
  <c r="DS1123" i="2" s="1"/>
  <c r="C1185" i="11" s="1"/>
  <c r="CE1123" i="2"/>
  <c r="AU1123" i="2"/>
  <c r="EE1123" i="2" s="1"/>
  <c r="O1185" i="11" s="1"/>
  <c r="CV1121" i="2"/>
  <c r="CW1121" i="2"/>
  <c r="CU1121" i="2"/>
  <c r="AX1121" i="2"/>
  <c r="EH1121" i="2" s="1"/>
  <c r="R1183" i="11" s="1"/>
  <c r="AY1121" i="2"/>
  <c r="EI1121" i="2" s="1"/>
  <c r="S1183" i="11" s="1"/>
  <c r="CT1121" i="2"/>
  <c r="DW1121" i="2"/>
  <c r="G1183" i="11" s="1"/>
  <c r="AJ1121" i="2"/>
  <c r="DT1121" i="2" s="1"/>
  <c r="D1183" i="11" s="1"/>
  <c r="AI1121" i="2"/>
  <c r="DS1121" i="2" s="1"/>
  <c r="C1183" i="11" s="1"/>
  <c r="AH1121" i="2"/>
  <c r="CE1121" i="2"/>
  <c r="AU1121" i="2"/>
  <c r="EE1121" i="2" s="1"/>
  <c r="O1183" i="11" s="1"/>
  <c r="CW1119" i="2"/>
  <c r="CT1119" i="2"/>
  <c r="CV1119" i="2"/>
  <c r="AY1119" i="2"/>
  <c r="EI1119" i="2" s="1"/>
  <c r="S1181" i="11" s="1"/>
  <c r="CU1119" i="2"/>
  <c r="AX1119" i="2"/>
  <c r="EH1119" i="2" s="1"/>
  <c r="R1181" i="11" s="1"/>
  <c r="DW1119" i="2"/>
  <c r="G1181" i="11" s="1"/>
  <c r="AJ1119" i="2"/>
  <c r="DT1119" i="2" s="1"/>
  <c r="D1181" i="11" s="1"/>
  <c r="AI1119" i="2"/>
  <c r="DS1119" i="2" s="1"/>
  <c r="C1181" i="11" s="1"/>
  <c r="AH1119" i="2"/>
  <c r="CE1119" i="2"/>
  <c r="AU1119" i="2"/>
  <c r="EE1119" i="2" s="1"/>
  <c r="O1181" i="11" s="1"/>
  <c r="CV1117" i="2"/>
  <c r="CW1117" i="2"/>
  <c r="CU1117" i="2"/>
  <c r="AX1117" i="2"/>
  <c r="EH1117" i="2" s="1"/>
  <c r="R1179" i="11" s="1"/>
  <c r="CT1117" i="2"/>
  <c r="AY1117" i="2"/>
  <c r="EI1117" i="2" s="1"/>
  <c r="S1179" i="11" s="1"/>
  <c r="DW1117" i="2"/>
  <c r="G1179" i="11" s="1"/>
  <c r="AJ1117" i="2"/>
  <c r="DT1117" i="2" s="1"/>
  <c r="D1179" i="11" s="1"/>
  <c r="AI1117" i="2"/>
  <c r="DS1117" i="2" s="1"/>
  <c r="C1179" i="11" s="1"/>
  <c r="AH1117" i="2"/>
  <c r="CE1117" i="2"/>
  <c r="AU1117" i="2"/>
  <c r="EE1117" i="2" s="1"/>
  <c r="O1179" i="11" s="1"/>
  <c r="CW1115" i="2"/>
  <c r="CV1115" i="2"/>
  <c r="CT1115" i="2"/>
  <c r="CU1115" i="2"/>
  <c r="AY1115" i="2"/>
  <c r="EI1115" i="2" s="1"/>
  <c r="S1177" i="11" s="1"/>
  <c r="AX1115" i="2"/>
  <c r="EH1115" i="2" s="1"/>
  <c r="R1177" i="11" s="1"/>
  <c r="DW1115" i="2"/>
  <c r="G1177" i="11" s="1"/>
  <c r="AJ1115" i="2"/>
  <c r="DT1115" i="2" s="1"/>
  <c r="D1177" i="11" s="1"/>
  <c r="AH1115" i="2"/>
  <c r="AI1115" i="2"/>
  <c r="DS1115" i="2" s="1"/>
  <c r="C1177" i="11" s="1"/>
  <c r="CE1115" i="2"/>
  <c r="AU1115" i="2"/>
  <c r="EE1115" i="2" s="1"/>
  <c r="O1177" i="11" s="1"/>
  <c r="CV1113" i="2"/>
  <c r="CW1113" i="2"/>
  <c r="CU1113" i="2"/>
  <c r="AX1113" i="2"/>
  <c r="EH1113" i="2" s="1"/>
  <c r="R1175" i="11" s="1"/>
  <c r="CT1113" i="2"/>
  <c r="AY1113" i="2"/>
  <c r="EI1113" i="2" s="1"/>
  <c r="S1175" i="11" s="1"/>
  <c r="DW1113" i="2"/>
  <c r="G1175" i="11" s="1"/>
  <c r="AJ1113" i="2"/>
  <c r="DT1113" i="2" s="1"/>
  <c r="D1175" i="11" s="1"/>
  <c r="AH1113" i="2"/>
  <c r="AI1113" i="2"/>
  <c r="DS1113" i="2" s="1"/>
  <c r="C1175" i="11" s="1"/>
  <c r="CE1113" i="2"/>
  <c r="AU1113" i="2"/>
  <c r="EE1113" i="2" s="1"/>
  <c r="O1175" i="11" s="1"/>
  <c r="CW1111" i="2"/>
  <c r="CV1111" i="2"/>
  <c r="CT1111" i="2"/>
  <c r="AY1111" i="2"/>
  <c r="EI1111" i="2" s="1"/>
  <c r="S1173" i="11" s="1"/>
  <c r="AX1111" i="2"/>
  <c r="EH1111" i="2" s="1"/>
  <c r="R1173" i="11" s="1"/>
  <c r="DW1111" i="2"/>
  <c r="G1173" i="11" s="1"/>
  <c r="CU1111" i="2"/>
  <c r="AJ1111" i="2"/>
  <c r="DT1111" i="2" s="1"/>
  <c r="D1173" i="11" s="1"/>
  <c r="AH1111" i="2"/>
  <c r="AI1111" i="2"/>
  <c r="DS1111" i="2" s="1"/>
  <c r="C1173" i="11" s="1"/>
  <c r="CE1111" i="2"/>
  <c r="AU1111" i="2"/>
  <c r="EE1111" i="2" s="1"/>
  <c r="O1173" i="11" s="1"/>
  <c r="CV1109" i="2"/>
  <c r="CU1109" i="2"/>
  <c r="CW1109" i="2"/>
  <c r="CT1109" i="2"/>
  <c r="AX1109" i="2"/>
  <c r="EH1109" i="2" s="1"/>
  <c r="R1171" i="11" s="1"/>
  <c r="AY1109" i="2"/>
  <c r="EI1109" i="2" s="1"/>
  <c r="S1171" i="11" s="1"/>
  <c r="DW1109" i="2"/>
  <c r="G1171" i="11" s="1"/>
  <c r="AJ1109" i="2"/>
  <c r="DT1109" i="2" s="1"/>
  <c r="D1171" i="11" s="1"/>
  <c r="AI1109" i="2"/>
  <c r="DS1109" i="2" s="1"/>
  <c r="C1171" i="11" s="1"/>
  <c r="AH1109" i="2"/>
  <c r="CE1109" i="2"/>
  <c r="AU1109" i="2"/>
  <c r="EE1109" i="2" s="1"/>
  <c r="O1171" i="11" s="1"/>
  <c r="CW1107" i="2"/>
  <c r="CV1107" i="2"/>
  <c r="CT1107" i="2"/>
  <c r="AY1107" i="2"/>
  <c r="EI1107" i="2" s="1"/>
  <c r="S1169" i="11" s="1"/>
  <c r="CU1107" i="2"/>
  <c r="AX1107" i="2"/>
  <c r="EH1107" i="2" s="1"/>
  <c r="R1169" i="11" s="1"/>
  <c r="DW1107" i="2"/>
  <c r="G1169" i="11" s="1"/>
  <c r="AJ1107" i="2"/>
  <c r="DT1107" i="2" s="1"/>
  <c r="D1169" i="11" s="1"/>
  <c r="AI1107" i="2"/>
  <c r="DS1107" i="2" s="1"/>
  <c r="C1169" i="11" s="1"/>
  <c r="AH1107" i="2"/>
  <c r="CE1107" i="2"/>
  <c r="AU1107" i="2"/>
  <c r="EE1107" i="2" s="1"/>
  <c r="O1169" i="11" s="1"/>
  <c r="CV1105" i="2"/>
  <c r="CW1105" i="2"/>
  <c r="CU1105" i="2"/>
  <c r="AX1105" i="2"/>
  <c r="EH1105" i="2" s="1"/>
  <c r="R1167" i="11" s="1"/>
  <c r="AY1105" i="2"/>
  <c r="EI1105" i="2" s="1"/>
  <c r="S1167" i="11" s="1"/>
  <c r="CT1105" i="2"/>
  <c r="DW1105" i="2"/>
  <c r="G1167" i="11" s="1"/>
  <c r="AJ1105" i="2"/>
  <c r="DT1105" i="2" s="1"/>
  <c r="D1167" i="11" s="1"/>
  <c r="AI1105" i="2"/>
  <c r="DS1105" i="2" s="1"/>
  <c r="C1167" i="11" s="1"/>
  <c r="AH1105" i="2"/>
  <c r="CE1105" i="2"/>
  <c r="AU1105" i="2"/>
  <c r="EE1105" i="2" s="1"/>
  <c r="O1167" i="11" s="1"/>
  <c r="CW1103" i="2"/>
  <c r="CV1103" i="2"/>
  <c r="CT1103" i="2"/>
  <c r="AY1103" i="2"/>
  <c r="EI1103" i="2" s="1"/>
  <c r="S1165" i="11" s="1"/>
  <c r="CU1103" i="2"/>
  <c r="AX1103" i="2"/>
  <c r="EH1103" i="2" s="1"/>
  <c r="R1165" i="11" s="1"/>
  <c r="DW1103" i="2"/>
  <c r="G1165" i="11" s="1"/>
  <c r="AJ1103" i="2"/>
  <c r="DT1103" i="2" s="1"/>
  <c r="D1165" i="11" s="1"/>
  <c r="AH1103" i="2"/>
  <c r="AI1103" i="2"/>
  <c r="DS1103" i="2" s="1"/>
  <c r="C1165" i="11" s="1"/>
  <c r="CE1103" i="2"/>
  <c r="AU1103" i="2"/>
  <c r="EE1103" i="2" s="1"/>
  <c r="O1165" i="11" s="1"/>
  <c r="CV1101" i="2"/>
  <c r="CW1101" i="2"/>
  <c r="CU1101" i="2"/>
  <c r="AX1101" i="2"/>
  <c r="EH1101" i="2" s="1"/>
  <c r="R1163" i="11" s="1"/>
  <c r="CT1101" i="2"/>
  <c r="AY1101" i="2"/>
  <c r="EI1101" i="2" s="1"/>
  <c r="S1163" i="11" s="1"/>
  <c r="DW1101" i="2"/>
  <c r="G1163" i="11" s="1"/>
  <c r="AJ1101" i="2"/>
  <c r="DT1101" i="2" s="1"/>
  <c r="D1163" i="11" s="1"/>
  <c r="AH1101" i="2"/>
  <c r="AI1101" i="2"/>
  <c r="DS1101" i="2" s="1"/>
  <c r="C1163" i="11" s="1"/>
  <c r="CE1101" i="2"/>
  <c r="AU1101" i="2"/>
  <c r="EE1101" i="2" s="1"/>
  <c r="O1163" i="11" s="1"/>
  <c r="CW1099" i="2"/>
  <c r="CV1099" i="2"/>
  <c r="CT1099" i="2"/>
  <c r="CU1099" i="2"/>
  <c r="AY1099" i="2"/>
  <c r="EI1099" i="2" s="1"/>
  <c r="S1161" i="11" s="1"/>
  <c r="AX1099" i="2"/>
  <c r="EH1099" i="2" s="1"/>
  <c r="R1161" i="11" s="1"/>
  <c r="DW1099" i="2"/>
  <c r="G1161" i="11" s="1"/>
  <c r="AJ1099" i="2"/>
  <c r="DT1099" i="2" s="1"/>
  <c r="D1161" i="11" s="1"/>
  <c r="AH1099" i="2"/>
  <c r="AI1099" i="2"/>
  <c r="DS1099" i="2" s="1"/>
  <c r="C1161" i="11" s="1"/>
  <c r="CE1099" i="2"/>
  <c r="AU1099" i="2"/>
  <c r="EE1099" i="2" s="1"/>
  <c r="O1161" i="11" s="1"/>
  <c r="CV1097" i="2"/>
  <c r="CW1097" i="2"/>
  <c r="CU1097" i="2"/>
  <c r="AX1097" i="2"/>
  <c r="EH1097" i="2" s="1"/>
  <c r="R1159" i="11" s="1"/>
  <c r="CT1097" i="2"/>
  <c r="AY1097" i="2"/>
  <c r="EI1097" i="2" s="1"/>
  <c r="S1159" i="11" s="1"/>
  <c r="DW1097" i="2"/>
  <c r="G1159" i="11" s="1"/>
  <c r="AJ1097" i="2"/>
  <c r="DT1097" i="2" s="1"/>
  <c r="D1159" i="11" s="1"/>
  <c r="AI1097" i="2"/>
  <c r="DS1097" i="2" s="1"/>
  <c r="C1159" i="11" s="1"/>
  <c r="AH1097" i="2"/>
  <c r="CE1097" i="2"/>
  <c r="AU1097" i="2"/>
  <c r="EE1097" i="2" s="1"/>
  <c r="O1159" i="11" s="1"/>
  <c r="CW1095" i="2"/>
  <c r="CV1095" i="2"/>
  <c r="CT1095" i="2"/>
  <c r="AY1095" i="2"/>
  <c r="EI1095" i="2" s="1"/>
  <c r="S1157" i="11" s="1"/>
  <c r="AX1095" i="2"/>
  <c r="EH1095" i="2" s="1"/>
  <c r="R1157" i="11" s="1"/>
  <c r="CU1095" i="2"/>
  <c r="DW1095" i="2"/>
  <c r="G1157" i="11" s="1"/>
  <c r="AJ1095" i="2"/>
  <c r="DT1095" i="2" s="1"/>
  <c r="D1157" i="11" s="1"/>
  <c r="DU1095" i="2"/>
  <c r="E1157" i="11" s="1"/>
  <c r="AI1095" i="2"/>
  <c r="DS1095" i="2" s="1"/>
  <c r="C1157" i="11" s="1"/>
  <c r="AH1095" i="2"/>
  <c r="CE1095" i="2"/>
  <c r="AU1095" i="2"/>
  <c r="EE1095" i="2" s="1"/>
  <c r="O1157" i="11" s="1"/>
  <c r="CV1093" i="2"/>
  <c r="CW1093" i="2"/>
  <c r="CU1093" i="2"/>
  <c r="CT1093" i="2"/>
  <c r="AX1093" i="2"/>
  <c r="EH1093" i="2" s="1"/>
  <c r="R1155" i="11" s="1"/>
  <c r="AY1093" i="2"/>
  <c r="EI1093" i="2" s="1"/>
  <c r="S1155" i="11" s="1"/>
  <c r="DW1093" i="2"/>
  <c r="G1155" i="11" s="1"/>
  <c r="AJ1093" i="2"/>
  <c r="DT1093" i="2" s="1"/>
  <c r="D1155" i="11" s="1"/>
  <c r="AI1093" i="2"/>
  <c r="DS1093" i="2" s="1"/>
  <c r="C1155" i="11" s="1"/>
  <c r="AH1093" i="2"/>
  <c r="CE1093" i="2"/>
  <c r="AU1093" i="2"/>
  <c r="EE1093" i="2" s="1"/>
  <c r="O1155" i="11" s="1"/>
  <c r="CW1091" i="2"/>
  <c r="CV1091" i="2"/>
  <c r="CT1091" i="2"/>
  <c r="AY1091" i="2"/>
  <c r="EI1091" i="2" s="1"/>
  <c r="S1153" i="11" s="1"/>
  <c r="CU1091" i="2"/>
  <c r="AX1091" i="2"/>
  <c r="EH1091" i="2" s="1"/>
  <c r="R1153" i="11" s="1"/>
  <c r="DW1091" i="2"/>
  <c r="G1153" i="11" s="1"/>
  <c r="AJ1091" i="2"/>
  <c r="DT1091" i="2" s="1"/>
  <c r="D1153" i="11" s="1"/>
  <c r="DU1091" i="2"/>
  <c r="E1153" i="11" s="1"/>
  <c r="AH1091" i="2"/>
  <c r="AI1091" i="2"/>
  <c r="DS1091" i="2" s="1"/>
  <c r="C1153" i="11" s="1"/>
  <c r="CE1091" i="2"/>
  <c r="AU1091" i="2"/>
  <c r="EE1091" i="2" s="1"/>
  <c r="O1153" i="11" s="1"/>
  <c r="CV1089" i="2"/>
  <c r="CW1089" i="2"/>
  <c r="CU1089" i="2"/>
  <c r="AX1089" i="2"/>
  <c r="EH1089" i="2" s="1"/>
  <c r="R1151" i="11" s="1"/>
  <c r="AY1089" i="2"/>
  <c r="EI1089" i="2" s="1"/>
  <c r="S1151" i="11" s="1"/>
  <c r="CT1089" i="2"/>
  <c r="DU1089" i="2"/>
  <c r="E1151" i="11" s="1"/>
  <c r="DW1089" i="2"/>
  <c r="G1151" i="11" s="1"/>
  <c r="AJ1089" i="2"/>
  <c r="DT1089" i="2" s="1"/>
  <c r="D1151" i="11" s="1"/>
  <c r="AH1089" i="2"/>
  <c r="AI1089" i="2"/>
  <c r="DS1089" i="2" s="1"/>
  <c r="C1151" i="11" s="1"/>
  <c r="CE1089" i="2"/>
  <c r="AU1089" i="2"/>
  <c r="EE1089" i="2" s="1"/>
  <c r="O1151" i="11" s="1"/>
  <c r="CW1087" i="2"/>
  <c r="CV1087" i="2"/>
  <c r="CT1087" i="2"/>
  <c r="AY1087" i="2"/>
  <c r="EI1087" i="2" s="1"/>
  <c r="S1149" i="11" s="1"/>
  <c r="CU1087" i="2"/>
  <c r="AX1087" i="2"/>
  <c r="EH1087" i="2" s="1"/>
  <c r="R1149" i="11" s="1"/>
  <c r="DW1087" i="2"/>
  <c r="G1149" i="11" s="1"/>
  <c r="AJ1087" i="2"/>
  <c r="DT1087" i="2" s="1"/>
  <c r="D1149" i="11" s="1"/>
  <c r="AH1087" i="2"/>
  <c r="AI1087" i="2"/>
  <c r="DS1087" i="2" s="1"/>
  <c r="C1149" i="11" s="1"/>
  <c r="CE1087" i="2"/>
  <c r="AU1087" i="2"/>
  <c r="EE1087" i="2" s="1"/>
  <c r="O1149" i="11" s="1"/>
  <c r="CV1085" i="2"/>
  <c r="CW1085" i="2"/>
  <c r="CU1085" i="2"/>
  <c r="AX1085" i="2"/>
  <c r="EH1085" i="2" s="1"/>
  <c r="R1147" i="11" s="1"/>
  <c r="CT1085" i="2"/>
  <c r="AY1085" i="2"/>
  <c r="EI1085" i="2" s="1"/>
  <c r="S1147" i="11" s="1"/>
  <c r="DW1085" i="2"/>
  <c r="G1147" i="11" s="1"/>
  <c r="AJ1085" i="2"/>
  <c r="DT1085" i="2" s="1"/>
  <c r="D1147" i="11" s="1"/>
  <c r="AI1085" i="2"/>
  <c r="DS1085" i="2" s="1"/>
  <c r="C1147" i="11" s="1"/>
  <c r="AH1085" i="2"/>
  <c r="CE1085" i="2"/>
  <c r="AU1085" i="2"/>
  <c r="EE1085" i="2" s="1"/>
  <c r="O1147" i="11" s="1"/>
  <c r="CW1083" i="2"/>
  <c r="CV1083" i="2"/>
  <c r="CT1083" i="2"/>
  <c r="CU1083" i="2"/>
  <c r="AY1083" i="2"/>
  <c r="EI1083" i="2" s="1"/>
  <c r="S1145" i="11" s="1"/>
  <c r="AX1083" i="2"/>
  <c r="EH1083" i="2" s="1"/>
  <c r="R1145" i="11" s="1"/>
  <c r="DW1083" i="2"/>
  <c r="G1145" i="11" s="1"/>
  <c r="AJ1083" i="2"/>
  <c r="DT1083" i="2" s="1"/>
  <c r="D1145" i="11" s="1"/>
  <c r="AI1083" i="2"/>
  <c r="DS1083" i="2" s="1"/>
  <c r="C1145" i="11" s="1"/>
  <c r="AH1083" i="2"/>
  <c r="CE1083" i="2"/>
  <c r="AU1083" i="2"/>
  <c r="EE1083" i="2" s="1"/>
  <c r="O1145" i="11" s="1"/>
  <c r="CV1081" i="2"/>
  <c r="CW1081" i="2"/>
  <c r="CU1081" i="2"/>
  <c r="AX1081" i="2"/>
  <c r="EH1081" i="2" s="1"/>
  <c r="R1143" i="11" s="1"/>
  <c r="CT1081" i="2"/>
  <c r="AY1081" i="2"/>
  <c r="EI1081" i="2" s="1"/>
  <c r="S1143" i="11" s="1"/>
  <c r="DW1081" i="2"/>
  <c r="G1143" i="11" s="1"/>
  <c r="AJ1081" i="2"/>
  <c r="DT1081" i="2" s="1"/>
  <c r="D1143" i="11" s="1"/>
  <c r="AI1081" i="2"/>
  <c r="DS1081" i="2" s="1"/>
  <c r="C1143" i="11" s="1"/>
  <c r="AH1081" i="2"/>
  <c r="CE1081" i="2"/>
  <c r="AU1081" i="2"/>
  <c r="EE1081" i="2" s="1"/>
  <c r="O1143" i="11" s="1"/>
  <c r="CW1079" i="2"/>
  <c r="CV1079" i="2"/>
  <c r="CT1079" i="2"/>
  <c r="AY1079" i="2"/>
  <c r="EI1079" i="2" s="1"/>
  <c r="S1141" i="11" s="1"/>
  <c r="AX1079" i="2"/>
  <c r="EH1079" i="2" s="1"/>
  <c r="R1141" i="11" s="1"/>
  <c r="DW1079" i="2"/>
  <c r="G1141" i="11" s="1"/>
  <c r="CU1079" i="2"/>
  <c r="AJ1079" i="2"/>
  <c r="DT1079" i="2" s="1"/>
  <c r="D1141" i="11" s="1"/>
  <c r="AH1079" i="2"/>
  <c r="AI1079" i="2"/>
  <c r="DS1079" i="2" s="1"/>
  <c r="C1141" i="11" s="1"/>
  <c r="CE1079" i="2"/>
  <c r="AU1079" i="2"/>
  <c r="EE1079" i="2" s="1"/>
  <c r="O1141" i="11" s="1"/>
  <c r="CV1077" i="2"/>
  <c r="CW1077" i="2"/>
  <c r="CU1077" i="2"/>
  <c r="CT1077" i="2"/>
  <c r="AX1077" i="2"/>
  <c r="EH1077" i="2" s="1"/>
  <c r="R1139" i="11" s="1"/>
  <c r="AY1077" i="2"/>
  <c r="EI1077" i="2" s="1"/>
  <c r="S1139" i="11" s="1"/>
  <c r="DW1077" i="2"/>
  <c r="G1139" i="11" s="1"/>
  <c r="AJ1077" i="2"/>
  <c r="DT1077" i="2" s="1"/>
  <c r="D1139" i="11" s="1"/>
  <c r="AH1077" i="2"/>
  <c r="AI1077" i="2"/>
  <c r="DS1077" i="2" s="1"/>
  <c r="C1139" i="11" s="1"/>
  <c r="CE1077" i="2"/>
  <c r="AU1077" i="2"/>
  <c r="EE1077" i="2" s="1"/>
  <c r="O1139" i="11" s="1"/>
  <c r="CW1075" i="2"/>
  <c r="CV1075" i="2"/>
  <c r="CT1075" i="2"/>
  <c r="AY1075" i="2"/>
  <c r="EI1075" i="2" s="1"/>
  <c r="S1137" i="11" s="1"/>
  <c r="CU1075" i="2"/>
  <c r="AX1075" i="2"/>
  <c r="EH1075" i="2" s="1"/>
  <c r="R1137" i="11" s="1"/>
  <c r="DW1075" i="2"/>
  <c r="G1137" i="11" s="1"/>
  <c r="AJ1075" i="2"/>
  <c r="DT1075" i="2" s="1"/>
  <c r="D1137" i="11" s="1"/>
  <c r="DU1075" i="2"/>
  <c r="E1137" i="11" s="1"/>
  <c r="AH1075" i="2"/>
  <c r="AI1075" i="2"/>
  <c r="DS1075" i="2" s="1"/>
  <c r="C1137" i="11" s="1"/>
  <c r="CE1075" i="2"/>
  <c r="AU1075" i="2"/>
  <c r="EE1075" i="2" s="1"/>
  <c r="O1137" i="11" s="1"/>
  <c r="CV1073" i="2"/>
  <c r="CW1073" i="2"/>
  <c r="CU1073" i="2"/>
  <c r="AX1073" i="2"/>
  <c r="EH1073" i="2" s="1"/>
  <c r="R1135" i="11" s="1"/>
  <c r="AY1073" i="2"/>
  <c r="EI1073" i="2" s="1"/>
  <c r="S1135" i="11" s="1"/>
  <c r="CT1073" i="2"/>
  <c r="DW1073" i="2"/>
  <c r="G1135" i="11" s="1"/>
  <c r="AJ1073" i="2"/>
  <c r="DT1073" i="2" s="1"/>
  <c r="D1135" i="11" s="1"/>
  <c r="AI1073" i="2"/>
  <c r="DS1073" i="2" s="1"/>
  <c r="C1135" i="11" s="1"/>
  <c r="AH1073" i="2"/>
  <c r="CE1073" i="2"/>
  <c r="AU1073" i="2"/>
  <c r="EE1073" i="2" s="1"/>
  <c r="O1135" i="11" s="1"/>
  <c r="CW1071" i="2"/>
  <c r="CT1071" i="2"/>
  <c r="CV1071" i="2"/>
  <c r="AY1071" i="2"/>
  <c r="EI1071" i="2" s="1"/>
  <c r="S1133" i="11" s="1"/>
  <c r="CU1071" i="2"/>
  <c r="AX1071" i="2"/>
  <c r="EH1071" i="2" s="1"/>
  <c r="R1133" i="11" s="1"/>
  <c r="DW1071" i="2"/>
  <c r="G1133" i="11" s="1"/>
  <c r="AJ1071" i="2"/>
  <c r="DT1071" i="2" s="1"/>
  <c r="D1133" i="11" s="1"/>
  <c r="AH1071" i="2"/>
  <c r="AI1071" i="2"/>
  <c r="DS1071" i="2" s="1"/>
  <c r="C1133" i="11" s="1"/>
  <c r="CE1071" i="2"/>
  <c r="AU1071" i="2"/>
  <c r="EE1071" i="2" s="1"/>
  <c r="O1133" i="11" s="1"/>
  <c r="CV1069" i="2"/>
  <c r="CW1069" i="2"/>
  <c r="CU1069" i="2"/>
  <c r="AX1069" i="2"/>
  <c r="EH1069" i="2" s="1"/>
  <c r="R1131" i="11" s="1"/>
  <c r="CT1069" i="2"/>
  <c r="AY1069" i="2"/>
  <c r="EI1069" i="2" s="1"/>
  <c r="S1131" i="11" s="1"/>
  <c r="DW1069" i="2"/>
  <c r="G1131" i="11" s="1"/>
  <c r="DU1069" i="2"/>
  <c r="E1131" i="11" s="1"/>
  <c r="AJ1069" i="2"/>
  <c r="DT1069" i="2" s="1"/>
  <c r="D1131" i="11" s="1"/>
  <c r="AI1069" i="2"/>
  <c r="DS1069" i="2" s="1"/>
  <c r="C1131" i="11" s="1"/>
  <c r="AH1069" i="2"/>
  <c r="CE1069" i="2"/>
  <c r="AU1069" i="2"/>
  <c r="EE1069" i="2" s="1"/>
  <c r="O1131" i="11" s="1"/>
  <c r="CW1067" i="2"/>
  <c r="CV1067" i="2"/>
  <c r="CT1067" i="2"/>
  <c r="CU1067" i="2"/>
  <c r="AY1067" i="2"/>
  <c r="EI1067" i="2" s="1"/>
  <c r="S1129" i="11" s="1"/>
  <c r="AX1067" i="2"/>
  <c r="EH1067" i="2" s="1"/>
  <c r="R1129" i="11" s="1"/>
  <c r="DW1067" i="2"/>
  <c r="G1129" i="11" s="1"/>
  <c r="AJ1067" i="2"/>
  <c r="DT1067" i="2" s="1"/>
  <c r="D1129" i="11" s="1"/>
  <c r="DU1067" i="2"/>
  <c r="E1129" i="11" s="1"/>
  <c r="AI1067" i="2"/>
  <c r="DS1067" i="2" s="1"/>
  <c r="C1129" i="11" s="1"/>
  <c r="AH1067" i="2"/>
  <c r="CE1067" i="2"/>
  <c r="AU1067" i="2"/>
  <c r="EE1067" i="2" s="1"/>
  <c r="O1129" i="11" s="1"/>
  <c r="CV1065" i="2"/>
  <c r="CW1065" i="2"/>
  <c r="CU1065" i="2"/>
  <c r="AX1065" i="2"/>
  <c r="EH1065" i="2" s="1"/>
  <c r="R1127" i="11" s="1"/>
  <c r="CT1065" i="2"/>
  <c r="AY1065" i="2"/>
  <c r="EI1065" i="2" s="1"/>
  <c r="S1127" i="11" s="1"/>
  <c r="DW1065" i="2"/>
  <c r="G1127" i="11" s="1"/>
  <c r="AJ1065" i="2"/>
  <c r="DT1065" i="2" s="1"/>
  <c r="D1127" i="11" s="1"/>
  <c r="AH1065" i="2"/>
  <c r="AI1065" i="2"/>
  <c r="DS1065" i="2" s="1"/>
  <c r="C1127" i="11" s="1"/>
  <c r="CE1065" i="2"/>
  <c r="AU1065" i="2"/>
  <c r="EE1065" i="2" s="1"/>
  <c r="O1127" i="11" s="1"/>
  <c r="CW1063" i="2"/>
  <c r="CV1063" i="2"/>
  <c r="CT1063" i="2"/>
  <c r="AY1063" i="2"/>
  <c r="EI1063" i="2" s="1"/>
  <c r="S1125" i="11" s="1"/>
  <c r="AX1063" i="2"/>
  <c r="EH1063" i="2" s="1"/>
  <c r="R1125" i="11" s="1"/>
  <c r="DW1063" i="2"/>
  <c r="G1125" i="11" s="1"/>
  <c r="CU1063" i="2"/>
  <c r="AJ1063" i="2"/>
  <c r="DT1063" i="2" s="1"/>
  <c r="D1125" i="11" s="1"/>
  <c r="AH1063" i="2"/>
  <c r="AI1063" i="2"/>
  <c r="DS1063" i="2" s="1"/>
  <c r="C1125" i="11" s="1"/>
  <c r="CE1063" i="2"/>
  <c r="AU1063" i="2"/>
  <c r="CV1061" i="2"/>
  <c r="CU1061" i="2"/>
  <c r="CW1061" i="2"/>
  <c r="CT1061" i="2"/>
  <c r="AX1061" i="2"/>
  <c r="EH1061" i="2" s="1"/>
  <c r="R1123" i="11" s="1"/>
  <c r="AY1061" i="2"/>
  <c r="EI1061" i="2" s="1"/>
  <c r="S1123" i="11" s="1"/>
  <c r="DW1061" i="2"/>
  <c r="G1123" i="11" s="1"/>
  <c r="AJ1061" i="2"/>
  <c r="DT1061" i="2" s="1"/>
  <c r="D1123" i="11" s="1"/>
  <c r="AI1061" i="2"/>
  <c r="DS1061" i="2" s="1"/>
  <c r="C1123" i="11" s="1"/>
  <c r="AH1061" i="2"/>
  <c r="CE1061" i="2"/>
  <c r="AU1061" i="2"/>
  <c r="EE1061" i="2" s="1"/>
  <c r="O1123" i="11" s="1"/>
  <c r="CW1059" i="2"/>
  <c r="CV1059" i="2"/>
  <c r="CT1059" i="2"/>
  <c r="AY1059" i="2"/>
  <c r="EI1059" i="2" s="1"/>
  <c r="S1121" i="11" s="1"/>
  <c r="CU1059" i="2"/>
  <c r="AX1059" i="2"/>
  <c r="EH1059" i="2" s="1"/>
  <c r="R1121" i="11" s="1"/>
  <c r="DW1059" i="2"/>
  <c r="G1121" i="11" s="1"/>
  <c r="AJ1059" i="2"/>
  <c r="DT1059" i="2" s="1"/>
  <c r="D1121" i="11" s="1"/>
  <c r="AH1059" i="2"/>
  <c r="AI1059" i="2"/>
  <c r="DS1059" i="2" s="1"/>
  <c r="C1121" i="11" s="1"/>
  <c r="CE1059" i="2"/>
  <c r="AU1059" i="2"/>
  <c r="EE1059" i="2" s="1"/>
  <c r="O1121" i="11" s="1"/>
  <c r="CV1057" i="2"/>
  <c r="CW1057" i="2"/>
  <c r="CU1057" i="2"/>
  <c r="AX1057" i="2"/>
  <c r="EH1057" i="2" s="1"/>
  <c r="R1119" i="11" s="1"/>
  <c r="AY1057" i="2"/>
  <c r="EI1057" i="2" s="1"/>
  <c r="S1119" i="11" s="1"/>
  <c r="CT1057" i="2"/>
  <c r="DU1057" i="2"/>
  <c r="E1119" i="11" s="1"/>
  <c r="DW1057" i="2"/>
  <c r="G1119" i="11" s="1"/>
  <c r="AJ1057" i="2"/>
  <c r="DT1057" i="2" s="1"/>
  <c r="D1119" i="11" s="1"/>
  <c r="AI1057" i="2"/>
  <c r="DS1057" i="2" s="1"/>
  <c r="C1119" i="11" s="1"/>
  <c r="AH1057" i="2"/>
  <c r="CE1057" i="2"/>
  <c r="AU1057" i="2"/>
  <c r="EE1057" i="2" s="1"/>
  <c r="O1119" i="11" s="1"/>
  <c r="CW1055" i="2"/>
  <c r="CT1055" i="2"/>
  <c r="CV1055" i="2"/>
  <c r="AY1055" i="2"/>
  <c r="EI1055" i="2" s="1"/>
  <c r="S1117" i="11" s="1"/>
  <c r="CU1055" i="2"/>
  <c r="AX1055" i="2"/>
  <c r="EH1055" i="2" s="1"/>
  <c r="R1117" i="11" s="1"/>
  <c r="DW1055" i="2"/>
  <c r="G1117" i="11" s="1"/>
  <c r="AJ1055" i="2"/>
  <c r="DT1055" i="2" s="1"/>
  <c r="D1117" i="11" s="1"/>
  <c r="AI1055" i="2"/>
  <c r="DS1055" i="2" s="1"/>
  <c r="C1117" i="11" s="1"/>
  <c r="AH1055" i="2"/>
  <c r="CE1055" i="2"/>
  <c r="AU1055" i="2"/>
  <c r="EE1055" i="2" s="1"/>
  <c r="O1117" i="11" s="1"/>
  <c r="CV1053" i="2"/>
  <c r="CW1053" i="2"/>
  <c r="CU1053" i="2"/>
  <c r="AX1053" i="2"/>
  <c r="EH1053" i="2" s="1"/>
  <c r="R1115" i="11" s="1"/>
  <c r="CT1053" i="2"/>
  <c r="AY1053" i="2"/>
  <c r="EI1053" i="2" s="1"/>
  <c r="S1115" i="11" s="1"/>
  <c r="DW1053" i="2"/>
  <c r="G1115" i="11" s="1"/>
  <c r="DU1053" i="2"/>
  <c r="E1115" i="11" s="1"/>
  <c r="AJ1053" i="2"/>
  <c r="DT1053" i="2" s="1"/>
  <c r="D1115" i="11" s="1"/>
  <c r="AH1053" i="2"/>
  <c r="AI1053" i="2"/>
  <c r="DS1053" i="2" s="1"/>
  <c r="C1115" i="11" s="1"/>
  <c r="CE1053" i="2"/>
  <c r="AU1053" i="2"/>
  <c r="EE1053" i="2" s="1"/>
  <c r="O1115" i="11" s="1"/>
  <c r="CW1051" i="2"/>
  <c r="CV1051" i="2"/>
  <c r="CT1051" i="2"/>
  <c r="CU1051" i="2"/>
  <c r="AY1051" i="2"/>
  <c r="EI1051" i="2" s="1"/>
  <c r="S1113" i="11" s="1"/>
  <c r="AX1051" i="2"/>
  <c r="EH1051" i="2" s="1"/>
  <c r="R1113" i="11" s="1"/>
  <c r="DW1051" i="2"/>
  <c r="G1113" i="11" s="1"/>
  <c r="AJ1051" i="2"/>
  <c r="DT1051" i="2" s="1"/>
  <c r="D1113" i="11" s="1"/>
  <c r="DU1051" i="2"/>
  <c r="E1113" i="11" s="1"/>
  <c r="AH1051" i="2"/>
  <c r="AI1051" i="2"/>
  <c r="DS1051" i="2" s="1"/>
  <c r="C1113" i="11" s="1"/>
  <c r="CE1051" i="2"/>
  <c r="AU1051" i="2"/>
  <c r="EE1051" i="2" s="1"/>
  <c r="O1113" i="11" s="1"/>
  <c r="CV1049" i="2"/>
  <c r="CW1049" i="2"/>
  <c r="CU1049" i="2"/>
  <c r="AX1049" i="2"/>
  <c r="EH1049" i="2" s="1"/>
  <c r="R1111" i="11" s="1"/>
  <c r="CT1049" i="2"/>
  <c r="AY1049" i="2"/>
  <c r="EI1049" i="2" s="1"/>
  <c r="S1111" i="11" s="1"/>
  <c r="DW1049" i="2"/>
  <c r="G1111" i="11" s="1"/>
  <c r="AJ1049" i="2"/>
  <c r="DT1049" i="2" s="1"/>
  <c r="D1111" i="11" s="1"/>
  <c r="AI1049" i="2"/>
  <c r="DS1049" i="2" s="1"/>
  <c r="C1111" i="11" s="1"/>
  <c r="AH1049" i="2"/>
  <c r="CE1049" i="2"/>
  <c r="AU1049" i="2"/>
  <c r="EE1049" i="2" s="1"/>
  <c r="O1111" i="11" s="1"/>
  <c r="CW1047" i="2"/>
  <c r="CV1047" i="2"/>
  <c r="CT1047" i="2"/>
  <c r="AY1047" i="2"/>
  <c r="EI1047" i="2" s="1"/>
  <c r="S1109" i="11" s="1"/>
  <c r="AX1047" i="2"/>
  <c r="EH1047" i="2" s="1"/>
  <c r="R1109" i="11" s="1"/>
  <c r="DW1047" i="2"/>
  <c r="G1109" i="11" s="1"/>
  <c r="CU1047" i="2"/>
  <c r="AJ1047" i="2"/>
  <c r="DT1047" i="2" s="1"/>
  <c r="D1109" i="11" s="1"/>
  <c r="AI1047" i="2"/>
  <c r="DS1047" i="2" s="1"/>
  <c r="C1109" i="11" s="1"/>
  <c r="AH1047" i="2"/>
  <c r="CE1047" i="2"/>
  <c r="AU1047" i="2"/>
  <c r="EE1047" i="2" s="1"/>
  <c r="O1109" i="11" s="1"/>
  <c r="CV1045" i="2"/>
  <c r="CU1045" i="2"/>
  <c r="CW1045" i="2"/>
  <c r="CT1045" i="2"/>
  <c r="AX1045" i="2"/>
  <c r="EH1045" i="2" s="1"/>
  <c r="R1107" i="11" s="1"/>
  <c r="AY1045" i="2"/>
  <c r="EI1045" i="2" s="1"/>
  <c r="S1107" i="11" s="1"/>
  <c r="DW1045" i="2"/>
  <c r="G1107" i="11" s="1"/>
  <c r="AJ1045" i="2"/>
  <c r="DT1045" i="2" s="1"/>
  <c r="D1107" i="11" s="1"/>
  <c r="AI1045" i="2"/>
  <c r="DS1045" i="2" s="1"/>
  <c r="C1107" i="11" s="1"/>
  <c r="AH1045" i="2"/>
  <c r="CE1045" i="2"/>
  <c r="AU1045" i="2"/>
  <c r="EE1045" i="2" s="1"/>
  <c r="O1107" i="11" s="1"/>
  <c r="CW1043" i="2"/>
  <c r="CV1043" i="2"/>
  <c r="CT1043" i="2"/>
  <c r="AY1043" i="2"/>
  <c r="EI1043" i="2" s="1"/>
  <c r="S1105" i="11" s="1"/>
  <c r="CU1043" i="2"/>
  <c r="AX1043" i="2"/>
  <c r="EH1043" i="2" s="1"/>
  <c r="R1105" i="11" s="1"/>
  <c r="DW1043" i="2"/>
  <c r="G1105" i="11" s="1"/>
  <c r="AJ1043" i="2"/>
  <c r="DT1043" i="2" s="1"/>
  <c r="D1105" i="11" s="1"/>
  <c r="AH1043" i="2"/>
  <c r="AI1043" i="2"/>
  <c r="DS1043" i="2" s="1"/>
  <c r="C1105" i="11" s="1"/>
  <c r="CE1043" i="2"/>
  <c r="AU1043" i="2"/>
  <c r="EE1043" i="2" s="1"/>
  <c r="O1105" i="11" s="1"/>
  <c r="CV1041" i="2"/>
  <c r="CW1041" i="2"/>
  <c r="CU1041" i="2"/>
  <c r="AX1041" i="2"/>
  <c r="EH1041" i="2" s="1"/>
  <c r="R1103" i="11" s="1"/>
  <c r="AY1041" i="2"/>
  <c r="EI1041" i="2" s="1"/>
  <c r="S1103" i="11" s="1"/>
  <c r="CT1041" i="2"/>
  <c r="DW1041" i="2"/>
  <c r="G1103" i="11" s="1"/>
  <c r="AJ1041" i="2"/>
  <c r="DT1041" i="2" s="1"/>
  <c r="D1103" i="11" s="1"/>
  <c r="AH1041" i="2"/>
  <c r="AI1041" i="2"/>
  <c r="DS1041" i="2" s="1"/>
  <c r="C1103" i="11" s="1"/>
  <c r="CE1041" i="2"/>
  <c r="AU1041" i="2"/>
  <c r="EE1041" i="2" s="1"/>
  <c r="O1103" i="11" s="1"/>
  <c r="CW1039" i="2"/>
  <c r="CV1039" i="2"/>
  <c r="CT1039" i="2"/>
  <c r="AY1039" i="2"/>
  <c r="EI1039" i="2" s="1"/>
  <c r="S1101" i="11" s="1"/>
  <c r="CU1039" i="2"/>
  <c r="AX1039" i="2"/>
  <c r="EH1039" i="2" s="1"/>
  <c r="R1101" i="11" s="1"/>
  <c r="DW1039" i="2"/>
  <c r="G1101" i="11" s="1"/>
  <c r="AJ1039" i="2"/>
  <c r="DT1039" i="2" s="1"/>
  <c r="D1101" i="11" s="1"/>
  <c r="AH1039" i="2"/>
  <c r="AI1039" i="2"/>
  <c r="DS1039" i="2" s="1"/>
  <c r="C1101" i="11" s="1"/>
  <c r="CE1039" i="2"/>
  <c r="AU1039" i="2"/>
  <c r="EE1039" i="2" s="1"/>
  <c r="O1101" i="11" s="1"/>
  <c r="CV1037" i="2"/>
  <c r="CW1037" i="2"/>
  <c r="CU1037" i="2"/>
  <c r="AX1037" i="2"/>
  <c r="EH1037" i="2" s="1"/>
  <c r="R1099" i="11" s="1"/>
  <c r="CT1037" i="2"/>
  <c r="AY1037" i="2"/>
  <c r="EI1037" i="2" s="1"/>
  <c r="S1099" i="11" s="1"/>
  <c r="DW1037" i="2"/>
  <c r="G1099" i="11" s="1"/>
  <c r="AJ1037" i="2"/>
  <c r="DT1037" i="2" s="1"/>
  <c r="D1099" i="11" s="1"/>
  <c r="AI1037" i="2"/>
  <c r="DS1037" i="2" s="1"/>
  <c r="C1099" i="11" s="1"/>
  <c r="AH1037" i="2"/>
  <c r="CE1037" i="2"/>
  <c r="AU1037" i="2"/>
  <c r="EE1037" i="2" s="1"/>
  <c r="O1099" i="11" s="1"/>
  <c r="CW1035" i="2"/>
  <c r="CV1035" i="2"/>
  <c r="CT1035" i="2"/>
  <c r="CU1035" i="2"/>
  <c r="AY1035" i="2"/>
  <c r="EI1035" i="2" s="1"/>
  <c r="S1097" i="11" s="1"/>
  <c r="AX1035" i="2"/>
  <c r="EH1035" i="2" s="1"/>
  <c r="R1097" i="11" s="1"/>
  <c r="DW1035" i="2"/>
  <c r="G1097" i="11" s="1"/>
  <c r="AJ1035" i="2"/>
  <c r="DT1035" i="2" s="1"/>
  <c r="D1097" i="11" s="1"/>
  <c r="AI1035" i="2"/>
  <c r="DS1035" i="2" s="1"/>
  <c r="C1097" i="11" s="1"/>
  <c r="AH1035" i="2"/>
  <c r="CE1035" i="2"/>
  <c r="AU1035" i="2"/>
  <c r="EE1035" i="2" s="1"/>
  <c r="O1097" i="11" s="1"/>
  <c r="CV1033" i="2"/>
  <c r="CW1033" i="2"/>
  <c r="CU1033" i="2"/>
  <c r="AX1033" i="2"/>
  <c r="EH1033" i="2" s="1"/>
  <c r="R1095" i="11" s="1"/>
  <c r="CT1033" i="2"/>
  <c r="AY1033" i="2"/>
  <c r="EI1033" i="2" s="1"/>
  <c r="S1095" i="11" s="1"/>
  <c r="DW1033" i="2"/>
  <c r="G1095" i="11" s="1"/>
  <c r="AJ1033" i="2"/>
  <c r="DT1033" i="2" s="1"/>
  <c r="D1095" i="11" s="1"/>
  <c r="AI1033" i="2"/>
  <c r="DS1033" i="2" s="1"/>
  <c r="C1095" i="11" s="1"/>
  <c r="AH1033" i="2"/>
  <c r="CE1033" i="2"/>
  <c r="AU1033" i="2"/>
  <c r="EE1033" i="2" s="1"/>
  <c r="O1095" i="11" s="1"/>
  <c r="CW1031" i="2"/>
  <c r="CV1031" i="2"/>
  <c r="CT1031" i="2"/>
  <c r="AY1031" i="2"/>
  <c r="EI1031" i="2" s="1"/>
  <c r="S1093" i="11" s="1"/>
  <c r="AX1031" i="2"/>
  <c r="EH1031" i="2" s="1"/>
  <c r="R1093" i="11" s="1"/>
  <c r="CU1031" i="2"/>
  <c r="DW1031" i="2"/>
  <c r="G1093" i="11" s="1"/>
  <c r="AJ1031" i="2"/>
  <c r="DT1031" i="2" s="1"/>
  <c r="D1093" i="11" s="1"/>
  <c r="DU1031" i="2"/>
  <c r="E1093" i="11" s="1"/>
  <c r="AH1031" i="2"/>
  <c r="AI1031" i="2"/>
  <c r="DS1031" i="2" s="1"/>
  <c r="C1093" i="11" s="1"/>
  <c r="CE1031" i="2"/>
  <c r="AU1031" i="2"/>
  <c r="EE1031" i="2" s="1"/>
  <c r="O1093" i="11" s="1"/>
  <c r="CV1029" i="2"/>
  <c r="CW1029" i="2"/>
  <c r="CU1029" i="2"/>
  <c r="CT1029" i="2"/>
  <c r="AX1029" i="2"/>
  <c r="EH1029" i="2" s="1"/>
  <c r="R1091" i="11" s="1"/>
  <c r="AY1029" i="2"/>
  <c r="EI1029" i="2" s="1"/>
  <c r="S1091" i="11" s="1"/>
  <c r="DW1029" i="2"/>
  <c r="G1091" i="11" s="1"/>
  <c r="AJ1029" i="2"/>
  <c r="DT1029" i="2" s="1"/>
  <c r="D1091" i="11" s="1"/>
  <c r="AH1029" i="2"/>
  <c r="AI1029" i="2"/>
  <c r="DS1029" i="2" s="1"/>
  <c r="C1091" i="11" s="1"/>
  <c r="CE1029" i="2"/>
  <c r="AU1029" i="2"/>
  <c r="EE1029" i="2" s="1"/>
  <c r="O1091" i="11" s="1"/>
  <c r="CW1027" i="2"/>
  <c r="CV1027" i="2"/>
  <c r="CT1027" i="2"/>
  <c r="AY1027" i="2"/>
  <c r="EI1027" i="2" s="1"/>
  <c r="S1089" i="11" s="1"/>
  <c r="CU1027" i="2"/>
  <c r="AX1027" i="2"/>
  <c r="EH1027" i="2" s="1"/>
  <c r="R1089" i="11" s="1"/>
  <c r="DW1027" i="2"/>
  <c r="G1089" i="11" s="1"/>
  <c r="AJ1027" i="2"/>
  <c r="DT1027" i="2" s="1"/>
  <c r="D1089" i="11" s="1"/>
  <c r="DU1027" i="2"/>
  <c r="E1089" i="11" s="1"/>
  <c r="AH1027" i="2"/>
  <c r="AI1027" i="2"/>
  <c r="DS1027" i="2" s="1"/>
  <c r="C1089" i="11" s="1"/>
  <c r="CE1027" i="2"/>
  <c r="AU1027" i="2"/>
  <c r="EE1027" i="2" s="1"/>
  <c r="O1089" i="11" s="1"/>
  <c r="CW1025" i="2"/>
  <c r="AX1025" i="2"/>
  <c r="EH1025" i="2" s="1"/>
  <c r="R1087" i="11" s="1"/>
  <c r="AY1025" i="2"/>
  <c r="EI1025" i="2" s="1"/>
  <c r="S1087" i="11" s="1"/>
  <c r="DW1025" i="2"/>
  <c r="G1087" i="11" s="1"/>
  <c r="AJ1025" i="2"/>
  <c r="DT1025" i="2" s="1"/>
  <c r="D1087" i="11" s="1"/>
  <c r="AI1025" i="2"/>
  <c r="DS1025" i="2" s="1"/>
  <c r="C1087" i="11" s="1"/>
  <c r="AH1025" i="2"/>
  <c r="AU1025" i="2"/>
  <c r="EE1025" i="2" s="1"/>
  <c r="O1087" i="11" s="1"/>
  <c r="CW1023" i="2"/>
  <c r="AY1023" i="2"/>
  <c r="EI1023" i="2" s="1"/>
  <c r="S1085" i="11" s="1"/>
  <c r="AX1023" i="2"/>
  <c r="EH1023" i="2" s="1"/>
  <c r="R1085" i="11" s="1"/>
  <c r="DW1023" i="2"/>
  <c r="G1085" i="11" s="1"/>
  <c r="AJ1023" i="2"/>
  <c r="DT1023" i="2" s="1"/>
  <c r="D1085" i="11" s="1"/>
  <c r="AI1023" i="2"/>
  <c r="DS1023" i="2" s="1"/>
  <c r="C1085" i="11" s="1"/>
  <c r="AH1023" i="2"/>
  <c r="CE1023" i="2"/>
  <c r="AU1023" i="2"/>
  <c r="EE1023" i="2" s="1"/>
  <c r="O1085" i="11" s="1"/>
  <c r="CW1021" i="2"/>
  <c r="AX1021" i="2"/>
  <c r="EH1021" i="2" s="1"/>
  <c r="R1083" i="11" s="1"/>
  <c r="AY1021" i="2"/>
  <c r="EI1021" i="2" s="1"/>
  <c r="S1083" i="11" s="1"/>
  <c r="DW1021" i="2"/>
  <c r="G1083" i="11" s="1"/>
  <c r="DU1021" i="2"/>
  <c r="E1083" i="11" s="1"/>
  <c r="AJ1021" i="2"/>
  <c r="DT1021" i="2" s="1"/>
  <c r="D1083" i="11" s="1"/>
  <c r="AI1021" i="2"/>
  <c r="DS1021" i="2" s="1"/>
  <c r="C1083" i="11" s="1"/>
  <c r="AH1021" i="2"/>
  <c r="CE1021" i="2"/>
  <c r="AU1021" i="2"/>
  <c r="EE1021" i="2" s="1"/>
  <c r="O1083" i="11" s="1"/>
  <c r="CW1019" i="2"/>
  <c r="AY1019" i="2"/>
  <c r="EI1019" i="2" s="1"/>
  <c r="S1081" i="11" s="1"/>
  <c r="AX1019" i="2"/>
  <c r="EH1019" i="2" s="1"/>
  <c r="R1081" i="11" s="1"/>
  <c r="DW1019" i="2"/>
  <c r="G1081" i="11" s="1"/>
  <c r="AJ1019" i="2"/>
  <c r="DT1019" i="2" s="1"/>
  <c r="D1081" i="11" s="1"/>
  <c r="AH1019" i="2"/>
  <c r="AI1019" i="2"/>
  <c r="DS1019" i="2" s="1"/>
  <c r="C1081" i="11" s="1"/>
  <c r="CE1019" i="2"/>
  <c r="AU1019" i="2"/>
  <c r="EE1019" i="2" s="1"/>
  <c r="O1081" i="11" s="1"/>
  <c r="CW1017" i="2"/>
  <c r="AX1017" i="2"/>
  <c r="EH1017" i="2" s="1"/>
  <c r="R1079" i="11" s="1"/>
  <c r="AY1017" i="2"/>
  <c r="EI1017" i="2" s="1"/>
  <c r="S1079" i="11" s="1"/>
  <c r="DW1017" i="2"/>
  <c r="G1079" i="11" s="1"/>
  <c r="AJ1017" i="2"/>
  <c r="DT1017" i="2" s="1"/>
  <c r="D1079" i="11" s="1"/>
  <c r="AH1017" i="2"/>
  <c r="AI1017" i="2"/>
  <c r="DS1017" i="2" s="1"/>
  <c r="C1079" i="11" s="1"/>
  <c r="AU1017" i="2"/>
  <c r="EE1017" i="2" s="1"/>
  <c r="O1079" i="11" s="1"/>
  <c r="CW1015" i="2"/>
  <c r="AY1015" i="2"/>
  <c r="EI1015" i="2" s="1"/>
  <c r="S1077" i="11" s="1"/>
  <c r="AX1015" i="2"/>
  <c r="EH1015" i="2" s="1"/>
  <c r="R1077" i="11" s="1"/>
  <c r="DW1015" i="2"/>
  <c r="G1077" i="11" s="1"/>
  <c r="AJ1015" i="2"/>
  <c r="DT1015" i="2" s="1"/>
  <c r="D1077" i="11" s="1"/>
  <c r="AH1015" i="2"/>
  <c r="AI1015" i="2"/>
  <c r="DS1015" i="2" s="1"/>
  <c r="C1077" i="11" s="1"/>
  <c r="AU1015" i="2"/>
  <c r="EE1015" i="2" s="1"/>
  <c r="O1077" i="11" s="1"/>
  <c r="CW1013" i="2"/>
  <c r="AX1013" i="2"/>
  <c r="EH1013" i="2" s="1"/>
  <c r="R1075" i="11" s="1"/>
  <c r="AY1013" i="2"/>
  <c r="EI1013" i="2" s="1"/>
  <c r="S1075" i="11" s="1"/>
  <c r="DW1013" i="2"/>
  <c r="G1075" i="11" s="1"/>
  <c r="AJ1013" i="2"/>
  <c r="DT1013" i="2" s="1"/>
  <c r="D1075" i="11" s="1"/>
  <c r="AI1013" i="2"/>
  <c r="DS1013" i="2" s="1"/>
  <c r="C1075" i="11" s="1"/>
  <c r="AH1013" i="2"/>
  <c r="AU1013" i="2"/>
  <c r="EE1013" i="2" s="1"/>
  <c r="O1075" i="11" s="1"/>
  <c r="CW1011" i="2"/>
  <c r="AY1011" i="2"/>
  <c r="EI1011" i="2" s="1"/>
  <c r="S1073" i="11" s="1"/>
  <c r="AX1011" i="2"/>
  <c r="EH1011" i="2" s="1"/>
  <c r="R1073" i="11" s="1"/>
  <c r="DW1011" i="2"/>
  <c r="G1073" i="11" s="1"/>
  <c r="AJ1011" i="2"/>
  <c r="DT1011" i="2" s="1"/>
  <c r="D1073" i="11" s="1"/>
  <c r="DU1011" i="2"/>
  <c r="E1073" i="11" s="1"/>
  <c r="AI1011" i="2"/>
  <c r="DS1011" i="2" s="1"/>
  <c r="C1073" i="11" s="1"/>
  <c r="AH1011" i="2"/>
  <c r="AU1011" i="2"/>
  <c r="EE1011" i="2" s="1"/>
  <c r="O1073" i="11" s="1"/>
  <c r="CW1009" i="2"/>
  <c r="AX1009" i="2"/>
  <c r="EH1009" i="2" s="1"/>
  <c r="R1071" i="11" s="1"/>
  <c r="AY1009" i="2"/>
  <c r="EI1009" i="2" s="1"/>
  <c r="S1071" i="11" s="1"/>
  <c r="DW1009" i="2"/>
  <c r="G1071" i="11" s="1"/>
  <c r="AJ1009" i="2"/>
  <c r="DT1009" i="2" s="1"/>
  <c r="D1071" i="11" s="1"/>
  <c r="AI1009" i="2"/>
  <c r="DS1009" i="2" s="1"/>
  <c r="C1071" i="11" s="1"/>
  <c r="AH1009" i="2"/>
  <c r="AU1009" i="2"/>
  <c r="EE1009" i="2" s="1"/>
  <c r="O1071" i="11" s="1"/>
  <c r="CW1007" i="2"/>
  <c r="AY1007" i="2"/>
  <c r="EI1007" i="2" s="1"/>
  <c r="S1069" i="11" s="1"/>
  <c r="AX1007" i="2"/>
  <c r="EH1007" i="2" s="1"/>
  <c r="R1069" i="11" s="1"/>
  <c r="DW1007" i="2"/>
  <c r="G1069" i="11" s="1"/>
  <c r="AJ1007" i="2"/>
  <c r="DT1007" i="2" s="1"/>
  <c r="D1069" i="11" s="1"/>
  <c r="DU1007" i="2"/>
  <c r="E1069" i="11" s="1"/>
  <c r="AH1007" i="2"/>
  <c r="AI1007" i="2"/>
  <c r="DS1007" i="2" s="1"/>
  <c r="C1069" i="11" s="1"/>
  <c r="AU1007" i="2"/>
  <c r="EE1007" i="2" s="1"/>
  <c r="O1069" i="11" s="1"/>
  <c r="CW1005" i="2"/>
  <c r="AX1005" i="2"/>
  <c r="EH1005" i="2" s="1"/>
  <c r="R1067" i="11" s="1"/>
  <c r="AY1005" i="2"/>
  <c r="EI1005" i="2" s="1"/>
  <c r="S1067" i="11" s="1"/>
  <c r="DW1005" i="2"/>
  <c r="G1067" i="11" s="1"/>
  <c r="AJ1005" i="2"/>
  <c r="DT1005" i="2" s="1"/>
  <c r="D1067" i="11" s="1"/>
  <c r="AH1005" i="2"/>
  <c r="AI1005" i="2"/>
  <c r="DS1005" i="2" s="1"/>
  <c r="C1067" i="11" s="1"/>
  <c r="AU1005" i="2"/>
  <c r="EE1005" i="2" s="1"/>
  <c r="O1067" i="11" s="1"/>
  <c r="CW1003" i="2"/>
  <c r="AY1003" i="2"/>
  <c r="EI1003" i="2" s="1"/>
  <c r="S1065" i="11" s="1"/>
  <c r="AX1003" i="2"/>
  <c r="EH1003" i="2" s="1"/>
  <c r="R1065" i="11" s="1"/>
  <c r="DW1003" i="2"/>
  <c r="G1065" i="11" s="1"/>
  <c r="AJ1003" i="2"/>
  <c r="DT1003" i="2" s="1"/>
  <c r="D1065" i="11" s="1"/>
  <c r="AI1003" i="2"/>
  <c r="DS1003" i="2" s="1"/>
  <c r="C1065" i="11" s="1"/>
  <c r="AH1003" i="2"/>
  <c r="AU1003" i="2"/>
  <c r="EE1003" i="2" s="1"/>
  <c r="O1065" i="11" s="1"/>
  <c r="CW1001" i="2"/>
  <c r="AX1001" i="2"/>
  <c r="EH1001" i="2" s="1"/>
  <c r="R1063" i="11" s="1"/>
  <c r="AY1001" i="2"/>
  <c r="EI1001" i="2" s="1"/>
  <c r="S1063" i="11" s="1"/>
  <c r="DW1001" i="2"/>
  <c r="G1063" i="11" s="1"/>
  <c r="AJ1001" i="2"/>
  <c r="DT1001" i="2" s="1"/>
  <c r="D1063" i="11" s="1"/>
  <c r="AI1001" i="2"/>
  <c r="DS1001" i="2" s="1"/>
  <c r="C1063" i="11" s="1"/>
  <c r="AH1001" i="2"/>
  <c r="AU1001" i="2"/>
  <c r="EE1001" i="2" s="1"/>
  <c r="O1063" i="11" s="1"/>
  <c r="CW999" i="2"/>
  <c r="AY999" i="2"/>
  <c r="EI999" i="2" s="1"/>
  <c r="S1061" i="11" s="1"/>
  <c r="AX999" i="2"/>
  <c r="EH999" i="2" s="1"/>
  <c r="R1061" i="11" s="1"/>
  <c r="DW999" i="2"/>
  <c r="G1061" i="11" s="1"/>
  <c r="AJ999" i="2"/>
  <c r="DT999" i="2" s="1"/>
  <c r="D1061" i="11" s="1"/>
  <c r="AH999" i="2"/>
  <c r="AI999" i="2"/>
  <c r="DS999" i="2" s="1"/>
  <c r="C1061" i="11" s="1"/>
  <c r="AU999" i="2"/>
  <c r="EE999" i="2" s="1"/>
  <c r="O1061" i="11" s="1"/>
  <c r="H315" i="2"/>
  <c r="GR315" i="2" s="1"/>
  <c r="H301" i="2"/>
  <c r="GR301" i="2" s="1"/>
  <c r="H297" i="2"/>
  <c r="GR297" i="2" s="1"/>
  <c r="H237" i="2"/>
  <c r="GR237" i="2" s="1"/>
  <c r="H233" i="2"/>
  <c r="GR233" i="2" s="1"/>
  <c r="H227" i="2"/>
  <c r="GR227" i="2" s="1"/>
  <c r="H219" i="2"/>
  <c r="GR219" i="2" s="1"/>
  <c r="BF1499" i="2"/>
  <c r="EP1499" i="2" s="1"/>
  <c r="Z1561" i="11" s="1"/>
  <c r="CW1498" i="2"/>
  <c r="CV1498" i="2"/>
  <c r="CU1498" i="2"/>
  <c r="CT1498" i="2"/>
  <c r="AY1498" i="2"/>
  <c r="EI1498" i="2" s="1"/>
  <c r="S1560" i="11" s="1"/>
  <c r="DU1498" i="2"/>
  <c r="E1560" i="11" s="1"/>
  <c r="AX1498" i="2"/>
  <c r="EH1498" i="2" s="1"/>
  <c r="R1560" i="11" s="1"/>
  <c r="AH1498" i="2"/>
  <c r="DW1498" i="2"/>
  <c r="G1560" i="11" s="1"/>
  <c r="AJ1498" i="2"/>
  <c r="DT1498" i="2" s="1"/>
  <c r="D1560" i="11" s="1"/>
  <c r="AI1498" i="2"/>
  <c r="DS1498" i="2" s="1"/>
  <c r="C1560" i="11" s="1"/>
  <c r="CE1498" i="2"/>
  <c r="AU1498" i="2"/>
  <c r="EE1498" i="2" s="1"/>
  <c r="O1560" i="11" s="1"/>
  <c r="CW1496" i="2"/>
  <c r="CV1496" i="2"/>
  <c r="CU1496" i="2"/>
  <c r="AY1496" i="2"/>
  <c r="EI1496" i="2" s="1"/>
  <c r="S1558" i="11" s="1"/>
  <c r="CT1496" i="2"/>
  <c r="AX1496" i="2"/>
  <c r="EH1496" i="2" s="1"/>
  <c r="R1558" i="11" s="1"/>
  <c r="DW1496" i="2"/>
  <c r="G1558" i="11" s="1"/>
  <c r="AJ1496" i="2"/>
  <c r="DT1496" i="2" s="1"/>
  <c r="D1558" i="11" s="1"/>
  <c r="AI1496" i="2"/>
  <c r="DS1496" i="2" s="1"/>
  <c r="C1558" i="11" s="1"/>
  <c r="AH1496" i="2"/>
  <c r="CE1496" i="2"/>
  <c r="AU1496" i="2"/>
  <c r="EE1496" i="2" s="1"/>
  <c r="O1558" i="11" s="1"/>
  <c r="CW1494" i="2"/>
  <c r="GG1494" i="2" s="1"/>
  <c r="CV1494" i="2"/>
  <c r="GF1494" i="2" s="1"/>
  <c r="CU1494" i="2"/>
  <c r="GE1494" i="2" s="1"/>
  <c r="CT1494" i="2"/>
  <c r="AY1494" i="2"/>
  <c r="EI1494" i="2" s="1"/>
  <c r="S1556" i="11" s="1"/>
  <c r="AX1494" i="2"/>
  <c r="DW1494" i="2"/>
  <c r="G1556" i="11" s="1"/>
  <c r="AH1494" i="2"/>
  <c r="AJ1494" i="2"/>
  <c r="AI1494" i="2"/>
  <c r="DS1494" i="2" s="1"/>
  <c r="C1556" i="11" s="1"/>
  <c r="CE1494" i="2"/>
  <c r="AU1494" i="2"/>
  <c r="EE1494" i="2" s="1"/>
  <c r="O1556" i="11" s="1"/>
  <c r="CW1492" i="2"/>
  <c r="CV1492" i="2"/>
  <c r="CU1492" i="2"/>
  <c r="AY1492" i="2"/>
  <c r="EI1492" i="2" s="1"/>
  <c r="S1554" i="11" s="1"/>
  <c r="CT1492" i="2"/>
  <c r="AX1492" i="2"/>
  <c r="EH1492" i="2" s="1"/>
  <c r="R1554" i="11" s="1"/>
  <c r="DW1492" i="2"/>
  <c r="G1554" i="11" s="1"/>
  <c r="AJ1492" i="2"/>
  <c r="DT1492" i="2" s="1"/>
  <c r="D1554" i="11" s="1"/>
  <c r="AI1492" i="2"/>
  <c r="DS1492" i="2" s="1"/>
  <c r="C1554" i="11" s="1"/>
  <c r="AH1492" i="2"/>
  <c r="CE1492" i="2"/>
  <c r="AU1492" i="2"/>
  <c r="CW1490" i="2"/>
  <c r="CV1490" i="2"/>
  <c r="CU1490" i="2"/>
  <c r="CT1490" i="2"/>
  <c r="AY1490" i="2"/>
  <c r="EI1490" i="2" s="1"/>
  <c r="S1552" i="11" s="1"/>
  <c r="DU1490" i="2"/>
  <c r="E1552" i="11" s="1"/>
  <c r="AH1490" i="2"/>
  <c r="AX1490" i="2"/>
  <c r="EH1490" i="2" s="1"/>
  <c r="R1552" i="11" s="1"/>
  <c r="AJ1490" i="2"/>
  <c r="DT1490" i="2" s="1"/>
  <c r="D1552" i="11" s="1"/>
  <c r="AI1490" i="2"/>
  <c r="DS1490" i="2" s="1"/>
  <c r="C1552" i="11" s="1"/>
  <c r="DW1490" i="2"/>
  <c r="G1552" i="11" s="1"/>
  <c r="CE1490" i="2"/>
  <c r="AU1490" i="2"/>
  <c r="CW1488" i="2"/>
  <c r="CV1488" i="2"/>
  <c r="CU1488" i="2"/>
  <c r="AY1488" i="2"/>
  <c r="EI1488" i="2" s="1"/>
  <c r="S1550" i="11" s="1"/>
  <c r="CT1488" i="2"/>
  <c r="AX1488" i="2"/>
  <c r="EH1488" i="2" s="1"/>
  <c r="R1550" i="11" s="1"/>
  <c r="DW1488" i="2"/>
  <c r="G1550" i="11" s="1"/>
  <c r="AJ1488" i="2"/>
  <c r="DT1488" i="2" s="1"/>
  <c r="D1550" i="11" s="1"/>
  <c r="AI1488" i="2"/>
  <c r="DS1488" i="2" s="1"/>
  <c r="C1550" i="11" s="1"/>
  <c r="AH1488" i="2"/>
  <c r="CE1488" i="2"/>
  <c r="AU1488" i="2"/>
  <c r="CW1486" i="2"/>
  <c r="CU1486" i="2"/>
  <c r="CV1486" i="2"/>
  <c r="CT1486" i="2"/>
  <c r="AY1486" i="2"/>
  <c r="EI1486" i="2" s="1"/>
  <c r="S1548" i="11" s="1"/>
  <c r="AX1486" i="2"/>
  <c r="EH1486" i="2" s="1"/>
  <c r="R1548" i="11" s="1"/>
  <c r="AH1486" i="2"/>
  <c r="DW1486" i="2"/>
  <c r="G1548" i="11" s="1"/>
  <c r="AJ1486" i="2"/>
  <c r="DT1486" i="2" s="1"/>
  <c r="D1548" i="11" s="1"/>
  <c r="AI1486" i="2"/>
  <c r="DS1486" i="2" s="1"/>
  <c r="C1548" i="11" s="1"/>
  <c r="CE1486" i="2"/>
  <c r="AU1486" i="2"/>
  <c r="EE1486" i="2" s="1"/>
  <c r="O1548" i="11" s="1"/>
  <c r="CW1484" i="2"/>
  <c r="CV1484" i="2"/>
  <c r="CU1484" i="2"/>
  <c r="AY1484" i="2"/>
  <c r="EI1484" i="2" s="1"/>
  <c r="S1546" i="11" s="1"/>
  <c r="AX1484" i="2"/>
  <c r="EH1484" i="2" s="1"/>
  <c r="R1546" i="11" s="1"/>
  <c r="CT1484" i="2"/>
  <c r="DW1484" i="2"/>
  <c r="G1546" i="11" s="1"/>
  <c r="AJ1484" i="2"/>
  <c r="DT1484" i="2" s="1"/>
  <c r="D1546" i="11" s="1"/>
  <c r="AI1484" i="2"/>
  <c r="DS1484" i="2" s="1"/>
  <c r="C1546" i="11" s="1"/>
  <c r="DU1484" i="2"/>
  <c r="E1546" i="11" s="1"/>
  <c r="AH1484" i="2"/>
  <c r="CE1484" i="2"/>
  <c r="AU1484" i="2"/>
  <c r="CW1482" i="2"/>
  <c r="CV1482" i="2"/>
  <c r="CU1482" i="2"/>
  <c r="CT1482" i="2"/>
  <c r="AY1482" i="2"/>
  <c r="EI1482" i="2" s="1"/>
  <c r="S1544" i="11" s="1"/>
  <c r="AH1482" i="2"/>
  <c r="DW1482" i="2"/>
  <c r="G1544" i="11" s="1"/>
  <c r="AX1482" i="2"/>
  <c r="EH1482" i="2" s="1"/>
  <c r="R1544" i="11" s="1"/>
  <c r="AJ1482" i="2"/>
  <c r="DT1482" i="2" s="1"/>
  <c r="D1544" i="11" s="1"/>
  <c r="AI1482" i="2"/>
  <c r="DS1482" i="2" s="1"/>
  <c r="C1544" i="11" s="1"/>
  <c r="CE1482" i="2"/>
  <c r="AU1482" i="2"/>
  <c r="EE1482" i="2" s="1"/>
  <c r="O1544" i="11" s="1"/>
  <c r="CW1480" i="2"/>
  <c r="CV1480" i="2"/>
  <c r="CU1480" i="2"/>
  <c r="AY1480" i="2"/>
  <c r="EI1480" i="2" s="1"/>
  <c r="S1542" i="11" s="1"/>
  <c r="CT1480" i="2"/>
  <c r="AX1480" i="2"/>
  <c r="EH1480" i="2" s="1"/>
  <c r="R1542" i="11" s="1"/>
  <c r="DW1480" i="2"/>
  <c r="G1542" i="11" s="1"/>
  <c r="AJ1480" i="2"/>
  <c r="DT1480" i="2" s="1"/>
  <c r="D1542" i="11" s="1"/>
  <c r="AI1480" i="2"/>
  <c r="DS1480" i="2" s="1"/>
  <c r="C1542" i="11" s="1"/>
  <c r="AH1480" i="2"/>
  <c r="CE1480" i="2"/>
  <c r="AU1480" i="2"/>
  <c r="CW1478" i="2"/>
  <c r="CV1478" i="2"/>
  <c r="CU1478" i="2"/>
  <c r="CT1478" i="2"/>
  <c r="AX1478" i="2"/>
  <c r="EH1478" i="2" s="1"/>
  <c r="R1540" i="11" s="1"/>
  <c r="DW1478" i="2"/>
  <c r="G1540" i="11" s="1"/>
  <c r="AH1478" i="2"/>
  <c r="AY1478" i="2"/>
  <c r="EI1478" i="2" s="1"/>
  <c r="S1540" i="11" s="1"/>
  <c r="AJ1478" i="2"/>
  <c r="DT1478" i="2" s="1"/>
  <c r="D1540" i="11" s="1"/>
  <c r="AI1478" i="2"/>
  <c r="DS1478" i="2" s="1"/>
  <c r="C1540" i="11" s="1"/>
  <c r="CE1478" i="2"/>
  <c r="AU1478" i="2"/>
  <c r="CW1476" i="2"/>
  <c r="CV1476" i="2"/>
  <c r="CU1476" i="2"/>
  <c r="AY1476" i="2"/>
  <c r="EI1476" i="2" s="1"/>
  <c r="S1538" i="11" s="1"/>
  <c r="CT1476" i="2"/>
  <c r="AX1476" i="2"/>
  <c r="EH1476" i="2" s="1"/>
  <c r="R1538" i="11" s="1"/>
  <c r="DW1476" i="2"/>
  <c r="G1538" i="11" s="1"/>
  <c r="AJ1476" i="2"/>
  <c r="DT1476" i="2" s="1"/>
  <c r="D1538" i="11" s="1"/>
  <c r="AI1476" i="2"/>
  <c r="DS1476" i="2" s="1"/>
  <c r="C1538" i="11" s="1"/>
  <c r="AH1476" i="2"/>
  <c r="CE1476" i="2"/>
  <c r="AU1476" i="2"/>
  <c r="EE1476" i="2" s="1"/>
  <c r="O1538" i="11" s="1"/>
  <c r="CW1474" i="2"/>
  <c r="CV1474" i="2"/>
  <c r="CU1474" i="2"/>
  <c r="CT1474" i="2"/>
  <c r="AY1474" i="2"/>
  <c r="EI1474" i="2" s="1"/>
  <c r="S1536" i="11" s="1"/>
  <c r="AH1474" i="2"/>
  <c r="DW1474" i="2"/>
  <c r="G1536" i="11" s="1"/>
  <c r="AX1474" i="2"/>
  <c r="EH1474" i="2" s="1"/>
  <c r="R1536" i="11" s="1"/>
  <c r="AJ1474" i="2"/>
  <c r="DT1474" i="2" s="1"/>
  <c r="D1536" i="11" s="1"/>
  <c r="AI1474" i="2"/>
  <c r="DS1474" i="2" s="1"/>
  <c r="C1536" i="11" s="1"/>
  <c r="CE1474" i="2"/>
  <c r="AU1474" i="2"/>
  <c r="CW1472" i="2"/>
  <c r="CV1472" i="2"/>
  <c r="CU1472" i="2"/>
  <c r="AY1472" i="2"/>
  <c r="EI1472" i="2" s="1"/>
  <c r="S1534" i="11" s="1"/>
  <c r="CT1472" i="2"/>
  <c r="AX1472" i="2"/>
  <c r="EH1472" i="2" s="1"/>
  <c r="R1534" i="11" s="1"/>
  <c r="DW1472" i="2"/>
  <c r="G1534" i="11" s="1"/>
  <c r="AJ1472" i="2"/>
  <c r="DT1472" i="2" s="1"/>
  <c r="D1534" i="11" s="1"/>
  <c r="AI1472" i="2"/>
  <c r="DS1472" i="2" s="1"/>
  <c r="C1534" i="11" s="1"/>
  <c r="AH1472" i="2"/>
  <c r="CE1472" i="2"/>
  <c r="AU1472" i="2"/>
  <c r="EE1472" i="2" s="1"/>
  <c r="O1534" i="11" s="1"/>
  <c r="CW1470" i="2"/>
  <c r="CU1470" i="2"/>
  <c r="CV1470" i="2"/>
  <c r="CT1470" i="2"/>
  <c r="AY1470" i="2"/>
  <c r="EI1470" i="2" s="1"/>
  <c r="S1532" i="11" s="1"/>
  <c r="AX1470" i="2"/>
  <c r="EH1470" i="2" s="1"/>
  <c r="R1532" i="11" s="1"/>
  <c r="AH1470" i="2"/>
  <c r="DW1470" i="2"/>
  <c r="G1532" i="11" s="1"/>
  <c r="AJ1470" i="2"/>
  <c r="DT1470" i="2" s="1"/>
  <c r="D1532" i="11" s="1"/>
  <c r="AI1470" i="2"/>
  <c r="DS1470" i="2" s="1"/>
  <c r="C1532" i="11" s="1"/>
  <c r="CE1470" i="2"/>
  <c r="AU1470" i="2"/>
  <c r="EE1470" i="2" s="1"/>
  <c r="O1532" i="11" s="1"/>
  <c r="CW1468" i="2"/>
  <c r="CV1468" i="2"/>
  <c r="CU1468" i="2"/>
  <c r="AY1468" i="2"/>
  <c r="EI1468" i="2" s="1"/>
  <c r="S1530" i="11" s="1"/>
  <c r="AX1468" i="2"/>
  <c r="EH1468" i="2" s="1"/>
  <c r="R1530" i="11" s="1"/>
  <c r="DW1468" i="2"/>
  <c r="G1530" i="11" s="1"/>
  <c r="AJ1468" i="2"/>
  <c r="DT1468" i="2" s="1"/>
  <c r="D1530" i="11" s="1"/>
  <c r="AI1468" i="2"/>
  <c r="DS1468" i="2" s="1"/>
  <c r="C1530" i="11" s="1"/>
  <c r="CT1468" i="2"/>
  <c r="AH1468" i="2"/>
  <c r="CE1468" i="2"/>
  <c r="AU1468" i="2"/>
  <c r="EE1468" i="2" s="1"/>
  <c r="O1530" i="11" s="1"/>
  <c r="CW1466" i="2"/>
  <c r="CV1466" i="2"/>
  <c r="CU1466" i="2"/>
  <c r="CT1466" i="2"/>
  <c r="AY1466" i="2"/>
  <c r="EI1466" i="2" s="1"/>
  <c r="S1528" i="11" s="1"/>
  <c r="AX1466" i="2"/>
  <c r="EH1466" i="2" s="1"/>
  <c r="R1528" i="11" s="1"/>
  <c r="AH1466" i="2"/>
  <c r="DW1466" i="2"/>
  <c r="G1528" i="11" s="1"/>
  <c r="AJ1466" i="2"/>
  <c r="DT1466" i="2" s="1"/>
  <c r="D1528" i="11" s="1"/>
  <c r="AI1466" i="2"/>
  <c r="DS1466" i="2" s="1"/>
  <c r="C1528" i="11" s="1"/>
  <c r="CE1466" i="2"/>
  <c r="AU1466" i="2"/>
  <c r="EE1466" i="2" s="1"/>
  <c r="O1528" i="11" s="1"/>
  <c r="CW1464" i="2"/>
  <c r="GG1464" i="2" s="1"/>
  <c r="CV1464" i="2"/>
  <c r="CU1464" i="2"/>
  <c r="GE1464" i="2" s="1"/>
  <c r="AY1464" i="2"/>
  <c r="EI1464" i="2" s="1"/>
  <c r="S1526" i="11" s="1"/>
  <c r="CT1464" i="2"/>
  <c r="AX1464" i="2"/>
  <c r="EH1464" i="2" s="1"/>
  <c r="R1526" i="11" s="1"/>
  <c r="DW1464" i="2"/>
  <c r="G1526" i="11" s="1"/>
  <c r="AJ1464" i="2"/>
  <c r="DT1464" i="2" s="1"/>
  <c r="D1526" i="11" s="1"/>
  <c r="AI1464" i="2"/>
  <c r="AH1464" i="2"/>
  <c r="CE1464" i="2"/>
  <c r="AU1464" i="2"/>
  <c r="EE1464" i="2" s="1"/>
  <c r="O1526" i="11" s="1"/>
  <c r="CW1462" i="2"/>
  <c r="CV1462" i="2"/>
  <c r="CU1462" i="2"/>
  <c r="CT1462" i="2"/>
  <c r="AX1462" i="2"/>
  <c r="EH1462" i="2" s="1"/>
  <c r="R1524" i="11" s="1"/>
  <c r="AY1462" i="2"/>
  <c r="EI1462" i="2" s="1"/>
  <c r="S1524" i="11" s="1"/>
  <c r="DW1462" i="2"/>
  <c r="G1524" i="11" s="1"/>
  <c r="AH1462" i="2"/>
  <c r="AJ1462" i="2"/>
  <c r="DT1462" i="2" s="1"/>
  <c r="D1524" i="11" s="1"/>
  <c r="AI1462" i="2"/>
  <c r="DS1462" i="2" s="1"/>
  <c r="C1524" i="11" s="1"/>
  <c r="CE1462" i="2"/>
  <c r="AU1462" i="2"/>
  <c r="CW1460" i="2"/>
  <c r="CV1460" i="2"/>
  <c r="CU1460" i="2"/>
  <c r="AY1460" i="2"/>
  <c r="EI1460" i="2" s="1"/>
  <c r="S1522" i="11" s="1"/>
  <c r="CT1460" i="2"/>
  <c r="AX1460" i="2"/>
  <c r="EH1460" i="2" s="1"/>
  <c r="R1522" i="11" s="1"/>
  <c r="DW1460" i="2"/>
  <c r="G1522" i="11" s="1"/>
  <c r="AJ1460" i="2"/>
  <c r="DT1460" i="2" s="1"/>
  <c r="D1522" i="11" s="1"/>
  <c r="AI1460" i="2"/>
  <c r="DS1460" i="2" s="1"/>
  <c r="C1522" i="11" s="1"/>
  <c r="AH1460" i="2"/>
  <c r="CE1460" i="2"/>
  <c r="AU1460" i="2"/>
  <c r="CW1458" i="2"/>
  <c r="CV1458" i="2"/>
  <c r="CU1458" i="2"/>
  <c r="CT1458" i="2"/>
  <c r="AY1458" i="2"/>
  <c r="EI1458" i="2" s="1"/>
  <c r="S1520" i="11" s="1"/>
  <c r="DU1458" i="2"/>
  <c r="E1520" i="11" s="1"/>
  <c r="AH1458" i="2"/>
  <c r="DW1458" i="2"/>
  <c r="G1520" i="11" s="1"/>
  <c r="AJ1458" i="2"/>
  <c r="DT1458" i="2" s="1"/>
  <c r="D1520" i="11" s="1"/>
  <c r="AI1458" i="2"/>
  <c r="DS1458" i="2" s="1"/>
  <c r="C1520" i="11" s="1"/>
  <c r="AX1458" i="2"/>
  <c r="EH1458" i="2" s="1"/>
  <c r="R1520" i="11" s="1"/>
  <c r="CE1458" i="2"/>
  <c r="AU1458" i="2"/>
  <c r="EE1458" i="2" s="1"/>
  <c r="O1520" i="11" s="1"/>
  <c r="CW1456" i="2"/>
  <c r="CV1456" i="2"/>
  <c r="CU1456" i="2"/>
  <c r="AY1456" i="2"/>
  <c r="EI1456" i="2" s="1"/>
  <c r="S1518" i="11" s="1"/>
  <c r="CT1456" i="2"/>
  <c r="AX1456" i="2"/>
  <c r="EH1456" i="2" s="1"/>
  <c r="R1518" i="11" s="1"/>
  <c r="DW1456" i="2"/>
  <c r="G1518" i="11" s="1"/>
  <c r="AJ1456" i="2"/>
  <c r="DT1456" i="2" s="1"/>
  <c r="D1518" i="11" s="1"/>
  <c r="AI1456" i="2"/>
  <c r="DS1456" i="2" s="1"/>
  <c r="C1518" i="11" s="1"/>
  <c r="AH1456" i="2"/>
  <c r="CE1456" i="2"/>
  <c r="AU1456" i="2"/>
  <c r="CW1454" i="2"/>
  <c r="GG1454" i="2" s="1"/>
  <c r="CU1454" i="2"/>
  <c r="CT1454" i="2"/>
  <c r="AY1454" i="2"/>
  <c r="CV1454" i="2"/>
  <c r="AX1454" i="2"/>
  <c r="AH1454" i="2"/>
  <c r="DW1454" i="2"/>
  <c r="G1516" i="11" s="1"/>
  <c r="AJ1454" i="2"/>
  <c r="AI1454" i="2"/>
  <c r="DS1454" i="2" s="1"/>
  <c r="C1516" i="11" s="1"/>
  <c r="CE1454" i="2"/>
  <c r="AU1454" i="2"/>
  <c r="EE1454" i="2" s="1"/>
  <c r="O1516" i="11" s="1"/>
  <c r="CW1452" i="2"/>
  <c r="CV1452" i="2"/>
  <c r="CU1452" i="2"/>
  <c r="AY1452" i="2"/>
  <c r="EI1452" i="2" s="1"/>
  <c r="S1514" i="11" s="1"/>
  <c r="AX1452" i="2"/>
  <c r="EH1452" i="2" s="1"/>
  <c r="R1514" i="11" s="1"/>
  <c r="DW1452" i="2"/>
  <c r="G1514" i="11" s="1"/>
  <c r="CT1452" i="2"/>
  <c r="AJ1452" i="2"/>
  <c r="DT1452" i="2" s="1"/>
  <c r="D1514" i="11" s="1"/>
  <c r="AI1452" i="2"/>
  <c r="DS1452" i="2" s="1"/>
  <c r="C1514" i="11" s="1"/>
  <c r="DU1452" i="2"/>
  <c r="E1514" i="11" s="1"/>
  <c r="AH1452" i="2"/>
  <c r="CE1452" i="2"/>
  <c r="AU1452" i="2"/>
  <c r="CW1450" i="2"/>
  <c r="CV1450" i="2"/>
  <c r="CU1450" i="2"/>
  <c r="CT1450" i="2"/>
  <c r="AY1450" i="2"/>
  <c r="EI1450" i="2" s="1"/>
  <c r="S1512" i="11" s="1"/>
  <c r="AH1450" i="2"/>
  <c r="DW1450" i="2"/>
  <c r="G1512" i="11" s="1"/>
  <c r="AX1450" i="2"/>
  <c r="EH1450" i="2" s="1"/>
  <c r="R1512" i="11" s="1"/>
  <c r="AJ1450" i="2"/>
  <c r="DT1450" i="2" s="1"/>
  <c r="D1512" i="11" s="1"/>
  <c r="AI1450" i="2"/>
  <c r="DS1450" i="2" s="1"/>
  <c r="C1512" i="11" s="1"/>
  <c r="CE1450" i="2"/>
  <c r="AU1450" i="2"/>
  <c r="EE1450" i="2" s="1"/>
  <c r="O1512" i="11" s="1"/>
  <c r="CW1448" i="2"/>
  <c r="CV1448" i="2"/>
  <c r="CU1448" i="2"/>
  <c r="AY1448" i="2"/>
  <c r="EI1448" i="2" s="1"/>
  <c r="S1510" i="11" s="1"/>
  <c r="CT1448" i="2"/>
  <c r="AX1448" i="2"/>
  <c r="EH1448" i="2" s="1"/>
  <c r="R1510" i="11" s="1"/>
  <c r="DW1448" i="2"/>
  <c r="G1510" i="11" s="1"/>
  <c r="AJ1448" i="2"/>
  <c r="DT1448" i="2" s="1"/>
  <c r="D1510" i="11" s="1"/>
  <c r="AI1448" i="2"/>
  <c r="DS1448" i="2" s="1"/>
  <c r="C1510" i="11" s="1"/>
  <c r="AH1448" i="2"/>
  <c r="CE1448" i="2"/>
  <c r="AU1448" i="2"/>
  <c r="EE1448" i="2" s="1"/>
  <c r="O1510" i="11" s="1"/>
  <c r="CW1446" i="2"/>
  <c r="CV1446" i="2"/>
  <c r="CU1446" i="2"/>
  <c r="CT1446" i="2"/>
  <c r="AY1446" i="2"/>
  <c r="EI1446" i="2" s="1"/>
  <c r="S1508" i="11" s="1"/>
  <c r="AX1446" i="2"/>
  <c r="EH1446" i="2" s="1"/>
  <c r="R1508" i="11" s="1"/>
  <c r="DW1446" i="2"/>
  <c r="G1508" i="11" s="1"/>
  <c r="AH1446" i="2"/>
  <c r="AJ1446" i="2"/>
  <c r="DT1446" i="2" s="1"/>
  <c r="D1508" i="11" s="1"/>
  <c r="AI1446" i="2"/>
  <c r="DS1446" i="2" s="1"/>
  <c r="C1508" i="11" s="1"/>
  <c r="CE1446" i="2"/>
  <c r="AU1446" i="2"/>
  <c r="CW1444" i="2"/>
  <c r="CV1444" i="2"/>
  <c r="CU1444" i="2"/>
  <c r="AY1444" i="2"/>
  <c r="EI1444" i="2" s="1"/>
  <c r="S1506" i="11" s="1"/>
  <c r="CT1444" i="2"/>
  <c r="AX1444" i="2"/>
  <c r="EH1444" i="2" s="1"/>
  <c r="R1506" i="11" s="1"/>
  <c r="DW1444" i="2"/>
  <c r="G1506" i="11" s="1"/>
  <c r="AJ1444" i="2"/>
  <c r="DT1444" i="2" s="1"/>
  <c r="D1506" i="11" s="1"/>
  <c r="AI1444" i="2"/>
  <c r="DS1444" i="2" s="1"/>
  <c r="C1506" i="11" s="1"/>
  <c r="AH1444" i="2"/>
  <c r="CE1444" i="2"/>
  <c r="AU1444" i="2"/>
  <c r="EE1444" i="2" s="1"/>
  <c r="O1506" i="11" s="1"/>
  <c r="CW1442" i="2"/>
  <c r="CV1442" i="2"/>
  <c r="CU1442" i="2"/>
  <c r="CT1442" i="2"/>
  <c r="AY1442" i="2"/>
  <c r="EI1442" i="2" s="1"/>
  <c r="S1504" i="11" s="1"/>
  <c r="AH1442" i="2"/>
  <c r="AX1442" i="2"/>
  <c r="EH1442" i="2" s="1"/>
  <c r="R1504" i="11" s="1"/>
  <c r="AJ1442" i="2"/>
  <c r="DT1442" i="2" s="1"/>
  <c r="D1504" i="11" s="1"/>
  <c r="AI1442" i="2"/>
  <c r="DS1442" i="2" s="1"/>
  <c r="C1504" i="11" s="1"/>
  <c r="DW1442" i="2"/>
  <c r="G1504" i="11" s="1"/>
  <c r="CE1442" i="2"/>
  <c r="AU1442" i="2"/>
  <c r="EE1442" i="2" s="1"/>
  <c r="O1504" i="11" s="1"/>
  <c r="CW1440" i="2"/>
  <c r="GG1440" i="2" s="1"/>
  <c r="CV1440" i="2"/>
  <c r="CU1440" i="2"/>
  <c r="GE1440" i="2" s="1"/>
  <c r="AY1440" i="2"/>
  <c r="EI1440" i="2" s="1"/>
  <c r="S1502" i="11" s="1"/>
  <c r="CT1440" i="2"/>
  <c r="GD1440" i="2" s="1"/>
  <c r="AX1440" i="2"/>
  <c r="EH1440" i="2" s="1"/>
  <c r="R1502" i="11" s="1"/>
  <c r="AJ1440" i="2"/>
  <c r="AI1440" i="2"/>
  <c r="AH1440" i="2"/>
  <c r="CE1440" i="2"/>
  <c r="AU1440" i="2"/>
  <c r="CW1438" i="2"/>
  <c r="CU1438" i="2"/>
  <c r="CT1438" i="2"/>
  <c r="CV1438" i="2"/>
  <c r="AY1438" i="2"/>
  <c r="EI1438" i="2" s="1"/>
  <c r="S1500" i="11" s="1"/>
  <c r="AX1438" i="2"/>
  <c r="EH1438" i="2" s="1"/>
  <c r="R1500" i="11" s="1"/>
  <c r="AH1438" i="2"/>
  <c r="DW1438" i="2"/>
  <c r="G1500" i="11" s="1"/>
  <c r="AJ1438" i="2"/>
  <c r="DT1438" i="2" s="1"/>
  <c r="D1500" i="11" s="1"/>
  <c r="AI1438" i="2"/>
  <c r="DS1438" i="2" s="1"/>
  <c r="C1500" i="11" s="1"/>
  <c r="CE1438" i="2"/>
  <c r="AU1438" i="2"/>
  <c r="EE1438" i="2" s="1"/>
  <c r="O1500" i="11" s="1"/>
  <c r="CW1436" i="2"/>
  <c r="CV1436" i="2"/>
  <c r="CU1436" i="2"/>
  <c r="AY1436" i="2"/>
  <c r="EI1436" i="2" s="1"/>
  <c r="S1498" i="11" s="1"/>
  <c r="AX1436" i="2"/>
  <c r="EH1436" i="2" s="1"/>
  <c r="R1498" i="11" s="1"/>
  <c r="CT1436" i="2"/>
  <c r="DW1436" i="2"/>
  <c r="G1498" i="11" s="1"/>
  <c r="AJ1436" i="2"/>
  <c r="DT1436" i="2" s="1"/>
  <c r="D1498" i="11" s="1"/>
  <c r="AI1436" i="2"/>
  <c r="DS1436" i="2" s="1"/>
  <c r="C1498" i="11" s="1"/>
  <c r="AH1436" i="2"/>
  <c r="CE1436" i="2"/>
  <c r="AU1436" i="2"/>
  <c r="CW1434" i="2"/>
  <c r="CV1434" i="2"/>
  <c r="CU1434" i="2"/>
  <c r="CT1434" i="2"/>
  <c r="AY1434" i="2"/>
  <c r="EI1434" i="2" s="1"/>
  <c r="S1496" i="11" s="1"/>
  <c r="DU1434" i="2"/>
  <c r="E1496" i="11" s="1"/>
  <c r="AX1434" i="2"/>
  <c r="EH1434" i="2" s="1"/>
  <c r="R1496" i="11" s="1"/>
  <c r="AH1434" i="2"/>
  <c r="DW1434" i="2"/>
  <c r="G1496" i="11" s="1"/>
  <c r="AJ1434" i="2"/>
  <c r="DT1434" i="2" s="1"/>
  <c r="D1496" i="11" s="1"/>
  <c r="AI1434" i="2"/>
  <c r="DS1434" i="2" s="1"/>
  <c r="C1496" i="11" s="1"/>
  <c r="CE1434" i="2"/>
  <c r="AU1434" i="2"/>
  <c r="EE1434" i="2" s="1"/>
  <c r="O1496" i="11" s="1"/>
  <c r="CW1432" i="2"/>
  <c r="CV1432" i="2"/>
  <c r="CU1432" i="2"/>
  <c r="AY1432" i="2"/>
  <c r="EI1432" i="2" s="1"/>
  <c r="S1494" i="11" s="1"/>
  <c r="CT1432" i="2"/>
  <c r="AX1432" i="2"/>
  <c r="EH1432" i="2" s="1"/>
  <c r="R1494" i="11" s="1"/>
  <c r="DW1432" i="2"/>
  <c r="G1494" i="11" s="1"/>
  <c r="AJ1432" i="2"/>
  <c r="DT1432" i="2" s="1"/>
  <c r="D1494" i="11" s="1"/>
  <c r="AI1432" i="2"/>
  <c r="DS1432" i="2" s="1"/>
  <c r="C1494" i="11" s="1"/>
  <c r="AH1432" i="2"/>
  <c r="CE1432" i="2"/>
  <c r="AU1432" i="2"/>
  <c r="EE1432" i="2" s="1"/>
  <c r="O1494" i="11" s="1"/>
  <c r="CW1430" i="2"/>
  <c r="CV1430" i="2"/>
  <c r="CU1430" i="2"/>
  <c r="CT1430" i="2"/>
  <c r="AY1430" i="2"/>
  <c r="EI1430" i="2" s="1"/>
  <c r="S1492" i="11" s="1"/>
  <c r="AX1430" i="2"/>
  <c r="EH1430" i="2" s="1"/>
  <c r="R1492" i="11" s="1"/>
  <c r="DW1430" i="2"/>
  <c r="G1492" i="11" s="1"/>
  <c r="AH1430" i="2"/>
  <c r="AJ1430" i="2"/>
  <c r="DT1430" i="2" s="1"/>
  <c r="D1492" i="11" s="1"/>
  <c r="AI1430" i="2"/>
  <c r="DS1430" i="2" s="1"/>
  <c r="C1492" i="11" s="1"/>
  <c r="CE1430" i="2"/>
  <c r="AU1430" i="2"/>
  <c r="CW1428" i="2"/>
  <c r="CV1428" i="2"/>
  <c r="CU1428" i="2"/>
  <c r="AY1428" i="2"/>
  <c r="EI1428" i="2" s="1"/>
  <c r="S1490" i="11" s="1"/>
  <c r="CT1428" i="2"/>
  <c r="AX1428" i="2"/>
  <c r="EH1428" i="2" s="1"/>
  <c r="R1490" i="11" s="1"/>
  <c r="DW1428" i="2"/>
  <c r="G1490" i="11" s="1"/>
  <c r="AJ1428" i="2"/>
  <c r="DT1428" i="2" s="1"/>
  <c r="D1490" i="11" s="1"/>
  <c r="AI1428" i="2"/>
  <c r="DS1428" i="2" s="1"/>
  <c r="C1490" i="11" s="1"/>
  <c r="AH1428" i="2"/>
  <c r="CE1428" i="2"/>
  <c r="AU1428" i="2"/>
  <c r="EE1428" i="2" s="1"/>
  <c r="O1490" i="11" s="1"/>
  <c r="CW1426" i="2"/>
  <c r="CV1426" i="2"/>
  <c r="CU1426" i="2"/>
  <c r="CT1426" i="2"/>
  <c r="AY1426" i="2"/>
  <c r="EI1426" i="2" s="1"/>
  <c r="S1488" i="11" s="1"/>
  <c r="DU1426" i="2"/>
  <c r="E1488" i="11" s="1"/>
  <c r="AH1426" i="2"/>
  <c r="AX1426" i="2"/>
  <c r="EH1426" i="2" s="1"/>
  <c r="R1488" i="11" s="1"/>
  <c r="DW1426" i="2"/>
  <c r="G1488" i="11" s="1"/>
  <c r="AJ1426" i="2"/>
  <c r="DT1426" i="2" s="1"/>
  <c r="D1488" i="11" s="1"/>
  <c r="AI1426" i="2"/>
  <c r="DS1426" i="2" s="1"/>
  <c r="C1488" i="11" s="1"/>
  <c r="CE1426" i="2"/>
  <c r="AU1426" i="2"/>
  <c r="EE1426" i="2" s="1"/>
  <c r="O1488" i="11" s="1"/>
  <c r="CW1424" i="2"/>
  <c r="CV1424" i="2"/>
  <c r="CU1424" i="2"/>
  <c r="AY1424" i="2"/>
  <c r="EI1424" i="2" s="1"/>
  <c r="S1486" i="11" s="1"/>
  <c r="CT1424" i="2"/>
  <c r="AX1424" i="2"/>
  <c r="EH1424" i="2" s="1"/>
  <c r="R1486" i="11" s="1"/>
  <c r="DW1424" i="2"/>
  <c r="G1486" i="11" s="1"/>
  <c r="AJ1424" i="2"/>
  <c r="DT1424" i="2" s="1"/>
  <c r="D1486" i="11" s="1"/>
  <c r="AI1424" i="2"/>
  <c r="DS1424" i="2" s="1"/>
  <c r="C1486" i="11" s="1"/>
  <c r="AH1424" i="2"/>
  <c r="CE1424" i="2"/>
  <c r="AU1424" i="2"/>
  <c r="EE1424" i="2" s="1"/>
  <c r="O1486" i="11" s="1"/>
  <c r="CW1422" i="2"/>
  <c r="CU1422" i="2"/>
  <c r="CV1422" i="2"/>
  <c r="CT1422" i="2"/>
  <c r="AY1422" i="2"/>
  <c r="EI1422" i="2" s="1"/>
  <c r="S1484" i="11" s="1"/>
  <c r="AX1422" i="2"/>
  <c r="EH1422" i="2" s="1"/>
  <c r="R1484" i="11" s="1"/>
  <c r="AH1422" i="2"/>
  <c r="DW1422" i="2"/>
  <c r="G1484" i="11" s="1"/>
  <c r="AJ1422" i="2"/>
  <c r="DT1422" i="2" s="1"/>
  <c r="D1484" i="11" s="1"/>
  <c r="AI1422" i="2"/>
  <c r="DS1422" i="2" s="1"/>
  <c r="C1484" i="11" s="1"/>
  <c r="CE1422" i="2"/>
  <c r="AU1422" i="2"/>
  <c r="CW1420" i="2"/>
  <c r="CV1420" i="2"/>
  <c r="CU1420" i="2"/>
  <c r="AY1420" i="2"/>
  <c r="EI1420" i="2" s="1"/>
  <c r="S1482" i="11" s="1"/>
  <c r="AX1420" i="2"/>
  <c r="EH1420" i="2" s="1"/>
  <c r="R1482" i="11" s="1"/>
  <c r="CT1420" i="2"/>
  <c r="DW1420" i="2"/>
  <c r="G1482" i="11" s="1"/>
  <c r="AJ1420" i="2"/>
  <c r="DT1420" i="2" s="1"/>
  <c r="D1482" i="11" s="1"/>
  <c r="AI1420" i="2"/>
  <c r="DS1420" i="2" s="1"/>
  <c r="C1482" i="11" s="1"/>
  <c r="AH1420" i="2"/>
  <c r="CE1420" i="2"/>
  <c r="AU1420" i="2"/>
  <c r="CW1418" i="2"/>
  <c r="CV1418" i="2"/>
  <c r="CU1418" i="2"/>
  <c r="CT1418" i="2"/>
  <c r="AX1418" i="2"/>
  <c r="EH1418" i="2" s="1"/>
  <c r="R1480" i="11" s="1"/>
  <c r="AY1418" i="2"/>
  <c r="EI1418" i="2" s="1"/>
  <c r="S1480" i="11" s="1"/>
  <c r="DU1418" i="2"/>
  <c r="E1480" i="11" s="1"/>
  <c r="AH1418" i="2"/>
  <c r="DW1418" i="2"/>
  <c r="G1480" i="11" s="1"/>
  <c r="AJ1418" i="2"/>
  <c r="DT1418" i="2" s="1"/>
  <c r="D1480" i="11" s="1"/>
  <c r="AI1418" i="2"/>
  <c r="DS1418" i="2" s="1"/>
  <c r="C1480" i="11" s="1"/>
  <c r="CE1418" i="2"/>
  <c r="AU1418" i="2"/>
  <c r="EE1418" i="2" s="1"/>
  <c r="O1480" i="11" s="1"/>
  <c r="CW1416" i="2"/>
  <c r="CV1416" i="2"/>
  <c r="CU1416" i="2"/>
  <c r="AY1416" i="2"/>
  <c r="EI1416" i="2" s="1"/>
  <c r="S1478" i="11" s="1"/>
  <c r="CT1416" i="2"/>
  <c r="AX1416" i="2"/>
  <c r="EH1416" i="2" s="1"/>
  <c r="R1478" i="11" s="1"/>
  <c r="DW1416" i="2"/>
  <c r="G1478" i="11" s="1"/>
  <c r="AJ1416" i="2"/>
  <c r="DT1416" i="2" s="1"/>
  <c r="D1478" i="11" s="1"/>
  <c r="AI1416" i="2"/>
  <c r="DS1416" i="2" s="1"/>
  <c r="C1478" i="11" s="1"/>
  <c r="AH1416" i="2"/>
  <c r="CE1416" i="2"/>
  <c r="AU1416" i="2"/>
  <c r="EE1416" i="2" s="1"/>
  <c r="O1478" i="11" s="1"/>
  <c r="CW1414" i="2"/>
  <c r="CV1414" i="2"/>
  <c r="CU1414" i="2"/>
  <c r="CT1414" i="2"/>
  <c r="AX1414" i="2"/>
  <c r="EH1414" i="2" s="1"/>
  <c r="R1476" i="11" s="1"/>
  <c r="DW1414" i="2"/>
  <c r="G1476" i="11" s="1"/>
  <c r="AH1414" i="2"/>
  <c r="AY1414" i="2"/>
  <c r="EI1414" i="2" s="1"/>
  <c r="S1476" i="11" s="1"/>
  <c r="AJ1414" i="2"/>
  <c r="DT1414" i="2" s="1"/>
  <c r="D1476" i="11" s="1"/>
  <c r="AI1414" i="2"/>
  <c r="DS1414" i="2" s="1"/>
  <c r="C1476" i="11" s="1"/>
  <c r="CE1414" i="2"/>
  <c r="AU1414" i="2"/>
  <c r="CW1412" i="2"/>
  <c r="CV1412" i="2"/>
  <c r="CU1412" i="2"/>
  <c r="AY1412" i="2"/>
  <c r="EI1412" i="2" s="1"/>
  <c r="S1474" i="11" s="1"/>
  <c r="CT1412" i="2"/>
  <c r="AX1412" i="2"/>
  <c r="EH1412" i="2" s="1"/>
  <c r="R1474" i="11" s="1"/>
  <c r="DW1412" i="2"/>
  <c r="G1474" i="11" s="1"/>
  <c r="AJ1412" i="2"/>
  <c r="DT1412" i="2" s="1"/>
  <c r="D1474" i="11" s="1"/>
  <c r="AI1412" i="2"/>
  <c r="DS1412" i="2" s="1"/>
  <c r="C1474" i="11" s="1"/>
  <c r="AH1412" i="2"/>
  <c r="CE1412" i="2"/>
  <c r="AU1412" i="2"/>
  <c r="EE1412" i="2" s="1"/>
  <c r="O1474" i="11" s="1"/>
  <c r="CW1410" i="2"/>
  <c r="CV1410" i="2"/>
  <c r="CU1410" i="2"/>
  <c r="CT1410" i="2"/>
  <c r="AY1410" i="2"/>
  <c r="EI1410" i="2" s="1"/>
  <c r="S1472" i="11" s="1"/>
  <c r="AX1410" i="2"/>
  <c r="EH1410" i="2" s="1"/>
  <c r="R1472" i="11" s="1"/>
  <c r="AH1410" i="2"/>
  <c r="DW1410" i="2"/>
  <c r="G1472" i="11" s="1"/>
  <c r="AJ1410" i="2"/>
  <c r="DT1410" i="2" s="1"/>
  <c r="D1472" i="11" s="1"/>
  <c r="AI1410" i="2"/>
  <c r="DS1410" i="2" s="1"/>
  <c r="C1472" i="11" s="1"/>
  <c r="CE1410" i="2"/>
  <c r="AU1410" i="2"/>
  <c r="EE1410" i="2" s="1"/>
  <c r="O1472" i="11" s="1"/>
  <c r="CW1408" i="2"/>
  <c r="CV1408" i="2"/>
  <c r="CU1408" i="2"/>
  <c r="AY1408" i="2"/>
  <c r="EI1408" i="2" s="1"/>
  <c r="S1470" i="11" s="1"/>
  <c r="CT1408" i="2"/>
  <c r="AX1408" i="2"/>
  <c r="EH1408" i="2" s="1"/>
  <c r="R1470" i="11" s="1"/>
  <c r="DW1408" i="2"/>
  <c r="G1470" i="11" s="1"/>
  <c r="AJ1408" i="2"/>
  <c r="DT1408" i="2" s="1"/>
  <c r="D1470" i="11" s="1"/>
  <c r="AI1408" i="2"/>
  <c r="DS1408" i="2" s="1"/>
  <c r="C1470" i="11" s="1"/>
  <c r="AH1408" i="2"/>
  <c r="CE1408" i="2"/>
  <c r="AU1408" i="2"/>
  <c r="EE1408" i="2" s="1"/>
  <c r="O1470" i="11" s="1"/>
  <c r="CW1406" i="2"/>
  <c r="CU1406" i="2"/>
  <c r="CV1406" i="2"/>
  <c r="CT1406" i="2"/>
  <c r="AY1406" i="2"/>
  <c r="EI1406" i="2" s="1"/>
  <c r="S1468" i="11" s="1"/>
  <c r="AX1406" i="2"/>
  <c r="EH1406" i="2" s="1"/>
  <c r="R1468" i="11" s="1"/>
  <c r="AH1406" i="2"/>
  <c r="DW1406" i="2"/>
  <c r="G1468" i="11" s="1"/>
  <c r="AJ1406" i="2"/>
  <c r="DT1406" i="2" s="1"/>
  <c r="D1468" i="11" s="1"/>
  <c r="AI1406" i="2"/>
  <c r="DS1406" i="2" s="1"/>
  <c r="C1468" i="11" s="1"/>
  <c r="CE1406" i="2"/>
  <c r="AU1406" i="2"/>
  <c r="EE1406" i="2" s="1"/>
  <c r="O1468" i="11" s="1"/>
  <c r="CW1404" i="2"/>
  <c r="CV1404" i="2"/>
  <c r="CU1404" i="2"/>
  <c r="AY1404" i="2"/>
  <c r="EI1404" i="2" s="1"/>
  <c r="S1466" i="11" s="1"/>
  <c r="AX1404" i="2"/>
  <c r="EH1404" i="2" s="1"/>
  <c r="R1466" i="11" s="1"/>
  <c r="DW1404" i="2"/>
  <c r="G1466" i="11" s="1"/>
  <c r="AJ1404" i="2"/>
  <c r="DT1404" i="2" s="1"/>
  <c r="D1466" i="11" s="1"/>
  <c r="AI1404" i="2"/>
  <c r="DS1404" i="2" s="1"/>
  <c r="C1466" i="11" s="1"/>
  <c r="DU1404" i="2"/>
  <c r="E1466" i="11" s="1"/>
  <c r="CT1404" i="2"/>
  <c r="AH1404" i="2"/>
  <c r="CE1404" i="2"/>
  <c r="AU1404" i="2"/>
  <c r="CW1402" i="2"/>
  <c r="CV1402" i="2"/>
  <c r="CU1402" i="2"/>
  <c r="CT1402" i="2"/>
  <c r="AX1402" i="2"/>
  <c r="EH1402" i="2" s="1"/>
  <c r="R1464" i="11" s="1"/>
  <c r="AY1402" i="2"/>
  <c r="EI1402" i="2" s="1"/>
  <c r="S1464" i="11" s="1"/>
  <c r="AH1402" i="2"/>
  <c r="DW1402" i="2"/>
  <c r="G1464" i="11" s="1"/>
  <c r="AJ1402" i="2"/>
  <c r="DT1402" i="2" s="1"/>
  <c r="D1464" i="11" s="1"/>
  <c r="AI1402" i="2"/>
  <c r="DS1402" i="2" s="1"/>
  <c r="C1464" i="11" s="1"/>
  <c r="CE1402" i="2"/>
  <c r="AU1402" i="2"/>
  <c r="EE1402" i="2" s="1"/>
  <c r="O1464" i="11" s="1"/>
  <c r="CW1400" i="2"/>
  <c r="GG1400" i="2" s="1"/>
  <c r="CV1400" i="2"/>
  <c r="CU1400" i="2"/>
  <c r="GE1400" i="2" s="1"/>
  <c r="AY1400" i="2"/>
  <c r="EI1400" i="2" s="1"/>
  <c r="S1462" i="11" s="1"/>
  <c r="CT1400" i="2"/>
  <c r="AX1400" i="2"/>
  <c r="EH1400" i="2" s="1"/>
  <c r="R1462" i="11" s="1"/>
  <c r="DW1400" i="2"/>
  <c r="G1462" i="11" s="1"/>
  <c r="AJ1400" i="2"/>
  <c r="DT1400" i="2" s="1"/>
  <c r="D1462" i="11" s="1"/>
  <c r="AI1400" i="2"/>
  <c r="AH1400" i="2"/>
  <c r="CE1400" i="2"/>
  <c r="AU1400" i="2"/>
  <c r="EE1400" i="2" s="1"/>
  <c r="O1462" i="11" s="1"/>
  <c r="CW1398" i="2"/>
  <c r="CV1398" i="2"/>
  <c r="CU1398" i="2"/>
  <c r="CT1398" i="2"/>
  <c r="AX1398" i="2"/>
  <c r="EH1398" i="2" s="1"/>
  <c r="R1460" i="11" s="1"/>
  <c r="AY1398" i="2"/>
  <c r="EI1398" i="2" s="1"/>
  <c r="S1460" i="11" s="1"/>
  <c r="DW1398" i="2"/>
  <c r="G1460" i="11" s="1"/>
  <c r="AH1398" i="2"/>
  <c r="AJ1398" i="2"/>
  <c r="DT1398" i="2" s="1"/>
  <c r="D1460" i="11" s="1"/>
  <c r="AI1398" i="2"/>
  <c r="DS1398" i="2" s="1"/>
  <c r="C1460" i="11" s="1"/>
  <c r="CE1398" i="2"/>
  <c r="AU1398" i="2"/>
  <c r="CW1396" i="2"/>
  <c r="CV1396" i="2"/>
  <c r="CU1396" i="2"/>
  <c r="AY1396" i="2"/>
  <c r="EI1396" i="2" s="1"/>
  <c r="S1458" i="11" s="1"/>
  <c r="CT1396" i="2"/>
  <c r="AX1396" i="2"/>
  <c r="EH1396" i="2" s="1"/>
  <c r="R1458" i="11" s="1"/>
  <c r="DW1396" i="2"/>
  <c r="G1458" i="11" s="1"/>
  <c r="AJ1396" i="2"/>
  <c r="DT1396" i="2" s="1"/>
  <c r="D1458" i="11" s="1"/>
  <c r="AI1396" i="2"/>
  <c r="DS1396" i="2" s="1"/>
  <c r="C1458" i="11" s="1"/>
  <c r="AH1396" i="2"/>
  <c r="CE1396" i="2"/>
  <c r="AU1396" i="2"/>
  <c r="EE1396" i="2" s="1"/>
  <c r="O1458" i="11" s="1"/>
  <c r="CW1394" i="2"/>
  <c r="CV1394" i="2"/>
  <c r="CU1394" i="2"/>
  <c r="CT1394" i="2"/>
  <c r="AY1394" i="2"/>
  <c r="EI1394" i="2" s="1"/>
  <c r="S1456" i="11" s="1"/>
  <c r="AX1394" i="2"/>
  <c r="EH1394" i="2" s="1"/>
  <c r="R1456" i="11" s="1"/>
  <c r="AH1394" i="2"/>
  <c r="AJ1394" i="2"/>
  <c r="DT1394" i="2" s="1"/>
  <c r="D1456" i="11" s="1"/>
  <c r="AI1394" i="2"/>
  <c r="DS1394" i="2" s="1"/>
  <c r="C1456" i="11" s="1"/>
  <c r="DW1394" i="2"/>
  <c r="G1456" i="11" s="1"/>
  <c r="CE1394" i="2"/>
  <c r="AU1394" i="2"/>
  <c r="EE1394" i="2" s="1"/>
  <c r="O1456" i="11" s="1"/>
  <c r="CW1392" i="2"/>
  <c r="CV1392" i="2"/>
  <c r="CU1392" i="2"/>
  <c r="AY1392" i="2"/>
  <c r="EI1392" i="2" s="1"/>
  <c r="S1454" i="11" s="1"/>
  <c r="CT1392" i="2"/>
  <c r="AX1392" i="2"/>
  <c r="EH1392" i="2" s="1"/>
  <c r="R1454" i="11" s="1"/>
  <c r="DW1392" i="2"/>
  <c r="G1454" i="11" s="1"/>
  <c r="AJ1392" i="2"/>
  <c r="DT1392" i="2" s="1"/>
  <c r="D1454" i="11" s="1"/>
  <c r="AI1392" i="2"/>
  <c r="DS1392" i="2" s="1"/>
  <c r="C1454" i="11" s="1"/>
  <c r="AH1392" i="2"/>
  <c r="CE1392" i="2"/>
  <c r="AU1392" i="2"/>
  <c r="CW1390" i="2"/>
  <c r="CU1390" i="2"/>
  <c r="CT1390" i="2"/>
  <c r="AY1390" i="2"/>
  <c r="EI1390" i="2" s="1"/>
  <c r="S1452" i="11" s="1"/>
  <c r="CV1390" i="2"/>
  <c r="AX1390" i="2"/>
  <c r="EH1390" i="2" s="1"/>
  <c r="R1452" i="11" s="1"/>
  <c r="AH1390" i="2"/>
  <c r="DW1390" i="2"/>
  <c r="G1452" i="11" s="1"/>
  <c r="AJ1390" i="2"/>
  <c r="DT1390" i="2" s="1"/>
  <c r="D1452" i="11" s="1"/>
  <c r="AI1390" i="2"/>
  <c r="DS1390" i="2" s="1"/>
  <c r="C1452" i="11" s="1"/>
  <c r="CE1390" i="2"/>
  <c r="AU1390" i="2"/>
  <c r="EE1390" i="2" s="1"/>
  <c r="O1452" i="11" s="1"/>
  <c r="CW1388" i="2"/>
  <c r="CV1388" i="2"/>
  <c r="CU1388" i="2"/>
  <c r="AY1388" i="2"/>
  <c r="EI1388" i="2" s="1"/>
  <c r="S1450" i="11" s="1"/>
  <c r="AX1388" i="2"/>
  <c r="EH1388" i="2" s="1"/>
  <c r="R1450" i="11" s="1"/>
  <c r="DW1388" i="2"/>
  <c r="G1450" i="11" s="1"/>
  <c r="CT1388" i="2"/>
  <c r="AJ1388" i="2"/>
  <c r="DT1388" i="2" s="1"/>
  <c r="D1450" i="11" s="1"/>
  <c r="AI1388" i="2"/>
  <c r="DS1388" i="2" s="1"/>
  <c r="C1450" i="11" s="1"/>
  <c r="DU1388" i="2"/>
  <c r="E1450" i="11" s="1"/>
  <c r="AH1388" i="2"/>
  <c r="CE1388" i="2"/>
  <c r="AU1388" i="2"/>
  <c r="CW1386" i="2"/>
  <c r="CV1386" i="2"/>
  <c r="CU1386" i="2"/>
  <c r="CT1386" i="2"/>
  <c r="AX1386" i="2"/>
  <c r="EH1386" i="2" s="1"/>
  <c r="R1448" i="11" s="1"/>
  <c r="AY1386" i="2"/>
  <c r="EI1386" i="2" s="1"/>
  <c r="S1448" i="11" s="1"/>
  <c r="AH1386" i="2"/>
  <c r="DW1386" i="2"/>
  <c r="G1448" i="11" s="1"/>
  <c r="AJ1386" i="2"/>
  <c r="DT1386" i="2" s="1"/>
  <c r="D1448" i="11" s="1"/>
  <c r="AI1386" i="2"/>
  <c r="DS1386" i="2" s="1"/>
  <c r="C1448" i="11" s="1"/>
  <c r="CE1386" i="2"/>
  <c r="AU1386" i="2"/>
  <c r="EE1386" i="2" s="1"/>
  <c r="O1448" i="11" s="1"/>
  <c r="CW1384" i="2"/>
  <c r="CV1384" i="2"/>
  <c r="CU1384" i="2"/>
  <c r="AY1384" i="2"/>
  <c r="EI1384" i="2" s="1"/>
  <c r="S1446" i="11" s="1"/>
  <c r="AX1384" i="2"/>
  <c r="EH1384" i="2" s="1"/>
  <c r="R1446" i="11" s="1"/>
  <c r="CT1384" i="2"/>
  <c r="DW1384" i="2"/>
  <c r="G1446" i="11" s="1"/>
  <c r="AJ1384" i="2"/>
  <c r="DT1384" i="2" s="1"/>
  <c r="D1446" i="11" s="1"/>
  <c r="AI1384" i="2"/>
  <c r="DS1384" i="2" s="1"/>
  <c r="C1446" i="11" s="1"/>
  <c r="AH1384" i="2"/>
  <c r="CE1384" i="2"/>
  <c r="AU1384" i="2"/>
  <c r="EE1384" i="2" s="1"/>
  <c r="O1446" i="11" s="1"/>
  <c r="CW1382" i="2"/>
  <c r="CV1382" i="2"/>
  <c r="CU1382" i="2"/>
  <c r="CT1382" i="2"/>
  <c r="AX1382" i="2"/>
  <c r="EH1382" i="2" s="1"/>
  <c r="R1444" i="11" s="1"/>
  <c r="AY1382" i="2"/>
  <c r="EI1382" i="2" s="1"/>
  <c r="S1444" i="11" s="1"/>
  <c r="DW1382" i="2"/>
  <c r="G1444" i="11" s="1"/>
  <c r="AH1382" i="2"/>
  <c r="AJ1382" i="2"/>
  <c r="DT1382" i="2" s="1"/>
  <c r="D1444" i="11" s="1"/>
  <c r="AI1382" i="2"/>
  <c r="DS1382" i="2" s="1"/>
  <c r="C1444" i="11" s="1"/>
  <c r="CE1382" i="2"/>
  <c r="AU1382" i="2"/>
  <c r="CW1380" i="2"/>
  <c r="CV1380" i="2"/>
  <c r="CU1380" i="2"/>
  <c r="AY1380" i="2"/>
  <c r="EI1380" i="2" s="1"/>
  <c r="S1442" i="11" s="1"/>
  <c r="CT1380" i="2"/>
  <c r="AX1380" i="2"/>
  <c r="EH1380" i="2" s="1"/>
  <c r="R1442" i="11" s="1"/>
  <c r="DW1380" i="2"/>
  <c r="G1442" i="11" s="1"/>
  <c r="AJ1380" i="2"/>
  <c r="DT1380" i="2" s="1"/>
  <c r="D1442" i="11" s="1"/>
  <c r="AI1380" i="2"/>
  <c r="DS1380" i="2" s="1"/>
  <c r="C1442" i="11" s="1"/>
  <c r="AH1380" i="2"/>
  <c r="CE1380" i="2"/>
  <c r="AU1380" i="2"/>
  <c r="EE1380" i="2" s="1"/>
  <c r="O1442" i="11" s="1"/>
  <c r="CW1378" i="2"/>
  <c r="CV1378" i="2"/>
  <c r="CU1378" i="2"/>
  <c r="CT1378" i="2"/>
  <c r="AX1378" i="2"/>
  <c r="EH1378" i="2" s="1"/>
  <c r="R1440" i="11" s="1"/>
  <c r="AY1378" i="2"/>
  <c r="EI1378" i="2" s="1"/>
  <c r="S1440" i="11" s="1"/>
  <c r="AH1378" i="2"/>
  <c r="DW1378" i="2"/>
  <c r="G1440" i="11" s="1"/>
  <c r="AJ1378" i="2"/>
  <c r="DT1378" i="2" s="1"/>
  <c r="D1440" i="11" s="1"/>
  <c r="AI1378" i="2"/>
  <c r="DS1378" i="2" s="1"/>
  <c r="C1440" i="11" s="1"/>
  <c r="CE1378" i="2"/>
  <c r="AU1378" i="2"/>
  <c r="EE1378" i="2" s="1"/>
  <c r="O1440" i="11" s="1"/>
  <c r="CW1376" i="2"/>
  <c r="CV1376" i="2"/>
  <c r="CU1376" i="2"/>
  <c r="AY1376" i="2"/>
  <c r="EI1376" i="2" s="1"/>
  <c r="S1438" i="11" s="1"/>
  <c r="CT1376" i="2"/>
  <c r="AX1376" i="2"/>
  <c r="EH1376" i="2" s="1"/>
  <c r="R1438" i="11" s="1"/>
  <c r="DW1376" i="2"/>
  <c r="G1438" i="11" s="1"/>
  <c r="AJ1376" i="2"/>
  <c r="DT1376" i="2" s="1"/>
  <c r="D1438" i="11" s="1"/>
  <c r="AI1376" i="2"/>
  <c r="DS1376" i="2" s="1"/>
  <c r="C1438" i="11" s="1"/>
  <c r="AH1376" i="2"/>
  <c r="CE1376" i="2"/>
  <c r="AU1376" i="2"/>
  <c r="CW1374" i="2"/>
  <c r="CU1374" i="2"/>
  <c r="CT1374" i="2"/>
  <c r="AX1374" i="2"/>
  <c r="EH1374" i="2" s="1"/>
  <c r="R1436" i="11" s="1"/>
  <c r="CV1374" i="2"/>
  <c r="AY1374" i="2"/>
  <c r="EI1374" i="2" s="1"/>
  <c r="S1436" i="11" s="1"/>
  <c r="AH1374" i="2"/>
  <c r="DW1374" i="2"/>
  <c r="G1436" i="11" s="1"/>
  <c r="AJ1374" i="2"/>
  <c r="DT1374" i="2" s="1"/>
  <c r="D1436" i="11" s="1"/>
  <c r="AI1374" i="2"/>
  <c r="DS1374" i="2" s="1"/>
  <c r="C1436" i="11" s="1"/>
  <c r="CE1374" i="2"/>
  <c r="AU1374" i="2"/>
  <c r="EE1374" i="2" s="1"/>
  <c r="O1436" i="11" s="1"/>
  <c r="CW1372" i="2"/>
  <c r="CV1372" i="2"/>
  <c r="CU1372" i="2"/>
  <c r="AY1372" i="2"/>
  <c r="EI1372" i="2" s="1"/>
  <c r="S1434" i="11" s="1"/>
  <c r="AX1372" i="2"/>
  <c r="EH1372" i="2" s="1"/>
  <c r="R1434" i="11" s="1"/>
  <c r="CT1372" i="2"/>
  <c r="DW1372" i="2"/>
  <c r="G1434" i="11" s="1"/>
  <c r="AJ1372" i="2"/>
  <c r="DT1372" i="2" s="1"/>
  <c r="D1434" i="11" s="1"/>
  <c r="AI1372" i="2"/>
  <c r="DS1372" i="2" s="1"/>
  <c r="C1434" i="11" s="1"/>
  <c r="AH1372" i="2"/>
  <c r="CE1372" i="2"/>
  <c r="AU1372" i="2"/>
  <c r="CW1370" i="2"/>
  <c r="CV1370" i="2"/>
  <c r="CU1370" i="2"/>
  <c r="CT1370" i="2"/>
  <c r="AX1370" i="2"/>
  <c r="EH1370" i="2" s="1"/>
  <c r="R1432" i="11" s="1"/>
  <c r="AY1370" i="2"/>
  <c r="EI1370" i="2" s="1"/>
  <c r="S1432" i="11" s="1"/>
  <c r="AH1370" i="2"/>
  <c r="DW1370" i="2"/>
  <c r="G1432" i="11" s="1"/>
  <c r="AJ1370" i="2"/>
  <c r="DT1370" i="2" s="1"/>
  <c r="D1432" i="11" s="1"/>
  <c r="AI1370" i="2"/>
  <c r="DS1370" i="2" s="1"/>
  <c r="C1432" i="11" s="1"/>
  <c r="CE1370" i="2"/>
  <c r="AU1370" i="2"/>
  <c r="EE1370" i="2" s="1"/>
  <c r="O1432" i="11" s="1"/>
  <c r="CW1368" i="2"/>
  <c r="CV1368" i="2"/>
  <c r="CU1368" i="2"/>
  <c r="AY1368" i="2"/>
  <c r="EI1368" i="2" s="1"/>
  <c r="S1430" i="11" s="1"/>
  <c r="AX1368" i="2"/>
  <c r="EH1368" i="2" s="1"/>
  <c r="R1430" i="11" s="1"/>
  <c r="CT1368" i="2"/>
  <c r="DW1368" i="2"/>
  <c r="G1430" i="11" s="1"/>
  <c r="AJ1368" i="2"/>
  <c r="DT1368" i="2" s="1"/>
  <c r="D1430" i="11" s="1"/>
  <c r="AI1368" i="2"/>
  <c r="DS1368" i="2" s="1"/>
  <c r="C1430" i="11" s="1"/>
  <c r="AH1368" i="2"/>
  <c r="CE1368" i="2"/>
  <c r="AU1368" i="2"/>
  <c r="EE1368" i="2" s="1"/>
  <c r="O1430" i="11" s="1"/>
  <c r="CW1366" i="2"/>
  <c r="CV1366" i="2"/>
  <c r="CU1366" i="2"/>
  <c r="CT1366" i="2"/>
  <c r="AX1366" i="2"/>
  <c r="EH1366" i="2" s="1"/>
  <c r="R1428" i="11" s="1"/>
  <c r="AY1366" i="2"/>
  <c r="EI1366" i="2" s="1"/>
  <c r="S1428" i="11" s="1"/>
  <c r="DW1366" i="2"/>
  <c r="G1428" i="11" s="1"/>
  <c r="AH1366" i="2"/>
  <c r="AJ1366" i="2"/>
  <c r="DT1366" i="2" s="1"/>
  <c r="D1428" i="11" s="1"/>
  <c r="AI1366" i="2"/>
  <c r="DS1366" i="2" s="1"/>
  <c r="C1428" i="11" s="1"/>
  <c r="CE1366" i="2"/>
  <c r="AU1366" i="2"/>
  <c r="CW1364" i="2"/>
  <c r="CV1364" i="2"/>
  <c r="CU1364" i="2"/>
  <c r="CT1364" i="2"/>
  <c r="AY1364" i="2"/>
  <c r="EI1364" i="2" s="1"/>
  <c r="S1426" i="11" s="1"/>
  <c r="AX1364" i="2"/>
  <c r="EH1364" i="2" s="1"/>
  <c r="R1426" i="11" s="1"/>
  <c r="DW1364" i="2"/>
  <c r="G1426" i="11" s="1"/>
  <c r="AJ1364" i="2"/>
  <c r="DT1364" i="2" s="1"/>
  <c r="D1426" i="11" s="1"/>
  <c r="AI1364" i="2"/>
  <c r="DS1364" i="2" s="1"/>
  <c r="C1426" i="11" s="1"/>
  <c r="AH1364" i="2"/>
  <c r="CE1364" i="2"/>
  <c r="AU1364" i="2"/>
  <c r="CW1362" i="2"/>
  <c r="CV1362" i="2"/>
  <c r="CT1362" i="2"/>
  <c r="CU1362" i="2"/>
  <c r="AX1362" i="2"/>
  <c r="EH1362" i="2" s="1"/>
  <c r="R1424" i="11" s="1"/>
  <c r="AY1362" i="2"/>
  <c r="EI1362" i="2" s="1"/>
  <c r="S1424" i="11" s="1"/>
  <c r="AH1362" i="2"/>
  <c r="AJ1362" i="2"/>
  <c r="DT1362" i="2" s="1"/>
  <c r="D1424" i="11" s="1"/>
  <c r="AI1362" i="2"/>
  <c r="DS1362" i="2" s="1"/>
  <c r="C1424" i="11" s="1"/>
  <c r="DW1362" i="2"/>
  <c r="G1424" i="11" s="1"/>
  <c r="CE1362" i="2"/>
  <c r="AU1362" i="2"/>
  <c r="EE1362" i="2" s="1"/>
  <c r="O1424" i="11" s="1"/>
  <c r="CW1360" i="2"/>
  <c r="CV1360" i="2"/>
  <c r="CU1360" i="2"/>
  <c r="CT1360" i="2"/>
  <c r="AY1360" i="2"/>
  <c r="EI1360" i="2" s="1"/>
  <c r="S1422" i="11" s="1"/>
  <c r="DW1360" i="2"/>
  <c r="G1422" i="11" s="1"/>
  <c r="AX1360" i="2"/>
  <c r="EH1360" i="2" s="1"/>
  <c r="R1422" i="11" s="1"/>
  <c r="AJ1360" i="2"/>
  <c r="DT1360" i="2" s="1"/>
  <c r="D1422" i="11" s="1"/>
  <c r="AI1360" i="2"/>
  <c r="DS1360" i="2" s="1"/>
  <c r="C1422" i="11" s="1"/>
  <c r="AH1360" i="2"/>
  <c r="CE1360" i="2"/>
  <c r="AU1360" i="2"/>
  <c r="CW1358" i="2"/>
  <c r="CT1358" i="2"/>
  <c r="CU1358" i="2"/>
  <c r="CV1358" i="2"/>
  <c r="AX1358" i="2"/>
  <c r="EH1358" i="2" s="1"/>
  <c r="R1420" i="11" s="1"/>
  <c r="AY1358" i="2"/>
  <c r="EI1358" i="2" s="1"/>
  <c r="S1420" i="11" s="1"/>
  <c r="DU1358" i="2"/>
  <c r="E1420" i="11" s="1"/>
  <c r="AH1358" i="2"/>
  <c r="DW1358" i="2"/>
  <c r="G1420" i="11" s="1"/>
  <c r="AJ1358" i="2"/>
  <c r="DT1358" i="2" s="1"/>
  <c r="D1420" i="11" s="1"/>
  <c r="AI1358" i="2"/>
  <c r="DS1358" i="2" s="1"/>
  <c r="C1420" i="11" s="1"/>
  <c r="CE1358" i="2"/>
  <c r="AU1358" i="2"/>
  <c r="EE1358" i="2" s="1"/>
  <c r="O1420" i="11" s="1"/>
  <c r="CW1356" i="2"/>
  <c r="CV1356" i="2"/>
  <c r="CU1356" i="2"/>
  <c r="CT1356" i="2"/>
  <c r="AY1356" i="2"/>
  <c r="EI1356" i="2" s="1"/>
  <c r="S1418" i="11" s="1"/>
  <c r="AX1356" i="2"/>
  <c r="EH1356" i="2" s="1"/>
  <c r="R1418" i="11" s="1"/>
  <c r="DW1356" i="2"/>
  <c r="G1418" i="11" s="1"/>
  <c r="AJ1356" i="2"/>
  <c r="DT1356" i="2" s="1"/>
  <c r="D1418" i="11" s="1"/>
  <c r="AI1356" i="2"/>
  <c r="DS1356" i="2" s="1"/>
  <c r="C1418" i="11" s="1"/>
  <c r="AH1356" i="2"/>
  <c r="CE1356" i="2"/>
  <c r="AU1356" i="2"/>
  <c r="EE1356" i="2" s="1"/>
  <c r="O1418" i="11" s="1"/>
  <c r="CW1354" i="2"/>
  <c r="CT1354" i="2"/>
  <c r="CV1354" i="2"/>
  <c r="CU1354" i="2"/>
  <c r="AX1354" i="2"/>
  <c r="EH1354" i="2" s="1"/>
  <c r="R1416" i="11" s="1"/>
  <c r="AY1354" i="2"/>
  <c r="EI1354" i="2" s="1"/>
  <c r="S1416" i="11" s="1"/>
  <c r="AH1354" i="2"/>
  <c r="DW1354" i="2"/>
  <c r="G1416" i="11" s="1"/>
  <c r="AJ1354" i="2"/>
  <c r="DT1354" i="2" s="1"/>
  <c r="D1416" i="11" s="1"/>
  <c r="AI1354" i="2"/>
  <c r="DS1354" i="2" s="1"/>
  <c r="C1416" i="11" s="1"/>
  <c r="CE1354" i="2"/>
  <c r="AU1354" i="2"/>
  <c r="EE1354" i="2" s="1"/>
  <c r="O1416" i="11" s="1"/>
  <c r="CW1352" i="2"/>
  <c r="CV1352" i="2"/>
  <c r="CU1352" i="2"/>
  <c r="CT1352" i="2"/>
  <c r="AY1352" i="2"/>
  <c r="EI1352" i="2" s="1"/>
  <c r="S1414" i="11" s="1"/>
  <c r="AX1352" i="2"/>
  <c r="EH1352" i="2" s="1"/>
  <c r="R1414" i="11" s="1"/>
  <c r="DW1352" i="2"/>
  <c r="G1414" i="11" s="1"/>
  <c r="AJ1352" i="2"/>
  <c r="DT1352" i="2" s="1"/>
  <c r="D1414" i="11" s="1"/>
  <c r="AI1352" i="2"/>
  <c r="DS1352" i="2" s="1"/>
  <c r="C1414" i="11" s="1"/>
  <c r="AH1352" i="2"/>
  <c r="CE1352" i="2"/>
  <c r="AU1352" i="2"/>
  <c r="EE1352" i="2" s="1"/>
  <c r="O1414" i="11" s="1"/>
  <c r="CW1350" i="2"/>
  <c r="CT1350" i="2"/>
  <c r="CV1350" i="2"/>
  <c r="CU1350" i="2"/>
  <c r="AX1350" i="2"/>
  <c r="EH1350" i="2" s="1"/>
  <c r="R1412" i="11" s="1"/>
  <c r="AY1350" i="2"/>
  <c r="EI1350" i="2" s="1"/>
  <c r="S1412" i="11" s="1"/>
  <c r="DW1350" i="2"/>
  <c r="G1412" i="11" s="1"/>
  <c r="AH1350" i="2"/>
  <c r="AJ1350" i="2"/>
  <c r="DT1350" i="2" s="1"/>
  <c r="D1412" i="11" s="1"/>
  <c r="AI1350" i="2"/>
  <c r="DS1350" i="2" s="1"/>
  <c r="C1412" i="11" s="1"/>
  <c r="CE1350" i="2"/>
  <c r="AU1350" i="2"/>
  <c r="EE1350" i="2" s="1"/>
  <c r="O1412" i="11" s="1"/>
  <c r="CW1348" i="2"/>
  <c r="CV1348" i="2"/>
  <c r="CU1348" i="2"/>
  <c r="CT1348" i="2"/>
  <c r="AY1348" i="2"/>
  <c r="EI1348" i="2" s="1"/>
  <c r="S1410" i="11" s="1"/>
  <c r="AX1348" i="2"/>
  <c r="EH1348" i="2" s="1"/>
  <c r="R1410" i="11" s="1"/>
  <c r="DW1348" i="2"/>
  <c r="G1410" i="11" s="1"/>
  <c r="AJ1348" i="2"/>
  <c r="DT1348" i="2" s="1"/>
  <c r="D1410" i="11" s="1"/>
  <c r="AI1348" i="2"/>
  <c r="DS1348" i="2" s="1"/>
  <c r="C1410" i="11" s="1"/>
  <c r="AH1348" i="2"/>
  <c r="CE1348" i="2"/>
  <c r="AU1348" i="2"/>
  <c r="EE1348" i="2" s="1"/>
  <c r="O1410" i="11" s="1"/>
  <c r="CW1346" i="2"/>
  <c r="CV1346" i="2"/>
  <c r="CT1346" i="2"/>
  <c r="CU1346" i="2"/>
  <c r="AX1346" i="2"/>
  <c r="EH1346" i="2" s="1"/>
  <c r="R1408" i="11" s="1"/>
  <c r="AY1346" i="2"/>
  <c r="EI1346" i="2" s="1"/>
  <c r="S1408" i="11" s="1"/>
  <c r="DU1346" i="2"/>
  <c r="E1408" i="11" s="1"/>
  <c r="AH1346" i="2"/>
  <c r="DW1346" i="2"/>
  <c r="G1408" i="11" s="1"/>
  <c r="AJ1346" i="2"/>
  <c r="DT1346" i="2" s="1"/>
  <c r="D1408" i="11" s="1"/>
  <c r="AI1346" i="2"/>
  <c r="DS1346" i="2" s="1"/>
  <c r="C1408" i="11" s="1"/>
  <c r="CE1346" i="2"/>
  <c r="AU1346" i="2"/>
  <c r="EE1346" i="2" s="1"/>
  <c r="O1408" i="11" s="1"/>
  <c r="CW1344" i="2"/>
  <c r="CV1344" i="2"/>
  <c r="CU1344" i="2"/>
  <c r="CT1344" i="2"/>
  <c r="AY1344" i="2"/>
  <c r="EI1344" i="2" s="1"/>
  <c r="S1406" i="11" s="1"/>
  <c r="DW1344" i="2"/>
  <c r="G1406" i="11" s="1"/>
  <c r="AX1344" i="2"/>
  <c r="EH1344" i="2" s="1"/>
  <c r="R1406" i="11" s="1"/>
  <c r="AJ1344" i="2"/>
  <c r="DT1344" i="2" s="1"/>
  <c r="D1406" i="11" s="1"/>
  <c r="AI1344" i="2"/>
  <c r="DS1344" i="2" s="1"/>
  <c r="C1406" i="11" s="1"/>
  <c r="AH1344" i="2"/>
  <c r="CE1344" i="2"/>
  <c r="AU1344" i="2"/>
  <c r="EE1344" i="2" s="1"/>
  <c r="O1406" i="11" s="1"/>
  <c r="CW1342" i="2"/>
  <c r="CT1342" i="2"/>
  <c r="CU1342" i="2"/>
  <c r="CV1342" i="2"/>
  <c r="AX1342" i="2"/>
  <c r="EH1342" i="2" s="1"/>
  <c r="R1404" i="11" s="1"/>
  <c r="AY1342" i="2"/>
  <c r="EI1342" i="2" s="1"/>
  <c r="S1404" i="11" s="1"/>
  <c r="AH1342" i="2"/>
  <c r="DW1342" i="2"/>
  <c r="G1404" i="11" s="1"/>
  <c r="AJ1342" i="2"/>
  <c r="DT1342" i="2" s="1"/>
  <c r="D1404" i="11" s="1"/>
  <c r="AI1342" i="2"/>
  <c r="DS1342" i="2" s="1"/>
  <c r="C1404" i="11" s="1"/>
  <c r="CE1342" i="2"/>
  <c r="AU1342" i="2"/>
  <c r="CW1340" i="2"/>
  <c r="CV1340" i="2"/>
  <c r="CU1340" i="2"/>
  <c r="CT1340" i="2"/>
  <c r="AY1340" i="2"/>
  <c r="EI1340" i="2" s="1"/>
  <c r="S1402" i="11" s="1"/>
  <c r="AX1340" i="2"/>
  <c r="EH1340" i="2" s="1"/>
  <c r="R1402" i="11" s="1"/>
  <c r="DW1340" i="2"/>
  <c r="G1402" i="11" s="1"/>
  <c r="AJ1340" i="2"/>
  <c r="DT1340" i="2" s="1"/>
  <c r="D1402" i="11" s="1"/>
  <c r="AI1340" i="2"/>
  <c r="DS1340" i="2" s="1"/>
  <c r="C1402" i="11" s="1"/>
  <c r="DU1340" i="2"/>
  <c r="E1402" i="11" s="1"/>
  <c r="AH1340" i="2"/>
  <c r="CE1340" i="2"/>
  <c r="AU1340" i="2"/>
  <c r="EE1340" i="2" s="1"/>
  <c r="O1402" i="11" s="1"/>
  <c r="CW1338" i="2"/>
  <c r="CT1338" i="2"/>
  <c r="CV1338" i="2"/>
  <c r="CU1338" i="2"/>
  <c r="AX1338" i="2"/>
  <c r="EH1338" i="2" s="1"/>
  <c r="R1400" i="11" s="1"/>
  <c r="AY1338" i="2"/>
  <c r="EI1338" i="2" s="1"/>
  <c r="S1400" i="11" s="1"/>
  <c r="AJ1338" i="2"/>
  <c r="DT1338" i="2" s="1"/>
  <c r="D1400" i="11" s="1"/>
  <c r="AH1338" i="2"/>
  <c r="DW1338" i="2"/>
  <c r="G1400" i="11" s="1"/>
  <c r="AI1338" i="2"/>
  <c r="DS1338" i="2" s="1"/>
  <c r="C1400" i="11" s="1"/>
  <c r="CE1338" i="2"/>
  <c r="AU1338" i="2"/>
  <c r="EE1338" i="2" s="1"/>
  <c r="O1400" i="11" s="1"/>
  <c r="CW1336" i="2"/>
  <c r="CV1336" i="2"/>
  <c r="CU1336" i="2"/>
  <c r="CT1336" i="2"/>
  <c r="AY1336" i="2"/>
  <c r="EI1336" i="2" s="1"/>
  <c r="S1398" i="11" s="1"/>
  <c r="AX1336" i="2"/>
  <c r="EH1336" i="2" s="1"/>
  <c r="R1398" i="11" s="1"/>
  <c r="DW1336" i="2"/>
  <c r="G1398" i="11" s="1"/>
  <c r="AJ1336" i="2"/>
  <c r="DT1336" i="2" s="1"/>
  <c r="D1398" i="11" s="1"/>
  <c r="AI1336" i="2"/>
  <c r="DS1336" i="2" s="1"/>
  <c r="C1398" i="11" s="1"/>
  <c r="AH1336" i="2"/>
  <c r="CE1336" i="2"/>
  <c r="AU1336" i="2"/>
  <c r="EE1336" i="2" s="1"/>
  <c r="O1398" i="11" s="1"/>
  <c r="CW1334" i="2"/>
  <c r="CT1334" i="2"/>
  <c r="CV1334" i="2"/>
  <c r="CU1334" i="2"/>
  <c r="AX1334" i="2"/>
  <c r="EH1334" i="2" s="1"/>
  <c r="R1396" i="11" s="1"/>
  <c r="AY1334" i="2"/>
  <c r="EI1334" i="2" s="1"/>
  <c r="S1396" i="11" s="1"/>
  <c r="DW1334" i="2"/>
  <c r="G1396" i="11" s="1"/>
  <c r="AH1334" i="2"/>
  <c r="AI1334" i="2"/>
  <c r="DS1334" i="2" s="1"/>
  <c r="C1396" i="11" s="1"/>
  <c r="AJ1334" i="2"/>
  <c r="DT1334" i="2" s="1"/>
  <c r="D1396" i="11" s="1"/>
  <c r="CE1334" i="2"/>
  <c r="AU1334" i="2"/>
  <c r="CW1332" i="2"/>
  <c r="CV1332" i="2"/>
  <c r="CU1332" i="2"/>
  <c r="CT1332" i="2"/>
  <c r="AY1332" i="2"/>
  <c r="EI1332" i="2" s="1"/>
  <c r="S1394" i="11" s="1"/>
  <c r="AX1332" i="2"/>
  <c r="EH1332" i="2" s="1"/>
  <c r="R1394" i="11" s="1"/>
  <c r="DW1332" i="2"/>
  <c r="G1394" i="11" s="1"/>
  <c r="AJ1332" i="2"/>
  <c r="DT1332" i="2" s="1"/>
  <c r="D1394" i="11" s="1"/>
  <c r="AI1332" i="2"/>
  <c r="DS1332" i="2" s="1"/>
  <c r="C1394" i="11" s="1"/>
  <c r="AH1332" i="2"/>
  <c r="CE1332" i="2"/>
  <c r="AU1332" i="2"/>
  <c r="CW1330" i="2"/>
  <c r="CV1330" i="2"/>
  <c r="CT1330" i="2"/>
  <c r="CU1330" i="2"/>
  <c r="AX1330" i="2"/>
  <c r="EH1330" i="2" s="1"/>
  <c r="R1392" i="11" s="1"/>
  <c r="AY1330" i="2"/>
  <c r="EI1330" i="2" s="1"/>
  <c r="S1392" i="11" s="1"/>
  <c r="AH1330" i="2"/>
  <c r="DW1330" i="2"/>
  <c r="G1392" i="11" s="1"/>
  <c r="AJ1330" i="2"/>
  <c r="DT1330" i="2" s="1"/>
  <c r="D1392" i="11" s="1"/>
  <c r="AI1330" i="2"/>
  <c r="DS1330" i="2" s="1"/>
  <c r="C1392" i="11" s="1"/>
  <c r="CE1330" i="2"/>
  <c r="AU1330" i="2"/>
  <c r="CW1328" i="2"/>
  <c r="CV1328" i="2"/>
  <c r="CU1328" i="2"/>
  <c r="CT1328" i="2"/>
  <c r="AY1328" i="2"/>
  <c r="EI1328" i="2" s="1"/>
  <c r="S1390" i="11" s="1"/>
  <c r="AX1328" i="2"/>
  <c r="EH1328" i="2" s="1"/>
  <c r="R1390" i="11" s="1"/>
  <c r="DW1328" i="2"/>
  <c r="G1390" i="11" s="1"/>
  <c r="AJ1328" i="2"/>
  <c r="DT1328" i="2" s="1"/>
  <c r="D1390" i="11" s="1"/>
  <c r="AI1328" i="2"/>
  <c r="DS1328" i="2" s="1"/>
  <c r="C1390" i="11" s="1"/>
  <c r="AH1328" i="2"/>
  <c r="CE1328" i="2"/>
  <c r="AU1328" i="2"/>
  <c r="EE1328" i="2" s="1"/>
  <c r="O1390" i="11" s="1"/>
  <c r="CW1326" i="2"/>
  <c r="CT1326" i="2"/>
  <c r="CU1326" i="2"/>
  <c r="AX1326" i="2"/>
  <c r="EH1326" i="2" s="1"/>
  <c r="R1388" i="11" s="1"/>
  <c r="CV1326" i="2"/>
  <c r="AY1326" i="2"/>
  <c r="EI1326" i="2" s="1"/>
  <c r="S1388" i="11" s="1"/>
  <c r="DU1326" i="2"/>
  <c r="E1388" i="11" s="1"/>
  <c r="AH1326" i="2"/>
  <c r="AJ1326" i="2"/>
  <c r="DT1326" i="2" s="1"/>
  <c r="D1388" i="11" s="1"/>
  <c r="DW1326" i="2"/>
  <c r="G1388" i="11" s="1"/>
  <c r="AI1326" i="2"/>
  <c r="DS1326" i="2" s="1"/>
  <c r="C1388" i="11" s="1"/>
  <c r="CE1326" i="2"/>
  <c r="AU1326" i="2"/>
  <c r="EE1326" i="2" s="1"/>
  <c r="O1388" i="11" s="1"/>
  <c r="CW1324" i="2"/>
  <c r="CV1324" i="2"/>
  <c r="CU1324" i="2"/>
  <c r="CT1324" i="2"/>
  <c r="AY1324" i="2"/>
  <c r="EI1324" i="2" s="1"/>
  <c r="S1386" i="11" s="1"/>
  <c r="AX1324" i="2"/>
  <c r="EH1324" i="2" s="1"/>
  <c r="R1386" i="11" s="1"/>
  <c r="DW1324" i="2"/>
  <c r="G1386" i="11" s="1"/>
  <c r="AJ1324" i="2"/>
  <c r="DT1324" i="2" s="1"/>
  <c r="D1386" i="11" s="1"/>
  <c r="AI1324" i="2"/>
  <c r="DS1324" i="2" s="1"/>
  <c r="C1386" i="11" s="1"/>
  <c r="AH1324" i="2"/>
  <c r="CE1324" i="2"/>
  <c r="AU1324" i="2"/>
  <c r="EE1324" i="2" s="1"/>
  <c r="O1386" i="11" s="1"/>
  <c r="CW1322" i="2"/>
  <c r="CT1322" i="2"/>
  <c r="CV1322" i="2"/>
  <c r="CU1322" i="2"/>
  <c r="AX1322" i="2"/>
  <c r="EH1322" i="2" s="1"/>
  <c r="R1384" i="11" s="1"/>
  <c r="AY1322" i="2"/>
  <c r="EI1322" i="2" s="1"/>
  <c r="S1384" i="11" s="1"/>
  <c r="AJ1322" i="2"/>
  <c r="DT1322" i="2" s="1"/>
  <c r="D1384" i="11" s="1"/>
  <c r="AH1322" i="2"/>
  <c r="DW1322" i="2"/>
  <c r="G1384" i="11" s="1"/>
  <c r="AI1322" i="2"/>
  <c r="DS1322" i="2" s="1"/>
  <c r="C1384" i="11" s="1"/>
  <c r="CE1322" i="2"/>
  <c r="AU1322" i="2"/>
  <c r="EE1322" i="2" s="1"/>
  <c r="O1384" i="11" s="1"/>
  <c r="CW1320" i="2"/>
  <c r="CV1320" i="2"/>
  <c r="CU1320" i="2"/>
  <c r="CT1320" i="2"/>
  <c r="AY1320" i="2"/>
  <c r="EI1320" i="2" s="1"/>
  <c r="S1382" i="11" s="1"/>
  <c r="AX1320" i="2"/>
  <c r="EH1320" i="2" s="1"/>
  <c r="R1382" i="11" s="1"/>
  <c r="DW1320" i="2"/>
  <c r="G1382" i="11" s="1"/>
  <c r="AJ1320" i="2"/>
  <c r="DT1320" i="2" s="1"/>
  <c r="D1382" i="11" s="1"/>
  <c r="AI1320" i="2"/>
  <c r="DS1320" i="2" s="1"/>
  <c r="C1382" i="11" s="1"/>
  <c r="AH1320" i="2"/>
  <c r="CE1320" i="2"/>
  <c r="AU1320" i="2"/>
  <c r="EE1320" i="2" s="1"/>
  <c r="O1382" i="11" s="1"/>
  <c r="CW1318" i="2"/>
  <c r="CT1318" i="2"/>
  <c r="CV1318" i="2"/>
  <c r="CU1318" i="2"/>
  <c r="AX1318" i="2"/>
  <c r="EH1318" i="2" s="1"/>
  <c r="R1380" i="11" s="1"/>
  <c r="AY1318" i="2"/>
  <c r="EI1318" i="2" s="1"/>
  <c r="S1380" i="11" s="1"/>
  <c r="DW1318" i="2"/>
  <c r="G1380" i="11" s="1"/>
  <c r="AH1318" i="2"/>
  <c r="AJ1318" i="2"/>
  <c r="DT1318" i="2" s="1"/>
  <c r="D1380" i="11" s="1"/>
  <c r="AI1318" i="2"/>
  <c r="DS1318" i="2" s="1"/>
  <c r="C1380" i="11" s="1"/>
  <c r="CE1318" i="2"/>
  <c r="AU1318" i="2"/>
  <c r="EE1318" i="2" s="1"/>
  <c r="O1380" i="11" s="1"/>
  <c r="CW1316" i="2"/>
  <c r="CV1316" i="2"/>
  <c r="CU1316" i="2"/>
  <c r="CT1316" i="2"/>
  <c r="AY1316" i="2"/>
  <c r="EI1316" i="2" s="1"/>
  <c r="S1378" i="11" s="1"/>
  <c r="AX1316" i="2"/>
  <c r="EH1316" i="2" s="1"/>
  <c r="R1378" i="11" s="1"/>
  <c r="DW1316" i="2"/>
  <c r="G1378" i="11" s="1"/>
  <c r="AJ1316" i="2"/>
  <c r="DT1316" i="2" s="1"/>
  <c r="D1378" i="11" s="1"/>
  <c r="AI1316" i="2"/>
  <c r="DS1316" i="2" s="1"/>
  <c r="C1378" i="11" s="1"/>
  <c r="AH1316" i="2"/>
  <c r="CE1316" i="2"/>
  <c r="AU1316" i="2"/>
  <c r="CW1314" i="2"/>
  <c r="CV1314" i="2"/>
  <c r="CT1314" i="2"/>
  <c r="CU1314" i="2"/>
  <c r="AX1314" i="2"/>
  <c r="EH1314" i="2" s="1"/>
  <c r="R1376" i="11" s="1"/>
  <c r="AY1314" i="2"/>
  <c r="EI1314" i="2" s="1"/>
  <c r="S1376" i="11" s="1"/>
  <c r="AH1314" i="2"/>
  <c r="AJ1314" i="2"/>
  <c r="DT1314" i="2" s="1"/>
  <c r="D1376" i="11" s="1"/>
  <c r="AI1314" i="2"/>
  <c r="DS1314" i="2" s="1"/>
  <c r="C1376" i="11" s="1"/>
  <c r="DW1314" i="2"/>
  <c r="G1376" i="11" s="1"/>
  <c r="CE1314" i="2"/>
  <c r="AU1314" i="2"/>
  <c r="EE1314" i="2" s="1"/>
  <c r="O1376" i="11" s="1"/>
  <c r="CW1312" i="2"/>
  <c r="CV1312" i="2"/>
  <c r="CU1312" i="2"/>
  <c r="CT1312" i="2"/>
  <c r="AY1312" i="2"/>
  <c r="EI1312" i="2" s="1"/>
  <c r="S1374" i="11" s="1"/>
  <c r="AX1312" i="2"/>
  <c r="EH1312" i="2" s="1"/>
  <c r="R1374" i="11" s="1"/>
  <c r="DW1312" i="2"/>
  <c r="G1374" i="11" s="1"/>
  <c r="AJ1312" i="2"/>
  <c r="DT1312" i="2" s="1"/>
  <c r="D1374" i="11" s="1"/>
  <c r="AI1312" i="2"/>
  <c r="DS1312" i="2" s="1"/>
  <c r="C1374" i="11" s="1"/>
  <c r="AH1312" i="2"/>
  <c r="CE1312" i="2"/>
  <c r="AU1312" i="2"/>
  <c r="EE1312" i="2" s="1"/>
  <c r="O1374" i="11" s="1"/>
  <c r="CW1310" i="2"/>
  <c r="CT1310" i="2"/>
  <c r="CU1310" i="2"/>
  <c r="AX1310" i="2"/>
  <c r="EH1310" i="2" s="1"/>
  <c r="R1372" i="11" s="1"/>
  <c r="CV1310" i="2"/>
  <c r="AY1310" i="2"/>
  <c r="EI1310" i="2" s="1"/>
  <c r="S1372" i="11" s="1"/>
  <c r="AH1310" i="2"/>
  <c r="AJ1310" i="2"/>
  <c r="DT1310" i="2" s="1"/>
  <c r="D1372" i="11" s="1"/>
  <c r="DW1310" i="2"/>
  <c r="G1372" i="11" s="1"/>
  <c r="AI1310" i="2"/>
  <c r="DS1310" i="2" s="1"/>
  <c r="C1372" i="11" s="1"/>
  <c r="CE1310" i="2"/>
  <c r="AU1310" i="2"/>
  <c r="CW1308" i="2"/>
  <c r="CV1308" i="2"/>
  <c r="CU1308" i="2"/>
  <c r="CT1308" i="2"/>
  <c r="AY1308" i="2"/>
  <c r="EI1308" i="2" s="1"/>
  <c r="S1370" i="11" s="1"/>
  <c r="AX1308" i="2"/>
  <c r="EH1308" i="2" s="1"/>
  <c r="R1370" i="11" s="1"/>
  <c r="DW1308" i="2"/>
  <c r="G1370" i="11" s="1"/>
  <c r="AJ1308" i="2"/>
  <c r="DT1308" i="2" s="1"/>
  <c r="D1370" i="11" s="1"/>
  <c r="AI1308" i="2"/>
  <c r="DS1308" i="2" s="1"/>
  <c r="C1370" i="11" s="1"/>
  <c r="AH1308" i="2"/>
  <c r="CE1308" i="2"/>
  <c r="AU1308" i="2"/>
  <c r="EE1308" i="2" s="1"/>
  <c r="O1370" i="11" s="1"/>
  <c r="CW1306" i="2"/>
  <c r="CT1306" i="2"/>
  <c r="CV1306" i="2"/>
  <c r="CU1306" i="2"/>
  <c r="AX1306" i="2"/>
  <c r="EH1306" i="2" s="1"/>
  <c r="R1368" i="11" s="1"/>
  <c r="AY1306" i="2"/>
  <c r="EI1306" i="2" s="1"/>
  <c r="S1368" i="11" s="1"/>
  <c r="AJ1306" i="2"/>
  <c r="DT1306" i="2" s="1"/>
  <c r="D1368" i="11" s="1"/>
  <c r="AH1306" i="2"/>
  <c r="DW1306" i="2"/>
  <c r="G1368" i="11" s="1"/>
  <c r="AI1306" i="2"/>
  <c r="DS1306" i="2" s="1"/>
  <c r="C1368" i="11" s="1"/>
  <c r="CE1306" i="2"/>
  <c r="AU1306" i="2"/>
  <c r="EE1306" i="2" s="1"/>
  <c r="O1368" i="11" s="1"/>
  <c r="CW1304" i="2"/>
  <c r="CV1304" i="2"/>
  <c r="CU1304" i="2"/>
  <c r="CT1304" i="2"/>
  <c r="AY1304" i="2"/>
  <c r="EI1304" i="2" s="1"/>
  <c r="S1366" i="11" s="1"/>
  <c r="AX1304" i="2"/>
  <c r="EH1304" i="2" s="1"/>
  <c r="R1366" i="11" s="1"/>
  <c r="DW1304" i="2"/>
  <c r="G1366" i="11" s="1"/>
  <c r="AJ1304" i="2"/>
  <c r="DT1304" i="2" s="1"/>
  <c r="D1366" i="11" s="1"/>
  <c r="AI1304" i="2"/>
  <c r="DS1304" i="2" s="1"/>
  <c r="C1366" i="11" s="1"/>
  <c r="AH1304" i="2"/>
  <c r="CE1304" i="2"/>
  <c r="AU1304" i="2"/>
  <c r="CW1302" i="2"/>
  <c r="GG1302" i="2" s="1"/>
  <c r="CT1302" i="2"/>
  <c r="CV1302" i="2"/>
  <c r="GF1302" i="2" s="1"/>
  <c r="CU1302" i="2"/>
  <c r="GE1302" i="2" s="1"/>
  <c r="AX1302" i="2"/>
  <c r="AY1302" i="2"/>
  <c r="EI1302" i="2" s="1"/>
  <c r="S1364" i="11" s="1"/>
  <c r="DW1302" i="2"/>
  <c r="G1364" i="11" s="1"/>
  <c r="AH1302" i="2"/>
  <c r="AJ1302" i="2"/>
  <c r="AI1302" i="2"/>
  <c r="DS1302" i="2" s="1"/>
  <c r="C1364" i="11" s="1"/>
  <c r="CE1302" i="2"/>
  <c r="AU1302" i="2"/>
  <c r="CW1300" i="2"/>
  <c r="CV1300" i="2"/>
  <c r="CU1300" i="2"/>
  <c r="CT1300" i="2"/>
  <c r="AY1300" i="2"/>
  <c r="EI1300" i="2" s="1"/>
  <c r="S1362" i="11" s="1"/>
  <c r="AX1300" i="2"/>
  <c r="EH1300" i="2" s="1"/>
  <c r="R1362" i="11" s="1"/>
  <c r="DW1300" i="2"/>
  <c r="G1362" i="11" s="1"/>
  <c r="AJ1300" i="2"/>
  <c r="DT1300" i="2" s="1"/>
  <c r="D1362" i="11" s="1"/>
  <c r="AI1300" i="2"/>
  <c r="DS1300" i="2" s="1"/>
  <c r="C1362" i="11" s="1"/>
  <c r="AH1300" i="2"/>
  <c r="CE1300" i="2"/>
  <c r="AU1300" i="2"/>
  <c r="CW1298" i="2"/>
  <c r="CV1298" i="2"/>
  <c r="CT1298" i="2"/>
  <c r="CU1298" i="2"/>
  <c r="AX1298" i="2"/>
  <c r="EH1298" i="2" s="1"/>
  <c r="R1360" i="11" s="1"/>
  <c r="AY1298" i="2"/>
  <c r="EI1298" i="2" s="1"/>
  <c r="S1360" i="11" s="1"/>
  <c r="AH1298" i="2"/>
  <c r="DW1298" i="2"/>
  <c r="G1360" i="11" s="1"/>
  <c r="AJ1298" i="2"/>
  <c r="DT1298" i="2" s="1"/>
  <c r="D1360" i="11" s="1"/>
  <c r="AI1298" i="2"/>
  <c r="DS1298" i="2" s="1"/>
  <c r="C1360" i="11" s="1"/>
  <c r="CE1298" i="2"/>
  <c r="AU1298" i="2"/>
  <c r="EE1298" i="2" s="1"/>
  <c r="O1360" i="11" s="1"/>
  <c r="CW1296" i="2"/>
  <c r="CV1296" i="2"/>
  <c r="CU1296" i="2"/>
  <c r="CT1296" i="2"/>
  <c r="AY1296" i="2"/>
  <c r="EI1296" i="2" s="1"/>
  <c r="S1358" i="11" s="1"/>
  <c r="DW1296" i="2"/>
  <c r="G1358" i="11" s="1"/>
  <c r="AJ1296" i="2"/>
  <c r="DT1296" i="2" s="1"/>
  <c r="D1358" i="11" s="1"/>
  <c r="AI1296" i="2"/>
  <c r="DS1296" i="2" s="1"/>
  <c r="C1358" i="11" s="1"/>
  <c r="AX1296" i="2"/>
  <c r="EH1296" i="2" s="1"/>
  <c r="R1358" i="11" s="1"/>
  <c r="AH1296" i="2"/>
  <c r="CE1296" i="2"/>
  <c r="AU1296" i="2"/>
  <c r="EE1296" i="2" s="1"/>
  <c r="O1358" i="11" s="1"/>
  <c r="CW1294" i="2"/>
  <c r="CT1294" i="2"/>
  <c r="CU1294" i="2"/>
  <c r="CV1294" i="2"/>
  <c r="AX1294" i="2"/>
  <c r="EH1294" i="2" s="1"/>
  <c r="R1356" i="11" s="1"/>
  <c r="AY1294" i="2"/>
  <c r="EI1294" i="2" s="1"/>
  <c r="S1356" i="11" s="1"/>
  <c r="AH1294" i="2"/>
  <c r="AJ1294" i="2"/>
  <c r="DT1294" i="2" s="1"/>
  <c r="D1356" i="11" s="1"/>
  <c r="DW1294" i="2"/>
  <c r="G1356" i="11" s="1"/>
  <c r="AI1294" i="2"/>
  <c r="DS1294" i="2" s="1"/>
  <c r="C1356" i="11" s="1"/>
  <c r="CE1294" i="2"/>
  <c r="AU1294" i="2"/>
  <c r="EE1294" i="2" s="1"/>
  <c r="O1356" i="11" s="1"/>
  <c r="CW1292" i="2"/>
  <c r="CV1292" i="2"/>
  <c r="CU1292" i="2"/>
  <c r="CT1292" i="2"/>
  <c r="AY1292" i="2"/>
  <c r="EI1292" i="2" s="1"/>
  <c r="S1354" i="11" s="1"/>
  <c r="AX1292" i="2"/>
  <c r="EH1292" i="2" s="1"/>
  <c r="R1354" i="11" s="1"/>
  <c r="DW1292" i="2"/>
  <c r="G1354" i="11" s="1"/>
  <c r="AJ1292" i="2"/>
  <c r="DT1292" i="2" s="1"/>
  <c r="D1354" i="11" s="1"/>
  <c r="AI1292" i="2"/>
  <c r="DS1292" i="2" s="1"/>
  <c r="C1354" i="11" s="1"/>
  <c r="AH1292" i="2"/>
  <c r="CE1292" i="2"/>
  <c r="AU1292" i="2"/>
  <c r="EE1292" i="2" s="1"/>
  <c r="O1354" i="11" s="1"/>
  <c r="CW1290" i="2"/>
  <c r="CT1290" i="2"/>
  <c r="CV1290" i="2"/>
  <c r="CU1290" i="2"/>
  <c r="AX1290" i="2"/>
  <c r="EH1290" i="2" s="1"/>
  <c r="R1352" i="11" s="1"/>
  <c r="AY1290" i="2"/>
  <c r="EI1290" i="2" s="1"/>
  <c r="S1352" i="11" s="1"/>
  <c r="AJ1290" i="2"/>
  <c r="DT1290" i="2" s="1"/>
  <c r="D1352" i="11" s="1"/>
  <c r="AH1290" i="2"/>
  <c r="DW1290" i="2"/>
  <c r="G1352" i="11" s="1"/>
  <c r="AI1290" i="2"/>
  <c r="DS1290" i="2" s="1"/>
  <c r="C1352" i="11" s="1"/>
  <c r="CE1290" i="2"/>
  <c r="AU1290" i="2"/>
  <c r="EE1290" i="2" s="1"/>
  <c r="O1352" i="11" s="1"/>
  <c r="CW1288" i="2"/>
  <c r="CV1288" i="2"/>
  <c r="CU1288" i="2"/>
  <c r="CT1288" i="2"/>
  <c r="AY1288" i="2"/>
  <c r="EI1288" i="2" s="1"/>
  <c r="S1350" i="11" s="1"/>
  <c r="AX1288" i="2"/>
  <c r="EH1288" i="2" s="1"/>
  <c r="R1350" i="11" s="1"/>
  <c r="DW1288" i="2"/>
  <c r="G1350" i="11" s="1"/>
  <c r="AJ1288" i="2"/>
  <c r="DT1288" i="2" s="1"/>
  <c r="D1350" i="11" s="1"/>
  <c r="AI1288" i="2"/>
  <c r="DS1288" i="2" s="1"/>
  <c r="C1350" i="11" s="1"/>
  <c r="AH1288" i="2"/>
  <c r="CE1288" i="2"/>
  <c r="AU1288" i="2"/>
  <c r="EE1288" i="2" s="1"/>
  <c r="O1350" i="11" s="1"/>
  <c r="CW1286" i="2"/>
  <c r="CT1286" i="2"/>
  <c r="CV1286" i="2"/>
  <c r="CU1286" i="2"/>
  <c r="AX1286" i="2"/>
  <c r="EH1286" i="2" s="1"/>
  <c r="R1348" i="11" s="1"/>
  <c r="DW1286" i="2"/>
  <c r="G1348" i="11" s="1"/>
  <c r="AH1286" i="2"/>
  <c r="AY1286" i="2"/>
  <c r="EI1286" i="2" s="1"/>
  <c r="S1348" i="11" s="1"/>
  <c r="AI1286" i="2"/>
  <c r="DS1286" i="2" s="1"/>
  <c r="C1348" i="11" s="1"/>
  <c r="AJ1286" i="2"/>
  <c r="DT1286" i="2" s="1"/>
  <c r="D1348" i="11" s="1"/>
  <c r="CE1286" i="2"/>
  <c r="AU1286" i="2"/>
  <c r="EE1286" i="2" s="1"/>
  <c r="O1348" i="11" s="1"/>
  <c r="CW1284" i="2"/>
  <c r="CV1284" i="2"/>
  <c r="CU1284" i="2"/>
  <c r="CT1284" i="2"/>
  <c r="AY1284" i="2"/>
  <c r="EI1284" i="2" s="1"/>
  <c r="S1346" i="11" s="1"/>
  <c r="AX1284" i="2"/>
  <c r="EH1284" i="2" s="1"/>
  <c r="R1346" i="11" s="1"/>
  <c r="DW1284" i="2"/>
  <c r="G1346" i="11" s="1"/>
  <c r="AJ1284" i="2"/>
  <c r="DT1284" i="2" s="1"/>
  <c r="D1346" i="11" s="1"/>
  <c r="AI1284" i="2"/>
  <c r="DS1284" i="2" s="1"/>
  <c r="C1346" i="11" s="1"/>
  <c r="AH1284" i="2"/>
  <c r="CE1284" i="2"/>
  <c r="AU1284" i="2"/>
  <c r="EE1284" i="2" s="1"/>
  <c r="O1346" i="11" s="1"/>
  <c r="CW1282" i="2"/>
  <c r="CV1282" i="2"/>
  <c r="CT1282" i="2"/>
  <c r="CU1282" i="2"/>
  <c r="AX1282" i="2"/>
  <c r="EH1282" i="2" s="1"/>
  <c r="R1344" i="11" s="1"/>
  <c r="AY1282" i="2"/>
  <c r="EI1282" i="2" s="1"/>
  <c r="S1344" i="11" s="1"/>
  <c r="AH1282" i="2"/>
  <c r="AJ1282" i="2"/>
  <c r="DT1282" i="2" s="1"/>
  <c r="D1344" i="11" s="1"/>
  <c r="AI1282" i="2"/>
  <c r="DS1282" i="2" s="1"/>
  <c r="C1344" i="11" s="1"/>
  <c r="DW1282" i="2"/>
  <c r="G1344" i="11" s="1"/>
  <c r="CE1282" i="2"/>
  <c r="AU1282" i="2"/>
  <c r="EE1282" i="2" s="1"/>
  <c r="O1344" i="11" s="1"/>
  <c r="CW1280" i="2"/>
  <c r="CV1280" i="2"/>
  <c r="CU1280" i="2"/>
  <c r="CT1280" i="2"/>
  <c r="AY1280" i="2"/>
  <c r="EI1280" i="2" s="1"/>
  <c r="S1342" i="11" s="1"/>
  <c r="DW1280" i="2"/>
  <c r="G1342" i="11" s="1"/>
  <c r="AJ1280" i="2"/>
  <c r="DT1280" i="2" s="1"/>
  <c r="D1342" i="11" s="1"/>
  <c r="AX1280" i="2"/>
  <c r="EH1280" i="2" s="1"/>
  <c r="R1342" i="11" s="1"/>
  <c r="AI1280" i="2"/>
  <c r="DS1280" i="2" s="1"/>
  <c r="C1342" i="11" s="1"/>
  <c r="AH1280" i="2"/>
  <c r="CE1280" i="2"/>
  <c r="AU1280" i="2"/>
  <c r="EE1280" i="2" s="1"/>
  <c r="O1342" i="11" s="1"/>
  <c r="CW1278" i="2"/>
  <c r="CT1278" i="2"/>
  <c r="CU1278" i="2"/>
  <c r="CV1278" i="2"/>
  <c r="AX1278" i="2"/>
  <c r="EH1278" i="2" s="1"/>
  <c r="R1340" i="11" s="1"/>
  <c r="AY1278" i="2"/>
  <c r="EI1278" i="2" s="1"/>
  <c r="S1340" i="11" s="1"/>
  <c r="AH1278" i="2"/>
  <c r="AJ1278" i="2"/>
  <c r="DT1278" i="2" s="1"/>
  <c r="D1340" i="11" s="1"/>
  <c r="DW1278" i="2"/>
  <c r="G1340" i="11" s="1"/>
  <c r="AI1278" i="2"/>
  <c r="DS1278" i="2" s="1"/>
  <c r="C1340" i="11" s="1"/>
  <c r="CE1278" i="2"/>
  <c r="AU1278" i="2"/>
  <c r="EE1278" i="2" s="1"/>
  <c r="O1340" i="11" s="1"/>
  <c r="CW1276" i="2"/>
  <c r="CV1276" i="2"/>
  <c r="CU1276" i="2"/>
  <c r="CT1276" i="2"/>
  <c r="AY1276" i="2"/>
  <c r="EI1276" i="2" s="1"/>
  <c r="S1338" i="11" s="1"/>
  <c r="AX1276" i="2"/>
  <c r="EH1276" i="2" s="1"/>
  <c r="R1338" i="11" s="1"/>
  <c r="DW1276" i="2"/>
  <c r="G1338" i="11" s="1"/>
  <c r="AJ1276" i="2"/>
  <c r="DT1276" i="2" s="1"/>
  <c r="D1338" i="11" s="1"/>
  <c r="AI1276" i="2"/>
  <c r="DS1276" i="2" s="1"/>
  <c r="C1338" i="11" s="1"/>
  <c r="AH1276" i="2"/>
  <c r="CE1276" i="2"/>
  <c r="AU1276" i="2"/>
  <c r="CW1274" i="2"/>
  <c r="CT1274" i="2"/>
  <c r="CV1274" i="2"/>
  <c r="CU1274" i="2"/>
  <c r="AX1274" i="2"/>
  <c r="EH1274" i="2" s="1"/>
  <c r="R1336" i="11" s="1"/>
  <c r="AY1274" i="2"/>
  <c r="EI1274" i="2" s="1"/>
  <c r="S1336" i="11" s="1"/>
  <c r="AJ1274" i="2"/>
  <c r="DT1274" i="2" s="1"/>
  <c r="D1336" i="11" s="1"/>
  <c r="AH1274" i="2"/>
  <c r="DW1274" i="2"/>
  <c r="G1336" i="11" s="1"/>
  <c r="AI1274" i="2"/>
  <c r="DS1274" i="2" s="1"/>
  <c r="C1336" i="11" s="1"/>
  <c r="CE1274" i="2"/>
  <c r="AU1274" i="2"/>
  <c r="EE1274" i="2" s="1"/>
  <c r="O1336" i="11" s="1"/>
  <c r="CW1272" i="2"/>
  <c r="CV1272" i="2"/>
  <c r="CU1272" i="2"/>
  <c r="CT1272" i="2"/>
  <c r="AY1272" i="2"/>
  <c r="EI1272" i="2" s="1"/>
  <c r="S1334" i="11" s="1"/>
  <c r="AX1272" i="2"/>
  <c r="EH1272" i="2" s="1"/>
  <c r="R1334" i="11" s="1"/>
  <c r="DW1272" i="2"/>
  <c r="G1334" i="11" s="1"/>
  <c r="AJ1272" i="2"/>
  <c r="DT1272" i="2" s="1"/>
  <c r="D1334" i="11" s="1"/>
  <c r="AI1272" i="2"/>
  <c r="DS1272" i="2" s="1"/>
  <c r="C1334" i="11" s="1"/>
  <c r="AH1272" i="2"/>
  <c r="CE1272" i="2"/>
  <c r="AU1272" i="2"/>
  <c r="EE1272" i="2" s="1"/>
  <c r="O1334" i="11" s="1"/>
  <c r="CW1270" i="2"/>
  <c r="CT1270" i="2"/>
  <c r="CV1270" i="2"/>
  <c r="CU1270" i="2"/>
  <c r="AX1270" i="2"/>
  <c r="EH1270" i="2" s="1"/>
  <c r="R1332" i="11" s="1"/>
  <c r="AY1270" i="2"/>
  <c r="EI1270" i="2" s="1"/>
  <c r="S1332" i="11" s="1"/>
  <c r="DW1270" i="2"/>
  <c r="G1332" i="11" s="1"/>
  <c r="AH1270" i="2"/>
  <c r="AJ1270" i="2"/>
  <c r="DT1270" i="2" s="1"/>
  <c r="D1332" i="11" s="1"/>
  <c r="AI1270" i="2"/>
  <c r="DS1270" i="2" s="1"/>
  <c r="C1332" i="11" s="1"/>
  <c r="CE1270" i="2"/>
  <c r="AU1270" i="2"/>
  <c r="EE1270" i="2" s="1"/>
  <c r="O1332" i="11" s="1"/>
  <c r="CW1268" i="2"/>
  <c r="CV1268" i="2"/>
  <c r="CU1268" i="2"/>
  <c r="CT1268" i="2"/>
  <c r="AY1268" i="2"/>
  <c r="EI1268" i="2" s="1"/>
  <c r="S1330" i="11" s="1"/>
  <c r="AX1268" i="2"/>
  <c r="EH1268" i="2" s="1"/>
  <c r="R1330" i="11" s="1"/>
  <c r="DW1268" i="2"/>
  <c r="G1330" i="11" s="1"/>
  <c r="AJ1268" i="2"/>
  <c r="DT1268" i="2" s="1"/>
  <c r="D1330" i="11" s="1"/>
  <c r="AI1268" i="2"/>
  <c r="DS1268" i="2" s="1"/>
  <c r="C1330" i="11" s="1"/>
  <c r="AH1268" i="2"/>
  <c r="CE1268" i="2"/>
  <c r="AU1268" i="2"/>
  <c r="EE1268" i="2" s="1"/>
  <c r="O1330" i="11" s="1"/>
  <c r="CW1266" i="2"/>
  <c r="CV1266" i="2"/>
  <c r="CT1266" i="2"/>
  <c r="CU1266" i="2"/>
  <c r="AX1266" i="2"/>
  <c r="EH1266" i="2" s="1"/>
  <c r="R1328" i="11" s="1"/>
  <c r="AY1266" i="2"/>
  <c r="EI1266" i="2" s="1"/>
  <c r="S1328" i="11" s="1"/>
  <c r="AH1266" i="2"/>
  <c r="DW1266" i="2"/>
  <c r="G1328" i="11" s="1"/>
  <c r="AJ1266" i="2"/>
  <c r="DT1266" i="2" s="1"/>
  <c r="D1328" i="11" s="1"/>
  <c r="AI1266" i="2"/>
  <c r="DS1266" i="2" s="1"/>
  <c r="C1328" i="11" s="1"/>
  <c r="CE1266" i="2"/>
  <c r="AU1266" i="2"/>
  <c r="EE1266" i="2" s="1"/>
  <c r="O1328" i="11" s="1"/>
  <c r="CW1264" i="2"/>
  <c r="CV1264" i="2"/>
  <c r="CU1264" i="2"/>
  <c r="CT1264" i="2"/>
  <c r="AY1264" i="2"/>
  <c r="EI1264" i="2" s="1"/>
  <c r="S1326" i="11" s="1"/>
  <c r="AX1264" i="2"/>
  <c r="EH1264" i="2" s="1"/>
  <c r="R1326" i="11" s="1"/>
  <c r="DW1264" i="2"/>
  <c r="G1326" i="11" s="1"/>
  <c r="AJ1264" i="2"/>
  <c r="DT1264" i="2" s="1"/>
  <c r="D1326" i="11" s="1"/>
  <c r="AI1264" i="2"/>
  <c r="DS1264" i="2" s="1"/>
  <c r="C1326" i="11" s="1"/>
  <c r="AH1264" i="2"/>
  <c r="CE1264" i="2"/>
  <c r="AU1264" i="2"/>
  <c r="EE1264" i="2" s="1"/>
  <c r="O1326" i="11" s="1"/>
  <c r="CW1262" i="2"/>
  <c r="GG1262" i="2" s="1"/>
  <c r="CT1262" i="2"/>
  <c r="CU1262" i="2"/>
  <c r="GE1262" i="2" s="1"/>
  <c r="AX1262" i="2"/>
  <c r="EH1262" i="2" s="1"/>
  <c r="R1324" i="11" s="1"/>
  <c r="AY1262" i="2"/>
  <c r="EI1262" i="2" s="1"/>
  <c r="S1324" i="11" s="1"/>
  <c r="CV1262" i="2"/>
  <c r="GF1262" i="2" s="1"/>
  <c r="AH1262" i="2"/>
  <c r="AJ1262" i="2"/>
  <c r="DW1262" i="2"/>
  <c r="G1324" i="11" s="1"/>
  <c r="AI1262" i="2"/>
  <c r="DS1262" i="2" s="1"/>
  <c r="C1324" i="11" s="1"/>
  <c r="CE1262" i="2"/>
  <c r="AU1262" i="2"/>
  <c r="CW1260" i="2"/>
  <c r="CV1260" i="2"/>
  <c r="CU1260" i="2"/>
  <c r="CT1260" i="2"/>
  <c r="AY1260" i="2"/>
  <c r="EI1260" i="2" s="1"/>
  <c r="S1322" i="11" s="1"/>
  <c r="AX1260" i="2"/>
  <c r="EH1260" i="2" s="1"/>
  <c r="R1322" i="11" s="1"/>
  <c r="DW1260" i="2"/>
  <c r="G1322" i="11" s="1"/>
  <c r="AJ1260" i="2"/>
  <c r="DT1260" i="2" s="1"/>
  <c r="D1322" i="11" s="1"/>
  <c r="AI1260" i="2"/>
  <c r="DS1260" i="2" s="1"/>
  <c r="C1322" i="11" s="1"/>
  <c r="AH1260" i="2"/>
  <c r="CE1260" i="2"/>
  <c r="AU1260" i="2"/>
  <c r="EE1260" i="2" s="1"/>
  <c r="O1322" i="11" s="1"/>
  <c r="CW1258" i="2"/>
  <c r="CT1258" i="2"/>
  <c r="CV1258" i="2"/>
  <c r="CU1258" i="2"/>
  <c r="AX1258" i="2"/>
  <c r="EH1258" i="2" s="1"/>
  <c r="R1320" i="11" s="1"/>
  <c r="AY1258" i="2"/>
  <c r="EI1258" i="2" s="1"/>
  <c r="S1320" i="11" s="1"/>
  <c r="AJ1258" i="2"/>
  <c r="DT1258" i="2" s="1"/>
  <c r="D1320" i="11" s="1"/>
  <c r="AH1258" i="2"/>
  <c r="DW1258" i="2"/>
  <c r="G1320" i="11" s="1"/>
  <c r="AI1258" i="2"/>
  <c r="DS1258" i="2" s="1"/>
  <c r="C1320" i="11" s="1"/>
  <c r="CE1258" i="2"/>
  <c r="AU1258" i="2"/>
  <c r="EE1258" i="2" s="1"/>
  <c r="O1320" i="11" s="1"/>
  <c r="CW1256" i="2"/>
  <c r="CV1256" i="2"/>
  <c r="CU1256" i="2"/>
  <c r="CT1256" i="2"/>
  <c r="AY1256" i="2"/>
  <c r="EI1256" i="2" s="1"/>
  <c r="S1318" i="11" s="1"/>
  <c r="AX1256" i="2"/>
  <c r="EH1256" i="2" s="1"/>
  <c r="R1318" i="11" s="1"/>
  <c r="DW1256" i="2"/>
  <c r="G1318" i="11" s="1"/>
  <c r="AJ1256" i="2"/>
  <c r="DT1256" i="2" s="1"/>
  <c r="D1318" i="11" s="1"/>
  <c r="AI1256" i="2"/>
  <c r="DS1256" i="2" s="1"/>
  <c r="C1318" i="11" s="1"/>
  <c r="AH1256" i="2"/>
  <c r="CE1256" i="2"/>
  <c r="AU1256" i="2"/>
  <c r="EE1256" i="2" s="1"/>
  <c r="O1318" i="11" s="1"/>
  <c r="CW1254" i="2"/>
  <c r="CT1254" i="2"/>
  <c r="CV1254" i="2"/>
  <c r="CU1254" i="2"/>
  <c r="AX1254" i="2"/>
  <c r="EH1254" i="2" s="1"/>
  <c r="R1316" i="11" s="1"/>
  <c r="AY1254" i="2"/>
  <c r="EI1254" i="2" s="1"/>
  <c r="S1316" i="11" s="1"/>
  <c r="DW1254" i="2"/>
  <c r="G1316" i="11" s="1"/>
  <c r="AH1254" i="2"/>
  <c r="AJ1254" i="2"/>
  <c r="DT1254" i="2" s="1"/>
  <c r="D1316" i="11" s="1"/>
  <c r="AI1254" i="2"/>
  <c r="DS1254" i="2" s="1"/>
  <c r="C1316" i="11" s="1"/>
  <c r="CE1254" i="2"/>
  <c r="AU1254" i="2"/>
  <c r="EE1254" i="2" s="1"/>
  <c r="O1316" i="11" s="1"/>
  <c r="CW1252" i="2"/>
  <c r="CV1252" i="2"/>
  <c r="CU1252" i="2"/>
  <c r="CT1252" i="2"/>
  <c r="AY1252" i="2"/>
  <c r="EI1252" i="2" s="1"/>
  <c r="S1314" i="11" s="1"/>
  <c r="AX1252" i="2"/>
  <c r="EH1252" i="2" s="1"/>
  <c r="R1314" i="11" s="1"/>
  <c r="DW1252" i="2"/>
  <c r="G1314" i="11" s="1"/>
  <c r="AJ1252" i="2"/>
  <c r="DT1252" i="2" s="1"/>
  <c r="D1314" i="11" s="1"/>
  <c r="AI1252" i="2"/>
  <c r="DS1252" i="2" s="1"/>
  <c r="C1314" i="11" s="1"/>
  <c r="AH1252" i="2"/>
  <c r="CE1252" i="2"/>
  <c r="AU1252" i="2"/>
  <c r="EE1252" i="2" s="1"/>
  <c r="O1314" i="11" s="1"/>
  <c r="CW1250" i="2"/>
  <c r="CV1250" i="2"/>
  <c r="CT1250" i="2"/>
  <c r="CU1250" i="2"/>
  <c r="AX1250" i="2"/>
  <c r="EH1250" i="2" s="1"/>
  <c r="R1312" i="11" s="1"/>
  <c r="AY1250" i="2"/>
  <c r="EI1250" i="2" s="1"/>
  <c r="S1312" i="11" s="1"/>
  <c r="DU1250" i="2"/>
  <c r="E1312" i="11" s="1"/>
  <c r="AH1250" i="2"/>
  <c r="DW1250" i="2"/>
  <c r="G1312" i="11" s="1"/>
  <c r="AJ1250" i="2"/>
  <c r="DT1250" i="2" s="1"/>
  <c r="D1312" i="11" s="1"/>
  <c r="AI1250" i="2"/>
  <c r="DS1250" i="2" s="1"/>
  <c r="C1312" i="11" s="1"/>
  <c r="CE1250" i="2"/>
  <c r="AU1250" i="2"/>
  <c r="EE1250" i="2" s="1"/>
  <c r="O1312" i="11" s="1"/>
  <c r="CW1248" i="2"/>
  <c r="GG1248" i="2" s="1"/>
  <c r="CV1248" i="2"/>
  <c r="CU1248" i="2"/>
  <c r="GE1248" i="2" s="1"/>
  <c r="CT1248" i="2"/>
  <c r="AY1248" i="2"/>
  <c r="EI1248" i="2" s="1"/>
  <c r="S1310" i="11" s="1"/>
  <c r="AX1248" i="2"/>
  <c r="DW1248" i="2"/>
  <c r="G1310" i="11" s="1"/>
  <c r="AJ1248" i="2"/>
  <c r="AI1248" i="2"/>
  <c r="DS1248" i="2" s="1"/>
  <c r="C1310" i="11" s="1"/>
  <c r="AH1248" i="2"/>
  <c r="CE1248" i="2"/>
  <c r="AU1248" i="2"/>
  <c r="EE1248" i="2" s="1"/>
  <c r="O1310" i="11" s="1"/>
  <c r="CW1246" i="2"/>
  <c r="CT1246" i="2"/>
  <c r="CU1246" i="2"/>
  <c r="AX1246" i="2"/>
  <c r="EH1246" i="2" s="1"/>
  <c r="R1308" i="11" s="1"/>
  <c r="CV1246" i="2"/>
  <c r="AY1246" i="2"/>
  <c r="EI1246" i="2" s="1"/>
  <c r="S1308" i="11" s="1"/>
  <c r="AH1246" i="2"/>
  <c r="AJ1246" i="2"/>
  <c r="DT1246" i="2" s="1"/>
  <c r="D1308" i="11" s="1"/>
  <c r="DW1246" i="2"/>
  <c r="G1308" i="11" s="1"/>
  <c r="AI1246" i="2"/>
  <c r="DS1246" i="2" s="1"/>
  <c r="C1308" i="11" s="1"/>
  <c r="CE1246" i="2"/>
  <c r="AU1246" i="2"/>
  <c r="EE1246" i="2" s="1"/>
  <c r="O1308" i="11" s="1"/>
  <c r="CW1244" i="2"/>
  <c r="CV1244" i="2"/>
  <c r="CU1244" i="2"/>
  <c r="CT1244" i="2"/>
  <c r="AY1244" i="2"/>
  <c r="EI1244" i="2" s="1"/>
  <c r="S1306" i="11" s="1"/>
  <c r="AX1244" i="2"/>
  <c r="EH1244" i="2" s="1"/>
  <c r="R1306" i="11" s="1"/>
  <c r="DW1244" i="2"/>
  <c r="G1306" i="11" s="1"/>
  <c r="AJ1244" i="2"/>
  <c r="DT1244" i="2" s="1"/>
  <c r="D1306" i="11" s="1"/>
  <c r="AI1244" i="2"/>
  <c r="DS1244" i="2" s="1"/>
  <c r="C1306" i="11" s="1"/>
  <c r="AH1244" i="2"/>
  <c r="CE1244" i="2"/>
  <c r="AU1244" i="2"/>
  <c r="EE1244" i="2" s="1"/>
  <c r="O1306" i="11" s="1"/>
  <c r="CW1242" i="2"/>
  <c r="CT1242" i="2"/>
  <c r="CV1242" i="2"/>
  <c r="CU1242" i="2"/>
  <c r="AX1242" i="2"/>
  <c r="EH1242" i="2" s="1"/>
  <c r="R1304" i="11" s="1"/>
  <c r="AY1242" i="2"/>
  <c r="EI1242" i="2" s="1"/>
  <c r="S1304" i="11" s="1"/>
  <c r="AJ1242" i="2"/>
  <c r="DT1242" i="2" s="1"/>
  <c r="D1304" i="11" s="1"/>
  <c r="AH1242" i="2"/>
  <c r="DW1242" i="2"/>
  <c r="G1304" i="11" s="1"/>
  <c r="AI1242" i="2"/>
  <c r="DS1242" i="2" s="1"/>
  <c r="C1304" i="11" s="1"/>
  <c r="CE1242" i="2"/>
  <c r="AU1242" i="2"/>
  <c r="CW1240" i="2"/>
  <c r="CV1240" i="2"/>
  <c r="CU1240" i="2"/>
  <c r="CT1240" i="2"/>
  <c r="AY1240" i="2"/>
  <c r="EI1240" i="2" s="1"/>
  <c r="S1302" i="11" s="1"/>
  <c r="AX1240" i="2"/>
  <c r="EH1240" i="2" s="1"/>
  <c r="R1302" i="11" s="1"/>
  <c r="DW1240" i="2"/>
  <c r="G1302" i="11" s="1"/>
  <c r="AJ1240" i="2"/>
  <c r="DT1240" i="2" s="1"/>
  <c r="D1302" i="11" s="1"/>
  <c r="AI1240" i="2"/>
  <c r="DS1240" i="2" s="1"/>
  <c r="C1302" i="11" s="1"/>
  <c r="AH1240" i="2"/>
  <c r="CE1240" i="2"/>
  <c r="AU1240" i="2"/>
  <c r="EE1240" i="2" s="1"/>
  <c r="O1302" i="11" s="1"/>
  <c r="CW1238" i="2"/>
  <c r="CT1238" i="2"/>
  <c r="GD1238" i="2" s="1"/>
  <c r="CV1238" i="2"/>
  <c r="CU1238" i="2"/>
  <c r="GE1238" i="2" s="1"/>
  <c r="AX1238" i="2"/>
  <c r="EH1238" i="2" s="1"/>
  <c r="R1300" i="11" s="1"/>
  <c r="AY1238" i="2"/>
  <c r="EI1238" i="2" s="1"/>
  <c r="S1300" i="11" s="1"/>
  <c r="AH1238" i="2"/>
  <c r="AI1238" i="2"/>
  <c r="AJ1238" i="2"/>
  <c r="DT1238" i="2" s="1"/>
  <c r="D1300" i="11" s="1"/>
  <c r="CE1238" i="2"/>
  <c r="AU1238" i="2"/>
  <c r="EE1238" i="2" s="1"/>
  <c r="O1300" i="11" s="1"/>
  <c r="CW1236" i="2"/>
  <c r="CV1236" i="2"/>
  <c r="CU1236" i="2"/>
  <c r="CT1236" i="2"/>
  <c r="AY1236" i="2"/>
  <c r="EI1236" i="2" s="1"/>
  <c r="S1298" i="11" s="1"/>
  <c r="AX1236" i="2"/>
  <c r="EH1236" i="2" s="1"/>
  <c r="R1298" i="11" s="1"/>
  <c r="DW1236" i="2"/>
  <c r="G1298" i="11" s="1"/>
  <c r="AJ1236" i="2"/>
  <c r="DT1236" i="2" s="1"/>
  <c r="D1298" i="11" s="1"/>
  <c r="AI1236" i="2"/>
  <c r="DS1236" i="2" s="1"/>
  <c r="C1298" i="11" s="1"/>
  <c r="AH1236" i="2"/>
  <c r="CE1236" i="2"/>
  <c r="AU1236" i="2"/>
  <c r="EE1236" i="2" s="1"/>
  <c r="O1298" i="11" s="1"/>
  <c r="CW1234" i="2"/>
  <c r="CV1234" i="2"/>
  <c r="CT1234" i="2"/>
  <c r="CU1234" i="2"/>
  <c r="AX1234" i="2"/>
  <c r="EH1234" i="2" s="1"/>
  <c r="R1296" i="11" s="1"/>
  <c r="AY1234" i="2"/>
  <c r="EI1234" i="2" s="1"/>
  <c r="S1296" i="11" s="1"/>
  <c r="AH1234" i="2"/>
  <c r="DW1234" i="2"/>
  <c r="G1296" i="11" s="1"/>
  <c r="AJ1234" i="2"/>
  <c r="DT1234" i="2" s="1"/>
  <c r="D1296" i="11" s="1"/>
  <c r="AI1234" i="2"/>
  <c r="DS1234" i="2" s="1"/>
  <c r="C1296" i="11" s="1"/>
  <c r="CE1234" i="2"/>
  <c r="AU1234" i="2"/>
  <c r="EE1234" i="2" s="1"/>
  <c r="O1296" i="11" s="1"/>
  <c r="CW1232" i="2"/>
  <c r="CV1232" i="2"/>
  <c r="CU1232" i="2"/>
  <c r="CT1232" i="2"/>
  <c r="AY1232" i="2"/>
  <c r="EI1232" i="2" s="1"/>
  <c r="S1294" i="11" s="1"/>
  <c r="DW1232" i="2"/>
  <c r="G1294" i="11" s="1"/>
  <c r="AJ1232" i="2"/>
  <c r="DT1232" i="2" s="1"/>
  <c r="D1294" i="11" s="1"/>
  <c r="AI1232" i="2"/>
  <c r="DS1232" i="2" s="1"/>
  <c r="C1294" i="11" s="1"/>
  <c r="AX1232" i="2"/>
  <c r="EH1232" i="2" s="1"/>
  <c r="R1294" i="11" s="1"/>
  <c r="AH1232" i="2"/>
  <c r="CE1232" i="2"/>
  <c r="AU1232" i="2"/>
  <c r="EE1232" i="2" s="1"/>
  <c r="O1294" i="11" s="1"/>
  <c r="CW1230" i="2"/>
  <c r="CT1230" i="2"/>
  <c r="CU1230" i="2"/>
  <c r="CV1230" i="2"/>
  <c r="AX1230" i="2"/>
  <c r="EH1230" i="2" s="1"/>
  <c r="R1292" i="11" s="1"/>
  <c r="AY1230" i="2"/>
  <c r="EI1230" i="2" s="1"/>
  <c r="S1292" i="11" s="1"/>
  <c r="AH1230" i="2"/>
  <c r="AJ1230" i="2"/>
  <c r="DT1230" i="2" s="1"/>
  <c r="D1292" i="11" s="1"/>
  <c r="DW1230" i="2"/>
  <c r="G1292" i="11" s="1"/>
  <c r="AI1230" i="2"/>
  <c r="DS1230" i="2" s="1"/>
  <c r="C1292" i="11" s="1"/>
  <c r="CE1230" i="2"/>
  <c r="AU1230" i="2"/>
  <c r="EE1230" i="2" s="1"/>
  <c r="O1292" i="11" s="1"/>
  <c r="CW1228" i="2"/>
  <c r="CV1228" i="2"/>
  <c r="CU1228" i="2"/>
  <c r="CT1228" i="2"/>
  <c r="AY1228" i="2"/>
  <c r="EI1228" i="2" s="1"/>
  <c r="S1290" i="11" s="1"/>
  <c r="AX1228" i="2"/>
  <c r="EH1228" i="2" s="1"/>
  <c r="R1290" i="11" s="1"/>
  <c r="DW1228" i="2"/>
  <c r="G1290" i="11" s="1"/>
  <c r="AJ1228" i="2"/>
  <c r="DT1228" i="2" s="1"/>
  <c r="D1290" i="11" s="1"/>
  <c r="AI1228" i="2"/>
  <c r="DS1228" i="2" s="1"/>
  <c r="C1290" i="11" s="1"/>
  <c r="AH1228" i="2"/>
  <c r="DU1228" i="2"/>
  <c r="E1290" i="11" s="1"/>
  <c r="CE1228" i="2"/>
  <c r="AU1228" i="2"/>
  <c r="EE1228" i="2" s="1"/>
  <c r="O1290" i="11" s="1"/>
  <c r="CW1226" i="2"/>
  <c r="CT1226" i="2"/>
  <c r="CV1226" i="2"/>
  <c r="CU1226" i="2"/>
  <c r="AX1226" i="2"/>
  <c r="EH1226" i="2" s="1"/>
  <c r="R1288" i="11" s="1"/>
  <c r="AY1226" i="2"/>
  <c r="EI1226" i="2" s="1"/>
  <c r="S1288" i="11" s="1"/>
  <c r="DU1226" i="2"/>
  <c r="E1288" i="11" s="1"/>
  <c r="AJ1226" i="2"/>
  <c r="DT1226" i="2" s="1"/>
  <c r="D1288" i="11" s="1"/>
  <c r="AH1226" i="2"/>
  <c r="DW1226" i="2"/>
  <c r="G1288" i="11" s="1"/>
  <c r="AI1226" i="2"/>
  <c r="DS1226" i="2" s="1"/>
  <c r="C1288" i="11" s="1"/>
  <c r="CE1226" i="2"/>
  <c r="AU1226" i="2"/>
  <c r="EE1226" i="2" s="1"/>
  <c r="O1288" i="11" s="1"/>
  <c r="CW1224" i="2"/>
  <c r="CV1224" i="2"/>
  <c r="CU1224" i="2"/>
  <c r="CT1224" i="2"/>
  <c r="AY1224" i="2"/>
  <c r="EI1224" i="2" s="1"/>
  <c r="S1286" i="11" s="1"/>
  <c r="AX1224" i="2"/>
  <c r="EH1224" i="2" s="1"/>
  <c r="R1286" i="11" s="1"/>
  <c r="DW1224" i="2"/>
  <c r="G1286" i="11" s="1"/>
  <c r="AJ1224" i="2"/>
  <c r="DT1224" i="2" s="1"/>
  <c r="D1286" i="11" s="1"/>
  <c r="AI1224" i="2"/>
  <c r="DS1224" i="2" s="1"/>
  <c r="C1286" i="11" s="1"/>
  <c r="AH1224" i="2"/>
  <c r="CE1224" i="2"/>
  <c r="AU1224" i="2"/>
  <c r="EE1224" i="2" s="1"/>
  <c r="O1286" i="11" s="1"/>
  <c r="CW1222" i="2"/>
  <c r="CT1222" i="2"/>
  <c r="CV1222" i="2"/>
  <c r="CU1222" i="2"/>
  <c r="AX1222" i="2"/>
  <c r="EH1222" i="2" s="1"/>
  <c r="R1284" i="11" s="1"/>
  <c r="DW1222" i="2"/>
  <c r="G1284" i="11" s="1"/>
  <c r="AH1222" i="2"/>
  <c r="AJ1222" i="2"/>
  <c r="DT1222" i="2" s="1"/>
  <c r="D1284" i="11" s="1"/>
  <c r="AY1222" i="2"/>
  <c r="EI1222" i="2" s="1"/>
  <c r="S1284" i="11" s="1"/>
  <c r="AI1222" i="2"/>
  <c r="DS1222" i="2" s="1"/>
  <c r="C1284" i="11" s="1"/>
  <c r="CE1222" i="2"/>
  <c r="AU1222" i="2"/>
  <c r="EE1222" i="2" s="1"/>
  <c r="O1284" i="11" s="1"/>
  <c r="CW1220" i="2"/>
  <c r="CV1220" i="2"/>
  <c r="CU1220" i="2"/>
  <c r="CT1220" i="2"/>
  <c r="AY1220" i="2"/>
  <c r="EI1220" i="2" s="1"/>
  <c r="S1282" i="11" s="1"/>
  <c r="AX1220" i="2"/>
  <c r="EH1220" i="2" s="1"/>
  <c r="R1282" i="11" s="1"/>
  <c r="AJ1220" i="2"/>
  <c r="DT1220" i="2" s="1"/>
  <c r="D1282" i="11" s="1"/>
  <c r="DW1220" i="2"/>
  <c r="G1282" i="11" s="1"/>
  <c r="AI1220" i="2"/>
  <c r="DS1220" i="2" s="1"/>
  <c r="C1282" i="11" s="1"/>
  <c r="AH1220" i="2"/>
  <c r="CE1220" i="2"/>
  <c r="AU1220" i="2"/>
  <c r="EE1220" i="2" s="1"/>
  <c r="O1282" i="11" s="1"/>
  <c r="CW1218" i="2"/>
  <c r="CV1218" i="2"/>
  <c r="CT1218" i="2"/>
  <c r="CU1218" i="2"/>
  <c r="AX1218" i="2"/>
  <c r="EH1218" i="2" s="1"/>
  <c r="R1280" i="11" s="1"/>
  <c r="AY1218" i="2"/>
  <c r="EI1218" i="2" s="1"/>
  <c r="S1280" i="11" s="1"/>
  <c r="DW1218" i="2"/>
  <c r="G1280" i="11" s="1"/>
  <c r="AH1218" i="2"/>
  <c r="AJ1218" i="2"/>
  <c r="DT1218" i="2" s="1"/>
  <c r="D1280" i="11" s="1"/>
  <c r="AI1218" i="2"/>
  <c r="DS1218" i="2" s="1"/>
  <c r="C1280" i="11" s="1"/>
  <c r="CE1218" i="2"/>
  <c r="AU1218" i="2"/>
  <c r="EE1218" i="2" s="1"/>
  <c r="O1280" i="11" s="1"/>
  <c r="CW1216" i="2"/>
  <c r="CV1216" i="2"/>
  <c r="CU1216" i="2"/>
  <c r="CT1216" i="2"/>
  <c r="AY1216" i="2"/>
  <c r="EI1216" i="2" s="1"/>
  <c r="S1278" i="11" s="1"/>
  <c r="DW1216" i="2"/>
  <c r="G1278" i="11" s="1"/>
  <c r="AJ1216" i="2"/>
  <c r="DT1216" i="2" s="1"/>
  <c r="D1278" i="11" s="1"/>
  <c r="AX1216" i="2"/>
  <c r="EH1216" i="2" s="1"/>
  <c r="R1278" i="11" s="1"/>
  <c r="AI1216" i="2"/>
  <c r="DS1216" i="2" s="1"/>
  <c r="C1278" i="11" s="1"/>
  <c r="AH1216" i="2"/>
  <c r="CE1216" i="2"/>
  <c r="AU1216" i="2"/>
  <c r="EE1216" i="2" s="1"/>
  <c r="O1278" i="11" s="1"/>
  <c r="CW1214" i="2"/>
  <c r="CT1214" i="2"/>
  <c r="CU1214" i="2"/>
  <c r="CV1214" i="2"/>
  <c r="AX1214" i="2"/>
  <c r="EH1214" i="2" s="1"/>
  <c r="R1276" i="11" s="1"/>
  <c r="AY1214" i="2"/>
  <c r="EI1214" i="2" s="1"/>
  <c r="S1276" i="11" s="1"/>
  <c r="DW1214" i="2"/>
  <c r="G1276" i="11" s="1"/>
  <c r="AH1214" i="2"/>
  <c r="AJ1214" i="2"/>
  <c r="DT1214" i="2" s="1"/>
  <c r="D1276" i="11" s="1"/>
  <c r="AI1214" i="2"/>
  <c r="DS1214" i="2" s="1"/>
  <c r="C1276" i="11" s="1"/>
  <c r="CE1214" i="2"/>
  <c r="AU1214" i="2"/>
  <c r="CW1212" i="2"/>
  <c r="CV1212" i="2"/>
  <c r="CU1212" i="2"/>
  <c r="CT1212" i="2"/>
  <c r="AY1212" i="2"/>
  <c r="EI1212" i="2" s="1"/>
  <c r="S1274" i="11" s="1"/>
  <c r="AX1212" i="2"/>
  <c r="EH1212" i="2" s="1"/>
  <c r="R1274" i="11" s="1"/>
  <c r="AJ1212" i="2"/>
  <c r="DT1212" i="2" s="1"/>
  <c r="D1274" i="11" s="1"/>
  <c r="AI1212" i="2"/>
  <c r="DS1212" i="2" s="1"/>
  <c r="C1274" i="11" s="1"/>
  <c r="DU1212" i="2"/>
  <c r="E1274" i="11" s="1"/>
  <c r="AH1212" i="2"/>
  <c r="DW1212" i="2"/>
  <c r="G1274" i="11" s="1"/>
  <c r="CE1212" i="2"/>
  <c r="AU1212" i="2"/>
  <c r="EE1212" i="2" s="1"/>
  <c r="O1274" i="11" s="1"/>
  <c r="CW1210" i="2"/>
  <c r="CT1210" i="2"/>
  <c r="CV1210" i="2"/>
  <c r="CU1210" i="2"/>
  <c r="AX1210" i="2"/>
  <c r="EH1210" i="2" s="1"/>
  <c r="R1272" i="11" s="1"/>
  <c r="AY1210" i="2"/>
  <c r="EI1210" i="2" s="1"/>
  <c r="S1272" i="11" s="1"/>
  <c r="DW1210" i="2"/>
  <c r="G1272" i="11" s="1"/>
  <c r="AJ1210" i="2"/>
  <c r="DT1210" i="2" s="1"/>
  <c r="D1272" i="11" s="1"/>
  <c r="AH1210" i="2"/>
  <c r="AI1210" i="2"/>
  <c r="DS1210" i="2" s="1"/>
  <c r="C1272" i="11" s="1"/>
  <c r="CE1210" i="2"/>
  <c r="AU1210" i="2"/>
  <c r="EE1210" i="2" s="1"/>
  <c r="O1272" i="11" s="1"/>
  <c r="CW1208" i="2"/>
  <c r="CV1208" i="2"/>
  <c r="CU1208" i="2"/>
  <c r="CT1208" i="2"/>
  <c r="AY1208" i="2"/>
  <c r="EI1208" i="2" s="1"/>
  <c r="S1270" i="11" s="1"/>
  <c r="AX1208" i="2"/>
  <c r="EH1208" i="2" s="1"/>
  <c r="R1270" i="11" s="1"/>
  <c r="DW1208" i="2"/>
  <c r="G1270" i="11" s="1"/>
  <c r="AJ1208" i="2"/>
  <c r="DT1208" i="2" s="1"/>
  <c r="D1270" i="11" s="1"/>
  <c r="AI1208" i="2"/>
  <c r="DS1208" i="2" s="1"/>
  <c r="C1270" i="11" s="1"/>
  <c r="AH1208" i="2"/>
  <c r="CE1208" i="2"/>
  <c r="AU1208" i="2"/>
  <c r="EE1208" i="2" s="1"/>
  <c r="O1270" i="11" s="1"/>
  <c r="CW1206" i="2"/>
  <c r="CT1206" i="2"/>
  <c r="CV1206" i="2"/>
  <c r="CU1206" i="2"/>
  <c r="AX1206" i="2"/>
  <c r="EH1206" i="2" s="1"/>
  <c r="R1268" i="11" s="1"/>
  <c r="DW1206" i="2"/>
  <c r="G1268" i="11" s="1"/>
  <c r="AY1206" i="2"/>
  <c r="EI1206" i="2" s="1"/>
  <c r="S1268" i="11" s="1"/>
  <c r="AH1206" i="2"/>
  <c r="AJ1206" i="2"/>
  <c r="DT1206" i="2" s="1"/>
  <c r="D1268" i="11" s="1"/>
  <c r="AI1206" i="2"/>
  <c r="DS1206" i="2" s="1"/>
  <c r="C1268" i="11" s="1"/>
  <c r="CE1206" i="2"/>
  <c r="AU1206" i="2"/>
  <c r="EE1206" i="2" s="1"/>
  <c r="O1268" i="11" s="1"/>
  <c r="CW1204" i="2"/>
  <c r="CV1204" i="2"/>
  <c r="CU1204" i="2"/>
  <c r="CT1204" i="2"/>
  <c r="AY1204" i="2"/>
  <c r="EI1204" i="2" s="1"/>
  <c r="S1266" i="11" s="1"/>
  <c r="AX1204" i="2"/>
  <c r="EH1204" i="2" s="1"/>
  <c r="R1266" i="11" s="1"/>
  <c r="AJ1204" i="2"/>
  <c r="DT1204" i="2" s="1"/>
  <c r="D1266" i="11" s="1"/>
  <c r="AI1204" i="2"/>
  <c r="DS1204" i="2" s="1"/>
  <c r="C1266" i="11" s="1"/>
  <c r="DW1204" i="2"/>
  <c r="G1266" i="11" s="1"/>
  <c r="AH1204" i="2"/>
  <c r="CE1204" i="2"/>
  <c r="AU1204" i="2"/>
  <c r="EE1204" i="2" s="1"/>
  <c r="O1266" i="11" s="1"/>
  <c r="CW1202" i="2"/>
  <c r="CV1202" i="2"/>
  <c r="CT1202" i="2"/>
  <c r="CU1202" i="2"/>
  <c r="AX1202" i="2"/>
  <c r="EH1202" i="2" s="1"/>
  <c r="R1264" i="11" s="1"/>
  <c r="AY1202" i="2"/>
  <c r="EI1202" i="2" s="1"/>
  <c r="S1264" i="11" s="1"/>
  <c r="DW1202" i="2"/>
  <c r="G1264" i="11" s="1"/>
  <c r="AH1202" i="2"/>
  <c r="AJ1202" i="2"/>
  <c r="DT1202" i="2" s="1"/>
  <c r="D1264" i="11" s="1"/>
  <c r="AI1202" i="2"/>
  <c r="DS1202" i="2" s="1"/>
  <c r="C1264" i="11" s="1"/>
  <c r="CE1202" i="2"/>
  <c r="AU1202" i="2"/>
  <c r="CW1200" i="2"/>
  <c r="CV1200" i="2"/>
  <c r="CU1200" i="2"/>
  <c r="CT1200" i="2"/>
  <c r="AY1200" i="2"/>
  <c r="EI1200" i="2" s="1"/>
  <c r="S1262" i="11" s="1"/>
  <c r="AX1200" i="2"/>
  <c r="EH1200" i="2" s="1"/>
  <c r="R1262" i="11" s="1"/>
  <c r="DW1200" i="2"/>
  <c r="G1262" i="11" s="1"/>
  <c r="AJ1200" i="2"/>
  <c r="DT1200" i="2" s="1"/>
  <c r="D1262" i="11" s="1"/>
  <c r="AI1200" i="2"/>
  <c r="DS1200" i="2" s="1"/>
  <c r="C1262" i="11" s="1"/>
  <c r="AH1200" i="2"/>
  <c r="CE1200" i="2"/>
  <c r="AU1200" i="2"/>
  <c r="EE1200" i="2" s="1"/>
  <c r="O1262" i="11" s="1"/>
  <c r="CW1198" i="2"/>
  <c r="CT1198" i="2"/>
  <c r="CU1198" i="2"/>
  <c r="GE1198" i="2" s="1"/>
  <c r="AX1198" i="2"/>
  <c r="AY1198" i="2"/>
  <c r="EI1198" i="2" s="1"/>
  <c r="S1260" i="11" s="1"/>
  <c r="DW1198" i="2"/>
  <c r="G1260" i="11" s="1"/>
  <c r="CV1198" i="2"/>
  <c r="AH1198" i="2"/>
  <c r="AJ1198" i="2"/>
  <c r="DT1198" i="2" s="1"/>
  <c r="D1260" i="11" s="1"/>
  <c r="AI1198" i="2"/>
  <c r="CE1198" i="2"/>
  <c r="AU1198" i="2"/>
  <c r="EE1198" i="2" s="1"/>
  <c r="O1260" i="11" s="1"/>
  <c r="CW1196" i="2"/>
  <c r="CV1196" i="2"/>
  <c r="CU1196" i="2"/>
  <c r="CT1196" i="2"/>
  <c r="AY1196" i="2"/>
  <c r="EI1196" i="2" s="1"/>
  <c r="S1258" i="11" s="1"/>
  <c r="AX1196" i="2"/>
  <c r="EH1196" i="2" s="1"/>
  <c r="R1258" i="11" s="1"/>
  <c r="AJ1196" i="2"/>
  <c r="DT1196" i="2" s="1"/>
  <c r="D1258" i="11" s="1"/>
  <c r="AI1196" i="2"/>
  <c r="DS1196" i="2" s="1"/>
  <c r="C1258" i="11" s="1"/>
  <c r="DW1196" i="2"/>
  <c r="G1258" i="11" s="1"/>
  <c r="DU1196" i="2"/>
  <c r="E1258" i="11" s="1"/>
  <c r="AH1196" i="2"/>
  <c r="CE1196" i="2"/>
  <c r="AU1196" i="2"/>
  <c r="EE1196" i="2" s="1"/>
  <c r="O1258" i="11" s="1"/>
  <c r="CW1194" i="2"/>
  <c r="CT1194" i="2"/>
  <c r="CV1194" i="2"/>
  <c r="CU1194" i="2"/>
  <c r="AX1194" i="2"/>
  <c r="EH1194" i="2" s="1"/>
  <c r="R1256" i="11" s="1"/>
  <c r="AY1194" i="2"/>
  <c r="EI1194" i="2" s="1"/>
  <c r="S1256" i="11" s="1"/>
  <c r="DW1194" i="2"/>
  <c r="G1256" i="11" s="1"/>
  <c r="AJ1194" i="2"/>
  <c r="DT1194" i="2" s="1"/>
  <c r="D1256" i="11" s="1"/>
  <c r="AH1194" i="2"/>
  <c r="AI1194" i="2"/>
  <c r="DS1194" i="2" s="1"/>
  <c r="C1256" i="11" s="1"/>
  <c r="CE1194" i="2"/>
  <c r="AU1194" i="2"/>
  <c r="EE1194" i="2" s="1"/>
  <c r="O1256" i="11" s="1"/>
  <c r="CW1192" i="2"/>
  <c r="CV1192" i="2"/>
  <c r="CU1192" i="2"/>
  <c r="CT1192" i="2"/>
  <c r="AY1192" i="2"/>
  <c r="EI1192" i="2" s="1"/>
  <c r="S1254" i="11" s="1"/>
  <c r="AX1192" i="2"/>
  <c r="EH1192" i="2" s="1"/>
  <c r="R1254" i="11" s="1"/>
  <c r="DW1192" i="2"/>
  <c r="G1254" i="11" s="1"/>
  <c r="AJ1192" i="2"/>
  <c r="DT1192" i="2" s="1"/>
  <c r="D1254" i="11" s="1"/>
  <c r="AI1192" i="2"/>
  <c r="DS1192" i="2" s="1"/>
  <c r="C1254" i="11" s="1"/>
  <c r="AH1192" i="2"/>
  <c r="CE1192" i="2"/>
  <c r="AU1192" i="2"/>
  <c r="EE1192" i="2" s="1"/>
  <c r="O1254" i="11" s="1"/>
  <c r="CW1190" i="2"/>
  <c r="CT1190" i="2"/>
  <c r="CV1190" i="2"/>
  <c r="CU1190" i="2"/>
  <c r="AX1190" i="2"/>
  <c r="EH1190" i="2" s="1"/>
  <c r="R1252" i="11" s="1"/>
  <c r="DW1190" i="2"/>
  <c r="G1252" i="11" s="1"/>
  <c r="AY1190" i="2"/>
  <c r="EI1190" i="2" s="1"/>
  <c r="S1252" i="11" s="1"/>
  <c r="AH1190" i="2"/>
  <c r="AJ1190" i="2"/>
  <c r="DT1190" i="2" s="1"/>
  <c r="D1252" i="11" s="1"/>
  <c r="AI1190" i="2"/>
  <c r="DS1190" i="2" s="1"/>
  <c r="C1252" i="11" s="1"/>
  <c r="CE1190" i="2"/>
  <c r="AU1190" i="2"/>
  <c r="EE1190" i="2" s="1"/>
  <c r="O1252" i="11" s="1"/>
  <c r="CW1188" i="2"/>
  <c r="CV1188" i="2"/>
  <c r="CU1188" i="2"/>
  <c r="CT1188" i="2"/>
  <c r="AY1188" i="2"/>
  <c r="EI1188" i="2" s="1"/>
  <c r="S1250" i="11" s="1"/>
  <c r="AX1188" i="2"/>
  <c r="EH1188" i="2" s="1"/>
  <c r="R1250" i="11" s="1"/>
  <c r="AJ1188" i="2"/>
  <c r="DT1188" i="2" s="1"/>
  <c r="D1250" i="11" s="1"/>
  <c r="DW1188" i="2"/>
  <c r="G1250" i="11" s="1"/>
  <c r="AI1188" i="2"/>
  <c r="DS1188" i="2" s="1"/>
  <c r="C1250" i="11" s="1"/>
  <c r="AH1188" i="2"/>
  <c r="CE1188" i="2"/>
  <c r="AU1188" i="2"/>
  <c r="EE1188" i="2" s="1"/>
  <c r="O1250" i="11" s="1"/>
  <c r="CW1186" i="2"/>
  <c r="CV1186" i="2"/>
  <c r="CT1186" i="2"/>
  <c r="CU1186" i="2"/>
  <c r="AX1186" i="2"/>
  <c r="EH1186" i="2" s="1"/>
  <c r="R1248" i="11" s="1"/>
  <c r="AY1186" i="2"/>
  <c r="EI1186" i="2" s="1"/>
  <c r="S1248" i="11" s="1"/>
  <c r="DW1186" i="2"/>
  <c r="G1248" i="11" s="1"/>
  <c r="AH1186" i="2"/>
  <c r="AJ1186" i="2"/>
  <c r="DT1186" i="2" s="1"/>
  <c r="D1248" i="11" s="1"/>
  <c r="AI1186" i="2"/>
  <c r="DS1186" i="2" s="1"/>
  <c r="C1248" i="11" s="1"/>
  <c r="CE1186" i="2"/>
  <c r="AU1186" i="2"/>
  <c r="EE1186" i="2" s="1"/>
  <c r="O1248" i="11" s="1"/>
  <c r="CW1184" i="2"/>
  <c r="GG1184" i="2" s="1"/>
  <c r="CV1184" i="2"/>
  <c r="CU1184" i="2"/>
  <c r="GE1184" i="2" s="1"/>
  <c r="CT1184" i="2"/>
  <c r="AY1184" i="2"/>
  <c r="EI1184" i="2" s="1"/>
  <c r="S1246" i="11" s="1"/>
  <c r="AX1184" i="2"/>
  <c r="DW1184" i="2"/>
  <c r="G1246" i="11" s="1"/>
  <c r="AJ1184" i="2"/>
  <c r="AI1184" i="2"/>
  <c r="DS1184" i="2" s="1"/>
  <c r="C1246" i="11" s="1"/>
  <c r="AH1184" i="2"/>
  <c r="CE1184" i="2"/>
  <c r="AU1184" i="2"/>
  <c r="EE1184" i="2" s="1"/>
  <c r="O1246" i="11" s="1"/>
  <c r="CW1182" i="2"/>
  <c r="CT1182" i="2"/>
  <c r="CU1182" i="2"/>
  <c r="AX1182" i="2"/>
  <c r="EH1182" i="2" s="1"/>
  <c r="R1244" i="11" s="1"/>
  <c r="CV1182" i="2"/>
  <c r="AY1182" i="2"/>
  <c r="EI1182" i="2" s="1"/>
  <c r="S1244" i="11" s="1"/>
  <c r="DW1182" i="2"/>
  <c r="G1244" i="11" s="1"/>
  <c r="AH1182" i="2"/>
  <c r="AJ1182" i="2"/>
  <c r="DT1182" i="2" s="1"/>
  <c r="D1244" i="11" s="1"/>
  <c r="AI1182" i="2"/>
  <c r="DS1182" i="2" s="1"/>
  <c r="C1244" i="11" s="1"/>
  <c r="CE1182" i="2"/>
  <c r="AU1182" i="2"/>
  <c r="EE1182" i="2" s="1"/>
  <c r="O1244" i="11" s="1"/>
  <c r="CW1180" i="2"/>
  <c r="CV1180" i="2"/>
  <c r="CU1180" i="2"/>
  <c r="CT1180" i="2"/>
  <c r="AY1180" i="2"/>
  <c r="EI1180" i="2" s="1"/>
  <c r="S1242" i="11" s="1"/>
  <c r="AX1180" i="2"/>
  <c r="EH1180" i="2" s="1"/>
  <c r="R1242" i="11" s="1"/>
  <c r="AJ1180" i="2"/>
  <c r="DT1180" i="2" s="1"/>
  <c r="D1242" i="11" s="1"/>
  <c r="AI1180" i="2"/>
  <c r="DS1180" i="2" s="1"/>
  <c r="C1242" i="11" s="1"/>
  <c r="DW1180" i="2"/>
  <c r="G1242" i="11" s="1"/>
  <c r="AH1180" i="2"/>
  <c r="CE1180" i="2"/>
  <c r="AU1180" i="2"/>
  <c r="EE1180" i="2" s="1"/>
  <c r="O1242" i="11" s="1"/>
  <c r="CW1178" i="2"/>
  <c r="CT1178" i="2"/>
  <c r="CV1178" i="2"/>
  <c r="CU1178" i="2"/>
  <c r="AX1178" i="2"/>
  <c r="EH1178" i="2" s="1"/>
  <c r="R1240" i="11" s="1"/>
  <c r="AY1178" i="2"/>
  <c r="EI1178" i="2" s="1"/>
  <c r="S1240" i="11" s="1"/>
  <c r="DW1178" i="2"/>
  <c r="G1240" i="11" s="1"/>
  <c r="DU1178" i="2"/>
  <c r="E1240" i="11" s="1"/>
  <c r="AJ1178" i="2"/>
  <c r="DT1178" i="2" s="1"/>
  <c r="D1240" i="11" s="1"/>
  <c r="AH1178" i="2"/>
  <c r="AI1178" i="2"/>
  <c r="DS1178" i="2" s="1"/>
  <c r="C1240" i="11" s="1"/>
  <c r="CE1178" i="2"/>
  <c r="AU1178" i="2"/>
  <c r="EE1178" i="2" s="1"/>
  <c r="O1240" i="11" s="1"/>
  <c r="CV1176" i="2"/>
  <c r="CW1176" i="2"/>
  <c r="CU1176" i="2"/>
  <c r="CT1176" i="2"/>
  <c r="AY1176" i="2"/>
  <c r="EI1176" i="2" s="1"/>
  <c r="S1238" i="11" s="1"/>
  <c r="AX1176" i="2"/>
  <c r="EH1176" i="2" s="1"/>
  <c r="R1238" i="11" s="1"/>
  <c r="DW1176" i="2"/>
  <c r="G1238" i="11" s="1"/>
  <c r="AJ1176" i="2"/>
  <c r="DT1176" i="2" s="1"/>
  <c r="D1238" i="11" s="1"/>
  <c r="AI1176" i="2"/>
  <c r="DS1176" i="2" s="1"/>
  <c r="C1238" i="11" s="1"/>
  <c r="AH1176" i="2"/>
  <c r="CE1176" i="2"/>
  <c r="AU1176" i="2"/>
  <c r="EE1176" i="2" s="1"/>
  <c r="O1238" i="11" s="1"/>
  <c r="CW1174" i="2"/>
  <c r="CV1174" i="2"/>
  <c r="CT1174" i="2"/>
  <c r="CU1174" i="2"/>
  <c r="AX1174" i="2"/>
  <c r="EH1174" i="2" s="1"/>
  <c r="R1236" i="11" s="1"/>
  <c r="DW1174" i="2"/>
  <c r="G1236" i="11" s="1"/>
  <c r="AY1174" i="2"/>
  <c r="EI1174" i="2" s="1"/>
  <c r="S1236" i="11" s="1"/>
  <c r="AH1174" i="2"/>
  <c r="AJ1174" i="2"/>
  <c r="DT1174" i="2" s="1"/>
  <c r="D1236" i="11" s="1"/>
  <c r="AI1174" i="2"/>
  <c r="DS1174" i="2" s="1"/>
  <c r="C1236" i="11" s="1"/>
  <c r="CE1174" i="2"/>
  <c r="AU1174" i="2"/>
  <c r="EE1174" i="2" s="1"/>
  <c r="O1236" i="11" s="1"/>
  <c r="CV1172" i="2"/>
  <c r="CW1172" i="2"/>
  <c r="CU1172" i="2"/>
  <c r="CT1172" i="2"/>
  <c r="AY1172" i="2"/>
  <c r="EI1172" i="2" s="1"/>
  <c r="S1234" i="11" s="1"/>
  <c r="AX1172" i="2"/>
  <c r="EH1172" i="2" s="1"/>
  <c r="R1234" i="11" s="1"/>
  <c r="AJ1172" i="2"/>
  <c r="DT1172" i="2" s="1"/>
  <c r="D1234" i="11" s="1"/>
  <c r="AI1172" i="2"/>
  <c r="DS1172" i="2" s="1"/>
  <c r="C1234" i="11" s="1"/>
  <c r="DW1172" i="2"/>
  <c r="G1234" i="11" s="1"/>
  <c r="AH1172" i="2"/>
  <c r="CE1172" i="2"/>
  <c r="AU1172" i="2"/>
  <c r="EE1172" i="2" s="1"/>
  <c r="O1234" i="11" s="1"/>
  <c r="CW1170" i="2"/>
  <c r="CV1170" i="2"/>
  <c r="CT1170" i="2"/>
  <c r="CU1170" i="2"/>
  <c r="AX1170" i="2"/>
  <c r="EH1170" i="2" s="1"/>
  <c r="R1232" i="11" s="1"/>
  <c r="AY1170" i="2"/>
  <c r="EI1170" i="2" s="1"/>
  <c r="S1232" i="11" s="1"/>
  <c r="DW1170" i="2"/>
  <c r="G1232" i="11" s="1"/>
  <c r="AH1170" i="2"/>
  <c r="AJ1170" i="2"/>
  <c r="DT1170" i="2" s="1"/>
  <c r="D1232" i="11" s="1"/>
  <c r="AI1170" i="2"/>
  <c r="DS1170" i="2" s="1"/>
  <c r="C1232" i="11" s="1"/>
  <c r="CE1170" i="2"/>
  <c r="AU1170" i="2"/>
  <c r="EE1170" i="2" s="1"/>
  <c r="O1232" i="11" s="1"/>
  <c r="CV1168" i="2"/>
  <c r="CW1168" i="2"/>
  <c r="CU1168" i="2"/>
  <c r="CT1168" i="2"/>
  <c r="AY1168" i="2"/>
  <c r="EI1168" i="2" s="1"/>
  <c r="S1230" i="11" s="1"/>
  <c r="DW1168" i="2"/>
  <c r="G1230" i="11" s="1"/>
  <c r="AJ1168" i="2"/>
  <c r="DT1168" i="2" s="1"/>
  <c r="D1230" i="11" s="1"/>
  <c r="AI1168" i="2"/>
  <c r="DS1168" i="2" s="1"/>
  <c r="C1230" i="11" s="1"/>
  <c r="AX1168" i="2"/>
  <c r="EH1168" i="2" s="1"/>
  <c r="R1230" i="11" s="1"/>
  <c r="AH1168" i="2"/>
  <c r="CE1168" i="2"/>
  <c r="AU1168" i="2"/>
  <c r="EE1168" i="2" s="1"/>
  <c r="O1230" i="11" s="1"/>
  <c r="CW1166" i="2"/>
  <c r="CV1166" i="2"/>
  <c r="CT1166" i="2"/>
  <c r="CU1166" i="2"/>
  <c r="AX1166" i="2"/>
  <c r="EH1166" i="2" s="1"/>
  <c r="R1228" i="11" s="1"/>
  <c r="AY1166" i="2"/>
  <c r="EI1166" i="2" s="1"/>
  <c r="S1228" i="11" s="1"/>
  <c r="DW1166" i="2"/>
  <c r="G1228" i="11" s="1"/>
  <c r="AH1166" i="2"/>
  <c r="AJ1166" i="2"/>
  <c r="DT1166" i="2" s="1"/>
  <c r="D1228" i="11" s="1"/>
  <c r="AI1166" i="2"/>
  <c r="DS1166" i="2" s="1"/>
  <c r="C1228" i="11" s="1"/>
  <c r="CE1166" i="2"/>
  <c r="AU1166" i="2"/>
  <c r="EE1166" i="2" s="1"/>
  <c r="O1228" i="11" s="1"/>
  <c r="CV1164" i="2"/>
  <c r="CW1164" i="2"/>
  <c r="CU1164" i="2"/>
  <c r="CT1164" i="2"/>
  <c r="AY1164" i="2"/>
  <c r="EI1164" i="2" s="1"/>
  <c r="S1226" i="11" s="1"/>
  <c r="AX1164" i="2"/>
  <c r="EH1164" i="2" s="1"/>
  <c r="R1226" i="11" s="1"/>
  <c r="AJ1164" i="2"/>
  <c r="DT1164" i="2" s="1"/>
  <c r="D1226" i="11" s="1"/>
  <c r="AI1164" i="2"/>
  <c r="DS1164" i="2" s="1"/>
  <c r="C1226" i="11" s="1"/>
  <c r="DU1164" i="2"/>
  <c r="E1226" i="11" s="1"/>
  <c r="DW1164" i="2"/>
  <c r="G1226" i="11" s="1"/>
  <c r="AH1164" i="2"/>
  <c r="CE1164" i="2"/>
  <c r="AU1164" i="2"/>
  <c r="EE1164" i="2" s="1"/>
  <c r="O1226" i="11" s="1"/>
  <c r="CW1162" i="2"/>
  <c r="CV1162" i="2"/>
  <c r="CT1162" i="2"/>
  <c r="CU1162" i="2"/>
  <c r="AX1162" i="2"/>
  <c r="EH1162" i="2" s="1"/>
  <c r="R1224" i="11" s="1"/>
  <c r="AY1162" i="2"/>
  <c r="EI1162" i="2" s="1"/>
  <c r="S1224" i="11" s="1"/>
  <c r="DW1162" i="2"/>
  <c r="G1224" i="11" s="1"/>
  <c r="AJ1162" i="2"/>
  <c r="DT1162" i="2" s="1"/>
  <c r="D1224" i="11" s="1"/>
  <c r="AH1162" i="2"/>
  <c r="AI1162" i="2"/>
  <c r="DS1162" i="2" s="1"/>
  <c r="C1224" i="11" s="1"/>
  <c r="CE1162" i="2"/>
  <c r="AU1162" i="2"/>
  <c r="EE1162" i="2" s="1"/>
  <c r="O1224" i="11" s="1"/>
  <c r="CV1160" i="2"/>
  <c r="CW1160" i="2"/>
  <c r="CU1160" i="2"/>
  <c r="CT1160" i="2"/>
  <c r="AY1160" i="2"/>
  <c r="EI1160" i="2" s="1"/>
  <c r="S1222" i="11" s="1"/>
  <c r="AX1160" i="2"/>
  <c r="EH1160" i="2" s="1"/>
  <c r="R1222" i="11" s="1"/>
  <c r="DW1160" i="2"/>
  <c r="G1222" i="11" s="1"/>
  <c r="AJ1160" i="2"/>
  <c r="DT1160" i="2" s="1"/>
  <c r="D1222" i="11" s="1"/>
  <c r="AI1160" i="2"/>
  <c r="DS1160" i="2" s="1"/>
  <c r="C1222" i="11" s="1"/>
  <c r="AH1160" i="2"/>
  <c r="CE1160" i="2"/>
  <c r="AU1160" i="2"/>
  <c r="EE1160" i="2" s="1"/>
  <c r="O1222" i="11" s="1"/>
  <c r="CW1158" i="2"/>
  <c r="CV1158" i="2"/>
  <c r="CT1158" i="2"/>
  <c r="CU1158" i="2"/>
  <c r="AX1158" i="2"/>
  <c r="EH1158" i="2" s="1"/>
  <c r="R1220" i="11" s="1"/>
  <c r="DW1158" i="2"/>
  <c r="G1220" i="11" s="1"/>
  <c r="AH1158" i="2"/>
  <c r="AY1158" i="2"/>
  <c r="EI1158" i="2" s="1"/>
  <c r="S1220" i="11" s="1"/>
  <c r="AI1158" i="2"/>
  <c r="DS1158" i="2" s="1"/>
  <c r="C1220" i="11" s="1"/>
  <c r="AJ1158" i="2"/>
  <c r="DT1158" i="2" s="1"/>
  <c r="D1220" i="11" s="1"/>
  <c r="CE1158" i="2"/>
  <c r="AU1158" i="2"/>
  <c r="EE1158" i="2" s="1"/>
  <c r="O1220" i="11" s="1"/>
  <c r="CV1156" i="2"/>
  <c r="CW1156" i="2"/>
  <c r="CU1156" i="2"/>
  <c r="CT1156" i="2"/>
  <c r="AY1156" i="2"/>
  <c r="EI1156" i="2" s="1"/>
  <c r="S1218" i="11" s="1"/>
  <c r="AX1156" i="2"/>
  <c r="EH1156" i="2" s="1"/>
  <c r="R1218" i="11" s="1"/>
  <c r="AJ1156" i="2"/>
  <c r="DT1156" i="2" s="1"/>
  <c r="D1218" i="11" s="1"/>
  <c r="DW1156" i="2"/>
  <c r="G1218" i="11" s="1"/>
  <c r="AI1156" i="2"/>
  <c r="DS1156" i="2" s="1"/>
  <c r="C1218" i="11" s="1"/>
  <c r="AH1156" i="2"/>
  <c r="CE1156" i="2"/>
  <c r="AU1156" i="2"/>
  <c r="EE1156" i="2" s="1"/>
  <c r="O1218" i="11" s="1"/>
  <c r="CW1154" i="2"/>
  <c r="CV1154" i="2"/>
  <c r="CT1154" i="2"/>
  <c r="CU1154" i="2"/>
  <c r="AX1154" i="2"/>
  <c r="EH1154" i="2" s="1"/>
  <c r="R1216" i="11" s="1"/>
  <c r="AY1154" i="2"/>
  <c r="EI1154" i="2" s="1"/>
  <c r="S1216" i="11" s="1"/>
  <c r="DW1154" i="2"/>
  <c r="G1216" i="11" s="1"/>
  <c r="DU1154" i="2"/>
  <c r="E1216" i="11" s="1"/>
  <c r="AH1154" i="2"/>
  <c r="AJ1154" i="2"/>
  <c r="DT1154" i="2" s="1"/>
  <c r="D1216" i="11" s="1"/>
  <c r="AI1154" i="2"/>
  <c r="DS1154" i="2" s="1"/>
  <c r="C1216" i="11" s="1"/>
  <c r="CE1154" i="2"/>
  <c r="AU1154" i="2"/>
  <c r="CV1152" i="2"/>
  <c r="CW1152" i="2"/>
  <c r="CU1152" i="2"/>
  <c r="CT1152" i="2"/>
  <c r="AY1152" i="2"/>
  <c r="EI1152" i="2" s="1"/>
  <c r="S1214" i="11" s="1"/>
  <c r="DW1152" i="2"/>
  <c r="G1214" i="11" s="1"/>
  <c r="AJ1152" i="2"/>
  <c r="DT1152" i="2" s="1"/>
  <c r="D1214" i="11" s="1"/>
  <c r="AX1152" i="2"/>
  <c r="EH1152" i="2" s="1"/>
  <c r="R1214" i="11" s="1"/>
  <c r="AI1152" i="2"/>
  <c r="DS1152" i="2" s="1"/>
  <c r="C1214" i="11" s="1"/>
  <c r="AH1152" i="2"/>
  <c r="CE1152" i="2"/>
  <c r="AU1152" i="2"/>
  <c r="EE1152" i="2" s="1"/>
  <c r="O1214" i="11" s="1"/>
  <c r="CW1150" i="2"/>
  <c r="CV1150" i="2"/>
  <c r="CT1150" i="2"/>
  <c r="CU1150" i="2"/>
  <c r="AX1150" i="2"/>
  <c r="EH1150" i="2" s="1"/>
  <c r="R1212" i="11" s="1"/>
  <c r="AY1150" i="2"/>
  <c r="EI1150" i="2" s="1"/>
  <c r="S1212" i="11" s="1"/>
  <c r="DW1150" i="2"/>
  <c r="G1212" i="11" s="1"/>
  <c r="AH1150" i="2"/>
  <c r="AJ1150" i="2"/>
  <c r="DT1150" i="2" s="1"/>
  <c r="D1212" i="11" s="1"/>
  <c r="AI1150" i="2"/>
  <c r="DS1150" i="2" s="1"/>
  <c r="C1212" i="11" s="1"/>
  <c r="CE1150" i="2"/>
  <c r="AU1150" i="2"/>
  <c r="EE1150" i="2" s="1"/>
  <c r="O1212" i="11" s="1"/>
  <c r="CV1148" i="2"/>
  <c r="CW1148" i="2"/>
  <c r="CU1148" i="2"/>
  <c r="CT1148" i="2"/>
  <c r="AY1148" i="2"/>
  <c r="EI1148" i="2" s="1"/>
  <c r="S1210" i="11" s="1"/>
  <c r="AX1148" i="2"/>
  <c r="EH1148" i="2" s="1"/>
  <c r="R1210" i="11" s="1"/>
  <c r="AJ1148" i="2"/>
  <c r="DT1148" i="2" s="1"/>
  <c r="D1210" i="11" s="1"/>
  <c r="AI1148" i="2"/>
  <c r="DS1148" i="2" s="1"/>
  <c r="C1210" i="11" s="1"/>
  <c r="DU1148" i="2"/>
  <c r="E1210" i="11" s="1"/>
  <c r="AH1148" i="2"/>
  <c r="DW1148" i="2"/>
  <c r="G1210" i="11" s="1"/>
  <c r="CE1148" i="2"/>
  <c r="AU1148" i="2"/>
  <c r="EE1148" i="2" s="1"/>
  <c r="O1210" i="11" s="1"/>
  <c r="CW1146" i="2"/>
  <c r="CV1146" i="2"/>
  <c r="CT1146" i="2"/>
  <c r="CU1146" i="2"/>
  <c r="AX1146" i="2"/>
  <c r="EH1146" i="2" s="1"/>
  <c r="R1208" i="11" s="1"/>
  <c r="AY1146" i="2"/>
  <c r="EI1146" i="2" s="1"/>
  <c r="S1208" i="11" s="1"/>
  <c r="DW1146" i="2"/>
  <c r="G1208" i="11" s="1"/>
  <c r="DU1146" i="2"/>
  <c r="E1208" i="11" s="1"/>
  <c r="AJ1146" i="2"/>
  <c r="DT1146" i="2" s="1"/>
  <c r="D1208" i="11" s="1"/>
  <c r="AH1146" i="2"/>
  <c r="AI1146" i="2"/>
  <c r="DS1146" i="2" s="1"/>
  <c r="C1208" i="11" s="1"/>
  <c r="CE1146" i="2"/>
  <c r="AU1146" i="2"/>
  <c r="EE1146" i="2" s="1"/>
  <c r="O1208" i="11" s="1"/>
  <c r="CV1144" i="2"/>
  <c r="GF1144" i="2" s="1"/>
  <c r="CW1144" i="2"/>
  <c r="GG1144" i="2" s="1"/>
  <c r="CU1144" i="2"/>
  <c r="CT1144" i="2"/>
  <c r="GD1144" i="2" s="1"/>
  <c r="AY1144" i="2"/>
  <c r="AX1144" i="2"/>
  <c r="EH1144" i="2" s="1"/>
  <c r="R1206" i="11" s="1"/>
  <c r="AJ1144" i="2"/>
  <c r="AI1144" i="2"/>
  <c r="DS1144" i="2" s="1"/>
  <c r="C1206" i="11" s="1"/>
  <c r="AH1144" i="2"/>
  <c r="CE1144" i="2"/>
  <c r="AU1144" i="2"/>
  <c r="CW1142" i="2"/>
  <c r="CV1142" i="2"/>
  <c r="CT1142" i="2"/>
  <c r="CU1142" i="2"/>
  <c r="AX1142" i="2"/>
  <c r="EH1142" i="2" s="1"/>
  <c r="R1204" i="11" s="1"/>
  <c r="DW1142" i="2"/>
  <c r="G1204" i="11" s="1"/>
  <c r="AY1142" i="2"/>
  <c r="EI1142" i="2" s="1"/>
  <c r="S1204" i="11" s="1"/>
  <c r="AH1142" i="2"/>
  <c r="AJ1142" i="2"/>
  <c r="DT1142" i="2" s="1"/>
  <c r="D1204" i="11" s="1"/>
  <c r="AI1142" i="2"/>
  <c r="DS1142" i="2" s="1"/>
  <c r="C1204" i="11" s="1"/>
  <c r="CE1142" i="2"/>
  <c r="AU1142" i="2"/>
  <c r="EE1142" i="2" s="1"/>
  <c r="O1204" i="11" s="1"/>
  <c r="CV1140" i="2"/>
  <c r="CW1140" i="2"/>
  <c r="CU1140" i="2"/>
  <c r="CT1140" i="2"/>
  <c r="AY1140" i="2"/>
  <c r="EI1140" i="2" s="1"/>
  <c r="S1202" i="11" s="1"/>
  <c r="AX1140" i="2"/>
  <c r="EH1140" i="2" s="1"/>
  <c r="R1202" i="11" s="1"/>
  <c r="AJ1140" i="2"/>
  <c r="DT1140" i="2" s="1"/>
  <c r="D1202" i="11" s="1"/>
  <c r="AI1140" i="2"/>
  <c r="DS1140" i="2" s="1"/>
  <c r="C1202" i="11" s="1"/>
  <c r="DW1140" i="2"/>
  <c r="G1202" i="11" s="1"/>
  <c r="AH1140" i="2"/>
  <c r="CE1140" i="2"/>
  <c r="AU1140" i="2"/>
  <c r="EE1140" i="2" s="1"/>
  <c r="O1202" i="11" s="1"/>
  <c r="CW1138" i="2"/>
  <c r="CV1138" i="2"/>
  <c r="CT1138" i="2"/>
  <c r="CU1138" i="2"/>
  <c r="AX1138" i="2"/>
  <c r="EH1138" i="2" s="1"/>
  <c r="R1200" i="11" s="1"/>
  <c r="AY1138" i="2"/>
  <c r="EI1138" i="2" s="1"/>
  <c r="S1200" i="11" s="1"/>
  <c r="DW1138" i="2"/>
  <c r="G1200" i="11" s="1"/>
  <c r="DU1138" i="2"/>
  <c r="E1200" i="11" s="1"/>
  <c r="AH1138" i="2"/>
  <c r="AJ1138" i="2"/>
  <c r="DT1138" i="2" s="1"/>
  <c r="D1200" i="11" s="1"/>
  <c r="AI1138" i="2"/>
  <c r="DS1138" i="2" s="1"/>
  <c r="C1200" i="11" s="1"/>
  <c r="CE1138" i="2"/>
  <c r="AU1138" i="2"/>
  <c r="EE1138" i="2" s="1"/>
  <c r="O1200" i="11" s="1"/>
  <c r="CV1136" i="2"/>
  <c r="CW1136" i="2"/>
  <c r="CU1136" i="2"/>
  <c r="CT1136" i="2"/>
  <c r="AY1136" i="2"/>
  <c r="EI1136" i="2" s="1"/>
  <c r="S1198" i="11" s="1"/>
  <c r="AX1136" i="2"/>
  <c r="EH1136" i="2" s="1"/>
  <c r="R1198" i="11" s="1"/>
  <c r="DW1136" i="2"/>
  <c r="G1198" i="11" s="1"/>
  <c r="AJ1136" i="2"/>
  <c r="DT1136" i="2" s="1"/>
  <c r="D1198" i="11" s="1"/>
  <c r="AI1136" i="2"/>
  <c r="DS1136" i="2" s="1"/>
  <c r="C1198" i="11" s="1"/>
  <c r="AH1136" i="2"/>
  <c r="CE1136" i="2"/>
  <c r="AU1136" i="2"/>
  <c r="EE1136" i="2" s="1"/>
  <c r="O1198" i="11" s="1"/>
  <c r="CW1134" i="2"/>
  <c r="CV1134" i="2"/>
  <c r="CT1134" i="2"/>
  <c r="CU1134" i="2"/>
  <c r="AX1134" i="2"/>
  <c r="EH1134" i="2" s="1"/>
  <c r="R1196" i="11" s="1"/>
  <c r="AY1134" i="2"/>
  <c r="EI1134" i="2" s="1"/>
  <c r="S1196" i="11" s="1"/>
  <c r="DW1134" i="2"/>
  <c r="G1196" i="11" s="1"/>
  <c r="AH1134" i="2"/>
  <c r="AJ1134" i="2"/>
  <c r="DT1134" i="2" s="1"/>
  <c r="D1196" i="11" s="1"/>
  <c r="AI1134" i="2"/>
  <c r="DS1134" i="2" s="1"/>
  <c r="C1196" i="11" s="1"/>
  <c r="CE1134" i="2"/>
  <c r="AU1134" i="2"/>
  <c r="EE1134" i="2" s="1"/>
  <c r="O1196" i="11" s="1"/>
  <c r="CV1132" i="2"/>
  <c r="CW1132" i="2"/>
  <c r="CU1132" i="2"/>
  <c r="CT1132" i="2"/>
  <c r="AY1132" i="2"/>
  <c r="EI1132" i="2" s="1"/>
  <c r="S1194" i="11" s="1"/>
  <c r="AX1132" i="2"/>
  <c r="EH1132" i="2" s="1"/>
  <c r="R1194" i="11" s="1"/>
  <c r="AJ1132" i="2"/>
  <c r="DT1132" i="2" s="1"/>
  <c r="D1194" i="11" s="1"/>
  <c r="AI1132" i="2"/>
  <c r="DS1132" i="2" s="1"/>
  <c r="C1194" i="11" s="1"/>
  <c r="DW1132" i="2"/>
  <c r="G1194" i="11" s="1"/>
  <c r="AH1132" i="2"/>
  <c r="CE1132" i="2"/>
  <c r="AU1132" i="2"/>
  <c r="EE1132" i="2" s="1"/>
  <c r="O1194" i="11" s="1"/>
  <c r="CW1130" i="2"/>
  <c r="CV1130" i="2"/>
  <c r="CT1130" i="2"/>
  <c r="CU1130" i="2"/>
  <c r="AX1130" i="2"/>
  <c r="EH1130" i="2" s="1"/>
  <c r="R1192" i="11" s="1"/>
  <c r="AY1130" i="2"/>
  <c r="EI1130" i="2" s="1"/>
  <c r="S1192" i="11" s="1"/>
  <c r="DW1130" i="2"/>
  <c r="G1192" i="11" s="1"/>
  <c r="AJ1130" i="2"/>
  <c r="DT1130" i="2" s="1"/>
  <c r="D1192" i="11" s="1"/>
  <c r="AH1130" i="2"/>
  <c r="AI1130" i="2"/>
  <c r="DS1130" i="2" s="1"/>
  <c r="C1192" i="11" s="1"/>
  <c r="CE1130" i="2"/>
  <c r="AU1130" i="2"/>
  <c r="EE1130" i="2" s="1"/>
  <c r="O1192" i="11" s="1"/>
  <c r="CV1128" i="2"/>
  <c r="CW1128" i="2"/>
  <c r="CU1128" i="2"/>
  <c r="CT1128" i="2"/>
  <c r="AY1128" i="2"/>
  <c r="EI1128" i="2" s="1"/>
  <c r="S1190" i="11" s="1"/>
  <c r="AX1128" i="2"/>
  <c r="EH1128" i="2" s="1"/>
  <c r="R1190" i="11" s="1"/>
  <c r="DW1128" i="2"/>
  <c r="G1190" i="11" s="1"/>
  <c r="AJ1128" i="2"/>
  <c r="DT1128" i="2" s="1"/>
  <c r="D1190" i="11" s="1"/>
  <c r="AI1128" i="2"/>
  <c r="DS1128" i="2" s="1"/>
  <c r="C1190" i="11" s="1"/>
  <c r="AH1128" i="2"/>
  <c r="CE1128" i="2"/>
  <c r="AU1128" i="2"/>
  <c r="EE1128" i="2" s="1"/>
  <c r="O1190" i="11" s="1"/>
  <c r="CW1126" i="2"/>
  <c r="CV1126" i="2"/>
  <c r="CT1126" i="2"/>
  <c r="CU1126" i="2"/>
  <c r="AX1126" i="2"/>
  <c r="EH1126" i="2" s="1"/>
  <c r="R1188" i="11" s="1"/>
  <c r="DW1126" i="2"/>
  <c r="G1188" i="11" s="1"/>
  <c r="AY1126" i="2"/>
  <c r="EI1126" i="2" s="1"/>
  <c r="S1188" i="11" s="1"/>
  <c r="AH1126" i="2"/>
  <c r="AJ1126" i="2"/>
  <c r="DT1126" i="2" s="1"/>
  <c r="D1188" i="11" s="1"/>
  <c r="AI1126" i="2"/>
  <c r="DS1126" i="2" s="1"/>
  <c r="C1188" i="11" s="1"/>
  <c r="CE1126" i="2"/>
  <c r="AU1126" i="2"/>
  <c r="EE1126" i="2" s="1"/>
  <c r="O1188" i="11" s="1"/>
  <c r="CV1124" i="2"/>
  <c r="CW1124" i="2"/>
  <c r="CU1124" i="2"/>
  <c r="CT1124" i="2"/>
  <c r="AY1124" i="2"/>
  <c r="EI1124" i="2" s="1"/>
  <c r="S1186" i="11" s="1"/>
  <c r="AX1124" i="2"/>
  <c r="EH1124" i="2" s="1"/>
  <c r="R1186" i="11" s="1"/>
  <c r="AJ1124" i="2"/>
  <c r="DT1124" i="2" s="1"/>
  <c r="D1186" i="11" s="1"/>
  <c r="DW1124" i="2"/>
  <c r="G1186" i="11" s="1"/>
  <c r="AI1124" i="2"/>
  <c r="DS1124" i="2" s="1"/>
  <c r="C1186" i="11" s="1"/>
  <c r="AH1124" i="2"/>
  <c r="CE1124" i="2"/>
  <c r="AU1124" i="2"/>
  <c r="EE1124" i="2" s="1"/>
  <c r="O1186" i="11" s="1"/>
  <c r="CW1122" i="2"/>
  <c r="CV1122" i="2"/>
  <c r="CT1122" i="2"/>
  <c r="CU1122" i="2"/>
  <c r="AX1122" i="2"/>
  <c r="EH1122" i="2" s="1"/>
  <c r="R1184" i="11" s="1"/>
  <c r="AY1122" i="2"/>
  <c r="EI1122" i="2" s="1"/>
  <c r="S1184" i="11" s="1"/>
  <c r="DW1122" i="2"/>
  <c r="G1184" i="11" s="1"/>
  <c r="DU1122" i="2"/>
  <c r="E1184" i="11" s="1"/>
  <c r="AH1122" i="2"/>
  <c r="AJ1122" i="2"/>
  <c r="DT1122" i="2" s="1"/>
  <c r="D1184" i="11" s="1"/>
  <c r="AI1122" i="2"/>
  <c r="DS1122" i="2" s="1"/>
  <c r="C1184" i="11" s="1"/>
  <c r="CE1122" i="2"/>
  <c r="AU1122" i="2"/>
  <c r="CV1120" i="2"/>
  <c r="CW1120" i="2"/>
  <c r="CU1120" i="2"/>
  <c r="CT1120" i="2"/>
  <c r="AY1120" i="2"/>
  <c r="EI1120" i="2" s="1"/>
  <c r="S1182" i="11" s="1"/>
  <c r="AX1120" i="2"/>
  <c r="EH1120" i="2" s="1"/>
  <c r="R1182" i="11" s="1"/>
  <c r="DW1120" i="2"/>
  <c r="G1182" i="11" s="1"/>
  <c r="AJ1120" i="2"/>
  <c r="DT1120" i="2" s="1"/>
  <c r="D1182" i="11" s="1"/>
  <c r="AI1120" i="2"/>
  <c r="DS1120" i="2" s="1"/>
  <c r="C1182" i="11" s="1"/>
  <c r="AH1120" i="2"/>
  <c r="CE1120" i="2"/>
  <c r="AU1120" i="2"/>
  <c r="EE1120" i="2" s="1"/>
  <c r="O1182" i="11" s="1"/>
  <c r="CW1118" i="2"/>
  <c r="CV1118" i="2"/>
  <c r="CT1118" i="2"/>
  <c r="CU1118" i="2"/>
  <c r="AX1118" i="2"/>
  <c r="EH1118" i="2" s="1"/>
  <c r="R1180" i="11" s="1"/>
  <c r="AY1118" i="2"/>
  <c r="EI1118" i="2" s="1"/>
  <c r="S1180" i="11" s="1"/>
  <c r="DW1118" i="2"/>
  <c r="G1180" i="11" s="1"/>
  <c r="AH1118" i="2"/>
  <c r="AJ1118" i="2"/>
  <c r="DT1118" i="2" s="1"/>
  <c r="D1180" i="11" s="1"/>
  <c r="AI1118" i="2"/>
  <c r="DS1118" i="2" s="1"/>
  <c r="C1180" i="11" s="1"/>
  <c r="CE1118" i="2"/>
  <c r="AU1118" i="2"/>
  <c r="EE1118" i="2" s="1"/>
  <c r="O1180" i="11" s="1"/>
  <c r="CV1116" i="2"/>
  <c r="CW1116" i="2"/>
  <c r="CU1116" i="2"/>
  <c r="CT1116" i="2"/>
  <c r="AY1116" i="2"/>
  <c r="EI1116" i="2" s="1"/>
  <c r="S1178" i="11" s="1"/>
  <c r="AX1116" i="2"/>
  <c r="EH1116" i="2" s="1"/>
  <c r="R1178" i="11" s="1"/>
  <c r="AJ1116" i="2"/>
  <c r="DT1116" i="2" s="1"/>
  <c r="D1178" i="11" s="1"/>
  <c r="AI1116" i="2"/>
  <c r="DS1116" i="2" s="1"/>
  <c r="C1178" i="11" s="1"/>
  <c r="DW1116" i="2"/>
  <c r="G1178" i="11" s="1"/>
  <c r="DU1116" i="2"/>
  <c r="E1178" i="11" s="1"/>
  <c r="AH1116" i="2"/>
  <c r="CE1116" i="2"/>
  <c r="AU1116" i="2"/>
  <c r="EE1116" i="2" s="1"/>
  <c r="O1178" i="11" s="1"/>
  <c r="CW1114" i="2"/>
  <c r="CV1114" i="2"/>
  <c r="CT1114" i="2"/>
  <c r="CU1114" i="2"/>
  <c r="AX1114" i="2"/>
  <c r="EH1114" i="2" s="1"/>
  <c r="R1176" i="11" s="1"/>
  <c r="AY1114" i="2"/>
  <c r="EI1114" i="2" s="1"/>
  <c r="S1176" i="11" s="1"/>
  <c r="DW1114" i="2"/>
  <c r="G1176" i="11" s="1"/>
  <c r="DU1114" i="2"/>
  <c r="E1176" i="11" s="1"/>
  <c r="AJ1114" i="2"/>
  <c r="DT1114" i="2" s="1"/>
  <c r="D1176" i="11" s="1"/>
  <c r="AH1114" i="2"/>
  <c r="AI1114" i="2"/>
  <c r="DS1114" i="2" s="1"/>
  <c r="C1176" i="11" s="1"/>
  <c r="CE1114" i="2"/>
  <c r="AU1114" i="2"/>
  <c r="EE1114" i="2" s="1"/>
  <c r="O1176" i="11" s="1"/>
  <c r="CV1112" i="2"/>
  <c r="CW1112" i="2"/>
  <c r="CU1112" i="2"/>
  <c r="CT1112" i="2"/>
  <c r="AY1112" i="2"/>
  <c r="EI1112" i="2" s="1"/>
  <c r="S1174" i="11" s="1"/>
  <c r="AX1112" i="2"/>
  <c r="EH1112" i="2" s="1"/>
  <c r="R1174" i="11" s="1"/>
  <c r="DW1112" i="2"/>
  <c r="G1174" i="11" s="1"/>
  <c r="AJ1112" i="2"/>
  <c r="DT1112" i="2" s="1"/>
  <c r="D1174" i="11" s="1"/>
  <c r="AI1112" i="2"/>
  <c r="DS1112" i="2" s="1"/>
  <c r="C1174" i="11" s="1"/>
  <c r="AH1112" i="2"/>
  <c r="CE1112" i="2"/>
  <c r="AU1112" i="2"/>
  <c r="EE1112" i="2" s="1"/>
  <c r="O1174" i="11" s="1"/>
  <c r="CW1110" i="2"/>
  <c r="CV1110" i="2"/>
  <c r="CT1110" i="2"/>
  <c r="CU1110" i="2"/>
  <c r="AX1110" i="2"/>
  <c r="EH1110" i="2" s="1"/>
  <c r="R1172" i="11" s="1"/>
  <c r="DW1110" i="2"/>
  <c r="G1172" i="11" s="1"/>
  <c r="AY1110" i="2"/>
  <c r="EI1110" i="2" s="1"/>
  <c r="S1172" i="11" s="1"/>
  <c r="AH1110" i="2"/>
  <c r="AI1110" i="2"/>
  <c r="DS1110" i="2" s="1"/>
  <c r="C1172" i="11" s="1"/>
  <c r="AJ1110" i="2"/>
  <c r="DT1110" i="2" s="1"/>
  <c r="D1172" i="11" s="1"/>
  <c r="CE1110" i="2"/>
  <c r="AU1110" i="2"/>
  <c r="EE1110" i="2" s="1"/>
  <c r="O1172" i="11" s="1"/>
  <c r="CV1108" i="2"/>
  <c r="CW1108" i="2"/>
  <c r="CU1108" i="2"/>
  <c r="CT1108" i="2"/>
  <c r="AY1108" i="2"/>
  <c r="EI1108" i="2" s="1"/>
  <c r="S1170" i="11" s="1"/>
  <c r="AX1108" i="2"/>
  <c r="EH1108" i="2" s="1"/>
  <c r="R1170" i="11" s="1"/>
  <c r="AJ1108" i="2"/>
  <c r="DT1108" i="2" s="1"/>
  <c r="D1170" i="11" s="1"/>
  <c r="AI1108" i="2"/>
  <c r="DS1108" i="2" s="1"/>
  <c r="C1170" i="11" s="1"/>
  <c r="DW1108" i="2"/>
  <c r="G1170" i="11" s="1"/>
  <c r="AH1108" i="2"/>
  <c r="CE1108" i="2"/>
  <c r="AU1108" i="2"/>
  <c r="EE1108" i="2" s="1"/>
  <c r="O1170" i="11" s="1"/>
  <c r="CW1106" i="2"/>
  <c r="CV1106" i="2"/>
  <c r="CT1106" i="2"/>
  <c r="CU1106" i="2"/>
  <c r="AX1106" i="2"/>
  <c r="EH1106" i="2" s="1"/>
  <c r="R1168" i="11" s="1"/>
  <c r="AY1106" i="2"/>
  <c r="EI1106" i="2" s="1"/>
  <c r="S1168" i="11" s="1"/>
  <c r="DW1106" i="2"/>
  <c r="G1168" i="11" s="1"/>
  <c r="DU1106" i="2"/>
  <c r="E1168" i="11" s="1"/>
  <c r="AH1106" i="2"/>
  <c r="AJ1106" i="2"/>
  <c r="DT1106" i="2" s="1"/>
  <c r="D1168" i="11" s="1"/>
  <c r="AI1106" i="2"/>
  <c r="DS1106" i="2" s="1"/>
  <c r="C1168" i="11" s="1"/>
  <c r="CE1106" i="2"/>
  <c r="AU1106" i="2"/>
  <c r="EE1106" i="2" s="1"/>
  <c r="O1168" i="11" s="1"/>
  <c r="CV1104" i="2"/>
  <c r="CW1104" i="2"/>
  <c r="CU1104" i="2"/>
  <c r="CT1104" i="2"/>
  <c r="AY1104" i="2"/>
  <c r="EI1104" i="2" s="1"/>
  <c r="S1166" i="11" s="1"/>
  <c r="DW1104" i="2"/>
  <c r="G1166" i="11" s="1"/>
  <c r="AJ1104" i="2"/>
  <c r="DT1104" i="2" s="1"/>
  <c r="D1166" i="11" s="1"/>
  <c r="AX1104" i="2"/>
  <c r="EH1104" i="2" s="1"/>
  <c r="R1166" i="11" s="1"/>
  <c r="AI1104" i="2"/>
  <c r="DS1104" i="2" s="1"/>
  <c r="C1166" i="11" s="1"/>
  <c r="AH1104" i="2"/>
  <c r="CE1104" i="2"/>
  <c r="AU1104" i="2"/>
  <c r="EE1104" i="2" s="1"/>
  <c r="O1166" i="11" s="1"/>
  <c r="CW1102" i="2"/>
  <c r="CV1102" i="2"/>
  <c r="CT1102" i="2"/>
  <c r="CU1102" i="2"/>
  <c r="AX1102" i="2"/>
  <c r="EH1102" i="2" s="1"/>
  <c r="R1164" i="11" s="1"/>
  <c r="AY1102" i="2"/>
  <c r="EI1102" i="2" s="1"/>
  <c r="S1164" i="11" s="1"/>
  <c r="DW1102" i="2"/>
  <c r="G1164" i="11" s="1"/>
  <c r="AH1102" i="2"/>
  <c r="AJ1102" i="2"/>
  <c r="DT1102" i="2" s="1"/>
  <c r="D1164" i="11" s="1"/>
  <c r="AI1102" i="2"/>
  <c r="DS1102" i="2" s="1"/>
  <c r="C1164" i="11" s="1"/>
  <c r="CE1102" i="2"/>
  <c r="AU1102" i="2"/>
  <c r="EE1102" i="2" s="1"/>
  <c r="O1164" i="11" s="1"/>
  <c r="CV1100" i="2"/>
  <c r="CW1100" i="2"/>
  <c r="CU1100" i="2"/>
  <c r="CT1100" i="2"/>
  <c r="AY1100" i="2"/>
  <c r="EI1100" i="2" s="1"/>
  <c r="S1162" i="11" s="1"/>
  <c r="AX1100" i="2"/>
  <c r="EH1100" i="2" s="1"/>
  <c r="R1162" i="11" s="1"/>
  <c r="AJ1100" i="2"/>
  <c r="DT1100" i="2" s="1"/>
  <c r="D1162" i="11" s="1"/>
  <c r="AI1100" i="2"/>
  <c r="DS1100" i="2" s="1"/>
  <c r="C1162" i="11" s="1"/>
  <c r="DU1100" i="2"/>
  <c r="E1162" i="11" s="1"/>
  <c r="DW1100" i="2"/>
  <c r="G1162" i="11" s="1"/>
  <c r="AH1100" i="2"/>
  <c r="CE1100" i="2"/>
  <c r="AU1100" i="2"/>
  <c r="EE1100" i="2" s="1"/>
  <c r="O1162" i="11" s="1"/>
  <c r="CW1098" i="2"/>
  <c r="CV1098" i="2"/>
  <c r="CT1098" i="2"/>
  <c r="CU1098" i="2"/>
  <c r="AX1098" i="2"/>
  <c r="EH1098" i="2" s="1"/>
  <c r="R1160" i="11" s="1"/>
  <c r="AY1098" i="2"/>
  <c r="EI1098" i="2" s="1"/>
  <c r="S1160" i="11" s="1"/>
  <c r="DW1098" i="2"/>
  <c r="G1160" i="11" s="1"/>
  <c r="DU1098" i="2"/>
  <c r="E1160" i="11" s="1"/>
  <c r="AJ1098" i="2"/>
  <c r="DT1098" i="2" s="1"/>
  <c r="D1160" i="11" s="1"/>
  <c r="AH1098" i="2"/>
  <c r="AI1098" i="2"/>
  <c r="DS1098" i="2" s="1"/>
  <c r="C1160" i="11" s="1"/>
  <c r="CE1098" i="2"/>
  <c r="AU1098" i="2"/>
  <c r="CV1096" i="2"/>
  <c r="CW1096" i="2"/>
  <c r="CU1096" i="2"/>
  <c r="CT1096" i="2"/>
  <c r="AY1096" i="2"/>
  <c r="EI1096" i="2" s="1"/>
  <c r="S1158" i="11" s="1"/>
  <c r="AX1096" i="2"/>
  <c r="EH1096" i="2" s="1"/>
  <c r="R1158" i="11" s="1"/>
  <c r="DW1096" i="2"/>
  <c r="G1158" i="11" s="1"/>
  <c r="AJ1096" i="2"/>
  <c r="DT1096" i="2" s="1"/>
  <c r="D1158" i="11" s="1"/>
  <c r="AI1096" i="2"/>
  <c r="DS1096" i="2" s="1"/>
  <c r="C1158" i="11" s="1"/>
  <c r="AH1096" i="2"/>
  <c r="CE1096" i="2"/>
  <c r="AU1096" i="2"/>
  <c r="EE1096" i="2" s="1"/>
  <c r="O1158" i="11" s="1"/>
  <c r="CW1094" i="2"/>
  <c r="CV1094" i="2"/>
  <c r="CT1094" i="2"/>
  <c r="CU1094" i="2"/>
  <c r="AX1094" i="2"/>
  <c r="EH1094" i="2" s="1"/>
  <c r="R1156" i="11" s="1"/>
  <c r="DW1094" i="2"/>
  <c r="G1156" i="11" s="1"/>
  <c r="AY1094" i="2"/>
  <c r="EI1094" i="2" s="1"/>
  <c r="S1156" i="11" s="1"/>
  <c r="AH1094" i="2"/>
  <c r="AJ1094" i="2"/>
  <c r="DT1094" i="2" s="1"/>
  <c r="D1156" i="11" s="1"/>
  <c r="AI1094" i="2"/>
  <c r="DS1094" i="2" s="1"/>
  <c r="C1156" i="11" s="1"/>
  <c r="CE1094" i="2"/>
  <c r="AU1094" i="2"/>
  <c r="EE1094" i="2" s="1"/>
  <c r="O1156" i="11" s="1"/>
  <c r="CV1092" i="2"/>
  <c r="CW1092" i="2"/>
  <c r="CU1092" i="2"/>
  <c r="CT1092" i="2"/>
  <c r="AY1092" i="2"/>
  <c r="EI1092" i="2" s="1"/>
  <c r="S1154" i="11" s="1"/>
  <c r="AX1092" i="2"/>
  <c r="EH1092" i="2" s="1"/>
  <c r="R1154" i="11" s="1"/>
  <c r="AJ1092" i="2"/>
  <c r="DT1092" i="2" s="1"/>
  <c r="D1154" i="11" s="1"/>
  <c r="DW1092" i="2"/>
  <c r="G1154" i="11" s="1"/>
  <c r="AI1092" i="2"/>
  <c r="DS1092" i="2" s="1"/>
  <c r="C1154" i="11" s="1"/>
  <c r="AH1092" i="2"/>
  <c r="CE1092" i="2"/>
  <c r="AU1092" i="2"/>
  <c r="EE1092" i="2" s="1"/>
  <c r="O1154" i="11" s="1"/>
  <c r="CW1090" i="2"/>
  <c r="CV1090" i="2"/>
  <c r="CT1090" i="2"/>
  <c r="CU1090" i="2"/>
  <c r="AX1090" i="2"/>
  <c r="EH1090" i="2" s="1"/>
  <c r="R1152" i="11" s="1"/>
  <c r="AY1090" i="2"/>
  <c r="EI1090" i="2" s="1"/>
  <c r="S1152" i="11" s="1"/>
  <c r="DW1090" i="2"/>
  <c r="G1152" i="11" s="1"/>
  <c r="AH1090" i="2"/>
  <c r="AJ1090" i="2"/>
  <c r="DT1090" i="2" s="1"/>
  <c r="D1152" i="11" s="1"/>
  <c r="AI1090" i="2"/>
  <c r="DS1090" i="2" s="1"/>
  <c r="C1152" i="11" s="1"/>
  <c r="CE1090" i="2"/>
  <c r="AU1090" i="2"/>
  <c r="EE1090" i="2" s="1"/>
  <c r="O1152" i="11" s="1"/>
  <c r="CV1088" i="2"/>
  <c r="CW1088" i="2"/>
  <c r="CU1088" i="2"/>
  <c r="CT1088" i="2"/>
  <c r="AY1088" i="2"/>
  <c r="EI1088" i="2" s="1"/>
  <c r="S1150" i="11" s="1"/>
  <c r="DW1088" i="2"/>
  <c r="G1150" i="11" s="1"/>
  <c r="AJ1088" i="2"/>
  <c r="DT1088" i="2" s="1"/>
  <c r="D1150" i="11" s="1"/>
  <c r="AX1088" i="2"/>
  <c r="EH1088" i="2" s="1"/>
  <c r="R1150" i="11" s="1"/>
  <c r="AI1088" i="2"/>
  <c r="DS1088" i="2" s="1"/>
  <c r="C1150" i="11" s="1"/>
  <c r="AH1088" i="2"/>
  <c r="CE1088" i="2"/>
  <c r="AU1088" i="2"/>
  <c r="EE1088" i="2" s="1"/>
  <c r="O1150" i="11" s="1"/>
  <c r="CW1086" i="2"/>
  <c r="CV1086" i="2"/>
  <c r="CT1086" i="2"/>
  <c r="CU1086" i="2"/>
  <c r="AX1086" i="2"/>
  <c r="EH1086" i="2" s="1"/>
  <c r="R1148" i="11" s="1"/>
  <c r="AY1086" i="2"/>
  <c r="EI1086" i="2" s="1"/>
  <c r="S1148" i="11" s="1"/>
  <c r="DW1086" i="2"/>
  <c r="G1148" i="11" s="1"/>
  <c r="AH1086" i="2"/>
  <c r="AJ1086" i="2"/>
  <c r="DT1086" i="2" s="1"/>
  <c r="D1148" i="11" s="1"/>
  <c r="AI1086" i="2"/>
  <c r="DS1086" i="2" s="1"/>
  <c r="C1148" i="11" s="1"/>
  <c r="CE1086" i="2"/>
  <c r="AU1086" i="2"/>
  <c r="EE1086" i="2" s="1"/>
  <c r="O1148" i="11" s="1"/>
  <c r="CV1084" i="2"/>
  <c r="CW1084" i="2"/>
  <c r="CU1084" i="2"/>
  <c r="CT1084" i="2"/>
  <c r="AY1084" i="2"/>
  <c r="EI1084" i="2" s="1"/>
  <c r="S1146" i="11" s="1"/>
  <c r="AX1084" i="2"/>
  <c r="EH1084" i="2" s="1"/>
  <c r="R1146" i="11" s="1"/>
  <c r="AJ1084" i="2"/>
  <c r="DT1084" i="2" s="1"/>
  <c r="D1146" i="11" s="1"/>
  <c r="AI1084" i="2"/>
  <c r="DS1084" i="2" s="1"/>
  <c r="C1146" i="11" s="1"/>
  <c r="DW1084" i="2"/>
  <c r="G1146" i="11" s="1"/>
  <c r="AH1084" i="2"/>
  <c r="DU1084" i="2"/>
  <c r="E1146" i="11" s="1"/>
  <c r="CE1084" i="2"/>
  <c r="AU1084" i="2"/>
  <c r="EE1084" i="2" s="1"/>
  <c r="O1146" i="11" s="1"/>
  <c r="CW1082" i="2"/>
  <c r="CV1082" i="2"/>
  <c r="CT1082" i="2"/>
  <c r="CU1082" i="2"/>
  <c r="AX1082" i="2"/>
  <c r="EH1082" i="2" s="1"/>
  <c r="R1144" i="11" s="1"/>
  <c r="AY1082" i="2"/>
  <c r="EI1082" i="2" s="1"/>
  <c r="S1144" i="11" s="1"/>
  <c r="DW1082" i="2"/>
  <c r="G1144" i="11" s="1"/>
  <c r="AJ1082" i="2"/>
  <c r="DT1082" i="2" s="1"/>
  <c r="D1144" i="11" s="1"/>
  <c r="AH1082" i="2"/>
  <c r="AI1082" i="2"/>
  <c r="DS1082" i="2" s="1"/>
  <c r="C1144" i="11" s="1"/>
  <c r="CE1082" i="2"/>
  <c r="AU1082" i="2"/>
  <c r="EE1082" i="2" s="1"/>
  <c r="O1144" i="11" s="1"/>
  <c r="CV1080" i="2"/>
  <c r="CW1080" i="2"/>
  <c r="CU1080" i="2"/>
  <c r="CT1080" i="2"/>
  <c r="AY1080" i="2"/>
  <c r="EI1080" i="2" s="1"/>
  <c r="S1142" i="11" s="1"/>
  <c r="AX1080" i="2"/>
  <c r="EH1080" i="2" s="1"/>
  <c r="R1142" i="11" s="1"/>
  <c r="DW1080" i="2"/>
  <c r="G1142" i="11" s="1"/>
  <c r="AJ1080" i="2"/>
  <c r="DT1080" i="2" s="1"/>
  <c r="D1142" i="11" s="1"/>
  <c r="AI1080" i="2"/>
  <c r="DS1080" i="2" s="1"/>
  <c r="C1142" i="11" s="1"/>
  <c r="AH1080" i="2"/>
  <c r="CE1080" i="2"/>
  <c r="AU1080" i="2"/>
  <c r="EE1080" i="2" s="1"/>
  <c r="O1142" i="11" s="1"/>
  <c r="CW1078" i="2"/>
  <c r="CV1078" i="2"/>
  <c r="CT1078" i="2"/>
  <c r="CU1078" i="2"/>
  <c r="AX1078" i="2"/>
  <c r="EH1078" i="2" s="1"/>
  <c r="R1140" i="11" s="1"/>
  <c r="DW1078" i="2"/>
  <c r="G1140" i="11" s="1"/>
  <c r="AY1078" i="2"/>
  <c r="EI1078" i="2" s="1"/>
  <c r="S1140" i="11" s="1"/>
  <c r="AH1078" i="2"/>
  <c r="AJ1078" i="2"/>
  <c r="DT1078" i="2" s="1"/>
  <c r="D1140" i="11" s="1"/>
  <c r="AI1078" i="2"/>
  <c r="DS1078" i="2" s="1"/>
  <c r="C1140" i="11" s="1"/>
  <c r="CE1078" i="2"/>
  <c r="AU1078" i="2"/>
  <c r="EE1078" i="2" s="1"/>
  <c r="O1140" i="11" s="1"/>
  <c r="CV1076" i="2"/>
  <c r="CW1076" i="2"/>
  <c r="CU1076" i="2"/>
  <c r="CT1076" i="2"/>
  <c r="AY1076" i="2"/>
  <c r="EI1076" i="2" s="1"/>
  <c r="S1138" i="11" s="1"/>
  <c r="AX1076" i="2"/>
  <c r="EH1076" i="2" s="1"/>
  <c r="R1138" i="11" s="1"/>
  <c r="AJ1076" i="2"/>
  <c r="DT1076" i="2" s="1"/>
  <c r="D1138" i="11" s="1"/>
  <c r="AI1076" i="2"/>
  <c r="DS1076" i="2" s="1"/>
  <c r="C1138" i="11" s="1"/>
  <c r="DW1076" i="2"/>
  <c r="G1138" i="11" s="1"/>
  <c r="AH1076" i="2"/>
  <c r="CE1076" i="2"/>
  <c r="AU1076" i="2"/>
  <c r="EE1076" i="2" s="1"/>
  <c r="O1138" i="11" s="1"/>
  <c r="CW1074" i="2"/>
  <c r="CV1074" i="2"/>
  <c r="CT1074" i="2"/>
  <c r="CU1074" i="2"/>
  <c r="AX1074" i="2"/>
  <c r="EH1074" i="2" s="1"/>
  <c r="R1136" i="11" s="1"/>
  <c r="AY1074" i="2"/>
  <c r="EI1074" i="2" s="1"/>
  <c r="S1136" i="11" s="1"/>
  <c r="DW1074" i="2"/>
  <c r="G1136" i="11" s="1"/>
  <c r="DU1074" i="2"/>
  <c r="E1136" i="11" s="1"/>
  <c r="AH1074" i="2"/>
  <c r="AJ1074" i="2"/>
  <c r="DT1074" i="2" s="1"/>
  <c r="D1136" i="11" s="1"/>
  <c r="AI1074" i="2"/>
  <c r="DS1074" i="2" s="1"/>
  <c r="C1136" i="11" s="1"/>
  <c r="CE1074" i="2"/>
  <c r="AU1074" i="2"/>
  <c r="EE1074" i="2" s="1"/>
  <c r="O1136" i="11" s="1"/>
  <c r="CV1072" i="2"/>
  <c r="CW1072" i="2"/>
  <c r="CU1072" i="2"/>
  <c r="CT1072" i="2"/>
  <c r="AY1072" i="2"/>
  <c r="EI1072" i="2" s="1"/>
  <c r="S1134" i="11" s="1"/>
  <c r="AX1072" i="2"/>
  <c r="EH1072" i="2" s="1"/>
  <c r="R1134" i="11" s="1"/>
  <c r="DW1072" i="2"/>
  <c r="G1134" i="11" s="1"/>
  <c r="AJ1072" i="2"/>
  <c r="DT1072" i="2" s="1"/>
  <c r="D1134" i="11" s="1"/>
  <c r="AI1072" i="2"/>
  <c r="DS1072" i="2" s="1"/>
  <c r="C1134" i="11" s="1"/>
  <c r="AH1072" i="2"/>
  <c r="CE1072" i="2"/>
  <c r="AU1072" i="2"/>
  <c r="EE1072" i="2" s="1"/>
  <c r="O1134" i="11" s="1"/>
  <c r="CW1070" i="2"/>
  <c r="CV1070" i="2"/>
  <c r="CT1070" i="2"/>
  <c r="CU1070" i="2"/>
  <c r="AX1070" i="2"/>
  <c r="EH1070" i="2" s="1"/>
  <c r="R1132" i="11" s="1"/>
  <c r="AY1070" i="2"/>
  <c r="EI1070" i="2" s="1"/>
  <c r="S1132" i="11" s="1"/>
  <c r="DW1070" i="2"/>
  <c r="G1132" i="11" s="1"/>
  <c r="AH1070" i="2"/>
  <c r="AJ1070" i="2"/>
  <c r="DT1070" i="2" s="1"/>
  <c r="D1132" i="11" s="1"/>
  <c r="AI1070" i="2"/>
  <c r="DS1070" i="2" s="1"/>
  <c r="C1132" i="11" s="1"/>
  <c r="CE1070" i="2"/>
  <c r="AU1070" i="2"/>
  <c r="EE1070" i="2" s="1"/>
  <c r="O1132" i="11" s="1"/>
  <c r="CV1068" i="2"/>
  <c r="CW1068" i="2"/>
  <c r="CU1068" i="2"/>
  <c r="CT1068" i="2"/>
  <c r="AY1068" i="2"/>
  <c r="EI1068" i="2" s="1"/>
  <c r="S1130" i="11" s="1"/>
  <c r="AX1068" i="2"/>
  <c r="EH1068" i="2" s="1"/>
  <c r="R1130" i="11" s="1"/>
  <c r="AJ1068" i="2"/>
  <c r="DT1068" i="2" s="1"/>
  <c r="D1130" i="11" s="1"/>
  <c r="AI1068" i="2"/>
  <c r="DS1068" i="2" s="1"/>
  <c r="C1130" i="11" s="1"/>
  <c r="DW1068" i="2"/>
  <c r="G1130" i="11" s="1"/>
  <c r="DU1068" i="2"/>
  <c r="E1130" i="11" s="1"/>
  <c r="AH1068" i="2"/>
  <c r="CE1068" i="2"/>
  <c r="AU1068" i="2"/>
  <c r="EE1068" i="2" s="1"/>
  <c r="O1130" i="11" s="1"/>
  <c r="CW1066" i="2"/>
  <c r="CV1066" i="2"/>
  <c r="CT1066" i="2"/>
  <c r="CU1066" i="2"/>
  <c r="AX1066" i="2"/>
  <c r="EH1066" i="2" s="1"/>
  <c r="R1128" i="11" s="1"/>
  <c r="AY1066" i="2"/>
  <c r="EI1066" i="2" s="1"/>
  <c r="S1128" i="11" s="1"/>
  <c r="DW1066" i="2"/>
  <c r="G1128" i="11" s="1"/>
  <c r="AJ1066" i="2"/>
  <c r="DT1066" i="2" s="1"/>
  <c r="D1128" i="11" s="1"/>
  <c r="AH1066" i="2"/>
  <c r="AI1066" i="2"/>
  <c r="DS1066" i="2" s="1"/>
  <c r="C1128" i="11" s="1"/>
  <c r="CE1066" i="2"/>
  <c r="AU1066" i="2"/>
  <c r="EE1066" i="2" s="1"/>
  <c r="O1128" i="11" s="1"/>
  <c r="CV1064" i="2"/>
  <c r="CW1064" i="2"/>
  <c r="CU1064" i="2"/>
  <c r="CT1064" i="2"/>
  <c r="AY1064" i="2"/>
  <c r="EI1064" i="2" s="1"/>
  <c r="S1126" i="11" s="1"/>
  <c r="AX1064" i="2"/>
  <c r="EH1064" i="2" s="1"/>
  <c r="R1126" i="11" s="1"/>
  <c r="DW1064" i="2"/>
  <c r="G1126" i="11" s="1"/>
  <c r="AJ1064" i="2"/>
  <c r="DT1064" i="2" s="1"/>
  <c r="D1126" i="11" s="1"/>
  <c r="AI1064" i="2"/>
  <c r="DS1064" i="2" s="1"/>
  <c r="C1126" i="11" s="1"/>
  <c r="AH1064" i="2"/>
  <c r="CE1064" i="2"/>
  <c r="AU1064" i="2"/>
  <c r="EE1064" i="2" s="1"/>
  <c r="O1126" i="11" s="1"/>
  <c r="CW1062" i="2"/>
  <c r="CV1062" i="2"/>
  <c r="CT1062" i="2"/>
  <c r="CU1062" i="2"/>
  <c r="AX1062" i="2"/>
  <c r="EH1062" i="2" s="1"/>
  <c r="R1124" i="11" s="1"/>
  <c r="DW1062" i="2"/>
  <c r="G1124" i="11" s="1"/>
  <c r="AY1062" i="2"/>
  <c r="EI1062" i="2" s="1"/>
  <c r="S1124" i="11" s="1"/>
  <c r="AH1062" i="2"/>
  <c r="AI1062" i="2"/>
  <c r="DS1062" i="2" s="1"/>
  <c r="C1124" i="11" s="1"/>
  <c r="AJ1062" i="2"/>
  <c r="DT1062" i="2" s="1"/>
  <c r="D1124" i="11" s="1"/>
  <c r="CE1062" i="2"/>
  <c r="AU1062" i="2"/>
  <c r="EE1062" i="2" s="1"/>
  <c r="O1124" i="11" s="1"/>
  <c r="CV1060" i="2"/>
  <c r="CW1060" i="2"/>
  <c r="CU1060" i="2"/>
  <c r="CT1060" i="2"/>
  <c r="AY1060" i="2"/>
  <c r="EI1060" i="2" s="1"/>
  <c r="S1122" i="11" s="1"/>
  <c r="AX1060" i="2"/>
  <c r="EH1060" i="2" s="1"/>
  <c r="R1122" i="11" s="1"/>
  <c r="AJ1060" i="2"/>
  <c r="DT1060" i="2" s="1"/>
  <c r="D1122" i="11" s="1"/>
  <c r="DW1060" i="2"/>
  <c r="G1122" i="11" s="1"/>
  <c r="AI1060" i="2"/>
  <c r="DS1060" i="2" s="1"/>
  <c r="C1122" i="11" s="1"/>
  <c r="AH1060" i="2"/>
  <c r="CE1060" i="2"/>
  <c r="AU1060" i="2"/>
  <c r="EE1060" i="2" s="1"/>
  <c r="O1122" i="11" s="1"/>
  <c r="CW1058" i="2"/>
  <c r="CV1058" i="2"/>
  <c r="CT1058" i="2"/>
  <c r="CU1058" i="2"/>
  <c r="AX1058" i="2"/>
  <c r="EH1058" i="2" s="1"/>
  <c r="R1120" i="11" s="1"/>
  <c r="AY1058" i="2"/>
  <c r="EI1058" i="2" s="1"/>
  <c r="S1120" i="11" s="1"/>
  <c r="DW1058" i="2"/>
  <c r="G1120" i="11" s="1"/>
  <c r="DU1058" i="2"/>
  <c r="E1120" i="11" s="1"/>
  <c r="AH1058" i="2"/>
  <c r="AJ1058" i="2"/>
  <c r="DT1058" i="2" s="1"/>
  <c r="D1120" i="11" s="1"/>
  <c r="AI1058" i="2"/>
  <c r="DS1058" i="2" s="1"/>
  <c r="C1120" i="11" s="1"/>
  <c r="CE1058" i="2"/>
  <c r="AU1058" i="2"/>
  <c r="EE1058" i="2" s="1"/>
  <c r="O1120" i="11" s="1"/>
  <c r="CV1056" i="2"/>
  <c r="CW1056" i="2"/>
  <c r="CU1056" i="2"/>
  <c r="CT1056" i="2"/>
  <c r="AY1056" i="2"/>
  <c r="EI1056" i="2" s="1"/>
  <c r="S1118" i="11" s="1"/>
  <c r="AX1056" i="2"/>
  <c r="EH1056" i="2" s="1"/>
  <c r="R1118" i="11" s="1"/>
  <c r="DW1056" i="2"/>
  <c r="G1118" i="11" s="1"/>
  <c r="AJ1056" i="2"/>
  <c r="DT1056" i="2" s="1"/>
  <c r="D1118" i="11" s="1"/>
  <c r="AI1056" i="2"/>
  <c r="DS1056" i="2" s="1"/>
  <c r="C1118" i="11" s="1"/>
  <c r="AH1056" i="2"/>
  <c r="CE1056" i="2"/>
  <c r="AU1056" i="2"/>
  <c r="EE1056" i="2" s="1"/>
  <c r="O1118" i="11" s="1"/>
  <c r="CW1054" i="2"/>
  <c r="CV1054" i="2"/>
  <c r="CT1054" i="2"/>
  <c r="CU1054" i="2"/>
  <c r="AX1054" i="2"/>
  <c r="EH1054" i="2" s="1"/>
  <c r="R1116" i="11" s="1"/>
  <c r="AY1054" i="2"/>
  <c r="EI1054" i="2" s="1"/>
  <c r="S1116" i="11" s="1"/>
  <c r="DW1054" i="2"/>
  <c r="G1116" i="11" s="1"/>
  <c r="AH1054" i="2"/>
  <c r="AJ1054" i="2"/>
  <c r="DT1054" i="2" s="1"/>
  <c r="D1116" i="11" s="1"/>
  <c r="AI1054" i="2"/>
  <c r="DS1054" i="2" s="1"/>
  <c r="C1116" i="11" s="1"/>
  <c r="CE1054" i="2"/>
  <c r="AU1054" i="2"/>
  <c r="EE1054" i="2" s="1"/>
  <c r="O1116" i="11" s="1"/>
  <c r="CV1052" i="2"/>
  <c r="CW1052" i="2"/>
  <c r="CU1052" i="2"/>
  <c r="CT1052" i="2"/>
  <c r="AY1052" i="2"/>
  <c r="EI1052" i="2" s="1"/>
  <c r="S1114" i="11" s="1"/>
  <c r="AX1052" i="2"/>
  <c r="EH1052" i="2" s="1"/>
  <c r="R1114" i="11" s="1"/>
  <c r="AJ1052" i="2"/>
  <c r="DT1052" i="2" s="1"/>
  <c r="D1114" i="11" s="1"/>
  <c r="AI1052" i="2"/>
  <c r="DS1052" i="2" s="1"/>
  <c r="C1114" i="11" s="1"/>
  <c r="DU1052" i="2"/>
  <c r="E1114" i="11" s="1"/>
  <c r="AH1052" i="2"/>
  <c r="DW1052" i="2"/>
  <c r="G1114" i="11" s="1"/>
  <c r="CE1052" i="2"/>
  <c r="AU1052" i="2"/>
  <c r="EE1052" i="2" s="1"/>
  <c r="O1114" i="11" s="1"/>
  <c r="CW1050" i="2"/>
  <c r="CV1050" i="2"/>
  <c r="CT1050" i="2"/>
  <c r="CU1050" i="2"/>
  <c r="AX1050" i="2"/>
  <c r="EH1050" i="2" s="1"/>
  <c r="R1112" i="11" s="1"/>
  <c r="AY1050" i="2"/>
  <c r="EI1050" i="2" s="1"/>
  <c r="S1112" i="11" s="1"/>
  <c r="DW1050" i="2"/>
  <c r="G1112" i="11" s="1"/>
  <c r="AJ1050" i="2"/>
  <c r="DT1050" i="2" s="1"/>
  <c r="D1112" i="11" s="1"/>
  <c r="AH1050" i="2"/>
  <c r="AI1050" i="2"/>
  <c r="DS1050" i="2" s="1"/>
  <c r="C1112" i="11" s="1"/>
  <c r="CE1050" i="2"/>
  <c r="AU1050" i="2"/>
  <c r="EE1050" i="2" s="1"/>
  <c r="O1112" i="11" s="1"/>
  <c r="CV1048" i="2"/>
  <c r="CW1048" i="2"/>
  <c r="CU1048" i="2"/>
  <c r="CT1048" i="2"/>
  <c r="AY1048" i="2"/>
  <c r="EI1048" i="2" s="1"/>
  <c r="S1110" i="11" s="1"/>
  <c r="AX1048" i="2"/>
  <c r="EH1048" i="2" s="1"/>
  <c r="R1110" i="11" s="1"/>
  <c r="DW1048" i="2"/>
  <c r="G1110" i="11" s="1"/>
  <c r="AJ1048" i="2"/>
  <c r="DT1048" i="2" s="1"/>
  <c r="D1110" i="11" s="1"/>
  <c r="AI1048" i="2"/>
  <c r="DS1048" i="2" s="1"/>
  <c r="C1110" i="11" s="1"/>
  <c r="AH1048" i="2"/>
  <c r="CE1048" i="2"/>
  <c r="AU1048" i="2"/>
  <c r="EE1048" i="2" s="1"/>
  <c r="O1110" i="11" s="1"/>
  <c r="CW1046" i="2"/>
  <c r="CV1046" i="2"/>
  <c r="CT1046" i="2"/>
  <c r="CU1046" i="2"/>
  <c r="AX1046" i="2"/>
  <c r="EH1046" i="2" s="1"/>
  <c r="R1108" i="11" s="1"/>
  <c r="DW1046" i="2"/>
  <c r="G1108" i="11" s="1"/>
  <c r="AY1046" i="2"/>
  <c r="EI1046" i="2" s="1"/>
  <c r="S1108" i="11" s="1"/>
  <c r="AH1046" i="2"/>
  <c r="AJ1046" i="2"/>
  <c r="DT1046" i="2" s="1"/>
  <c r="D1108" i="11" s="1"/>
  <c r="AI1046" i="2"/>
  <c r="DS1046" i="2" s="1"/>
  <c r="C1108" i="11" s="1"/>
  <c r="CE1046" i="2"/>
  <c r="AU1046" i="2"/>
  <c r="EE1046" i="2" s="1"/>
  <c r="O1108" i="11" s="1"/>
  <c r="CV1044" i="2"/>
  <c r="CW1044" i="2"/>
  <c r="CU1044" i="2"/>
  <c r="CT1044" i="2"/>
  <c r="AY1044" i="2"/>
  <c r="EI1044" i="2" s="1"/>
  <c r="S1106" i="11" s="1"/>
  <c r="AX1044" i="2"/>
  <c r="EH1044" i="2" s="1"/>
  <c r="R1106" i="11" s="1"/>
  <c r="AJ1044" i="2"/>
  <c r="DT1044" i="2" s="1"/>
  <c r="D1106" i="11" s="1"/>
  <c r="AI1044" i="2"/>
  <c r="DS1044" i="2" s="1"/>
  <c r="C1106" i="11" s="1"/>
  <c r="DW1044" i="2"/>
  <c r="G1106" i="11" s="1"/>
  <c r="AH1044" i="2"/>
  <c r="CE1044" i="2"/>
  <c r="AU1044" i="2"/>
  <c r="EE1044" i="2" s="1"/>
  <c r="O1106" i="11" s="1"/>
  <c r="CW1042" i="2"/>
  <c r="CV1042" i="2"/>
  <c r="CT1042" i="2"/>
  <c r="CU1042" i="2"/>
  <c r="AX1042" i="2"/>
  <c r="EH1042" i="2" s="1"/>
  <c r="R1104" i="11" s="1"/>
  <c r="AY1042" i="2"/>
  <c r="EI1042" i="2" s="1"/>
  <c r="S1104" i="11" s="1"/>
  <c r="DW1042" i="2"/>
  <c r="G1104" i="11" s="1"/>
  <c r="AH1042" i="2"/>
  <c r="AJ1042" i="2"/>
  <c r="DT1042" i="2" s="1"/>
  <c r="D1104" i="11" s="1"/>
  <c r="AI1042" i="2"/>
  <c r="DS1042" i="2" s="1"/>
  <c r="C1104" i="11" s="1"/>
  <c r="CE1042" i="2"/>
  <c r="AU1042" i="2"/>
  <c r="EE1042" i="2" s="1"/>
  <c r="O1104" i="11" s="1"/>
  <c r="CV1040" i="2"/>
  <c r="CW1040" i="2"/>
  <c r="CU1040" i="2"/>
  <c r="CT1040" i="2"/>
  <c r="AY1040" i="2"/>
  <c r="EI1040" i="2" s="1"/>
  <c r="S1102" i="11" s="1"/>
  <c r="DW1040" i="2"/>
  <c r="G1102" i="11" s="1"/>
  <c r="AJ1040" i="2"/>
  <c r="DT1040" i="2" s="1"/>
  <c r="D1102" i="11" s="1"/>
  <c r="AI1040" i="2"/>
  <c r="DS1040" i="2" s="1"/>
  <c r="C1102" i="11" s="1"/>
  <c r="AX1040" i="2"/>
  <c r="EH1040" i="2" s="1"/>
  <c r="R1102" i="11" s="1"/>
  <c r="AH1040" i="2"/>
  <c r="CE1040" i="2"/>
  <c r="AU1040" i="2"/>
  <c r="EE1040" i="2" s="1"/>
  <c r="O1102" i="11" s="1"/>
  <c r="CW1038" i="2"/>
  <c r="CV1038" i="2"/>
  <c r="CT1038" i="2"/>
  <c r="CU1038" i="2"/>
  <c r="AX1038" i="2"/>
  <c r="EH1038" i="2" s="1"/>
  <c r="R1100" i="11" s="1"/>
  <c r="AY1038" i="2"/>
  <c r="EI1038" i="2" s="1"/>
  <c r="S1100" i="11" s="1"/>
  <c r="DW1038" i="2"/>
  <c r="G1100" i="11" s="1"/>
  <c r="DU1038" i="2"/>
  <c r="E1100" i="11" s="1"/>
  <c r="AH1038" i="2"/>
  <c r="AJ1038" i="2"/>
  <c r="DT1038" i="2" s="1"/>
  <c r="D1100" i="11" s="1"/>
  <c r="AI1038" i="2"/>
  <c r="DS1038" i="2" s="1"/>
  <c r="C1100" i="11" s="1"/>
  <c r="CE1038" i="2"/>
  <c r="AU1038" i="2"/>
  <c r="EE1038" i="2" s="1"/>
  <c r="O1100" i="11" s="1"/>
  <c r="CV1036" i="2"/>
  <c r="CW1036" i="2"/>
  <c r="CU1036" i="2"/>
  <c r="CT1036" i="2"/>
  <c r="AY1036" i="2"/>
  <c r="EI1036" i="2" s="1"/>
  <c r="S1098" i="11" s="1"/>
  <c r="AX1036" i="2"/>
  <c r="EH1036" i="2" s="1"/>
  <c r="R1098" i="11" s="1"/>
  <c r="AJ1036" i="2"/>
  <c r="DT1036" i="2" s="1"/>
  <c r="D1098" i="11" s="1"/>
  <c r="AI1036" i="2"/>
  <c r="DS1036" i="2" s="1"/>
  <c r="C1098" i="11" s="1"/>
  <c r="DW1036" i="2"/>
  <c r="G1098" i="11" s="1"/>
  <c r="AH1036" i="2"/>
  <c r="DU1036" i="2"/>
  <c r="E1098" i="11" s="1"/>
  <c r="CE1036" i="2"/>
  <c r="AU1036" i="2"/>
  <c r="EE1036" i="2" s="1"/>
  <c r="O1098" i="11" s="1"/>
  <c r="CW1034" i="2"/>
  <c r="CV1034" i="2"/>
  <c r="CT1034" i="2"/>
  <c r="CU1034" i="2"/>
  <c r="AX1034" i="2"/>
  <c r="EH1034" i="2" s="1"/>
  <c r="R1096" i="11" s="1"/>
  <c r="AY1034" i="2"/>
  <c r="EI1034" i="2" s="1"/>
  <c r="S1096" i="11" s="1"/>
  <c r="DW1034" i="2"/>
  <c r="G1096" i="11" s="1"/>
  <c r="DU1034" i="2"/>
  <c r="E1096" i="11" s="1"/>
  <c r="AJ1034" i="2"/>
  <c r="DT1034" i="2" s="1"/>
  <c r="D1096" i="11" s="1"/>
  <c r="AH1034" i="2"/>
  <c r="AI1034" i="2"/>
  <c r="DS1034" i="2" s="1"/>
  <c r="C1096" i="11" s="1"/>
  <c r="CE1034" i="2"/>
  <c r="AU1034" i="2"/>
  <c r="EE1034" i="2" s="1"/>
  <c r="O1096" i="11" s="1"/>
  <c r="CV1032" i="2"/>
  <c r="CW1032" i="2"/>
  <c r="CU1032" i="2"/>
  <c r="CT1032" i="2"/>
  <c r="AY1032" i="2"/>
  <c r="EI1032" i="2" s="1"/>
  <c r="S1094" i="11" s="1"/>
  <c r="AX1032" i="2"/>
  <c r="EH1032" i="2" s="1"/>
  <c r="R1094" i="11" s="1"/>
  <c r="DW1032" i="2"/>
  <c r="G1094" i="11" s="1"/>
  <c r="AJ1032" i="2"/>
  <c r="DT1032" i="2" s="1"/>
  <c r="D1094" i="11" s="1"/>
  <c r="AI1032" i="2"/>
  <c r="DS1032" i="2" s="1"/>
  <c r="C1094" i="11" s="1"/>
  <c r="AH1032" i="2"/>
  <c r="CE1032" i="2"/>
  <c r="AU1032" i="2"/>
  <c r="EE1032" i="2" s="1"/>
  <c r="O1094" i="11" s="1"/>
  <c r="CW1030" i="2"/>
  <c r="CV1030" i="2"/>
  <c r="CT1030" i="2"/>
  <c r="CU1030" i="2"/>
  <c r="AX1030" i="2"/>
  <c r="EH1030" i="2" s="1"/>
  <c r="R1092" i="11" s="1"/>
  <c r="DW1030" i="2"/>
  <c r="G1092" i="11" s="1"/>
  <c r="DU1030" i="2"/>
  <c r="E1092" i="11" s="1"/>
  <c r="AH1030" i="2"/>
  <c r="AY1030" i="2"/>
  <c r="EI1030" i="2" s="1"/>
  <c r="S1092" i="11" s="1"/>
  <c r="AJ1030" i="2"/>
  <c r="DT1030" i="2" s="1"/>
  <c r="D1092" i="11" s="1"/>
  <c r="AI1030" i="2"/>
  <c r="DS1030" i="2" s="1"/>
  <c r="C1092" i="11" s="1"/>
  <c r="CE1030" i="2"/>
  <c r="AU1030" i="2"/>
  <c r="EE1030" i="2" s="1"/>
  <c r="O1092" i="11" s="1"/>
  <c r="CV1028" i="2"/>
  <c r="CW1028" i="2"/>
  <c r="CU1028" i="2"/>
  <c r="CT1028" i="2"/>
  <c r="AY1028" i="2"/>
  <c r="EI1028" i="2" s="1"/>
  <c r="S1090" i="11" s="1"/>
  <c r="AX1028" i="2"/>
  <c r="EH1028" i="2" s="1"/>
  <c r="R1090" i="11" s="1"/>
  <c r="AJ1028" i="2"/>
  <c r="DT1028" i="2" s="1"/>
  <c r="D1090" i="11" s="1"/>
  <c r="DW1028" i="2"/>
  <c r="G1090" i="11" s="1"/>
  <c r="AI1028" i="2"/>
  <c r="DS1028" i="2" s="1"/>
  <c r="C1090" i="11" s="1"/>
  <c r="AH1028" i="2"/>
  <c r="CE1028" i="2"/>
  <c r="AU1028" i="2"/>
  <c r="EE1028" i="2" s="1"/>
  <c r="O1090" i="11" s="1"/>
  <c r="CW1026" i="2"/>
  <c r="CV1026" i="2"/>
  <c r="CT1026" i="2"/>
  <c r="CU1026" i="2"/>
  <c r="AX1026" i="2"/>
  <c r="EH1026" i="2" s="1"/>
  <c r="R1088" i="11" s="1"/>
  <c r="AY1026" i="2"/>
  <c r="EI1026" i="2" s="1"/>
  <c r="S1088" i="11" s="1"/>
  <c r="DW1026" i="2"/>
  <c r="G1088" i="11" s="1"/>
  <c r="AH1026" i="2"/>
  <c r="AJ1026" i="2"/>
  <c r="DT1026" i="2" s="1"/>
  <c r="D1088" i="11" s="1"/>
  <c r="AI1026" i="2"/>
  <c r="DS1026" i="2" s="1"/>
  <c r="C1088" i="11" s="1"/>
  <c r="CE1026" i="2"/>
  <c r="AU1026" i="2"/>
  <c r="EE1026" i="2" s="1"/>
  <c r="O1088" i="11" s="1"/>
  <c r="CW1024" i="2"/>
  <c r="AY1024" i="2"/>
  <c r="EI1024" i="2" s="1"/>
  <c r="S1086" i="11" s="1"/>
  <c r="DW1024" i="2"/>
  <c r="G1086" i="11" s="1"/>
  <c r="AJ1024" i="2"/>
  <c r="DT1024" i="2" s="1"/>
  <c r="D1086" i="11" s="1"/>
  <c r="AX1024" i="2"/>
  <c r="EH1024" i="2" s="1"/>
  <c r="R1086" i="11" s="1"/>
  <c r="AI1024" i="2"/>
  <c r="DS1024" i="2" s="1"/>
  <c r="C1086" i="11" s="1"/>
  <c r="AH1024" i="2"/>
  <c r="AU1024" i="2"/>
  <c r="EE1024" i="2" s="1"/>
  <c r="O1086" i="11" s="1"/>
  <c r="CW1022" i="2"/>
  <c r="AX1022" i="2"/>
  <c r="EH1022" i="2" s="1"/>
  <c r="R1084" i="11" s="1"/>
  <c r="AY1022" i="2"/>
  <c r="EI1022" i="2" s="1"/>
  <c r="S1084" i="11" s="1"/>
  <c r="DW1022" i="2"/>
  <c r="G1084" i="11" s="1"/>
  <c r="DU1022" i="2"/>
  <c r="E1084" i="11" s="1"/>
  <c r="AH1022" i="2"/>
  <c r="AJ1022" i="2"/>
  <c r="DT1022" i="2" s="1"/>
  <c r="D1084" i="11" s="1"/>
  <c r="AI1022" i="2"/>
  <c r="DS1022" i="2" s="1"/>
  <c r="C1084" i="11" s="1"/>
  <c r="AU1022" i="2"/>
  <c r="EE1022" i="2" s="1"/>
  <c r="O1084" i="11" s="1"/>
  <c r="CW1020" i="2"/>
  <c r="AY1020" i="2"/>
  <c r="EI1020" i="2" s="1"/>
  <c r="S1082" i="11" s="1"/>
  <c r="AX1020" i="2"/>
  <c r="EH1020" i="2" s="1"/>
  <c r="R1082" i="11" s="1"/>
  <c r="AJ1020" i="2"/>
  <c r="DT1020" i="2" s="1"/>
  <c r="D1082" i="11" s="1"/>
  <c r="AI1020" i="2"/>
  <c r="DS1020" i="2" s="1"/>
  <c r="C1082" i="11" s="1"/>
  <c r="DW1020" i="2"/>
  <c r="G1082" i="11" s="1"/>
  <c r="DU1020" i="2"/>
  <c r="E1082" i="11" s="1"/>
  <c r="AH1020" i="2"/>
  <c r="CE1020" i="2"/>
  <c r="AU1020" i="2"/>
  <c r="EE1020" i="2" s="1"/>
  <c r="O1082" i="11" s="1"/>
  <c r="CW1018" i="2"/>
  <c r="AX1018" i="2"/>
  <c r="EH1018" i="2" s="1"/>
  <c r="R1080" i="11" s="1"/>
  <c r="AY1018" i="2"/>
  <c r="EI1018" i="2" s="1"/>
  <c r="S1080" i="11" s="1"/>
  <c r="DW1018" i="2"/>
  <c r="G1080" i="11" s="1"/>
  <c r="AJ1018" i="2"/>
  <c r="DT1018" i="2" s="1"/>
  <c r="D1080" i="11" s="1"/>
  <c r="AH1018" i="2"/>
  <c r="AI1018" i="2"/>
  <c r="DS1018" i="2" s="1"/>
  <c r="C1080" i="11" s="1"/>
  <c r="AU1018" i="2"/>
  <c r="EE1018" i="2" s="1"/>
  <c r="O1080" i="11" s="1"/>
  <c r="CW1016" i="2"/>
  <c r="AY1016" i="2"/>
  <c r="EI1016" i="2" s="1"/>
  <c r="S1078" i="11" s="1"/>
  <c r="AX1016" i="2"/>
  <c r="EH1016" i="2" s="1"/>
  <c r="R1078" i="11" s="1"/>
  <c r="DW1016" i="2"/>
  <c r="G1078" i="11" s="1"/>
  <c r="AJ1016" i="2"/>
  <c r="DT1016" i="2" s="1"/>
  <c r="D1078" i="11" s="1"/>
  <c r="AI1016" i="2"/>
  <c r="DS1016" i="2" s="1"/>
  <c r="C1078" i="11" s="1"/>
  <c r="AH1016" i="2"/>
  <c r="AU1016" i="2"/>
  <c r="EE1016" i="2" s="1"/>
  <c r="O1078" i="11" s="1"/>
  <c r="CW1014" i="2"/>
  <c r="AX1014" i="2"/>
  <c r="EH1014" i="2" s="1"/>
  <c r="R1076" i="11" s="1"/>
  <c r="DW1014" i="2"/>
  <c r="G1076" i="11" s="1"/>
  <c r="AY1014" i="2"/>
  <c r="EI1014" i="2" s="1"/>
  <c r="S1076" i="11" s="1"/>
  <c r="AH1014" i="2"/>
  <c r="AI1014" i="2"/>
  <c r="DS1014" i="2" s="1"/>
  <c r="C1076" i="11" s="1"/>
  <c r="AJ1014" i="2"/>
  <c r="DT1014" i="2" s="1"/>
  <c r="D1076" i="11" s="1"/>
  <c r="AU1014" i="2"/>
  <c r="EE1014" i="2" s="1"/>
  <c r="O1076" i="11" s="1"/>
  <c r="CW1012" i="2"/>
  <c r="AY1012" i="2"/>
  <c r="EI1012" i="2" s="1"/>
  <c r="S1074" i="11" s="1"/>
  <c r="AX1012" i="2"/>
  <c r="EH1012" i="2" s="1"/>
  <c r="R1074" i="11" s="1"/>
  <c r="AJ1012" i="2"/>
  <c r="DT1012" i="2" s="1"/>
  <c r="D1074" i="11" s="1"/>
  <c r="AI1012" i="2"/>
  <c r="DS1012" i="2" s="1"/>
  <c r="C1074" i="11" s="1"/>
  <c r="DW1012" i="2"/>
  <c r="G1074" i="11" s="1"/>
  <c r="AH1012" i="2"/>
  <c r="AU1012" i="2"/>
  <c r="EE1012" i="2" s="1"/>
  <c r="O1074" i="11" s="1"/>
  <c r="CW1010" i="2"/>
  <c r="AX1010" i="2"/>
  <c r="EH1010" i="2" s="1"/>
  <c r="R1072" i="11" s="1"/>
  <c r="AY1010" i="2"/>
  <c r="EI1010" i="2" s="1"/>
  <c r="S1072" i="11" s="1"/>
  <c r="DW1010" i="2"/>
  <c r="G1072" i="11" s="1"/>
  <c r="AH1010" i="2"/>
  <c r="AJ1010" i="2"/>
  <c r="DT1010" i="2" s="1"/>
  <c r="D1072" i="11" s="1"/>
  <c r="AI1010" i="2"/>
  <c r="DS1010" i="2" s="1"/>
  <c r="C1072" i="11" s="1"/>
  <c r="AU1010" i="2"/>
  <c r="EE1010" i="2" s="1"/>
  <c r="O1072" i="11" s="1"/>
  <c r="CW1008" i="2"/>
  <c r="AY1008" i="2"/>
  <c r="EI1008" i="2" s="1"/>
  <c r="S1070" i="11" s="1"/>
  <c r="AX1008" i="2"/>
  <c r="EH1008" i="2" s="1"/>
  <c r="R1070" i="11" s="1"/>
  <c r="DW1008" i="2"/>
  <c r="G1070" i="11" s="1"/>
  <c r="AJ1008" i="2"/>
  <c r="DT1008" i="2" s="1"/>
  <c r="D1070" i="11" s="1"/>
  <c r="AI1008" i="2"/>
  <c r="DS1008" i="2" s="1"/>
  <c r="C1070" i="11" s="1"/>
  <c r="AH1008" i="2"/>
  <c r="AU1008" i="2"/>
  <c r="EE1008" i="2" s="1"/>
  <c r="O1070" i="11" s="1"/>
  <c r="CW1006" i="2"/>
  <c r="AX1006" i="2"/>
  <c r="EH1006" i="2" s="1"/>
  <c r="R1068" i="11" s="1"/>
  <c r="AY1006" i="2"/>
  <c r="EI1006" i="2" s="1"/>
  <c r="S1068" i="11" s="1"/>
  <c r="DW1006" i="2"/>
  <c r="G1068" i="11" s="1"/>
  <c r="AH1006" i="2"/>
  <c r="AJ1006" i="2"/>
  <c r="DT1006" i="2" s="1"/>
  <c r="D1068" i="11" s="1"/>
  <c r="AI1006" i="2"/>
  <c r="DS1006" i="2" s="1"/>
  <c r="C1068" i="11" s="1"/>
  <c r="AU1006" i="2"/>
  <c r="EE1006" i="2" s="1"/>
  <c r="O1068" i="11" s="1"/>
  <c r="CW1004" i="2"/>
  <c r="AY1004" i="2"/>
  <c r="EI1004" i="2" s="1"/>
  <c r="S1066" i="11" s="1"/>
  <c r="AX1004" i="2"/>
  <c r="EH1004" i="2" s="1"/>
  <c r="R1066" i="11" s="1"/>
  <c r="AJ1004" i="2"/>
  <c r="DT1004" i="2" s="1"/>
  <c r="D1066" i="11" s="1"/>
  <c r="AI1004" i="2"/>
  <c r="DS1004" i="2" s="1"/>
  <c r="C1066" i="11" s="1"/>
  <c r="DU1004" i="2"/>
  <c r="E1066" i="11" s="1"/>
  <c r="DW1004" i="2"/>
  <c r="G1066" i="11" s="1"/>
  <c r="AH1004" i="2"/>
  <c r="AU1004" i="2"/>
  <c r="EE1004" i="2" s="1"/>
  <c r="O1066" i="11" s="1"/>
  <c r="CW1002" i="2"/>
  <c r="AX1002" i="2"/>
  <c r="EH1002" i="2" s="1"/>
  <c r="R1064" i="11" s="1"/>
  <c r="AY1002" i="2"/>
  <c r="EI1002" i="2" s="1"/>
  <c r="S1064" i="11" s="1"/>
  <c r="DW1002" i="2"/>
  <c r="G1064" i="11" s="1"/>
  <c r="DU1002" i="2"/>
  <c r="E1064" i="11" s="1"/>
  <c r="AJ1002" i="2"/>
  <c r="DT1002" i="2" s="1"/>
  <c r="D1064" i="11" s="1"/>
  <c r="AH1002" i="2"/>
  <c r="AI1002" i="2"/>
  <c r="DS1002" i="2" s="1"/>
  <c r="C1064" i="11" s="1"/>
  <c r="AU1002" i="2"/>
  <c r="EE1002" i="2" s="1"/>
  <c r="O1064" i="11" s="1"/>
  <c r="CW1000" i="2"/>
  <c r="AY1000" i="2"/>
  <c r="EI1000" i="2" s="1"/>
  <c r="S1062" i="11" s="1"/>
  <c r="AX1000" i="2"/>
  <c r="EH1000" i="2" s="1"/>
  <c r="R1062" i="11" s="1"/>
  <c r="DW1000" i="2"/>
  <c r="G1062" i="11" s="1"/>
  <c r="AJ1000" i="2"/>
  <c r="DT1000" i="2" s="1"/>
  <c r="D1062" i="11" s="1"/>
  <c r="AI1000" i="2"/>
  <c r="DS1000" i="2" s="1"/>
  <c r="C1062" i="11" s="1"/>
  <c r="AH1000" i="2"/>
  <c r="AU1000" i="2"/>
  <c r="EE1000" i="2" s="1"/>
  <c r="O1062" i="11" s="1"/>
  <c r="CW998" i="2"/>
  <c r="AX998" i="2"/>
  <c r="EH998" i="2" s="1"/>
  <c r="R1060" i="11" s="1"/>
  <c r="DW998" i="2"/>
  <c r="G1060" i="11" s="1"/>
  <c r="AY998" i="2"/>
  <c r="EI998" i="2" s="1"/>
  <c r="S1060" i="11" s="1"/>
  <c r="AH998" i="2"/>
  <c r="AJ998" i="2"/>
  <c r="DT998" i="2" s="1"/>
  <c r="D1060" i="11" s="1"/>
  <c r="AI998" i="2"/>
  <c r="DS998" i="2" s="1"/>
  <c r="C1060" i="11" s="1"/>
  <c r="AU998" i="2"/>
  <c r="EE998" i="2" s="1"/>
  <c r="O1060" i="11" s="1"/>
  <c r="AA488" i="2"/>
  <c r="AD505" i="2"/>
  <c r="AA553" i="2"/>
  <c r="DU818" i="2"/>
  <c r="E880" i="11" s="1"/>
  <c r="AA1115" i="2"/>
  <c r="AA247" i="2"/>
  <c r="AD342" i="2"/>
  <c r="AD493" i="2"/>
  <c r="AD439" i="2"/>
  <c r="AA447" i="2"/>
  <c r="AD92" i="2"/>
  <c r="AD471" i="2"/>
  <c r="AD484" i="2"/>
  <c r="AA168" i="2"/>
  <c r="AD251" i="2"/>
  <c r="AD254" i="2"/>
  <c r="P776" i="2"/>
  <c r="AL776" i="2" s="1"/>
  <c r="DV776" i="2" s="1"/>
  <c r="F838" i="11" s="1"/>
  <c r="P612" i="2"/>
  <c r="AL612" i="2" s="1"/>
  <c r="DV612" i="2" s="1"/>
  <c r="F674" i="11" s="1"/>
  <c r="P428" i="2"/>
  <c r="AL428" i="2" s="1"/>
  <c r="P412" i="2"/>
  <c r="AL412" i="2" s="1"/>
  <c r="DV412" i="2" s="1"/>
  <c r="F474" i="11" s="1"/>
  <c r="P316" i="2"/>
  <c r="AL316" i="2" s="1"/>
  <c r="P300" i="2"/>
  <c r="AL300" i="2" s="1"/>
  <c r="DV300" i="2" s="1"/>
  <c r="F362" i="11" s="1"/>
  <c r="DU775" i="2"/>
  <c r="E837" i="11" s="1"/>
  <c r="AR662" i="2"/>
  <c r="EB662" i="2" s="1"/>
  <c r="L724" i="11" s="1"/>
  <c r="AR661" i="2"/>
  <c r="EB661" i="2" s="1"/>
  <c r="L723" i="11" s="1"/>
  <c r="AR660" i="2"/>
  <c r="EB660" i="2" s="1"/>
  <c r="L722" i="11" s="1"/>
  <c r="AR658" i="2"/>
  <c r="EB658" i="2" s="1"/>
  <c r="L720" i="11" s="1"/>
  <c r="AR657" i="2"/>
  <c r="EB657" i="2" s="1"/>
  <c r="L719" i="11" s="1"/>
  <c r="AR656" i="2"/>
  <c r="EB656" i="2" s="1"/>
  <c r="L718" i="11" s="1"/>
  <c r="AR654" i="2"/>
  <c r="EB654" i="2" s="1"/>
  <c r="L716" i="11" s="1"/>
  <c r="AR653" i="2"/>
  <c r="EB653" i="2" s="1"/>
  <c r="L715" i="11" s="1"/>
  <c r="AR650" i="2"/>
  <c r="EB650" i="2" s="1"/>
  <c r="L712" i="11" s="1"/>
  <c r="AR647" i="2"/>
  <c r="EB647" i="2" s="1"/>
  <c r="L709" i="11" s="1"/>
  <c r="AR646" i="2"/>
  <c r="EB646" i="2" s="1"/>
  <c r="L708" i="11" s="1"/>
  <c r="AR645" i="2"/>
  <c r="EB645" i="2" s="1"/>
  <c r="L707" i="11" s="1"/>
  <c r="AR643" i="2"/>
  <c r="EB643" i="2" s="1"/>
  <c r="L705" i="11" s="1"/>
  <c r="AR642" i="2"/>
  <c r="EB642" i="2" s="1"/>
  <c r="L704" i="11" s="1"/>
  <c r="AR641" i="2"/>
  <c r="EB641" i="2" s="1"/>
  <c r="L703" i="11" s="1"/>
  <c r="AR639" i="2"/>
  <c r="EB639" i="2" s="1"/>
  <c r="L701" i="11" s="1"/>
  <c r="AR638" i="2"/>
  <c r="EB638" i="2" s="1"/>
  <c r="L700" i="11" s="1"/>
  <c r="AR637" i="2"/>
  <c r="EB637" i="2" s="1"/>
  <c r="L699" i="11" s="1"/>
  <c r="AR633" i="2"/>
  <c r="EB633" i="2" s="1"/>
  <c r="L695" i="11" s="1"/>
  <c r="AR631" i="2"/>
  <c r="EB631" i="2" s="1"/>
  <c r="L693" i="11" s="1"/>
  <c r="AR630" i="2"/>
  <c r="EB630" i="2" s="1"/>
  <c r="L692" i="11" s="1"/>
  <c r="AR628" i="2"/>
  <c r="EB628" i="2" s="1"/>
  <c r="L690" i="11" s="1"/>
  <c r="AR627" i="2"/>
  <c r="EB627" i="2" s="1"/>
  <c r="L689" i="11" s="1"/>
  <c r="AR626" i="2"/>
  <c r="EB626" i="2" s="1"/>
  <c r="L688" i="11" s="1"/>
  <c r="AR624" i="2"/>
  <c r="EB624" i="2" s="1"/>
  <c r="L686" i="11" s="1"/>
  <c r="AR623" i="2"/>
  <c r="EB623" i="2" s="1"/>
  <c r="L685" i="11" s="1"/>
  <c r="AR622" i="2"/>
  <c r="EB622" i="2" s="1"/>
  <c r="L684" i="11" s="1"/>
  <c r="AR618" i="2"/>
  <c r="EB618" i="2" s="1"/>
  <c r="L680" i="11" s="1"/>
  <c r="AR617" i="2"/>
  <c r="EB617" i="2" s="1"/>
  <c r="L679" i="11" s="1"/>
  <c r="AR615" i="2"/>
  <c r="EB615" i="2" s="1"/>
  <c r="L677" i="11" s="1"/>
  <c r="AR613" i="2"/>
  <c r="EB613" i="2" s="1"/>
  <c r="L675" i="11" s="1"/>
  <c r="AR612" i="2"/>
  <c r="EB612" i="2" s="1"/>
  <c r="L674" i="11" s="1"/>
  <c r="AR611" i="2"/>
  <c r="EB611" i="2" s="1"/>
  <c r="L673" i="11" s="1"/>
  <c r="AR609" i="2"/>
  <c r="EB609" i="2" s="1"/>
  <c r="L671" i="11" s="1"/>
  <c r="AR608" i="2"/>
  <c r="EB608" i="2" s="1"/>
  <c r="L670" i="11" s="1"/>
  <c r="AR607" i="2"/>
  <c r="EB607" i="2" s="1"/>
  <c r="L669" i="11" s="1"/>
  <c r="AR605" i="2"/>
  <c r="EB605" i="2" s="1"/>
  <c r="L667" i="11" s="1"/>
  <c r="AR602" i="2"/>
  <c r="EB602" i="2" s="1"/>
  <c r="L664" i="11" s="1"/>
  <c r="AR601" i="2"/>
  <c r="EB601" i="2" s="1"/>
  <c r="L663" i="11" s="1"/>
  <c r="AR598" i="2"/>
  <c r="EB598" i="2" s="1"/>
  <c r="L660" i="11" s="1"/>
  <c r="AR597" i="2"/>
  <c r="EB597" i="2" s="1"/>
  <c r="L659" i="11" s="1"/>
  <c r="AR596" i="2"/>
  <c r="EB596" i="2" s="1"/>
  <c r="L658" i="11" s="1"/>
  <c r="AR594" i="2"/>
  <c r="EB594" i="2" s="1"/>
  <c r="L656" i="11" s="1"/>
  <c r="AR593" i="2"/>
  <c r="EB593" i="2" s="1"/>
  <c r="L655" i="11" s="1"/>
  <c r="AR592" i="2"/>
  <c r="EB592" i="2" s="1"/>
  <c r="L654" i="11" s="1"/>
  <c r="AR590" i="2"/>
  <c r="EB590" i="2" s="1"/>
  <c r="L652" i="11" s="1"/>
  <c r="AR589" i="2"/>
  <c r="EB589" i="2" s="1"/>
  <c r="L651" i="11" s="1"/>
  <c r="AR586" i="2"/>
  <c r="EB586" i="2" s="1"/>
  <c r="L648" i="11" s="1"/>
  <c r="AR583" i="2"/>
  <c r="EB583" i="2" s="1"/>
  <c r="L645" i="11" s="1"/>
  <c r="AR582" i="2"/>
  <c r="EB582" i="2" s="1"/>
  <c r="L644" i="11" s="1"/>
  <c r="AR581" i="2"/>
  <c r="EB581" i="2" s="1"/>
  <c r="L643" i="11" s="1"/>
  <c r="AR579" i="2"/>
  <c r="EB579" i="2" s="1"/>
  <c r="L641" i="11" s="1"/>
  <c r="AR578" i="2"/>
  <c r="EB578" i="2" s="1"/>
  <c r="L640" i="11" s="1"/>
  <c r="AR577" i="2"/>
  <c r="EB577" i="2" s="1"/>
  <c r="L639" i="11" s="1"/>
  <c r="AR575" i="2"/>
  <c r="EB575" i="2" s="1"/>
  <c r="L637" i="11" s="1"/>
  <c r="AR574" i="2"/>
  <c r="EB574" i="2" s="1"/>
  <c r="L636" i="11" s="1"/>
  <c r="AR573" i="2"/>
  <c r="EB573" i="2" s="1"/>
  <c r="L635" i="11" s="1"/>
  <c r="AR569" i="2"/>
  <c r="EB569" i="2" s="1"/>
  <c r="L631" i="11" s="1"/>
  <c r="AR567" i="2"/>
  <c r="EB567" i="2" s="1"/>
  <c r="L629" i="11" s="1"/>
  <c r="AR566" i="2"/>
  <c r="EB566" i="2" s="1"/>
  <c r="L628" i="11" s="1"/>
  <c r="AR564" i="2"/>
  <c r="EB564" i="2" s="1"/>
  <c r="L626" i="11" s="1"/>
  <c r="AR563" i="2"/>
  <c r="EB563" i="2" s="1"/>
  <c r="L625" i="11" s="1"/>
  <c r="AR562" i="2"/>
  <c r="EB562" i="2" s="1"/>
  <c r="L624" i="11" s="1"/>
  <c r="AR560" i="2"/>
  <c r="EB560" i="2" s="1"/>
  <c r="L622" i="11" s="1"/>
  <c r="AR559" i="2"/>
  <c r="EB559" i="2" s="1"/>
  <c r="L621" i="11" s="1"/>
  <c r="AR558" i="2"/>
  <c r="EB558" i="2" s="1"/>
  <c r="L620" i="11" s="1"/>
  <c r="AR551" i="2"/>
  <c r="EB551" i="2" s="1"/>
  <c r="L613" i="11" s="1"/>
  <c r="AR550" i="2"/>
  <c r="EB550" i="2" s="1"/>
  <c r="L612" i="11" s="1"/>
  <c r="AR549" i="2"/>
  <c r="EB549" i="2" s="1"/>
  <c r="L611" i="11" s="1"/>
  <c r="AR547" i="2"/>
  <c r="EB547" i="2" s="1"/>
  <c r="L609" i="11" s="1"/>
  <c r="AR546" i="2"/>
  <c r="EB546" i="2" s="1"/>
  <c r="L608" i="11" s="1"/>
  <c r="AR537" i="2"/>
  <c r="EB537" i="2" s="1"/>
  <c r="L599" i="11" s="1"/>
  <c r="AR528" i="2"/>
  <c r="EB528" i="2" s="1"/>
  <c r="L590" i="11" s="1"/>
  <c r="AR522" i="2"/>
  <c r="EB522" i="2" s="1"/>
  <c r="L584" i="11" s="1"/>
  <c r="AR519" i="2"/>
  <c r="EB519" i="2" s="1"/>
  <c r="L581" i="11" s="1"/>
  <c r="AR517" i="2"/>
  <c r="EB517" i="2" s="1"/>
  <c r="L579" i="11" s="1"/>
  <c r="AR516" i="2"/>
  <c r="EB516" i="2" s="1"/>
  <c r="L578" i="11" s="1"/>
  <c r="AR515" i="2"/>
  <c r="EB515" i="2" s="1"/>
  <c r="L577" i="11" s="1"/>
  <c r="AR508" i="2"/>
  <c r="EB508" i="2" s="1"/>
  <c r="L570" i="11" s="1"/>
  <c r="AR505" i="2"/>
  <c r="EB505" i="2" s="1"/>
  <c r="L567" i="11" s="1"/>
  <c r="J11" i="2"/>
  <c r="J10" i="2"/>
  <c r="J9" i="2"/>
  <c r="J8" i="2"/>
  <c r="J7" i="2"/>
  <c r="J6" i="2"/>
  <c r="J4" i="2"/>
  <c r="CW997" i="2"/>
  <c r="AY997" i="2"/>
  <c r="EI997" i="2" s="1"/>
  <c r="S1059" i="11" s="1"/>
  <c r="AX997" i="2"/>
  <c r="EH997" i="2" s="1"/>
  <c r="R1059" i="11" s="1"/>
  <c r="DW997" i="2"/>
  <c r="G1059" i="11" s="1"/>
  <c r="AJ997" i="2"/>
  <c r="DT997" i="2" s="1"/>
  <c r="D1059" i="11" s="1"/>
  <c r="AH997" i="2"/>
  <c r="AI997" i="2"/>
  <c r="DS997" i="2" s="1"/>
  <c r="C1059" i="11" s="1"/>
  <c r="CW995" i="2"/>
  <c r="AY995" i="2"/>
  <c r="EI995" i="2" s="1"/>
  <c r="S1057" i="11" s="1"/>
  <c r="DW995" i="2"/>
  <c r="G1057" i="11" s="1"/>
  <c r="AX995" i="2"/>
  <c r="EH995" i="2" s="1"/>
  <c r="R1057" i="11" s="1"/>
  <c r="AJ995" i="2"/>
  <c r="DT995" i="2" s="1"/>
  <c r="D1057" i="11" s="1"/>
  <c r="AI995" i="2"/>
  <c r="DS995" i="2" s="1"/>
  <c r="C1057" i="11" s="1"/>
  <c r="AH995" i="2"/>
  <c r="CW993" i="2"/>
  <c r="AY993" i="2"/>
  <c r="EI993" i="2" s="1"/>
  <c r="S1055" i="11" s="1"/>
  <c r="AX993" i="2"/>
  <c r="EH993" i="2" s="1"/>
  <c r="R1055" i="11" s="1"/>
  <c r="DW993" i="2"/>
  <c r="G1055" i="11" s="1"/>
  <c r="AJ993" i="2"/>
  <c r="DT993" i="2" s="1"/>
  <c r="D1055" i="11" s="1"/>
  <c r="AH993" i="2"/>
  <c r="AI993" i="2"/>
  <c r="DS993" i="2" s="1"/>
  <c r="C1055" i="11" s="1"/>
  <c r="CW991" i="2"/>
  <c r="AY991" i="2"/>
  <c r="EI991" i="2" s="1"/>
  <c r="S1053" i="11" s="1"/>
  <c r="DW991" i="2"/>
  <c r="G1053" i="11" s="1"/>
  <c r="AX991" i="2"/>
  <c r="EH991" i="2" s="1"/>
  <c r="R1053" i="11" s="1"/>
  <c r="AJ991" i="2"/>
  <c r="DT991" i="2" s="1"/>
  <c r="D1053" i="11" s="1"/>
  <c r="AI991" i="2"/>
  <c r="DS991" i="2" s="1"/>
  <c r="C1053" i="11" s="1"/>
  <c r="AH991" i="2"/>
  <c r="CW989" i="2"/>
  <c r="AY989" i="2"/>
  <c r="EI989" i="2" s="1"/>
  <c r="S1051" i="11" s="1"/>
  <c r="AX989" i="2"/>
  <c r="EH989" i="2" s="1"/>
  <c r="R1051" i="11" s="1"/>
  <c r="DW989" i="2"/>
  <c r="G1051" i="11" s="1"/>
  <c r="AJ989" i="2"/>
  <c r="DT989" i="2" s="1"/>
  <c r="D1051" i="11" s="1"/>
  <c r="AI989" i="2"/>
  <c r="DS989" i="2" s="1"/>
  <c r="C1051" i="11" s="1"/>
  <c r="AH989" i="2"/>
  <c r="CW987" i="2"/>
  <c r="AY987" i="2"/>
  <c r="EI987" i="2" s="1"/>
  <c r="S1049" i="11" s="1"/>
  <c r="DW987" i="2"/>
  <c r="G1049" i="11" s="1"/>
  <c r="AX987" i="2"/>
  <c r="EH987" i="2" s="1"/>
  <c r="R1049" i="11" s="1"/>
  <c r="AJ987" i="2"/>
  <c r="DT987" i="2" s="1"/>
  <c r="D1049" i="11" s="1"/>
  <c r="AI987" i="2"/>
  <c r="DS987" i="2" s="1"/>
  <c r="C1049" i="11" s="1"/>
  <c r="AH987" i="2"/>
  <c r="CW985" i="2"/>
  <c r="AY985" i="2"/>
  <c r="EI985" i="2" s="1"/>
  <c r="S1047" i="11" s="1"/>
  <c r="AX985" i="2"/>
  <c r="EH985" i="2" s="1"/>
  <c r="R1047" i="11" s="1"/>
  <c r="DW985" i="2"/>
  <c r="G1047" i="11" s="1"/>
  <c r="AJ985" i="2"/>
  <c r="DT985" i="2" s="1"/>
  <c r="D1047" i="11" s="1"/>
  <c r="AH985" i="2"/>
  <c r="AI985" i="2"/>
  <c r="DS985" i="2" s="1"/>
  <c r="C1047" i="11" s="1"/>
  <c r="CW983" i="2"/>
  <c r="AY983" i="2"/>
  <c r="EI983" i="2" s="1"/>
  <c r="S1045" i="11" s="1"/>
  <c r="DW983" i="2"/>
  <c r="G1045" i="11" s="1"/>
  <c r="AX983" i="2"/>
  <c r="EH983" i="2" s="1"/>
  <c r="R1045" i="11" s="1"/>
  <c r="AJ983" i="2"/>
  <c r="DT983" i="2" s="1"/>
  <c r="D1045" i="11" s="1"/>
  <c r="AI983" i="2"/>
  <c r="DS983" i="2" s="1"/>
  <c r="C1045" i="11" s="1"/>
  <c r="AH983" i="2"/>
  <c r="CW981" i="2"/>
  <c r="AY981" i="2"/>
  <c r="EI981" i="2" s="1"/>
  <c r="S1043" i="11" s="1"/>
  <c r="AX981" i="2"/>
  <c r="EH981" i="2" s="1"/>
  <c r="R1043" i="11" s="1"/>
  <c r="DW981" i="2"/>
  <c r="G1043" i="11" s="1"/>
  <c r="AJ981" i="2"/>
  <c r="DT981" i="2" s="1"/>
  <c r="D1043" i="11" s="1"/>
  <c r="AH981" i="2"/>
  <c r="AI981" i="2"/>
  <c r="DS981" i="2" s="1"/>
  <c r="C1043" i="11" s="1"/>
  <c r="CW979" i="2"/>
  <c r="AY979" i="2"/>
  <c r="EI979" i="2" s="1"/>
  <c r="S1041" i="11" s="1"/>
  <c r="DW979" i="2"/>
  <c r="G1041" i="11" s="1"/>
  <c r="AX979" i="2"/>
  <c r="EH979" i="2" s="1"/>
  <c r="R1041" i="11" s="1"/>
  <c r="AJ979" i="2"/>
  <c r="DT979" i="2" s="1"/>
  <c r="D1041" i="11" s="1"/>
  <c r="AI979" i="2"/>
  <c r="DS979" i="2" s="1"/>
  <c r="C1041" i="11" s="1"/>
  <c r="AH979" i="2"/>
  <c r="CW977" i="2"/>
  <c r="AY977" i="2"/>
  <c r="EI977" i="2" s="1"/>
  <c r="S1039" i="11" s="1"/>
  <c r="AX977" i="2"/>
  <c r="EH977" i="2" s="1"/>
  <c r="R1039" i="11" s="1"/>
  <c r="DW977" i="2"/>
  <c r="G1039" i="11" s="1"/>
  <c r="AJ977" i="2"/>
  <c r="DT977" i="2" s="1"/>
  <c r="D1039" i="11" s="1"/>
  <c r="AI977" i="2"/>
  <c r="DS977" i="2" s="1"/>
  <c r="C1039" i="11" s="1"/>
  <c r="AH977" i="2"/>
  <c r="CW975" i="2"/>
  <c r="AY975" i="2"/>
  <c r="EI975" i="2" s="1"/>
  <c r="S1037" i="11" s="1"/>
  <c r="DW975" i="2"/>
  <c r="G1037" i="11" s="1"/>
  <c r="AX975" i="2"/>
  <c r="EH975" i="2" s="1"/>
  <c r="R1037" i="11" s="1"/>
  <c r="AJ975" i="2"/>
  <c r="DT975" i="2" s="1"/>
  <c r="D1037" i="11" s="1"/>
  <c r="AI975" i="2"/>
  <c r="DS975" i="2" s="1"/>
  <c r="C1037" i="11" s="1"/>
  <c r="AH975" i="2"/>
  <c r="CW973" i="2"/>
  <c r="AY973" i="2"/>
  <c r="EI973" i="2" s="1"/>
  <c r="S1035" i="11" s="1"/>
  <c r="AX973" i="2"/>
  <c r="EH973" i="2" s="1"/>
  <c r="R1035" i="11" s="1"/>
  <c r="DW973" i="2"/>
  <c r="G1035" i="11" s="1"/>
  <c r="AJ973" i="2"/>
  <c r="DT973" i="2" s="1"/>
  <c r="D1035" i="11" s="1"/>
  <c r="AI973" i="2"/>
  <c r="DS973" i="2" s="1"/>
  <c r="C1035" i="11" s="1"/>
  <c r="AH973" i="2"/>
  <c r="CW971" i="2"/>
  <c r="AY971" i="2"/>
  <c r="EI971" i="2" s="1"/>
  <c r="S1033" i="11" s="1"/>
  <c r="DW971" i="2"/>
  <c r="G1033" i="11" s="1"/>
  <c r="AX971" i="2"/>
  <c r="EH971" i="2" s="1"/>
  <c r="R1033" i="11" s="1"/>
  <c r="AJ971" i="2"/>
  <c r="DT971" i="2" s="1"/>
  <c r="D1033" i="11" s="1"/>
  <c r="AI971" i="2"/>
  <c r="DS971" i="2" s="1"/>
  <c r="C1033" i="11" s="1"/>
  <c r="AH971" i="2"/>
  <c r="CW969" i="2"/>
  <c r="AY969" i="2"/>
  <c r="EI969" i="2" s="1"/>
  <c r="S1031" i="11" s="1"/>
  <c r="AX969" i="2"/>
  <c r="EH969" i="2" s="1"/>
  <c r="R1031" i="11" s="1"/>
  <c r="DW969" i="2"/>
  <c r="G1031" i="11" s="1"/>
  <c r="AJ969" i="2"/>
  <c r="DT969" i="2" s="1"/>
  <c r="D1031" i="11" s="1"/>
  <c r="AH969" i="2"/>
  <c r="AI969" i="2"/>
  <c r="DS969" i="2" s="1"/>
  <c r="C1031" i="11" s="1"/>
  <c r="CW967" i="2"/>
  <c r="AY967" i="2"/>
  <c r="EI967" i="2" s="1"/>
  <c r="S1029" i="11" s="1"/>
  <c r="DW967" i="2"/>
  <c r="G1029" i="11" s="1"/>
  <c r="AX967" i="2"/>
  <c r="EH967" i="2" s="1"/>
  <c r="R1029" i="11" s="1"/>
  <c r="AJ967" i="2"/>
  <c r="DT967" i="2" s="1"/>
  <c r="D1029" i="11" s="1"/>
  <c r="AI967" i="2"/>
  <c r="DS967" i="2" s="1"/>
  <c r="C1029" i="11" s="1"/>
  <c r="AH967" i="2"/>
  <c r="CW965" i="2"/>
  <c r="AY965" i="2"/>
  <c r="EI965" i="2" s="1"/>
  <c r="S1027" i="11" s="1"/>
  <c r="AX965" i="2"/>
  <c r="EH965" i="2" s="1"/>
  <c r="R1027" i="11" s="1"/>
  <c r="DW965" i="2"/>
  <c r="G1027" i="11" s="1"/>
  <c r="AJ965" i="2"/>
  <c r="DT965" i="2" s="1"/>
  <c r="D1027" i="11" s="1"/>
  <c r="AH965" i="2"/>
  <c r="AI965" i="2"/>
  <c r="DS965" i="2" s="1"/>
  <c r="C1027" i="11" s="1"/>
  <c r="CW963" i="2"/>
  <c r="AY963" i="2"/>
  <c r="EI963" i="2" s="1"/>
  <c r="S1025" i="11" s="1"/>
  <c r="DW963" i="2"/>
  <c r="G1025" i="11" s="1"/>
  <c r="AX963" i="2"/>
  <c r="EH963" i="2" s="1"/>
  <c r="R1025" i="11" s="1"/>
  <c r="AJ963" i="2"/>
  <c r="DT963" i="2" s="1"/>
  <c r="D1025" i="11" s="1"/>
  <c r="AI963" i="2"/>
  <c r="DS963" i="2" s="1"/>
  <c r="C1025" i="11" s="1"/>
  <c r="AH963" i="2"/>
  <c r="CW961" i="2"/>
  <c r="AY961" i="2"/>
  <c r="EI961" i="2" s="1"/>
  <c r="S1023" i="11" s="1"/>
  <c r="AX961" i="2"/>
  <c r="EH961" i="2" s="1"/>
  <c r="R1023" i="11" s="1"/>
  <c r="DW961" i="2"/>
  <c r="G1023" i="11" s="1"/>
  <c r="AJ961" i="2"/>
  <c r="DT961" i="2" s="1"/>
  <c r="D1023" i="11" s="1"/>
  <c r="AI961" i="2"/>
  <c r="DS961" i="2" s="1"/>
  <c r="C1023" i="11" s="1"/>
  <c r="AH961" i="2"/>
  <c r="CW959" i="2"/>
  <c r="AY959" i="2"/>
  <c r="EI959" i="2" s="1"/>
  <c r="S1021" i="11" s="1"/>
  <c r="DW959" i="2"/>
  <c r="G1021" i="11" s="1"/>
  <c r="AX959" i="2"/>
  <c r="EH959" i="2" s="1"/>
  <c r="R1021" i="11" s="1"/>
  <c r="AJ959" i="2"/>
  <c r="DT959" i="2" s="1"/>
  <c r="D1021" i="11" s="1"/>
  <c r="AI959" i="2"/>
  <c r="DS959" i="2" s="1"/>
  <c r="C1021" i="11" s="1"/>
  <c r="AH959" i="2"/>
  <c r="CW957" i="2"/>
  <c r="AY957" i="2"/>
  <c r="EI957" i="2" s="1"/>
  <c r="S1019" i="11" s="1"/>
  <c r="AX957" i="2"/>
  <c r="EH957" i="2" s="1"/>
  <c r="R1019" i="11" s="1"/>
  <c r="DW957" i="2"/>
  <c r="G1019" i="11" s="1"/>
  <c r="AJ957" i="2"/>
  <c r="DT957" i="2" s="1"/>
  <c r="D1019" i="11" s="1"/>
  <c r="AI957" i="2"/>
  <c r="DS957" i="2" s="1"/>
  <c r="C1019" i="11" s="1"/>
  <c r="AH957" i="2"/>
  <c r="CW955" i="2"/>
  <c r="AY955" i="2"/>
  <c r="EI955" i="2" s="1"/>
  <c r="S1017" i="11" s="1"/>
  <c r="DW955" i="2"/>
  <c r="G1017" i="11" s="1"/>
  <c r="AX955" i="2"/>
  <c r="EH955" i="2" s="1"/>
  <c r="R1017" i="11" s="1"/>
  <c r="AJ955" i="2"/>
  <c r="DT955" i="2" s="1"/>
  <c r="D1017" i="11" s="1"/>
  <c r="AI955" i="2"/>
  <c r="DS955" i="2" s="1"/>
  <c r="C1017" i="11" s="1"/>
  <c r="AH955" i="2"/>
  <c r="CW953" i="2"/>
  <c r="AY953" i="2"/>
  <c r="EI953" i="2" s="1"/>
  <c r="S1015" i="11" s="1"/>
  <c r="AX953" i="2"/>
  <c r="EH953" i="2" s="1"/>
  <c r="R1015" i="11" s="1"/>
  <c r="DW953" i="2"/>
  <c r="G1015" i="11" s="1"/>
  <c r="AJ953" i="2"/>
  <c r="DT953" i="2" s="1"/>
  <c r="D1015" i="11" s="1"/>
  <c r="AH953" i="2"/>
  <c r="AI953" i="2"/>
  <c r="DS953" i="2" s="1"/>
  <c r="C1015" i="11" s="1"/>
  <c r="CW951" i="2"/>
  <c r="AY951" i="2"/>
  <c r="EI951" i="2" s="1"/>
  <c r="S1013" i="11" s="1"/>
  <c r="DW951" i="2"/>
  <c r="G1013" i="11" s="1"/>
  <c r="AX951" i="2"/>
  <c r="EH951" i="2" s="1"/>
  <c r="R1013" i="11" s="1"/>
  <c r="AJ951" i="2"/>
  <c r="DT951" i="2" s="1"/>
  <c r="D1013" i="11" s="1"/>
  <c r="AI951" i="2"/>
  <c r="DS951" i="2" s="1"/>
  <c r="C1013" i="11" s="1"/>
  <c r="AH951" i="2"/>
  <c r="CW949" i="2"/>
  <c r="AY949" i="2"/>
  <c r="EI949" i="2" s="1"/>
  <c r="S1011" i="11" s="1"/>
  <c r="AX949" i="2"/>
  <c r="EH949" i="2" s="1"/>
  <c r="R1011" i="11" s="1"/>
  <c r="DW949" i="2"/>
  <c r="G1011" i="11" s="1"/>
  <c r="AJ949" i="2"/>
  <c r="DT949" i="2" s="1"/>
  <c r="D1011" i="11" s="1"/>
  <c r="AH949" i="2"/>
  <c r="AI949" i="2"/>
  <c r="DS949" i="2" s="1"/>
  <c r="C1011" i="11" s="1"/>
  <c r="CW947" i="2"/>
  <c r="AY947" i="2"/>
  <c r="EI947" i="2" s="1"/>
  <c r="S1009" i="11" s="1"/>
  <c r="DW947" i="2"/>
  <c r="G1009" i="11" s="1"/>
  <c r="AX947" i="2"/>
  <c r="EH947" i="2" s="1"/>
  <c r="R1009" i="11" s="1"/>
  <c r="AJ947" i="2"/>
  <c r="DT947" i="2" s="1"/>
  <c r="D1009" i="11" s="1"/>
  <c r="AI947" i="2"/>
  <c r="DS947" i="2" s="1"/>
  <c r="C1009" i="11" s="1"/>
  <c r="AH947" i="2"/>
  <c r="CW945" i="2"/>
  <c r="AY945" i="2"/>
  <c r="EI945" i="2" s="1"/>
  <c r="S1007" i="11" s="1"/>
  <c r="AX945" i="2"/>
  <c r="EH945" i="2" s="1"/>
  <c r="R1007" i="11" s="1"/>
  <c r="DW945" i="2"/>
  <c r="G1007" i="11" s="1"/>
  <c r="AJ945" i="2"/>
  <c r="DT945" i="2" s="1"/>
  <c r="D1007" i="11" s="1"/>
  <c r="AI945" i="2"/>
  <c r="DS945" i="2" s="1"/>
  <c r="C1007" i="11" s="1"/>
  <c r="AH945" i="2"/>
  <c r="CW943" i="2"/>
  <c r="AY943" i="2"/>
  <c r="EI943" i="2" s="1"/>
  <c r="S1005" i="11" s="1"/>
  <c r="DW943" i="2"/>
  <c r="G1005" i="11" s="1"/>
  <c r="AX943" i="2"/>
  <c r="EH943" i="2" s="1"/>
  <c r="R1005" i="11" s="1"/>
  <c r="AJ943" i="2"/>
  <c r="DT943" i="2" s="1"/>
  <c r="D1005" i="11" s="1"/>
  <c r="AI943" i="2"/>
  <c r="DS943" i="2" s="1"/>
  <c r="C1005" i="11" s="1"/>
  <c r="AH943" i="2"/>
  <c r="CW941" i="2"/>
  <c r="AY941" i="2"/>
  <c r="EI941" i="2" s="1"/>
  <c r="S1003" i="11" s="1"/>
  <c r="AX941" i="2"/>
  <c r="EH941" i="2" s="1"/>
  <c r="R1003" i="11" s="1"/>
  <c r="DW941" i="2"/>
  <c r="G1003" i="11" s="1"/>
  <c r="AJ941" i="2"/>
  <c r="DT941" i="2" s="1"/>
  <c r="D1003" i="11" s="1"/>
  <c r="AI941" i="2"/>
  <c r="DS941" i="2" s="1"/>
  <c r="C1003" i="11" s="1"/>
  <c r="AH941" i="2"/>
  <c r="CW939" i="2"/>
  <c r="AY939" i="2"/>
  <c r="EI939" i="2" s="1"/>
  <c r="S1001" i="11" s="1"/>
  <c r="DW939" i="2"/>
  <c r="G1001" i="11" s="1"/>
  <c r="AX939" i="2"/>
  <c r="EH939" i="2" s="1"/>
  <c r="R1001" i="11" s="1"/>
  <c r="AJ939" i="2"/>
  <c r="DT939" i="2" s="1"/>
  <c r="D1001" i="11" s="1"/>
  <c r="AI939" i="2"/>
  <c r="DS939" i="2" s="1"/>
  <c r="C1001" i="11" s="1"/>
  <c r="AH939" i="2"/>
  <c r="CW937" i="2"/>
  <c r="AY937" i="2"/>
  <c r="EI937" i="2" s="1"/>
  <c r="S999" i="11" s="1"/>
  <c r="AX937" i="2"/>
  <c r="EH937" i="2" s="1"/>
  <c r="R999" i="11" s="1"/>
  <c r="DW937" i="2"/>
  <c r="G999" i="11" s="1"/>
  <c r="AJ937" i="2"/>
  <c r="DT937" i="2" s="1"/>
  <c r="D999" i="11" s="1"/>
  <c r="AH937" i="2"/>
  <c r="AI937" i="2"/>
  <c r="DS937" i="2" s="1"/>
  <c r="C999" i="11" s="1"/>
  <c r="CW935" i="2"/>
  <c r="AY935" i="2"/>
  <c r="EI935" i="2" s="1"/>
  <c r="S997" i="11" s="1"/>
  <c r="DW935" i="2"/>
  <c r="G997" i="11" s="1"/>
  <c r="AX935" i="2"/>
  <c r="EH935" i="2" s="1"/>
  <c r="R997" i="11" s="1"/>
  <c r="AJ935" i="2"/>
  <c r="DT935" i="2" s="1"/>
  <c r="D997" i="11" s="1"/>
  <c r="AI935" i="2"/>
  <c r="DS935" i="2" s="1"/>
  <c r="C997" i="11" s="1"/>
  <c r="AH935" i="2"/>
  <c r="CW933" i="2"/>
  <c r="AY933" i="2"/>
  <c r="EI933" i="2" s="1"/>
  <c r="S995" i="11" s="1"/>
  <c r="AX933" i="2"/>
  <c r="EH933" i="2" s="1"/>
  <c r="R995" i="11" s="1"/>
  <c r="DW933" i="2"/>
  <c r="G995" i="11" s="1"/>
  <c r="AJ933" i="2"/>
  <c r="DT933" i="2" s="1"/>
  <c r="D995" i="11" s="1"/>
  <c r="AH933" i="2"/>
  <c r="AI933" i="2"/>
  <c r="DS933" i="2" s="1"/>
  <c r="C995" i="11" s="1"/>
  <c r="CW931" i="2"/>
  <c r="AY931" i="2"/>
  <c r="EI931" i="2" s="1"/>
  <c r="S993" i="11" s="1"/>
  <c r="DW931" i="2"/>
  <c r="G993" i="11" s="1"/>
  <c r="AX931" i="2"/>
  <c r="EH931" i="2" s="1"/>
  <c r="R993" i="11" s="1"/>
  <c r="AJ931" i="2"/>
  <c r="DT931" i="2" s="1"/>
  <c r="D993" i="11" s="1"/>
  <c r="AI931" i="2"/>
  <c r="DS931" i="2" s="1"/>
  <c r="C993" i="11" s="1"/>
  <c r="AH931" i="2"/>
  <c r="CW929" i="2"/>
  <c r="AY929" i="2"/>
  <c r="EI929" i="2" s="1"/>
  <c r="S991" i="11" s="1"/>
  <c r="AX929" i="2"/>
  <c r="EH929" i="2" s="1"/>
  <c r="R991" i="11" s="1"/>
  <c r="DW929" i="2"/>
  <c r="G991" i="11" s="1"/>
  <c r="AJ929" i="2"/>
  <c r="DT929" i="2" s="1"/>
  <c r="D991" i="11" s="1"/>
  <c r="AI929" i="2"/>
  <c r="DS929" i="2" s="1"/>
  <c r="C991" i="11" s="1"/>
  <c r="AH929" i="2"/>
  <c r="CW927" i="2"/>
  <c r="AY927" i="2"/>
  <c r="EI927" i="2" s="1"/>
  <c r="S989" i="11" s="1"/>
  <c r="DW927" i="2"/>
  <c r="G989" i="11" s="1"/>
  <c r="AX927" i="2"/>
  <c r="EH927" i="2" s="1"/>
  <c r="R989" i="11" s="1"/>
  <c r="AJ927" i="2"/>
  <c r="DT927" i="2" s="1"/>
  <c r="D989" i="11" s="1"/>
  <c r="AI927" i="2"/>
  <c r="DS927" i="2" s="1"/>
  <c r="C989" i="11" s="1"/>
  <c r="AH927" i="2"/>
  <c r="CW925" i="2"/>
  <c r="AY925" i="2"/>
  <c r="AX925" i="2"/>
  <c r="DW925" i="2"/>
  <c r="G987" i="11" s="1"/>
  <c r="AJ925" i="2"/>
  <c r="AI925" i="2"/>
  <c r="DS925" i="2" s="1"/>
  <c r="C987" i="11" s="1"/>
  <c r="AH925" i="2"/>
  <c r="CW923" i="2"/>
  <c r="AY923" i="2"/>
  <c r="EI923" i="2" s="1"/>
  <c r="S985" i="11" s="1"/>
  <c r="DW923" i="2"/>
  <c r="G985" i="11" s="1"/>
  <c r="AX923" i="2"/>
  <c r="EH923" i="2" s="1"/>
  <c r="R985" i="11" s="1"/>
  <c r="AJ923" i="2"/>
  <c r="DT923" i="2" s="1"/>
  <c r="D985" i="11" s="1"/>
  <c r="AI923" i="2"/>
  <c r="DS923" i="2" s="1"/>
  <c r="C985" i="11" s="1"/>
  <c r="AH923" i="2"/>
  <c r="CW921" i="2"/>
  <c r="AY921" i="2"/>
  <c r="AX921" i="2"/>
  <c r="EH921" i="2" s="1"/>
  <c r="R983" i="11" s="1"/>
  <c r="AJ921" i="2"/>
  <c r="AH921" i="2"/>
  <c r="AI921" i="2"/>
  <c r="DS921" i="2" s="1"/>
  <c r="C983" i="11" s="1"/>
  <c r="CW919" i="2"/>
  <c r="AY919" i="2"/>
  <c r="EI919" i="2" s="1"/>
  <c r="S981" i="11" s="1"/>
  <c r="DW919" i="2"/>
  <c r="G981" i="11" s="1"/>
  <c r="AX919" i="2"/>
  <c r="EH919" i="2" s="1"/>
  <c r="R981" i="11" s="1"/>
  <c r="AJ919" i="2"/>
  <c r="DT919" i="2" s="1"/>
  <c r="D981" i="11" s="1"/>
  <c r="AI919" i="2"/>
  <c r="DS919" i="2" s="1"/>
  <c r="C981" i="11" s="1"/>
  <c r="AH919" i="2"/>
  <c r="CW917" i="2"/>
  <c r="AY917" i="2"/>
  <c r="EI917" i="2" s="1"/>
  <c r="S979" i="11" s="1"/>
  <c r="AX917" i="2"/>
  <c r="EH917" i="2" s="1"/>
  <c r="R979" i="11" s="1"/>
  <c r="DW917" i="2"/>
  <c r="G979" i="11" s="1"/>
  <c r="AJ917" i="2"/>
  <c r="DT917" i="2" s="1"/>
  <c r="D979" i="11" s="1"/>
  <c r="AH917" i="2"/>
  <c r="AI917" i="2"/>
  <c r="DS917" i="2" s="1"/>
  <c r="C979" i="11" s="1"/>
  <c r="CW915" i="2"/>
  <c r="AY915" i="2"/>
  <c r="EI915" i="2" s="1"/>
  <c r="S977" i="11" s="1"/>
  <c r="DW915" i="2"/>
  <c r="G977" i="11" s="1"/>
  <c r="AX915" i="2"/>
  <c r="EH915" i="2" s="1"/>
  <c r="R977" i="11" s="1"/>
  <c r="AJ915" i="2"/>
  <c r="DT915" i="2" s="1"/>
  <c r="D977" i="11" s="1"/>
  <c r="AI915" i="2"/>
  <c r="DS915" i="2" s="1"/>
  <c r="C977" i="11" s="1"/>
  <c r="AH915" i="2"/>
  <c r="CW913" i="2"/>
  <c r="AY913" i="2"/>
  <c r="EI913" i="2" s="1"/>
  <c r="S975" i="11" s="1"/>
  <c r="AX913" i="2"/>
  <c r="EH913" i="2" s="1"/>
  <c r="R975" i="11" s="1"/>
  <c r="DW913" i="2"/>
  <c r="G975" i="11" s="1"/>
  <c r="AJ913" i="2"/>
  <c r="DT913" i="2" s="1"/>
  <c r="D975" i="11" s="1"/>
  <c r="AI913" i="2"/>
  <c r="DS913" i="2" s="1"/>
  <c r="C975" i="11" s="1"/>
  <c r="AH913" i="2"/>
  <c r="CW911" i="2"/>
  <c r="AY911" i="2"/>
  <c r="EI911" i="2" s="1"/>
  <c r="S973" i="11" s="1"/>
  <c r="DW911" i="2"/>
  <c r="G973" i="11" s="1"/>
  <c r="AX911" i="2"/>
  <c r="EH911" i="2" s="1"/>
  <c r="R973" i="11" s="1"/>
  <c r="AJ911" i="2"/>
  <c r="DT911" i="2" s="1"/>
  <c r="D973" i="11" s="1"/>
  <c r="AI911" i="2"/>
  <c r="DS911" i="2" s="1"/>
  <c r="C973" i="11" s="1"/>
  <c r="AH911" i="2"/>
  <c r="CW909" i="2"/>
  <c r="AY909" i="2"/>
  <c r="EI909" i="2" s="1"/>
  <c r="S971" i="11" s="1"/>
  <c r="AX909" i="2"/>
  <c r="EH909" i="2" s="1"/>
  <c r="R971" i="11" s="1"/>
  <c r="DW909" i="2"/>
  <c r="G971" i="11" s="1"/>
  <c r="AJ909" i="2"/>
  <c r="DT909" i="2" s="1"/>
  <c r="D971" i="11" s="1"/>
  <c r="AI909" i="2"/>
  <c r="DS909" i="2" s="1"/>
  <c r="C971" i="11" s="1"/>
  <c r="AH909" i="2"/>
  <c r="CW907" i="2"/>
  <c r="AY907" i="2"/>
  <c r="EI907" i="2" s="1"/>
  <c r="S969" i="11" s="1"/>
  <c r="DW907" i="2"/>
  <c r="G969" i="11" s="1"/>
  <c r="AX907" i="2"/>
  <c r="EH907" i="2" s="1"/>
  <c r="R969" i="11" s="1"/>
  <c r="AJ907" i="2"/>
  <c r="DT907" i="2" s="1"/>
  <c r="D969" i="11" s="1"/>
  <c r="AI907" i="2"/>
  <c r="DS907" i="2" s="1"/>
  <c r="C969" i="11" s="1"/>
  <c r="AH907" i="2"/>
  <c r="CW905" i="2"/>
  <c r="AY905" i="2"/>
  <c r="EI905" i="2" s="1"/>
  <c r="S967" i="11" s="1"/>
  <c r="AX905" i="2"/>
  <c r="EH905" i="2" s="1"/>
  <c r="R967" i="11" s="1"/>
  <c r="DW905" i="2"/>
  <c r="G967" i="11" s="1"/>
  <c r="AJ905" i="2"/>
  <c r="DT905" i="2" s="1"/>
  <c r="D967" i="11" s="1"/>
  <c r="AH905" i="2"/>
  <c r="AI905" i="2"/>
  <c r="DS905" i="2" s="1"/>
  <c r="C967" i="11" s="1"/>
  <c r="CW903" i="2"/>
  <c r="AY903" i="2"/>
  <c r="EI903" i="2" s="1"/>
  <c r="S965" i="11" s="1"/>
  <c r="DW903" i="2"/>
  <c r="G965" i="11" s="1"/>
  <c r="AX903" i="2"/>
  <c r="EH903" i="2" s="1"/>
  <c r="R965" i="11" s="1"/>
  <c r="AJ903" i="2"/>
  <c r="DT903" i="2" s="1"/>
  <c r="D965" i="11" s="1"/>
  <c r="AI903" i="2"/>
  <c r="DS903" i="2" s="1"/>
  <c r="C965" i="11" s="1"/>
  <c r="AH903" i="2"/>
  <c r="CW901" i="2"/>
  <c r="AY901" i="2"/>
  <c r="EI901" i="2" s="1"/>
  <c r="S963" i="11" s="1"/>
  <c r="AX901" i="2"/>
  <c r="EH901" i="2" s="1"/>
  <c r="R963" i="11" s="1"/>
  <c r="DW901" i="2"/>
  <c r="G963" i="11" s="1"/>
  <c r="AJ901" i="2"/>
  <c r="DT901" i="2" s="1"/>
  <c r="D963" i="11" s="1"/>
  <c r="AH901" i="2"/>
  <c r="AI901" i="2"/>
  <c r="DS901" i="2" s="1"/>
  <c r="C963" i="11" s="1"/>
  <c r="CW899" i="2"/>
  <c r="AY899" i="2"/>
  <c r="EI899" i="2" s="1"/>
  <c r="S961" i="11" s="1"/>
  <c r="DW899" i="2"/>
  <c r="G961" i="11" s="1"/>
  <c r="AX899" i="2"/>
  <c r="EH899" i="2" s="1"/>
  <c r="R961" i="11" s="1"/>
  <c r="AJ899" i="2"/>
  <c r="DT899" i="2" s="1"/>
  <c r="D961" i="11" s="1"/>
  <c r="AI899" i="2"/>
  <c r="DS899" i="2" s="1"/>
  <c r="C961" i="11" s="1"/>
  <c r="AH899" i="2"/>
  <c r="CW897" i="2"/>
  <c r="AY897" i="2"/>
  <c r="EI897" i="2" s="1"/>
  <c r="S959" i="11" s="1"/>
  <c r="AX897" i="2"/>
  <c r="EH897" i="2" s="1"/>
  <c r="R959" i="11" s="1"/>
  <c r="DW897" i="2"/>
  <c r="G959" i="11" s="1"/>
  <c r="AJ897" i="2"/>
  <c r="DT897" i="2" s="1"/>
  <c r="D959" i="11" s="1"/>
  <c r="AI897" i="2"/>
  <c r="DS897" i="2" s="1"/>
  <c r="C959" i="11" s="1"/>
  <c r="AH897" i="2"/>
  <c r="CW895" i="2"/>
  <c r="AY895" i="2"/>
  <c r="EI895" i="2" s="1"/>
  <c r="S957" i="11" s="1"/>
  <c r="DW895" i="2"/>
  <c r="G957" i="11" s="1"/>
  <c r="AX895" i="2"/>
  <c r="EH895" i="2" s="1"/>
  <c r="R957" i="11" s="1"/>
  <c r="AJ895" i="2"/>
  <c r="DT895" i="2" s="1"/>
  <c r="D957" i="11" s="1"/>
  <c r="AI895" i="2"/>
  <c r="DS895" i="2" s="1"/>
  <c r="C957" i="11" s="1"/>
  <c r="AH895" i="2"/>
  <c r="CW893" i="2"/>
  <c r="AY893" i="2"/>
  <c r="EI893" i="2" s="1"/>
  <c r="S955" i="11" s="1"/>
  <c r="AX893" i="2"/>
  <c r="EH893" i="2" s="1"/>
  <c r="R955" i="11" s="1"/>
  <c r="DW893" i="2"/>
  <c r="G955" i="11" s="1"/>
  <c r="AJ893" i="2"/>
  <c r="DT893" i="2" s="1"/>
  <c r="D955" i="11" s="1"/>
  <c r="AI893" i="2"/>
  <c r="DS893" i="2" s="1"/>
  <c r="C955" i="11" s="1"/>
  <c r="AH893" i="2"/>
  <c r="CW891" i="2"/>
  <c r="AY891" i="2"/>
  <c r="EI891" i="2" s="1"/>
  <c r="S953" i="11" s="1"/>
  <c r="DW891" i="2"/>
  <c r="G953" i="11" s="1"/>
  <c r="AX891" i="2"/>
  <c r="EH891" i="2" s="1"/>
  <c r="R953" i="11" s="1"/>
  <c r="AJ891" i="2"/>
  <c r="DT891" i="2" s="1"/>
  <c r="D953" i="11" s="1"/>
  <c r="AI891" i="2"/>
  <c r="DS891" i="2" s="1"/>
  <c r="C953" i="11" s="1"/>
  <c r="AH891" i="2"/>
  <c r="CW889" i="2"/>
  <c r="AY889" i="2"/>
  <c r="EI889" i="2" s="1"/>
  <c r="S951" i="11" s="1"/>
  <c r="AX889" i="2"/>
  <c r="EH889" i="2" s="1"/>
  <c r="R951" i="11" s="1"/>
  <c r="DW889" i="2"/>
  <c r="G951" i="11" s="1"/>
  <c r="AJ889" i="2"/>
  <c r="DT889" i="2" s="1"/>
  <c r="D951" i="11" s="1"/>
  <c r="AH889" i="2"/>
  <c r="AI889" i="2"/>
  <c r="DS889" i="2" s="1"/>
  <c r="C951" i="11" s="1"/>
  <c r="CW887" i="2"/>
  <c r="AY887" i="2"/>
  <c r="EI887" i="2" s="1"/>
  <c r="S949" i="11" s="1"/>
  <c r="DW887" i="2"/>
  <c r="G949" i="11" s="1"/>
  <c r="AX887" i="2"/>
  <c r="EH887" i="2" s="1"/>
  <c r="R949" i="11" s="1"/>
  <c r="AJ887" i="2"/>
  <c r="DT887" i="2" s="1"/>
  <c r="D949" i="11" s="1"/>
  <c r="AI887" i="2"/>
  <c r="DS887" i="2" s="1"/>
  <c r="C949" i="11" s="1"/>
  <c r="AH887" i="2"/>
  <c r="CW885" i="2"/>
  <c r="AY885" i="2"/>
  <c r="EI885" i="2" s="1"/>
  <c r="S947" i="11" s="1"/>
  <c r="AX885" i="2"/>
  <c r="EH885" i="2" s="1"/>
  <c r="R947" i="11" s="1"/>
  <c r="AJ885" i="2"/>
  <c r="AH885" i="2"/>
  <c r="AI885" i="2"/>
  <c r="DS885" i="2" s="1"/>
  <c r="C947" i="11" s="1"/>
  <c r="CW883" i="2"/>
  <c r="AY883" i="2"/>
  <c r="EI883" i="2" s="1"/>
  <c r="S945" i="11" s="1"/>
  <c r="DW883" i="2"/>
  <c r="G945" i="11" s="1"/>
  <c r="AX883" i="2"/>
  <c r="EH883" i="2" s="1"/>
  <c r="R945" i="11" s="1"/>
  <c r="AJ883" i="2"/>
  <c r="DT883" i="2" s="1"/>
  <c r="D945" i="11" s="1"/>
  <c r="AI883" i="2"/>
  <c r="DS883" i="2" s="1"/>
  <c r="C945" i="11" s="1"/>
  <c r="AH883" i="2"/>
  <c r="CW881" i="2"/>
  <c r="AY881" i="2"/>
  <c r="EI881" i="2" s="1"/>
  <c r="S943" i="11" s="1"/>
  <c r="AX881" i="2"/>
  <c r="DW881" i="2"/>
  <c r="G943" i="11" s="1"/>
  <c r="AJ881" i="2"/>
  <c r="AI881" i="2"/>
  <c r="DS881" i="2" s="1"/>
  <c r="C943" i="11" s="1"/>
  <c r="AH881" i="2"/>
  <c r="CW879" i="2"/>
  <c r="AY879" i="2"/>
  <c r="EI879" i="2" s="1"/>
  <c r="S941" i="11" s="1"/>
  <c r="DW879" i="2"/>
  <c r="G941" i="11" s="1"/>
  <c r="AX879" i="2"/>
  <c r="EH879" i="2" s="1"/>
  <c r="R941" i="11" s="1"/>
  <c r="AJ879" i="2"/>
  <c r="DT879" i="2" s="1"/>
  <c r="D941" i="11" s="1"/>
  <c r="AI879" i="2"/>
  <c r="DS879" i="2" s="1"/>
  <c r="C941" i="11" s="1"/>
  <c r="AH879" i="2"/>
  <c r="CW877" i="2"/>
  <c r="AY877" i="2"/>
  <c r="EI877" i="2" s="1"/>
  <c r="S939" i="11" s="1"/>
  <c r="AX877" i="2"/>
  <c r="EH877" i="2" s="1"/>
  <c r="R939" i="11" s="1"/>
  <c r="DW877" i="2"/>
  <c r="G939" i="11" s="1"/>
  <c r="AJ877" i="2"/>
  <c r="DT877" i="2" s="1"/>
  <c r="D939" i="11" s="1"/>
  <c r="AI877" i="2"/>
  <c r="DS877" i="2" s="1"/>
  <c r="C939" i="11" s="1"/>
  <c r="AH877" i="2"/>
  <c r="CW875" i="2"/>
  <c r="AY875" i="2"/>
  <c r="EI875" i="2" s="1"/>
  <c r="S937" i="11" s="1"/>
  <c r="DW875" i="2"/>
  <c r="G937" i="11" s="1"/>
  <c r="AX875" i="2"/>
  <c r="EH875" i="2" s="1"/>
  <c r="R937" i="11" s="1"/>
  <c r="AJ875" i="2"/>
  <c r="DT875" i="2" s="1"/>
  <c r="D937" i="11" s="1"/>
  <c r="AI875" i="2"/>
  <c r="DS875" i="2" s="1"/>
  <c r="C937" i="11" s="1"/>
  <c r="AH875" i="2"/>
  <c r="CW873" i="2"/>
  <c r="AY873" i="2"/>
  <c r="EI873" i="2" s="1"/>
  <c r="S935" i="11" s="1"/>
  <c r="AX873" i="2"/>
  <c r="EH873" i="2" s="1"/>
  <c r="R935" i="11" s="1"/>
  <c r="DW873" i="2"/>
  <c r="G935" i="11" s="1"/>
  <c r="AJ873" i="2"/>
  <c r="DT873" i="2" s="1"/>
  <c r="D935" i="11" s="1"/>
  <c r="AH873" i="2"/>
  <c r="AI873" i="2"/>
  <c r="DS873" i="2" s="1"/>
  <c r="C935" i="11" s="1"/>
  <c r="CW871" i="2"/>
  <c r="AY871" i="2"/>
  <c r="EI871" i="2" s="1"/>
  <c r="S933" i="11" s="1"/>
  <c r="DW871" i="2"/>
  <c r="G933" i="11" s="1"/>
  <c r="AX871" i="2"/>
  <c r="EH871" i="2" s="1"/>
  <c r="R933" i="11" s="1"/>
  <c r="AJ871" i="2"/>
  <c r="DT871" i="2" s="1"/>
  <c r="D933" i="11" s="1"/>
  <c r="AI871" i="2"/>
  <c r="DS871" i="2" s="1"/>
  <c r="C933" i="11" s="1"/>
  <c r="AH871" i="2"/>
  <c r="CW869" i="2"/>
  <c r="AY869" i="2"/>
  <c r="EI869" i="2" s="1"/>
  <c r="S931" i="11" s="1"/>
  <c r="AX869" i="2"/>
  <c r="EH869" i="2" s="1"/>
  <c r="R931" i="11" s="1"/>
  <c r="DW869" i="2"/>
  <c r="G931" i="11" s="1"/>
  <c r="AJ869" i="2"/>
  <c r="DT869" i="2" s="1"/>
  <c r="D931" i="11" s="1"/>
  <c r="AH869" i="2"/>
  <c r="AI869" i="2"/>
  <c r="DS869" i="2" s="1"/>
  <c r="C931" i="11" s="1"/>
  <c r="CW867" i="2"/>
  <c r="AY867" i="2"/>
  <c r="EI867" i="2" s="1"/>
  <c r="S929" i="11" s="1"/>
  <c r="DW867" i="2"/>
  <c r="G929" i="11" s="1"/>
  <c r="AX867" i="2"/>
  <c r="EH867" i="2" s="1"/>
  <c r="R929" i="11" s="1"/>
  <c r="AJ867" i="2"/>
  <c r="DT867" i="2" s="1"/>
  <c r="D929" i="11" s="1"/>
  <c r="AI867" i="2"/>
  <c r="DS867" i="2" s="1"/>
  <c r="C929" i="11" s="1"/>
  <c r="AH867" i="2"/>
  <c r="CW865" i="2"/>
  <c r="AY865" i="2"/>
  <c r="EI865" i="2" s="1"/>
  <c r="S927" i="11" s="1"/>
  <c r="AX865" i="2"/>
  <c r="EH865" i="2" s="1"/>
  <c r="R927" i="11" s="1"/>
  <c r="DW865" i="2"/>
  <c r="G927" i="11" s="1"/>
  <c r="AJ865" i="2"/>
  <c r="DT865" i="2" s="1"/>
  <c r="D927" i="11" s="1"/>
  <c r="AI865" i="2"/>
  <c r="DS865" i="2" s="1"/>
  <c r="C927" i="11" s="1"/>
  <c r="AH865" i="2"/>
  <c r="CW863" i="2"/>
  <c r="AY863" i="2"/>
  <c r="EI863" i="2" s="1"/>
  <c r="S925" i="11" s="1"/>
  <c r="DW863" i="2"/>
  <c r="G925" i="11" s="1"/>
  <c r="AX863" i="2"/>
  <c r="EH863" i="2" s="1"/>
  <c r="R925" i="11" s="1"/>
  <c r="AJ863" i="2"/>
  <c r="DT863" i="2" s="1"/>
  <c r="D925" i="11" s="1"/>
  <c r="AI863" i="2"/>
  <c r="DS863" i="2" s="1"/>
  <c r="C925" i="11" s="1"/>
  <c r="AH863" i="2"/>
  <c r="CW861" i="2"/>
  <c r="AY861" i="2"/>
  <c r="EI861" i="2" s="1"/>
  <c r="S923" i="11" s="1"/>
  <c r="AX861" i="2"/>
  <c r="EH861" i="2" s="1"/>
  <c r="R923" i="11" s="1"/>
  <c r="DW861" i="2"/>
  <c r="G923" i="11" s="1"/>
  <c r="AJ861" i="2"/>
  <c r="DT861" i="2" s="1"/>
  <c r="D923" i="11" s="1"/>
  <c r="AI861" i="2"/>
  <c r="DS861" i="2" s="1"/>
  <c r="C923" i="11" s="1"/>
  <c r="AH861" i="2"/>
  <c r="CW859" i="2"/>
  <c r="AY859" i="2"/>
  <c r="EI859" i="2" s="1"/>
  <c r="S921" i="11" s="1"/>
  <c r="DW859" i="2"/>
  <c r="G921" i="11" s="1"/>
  <c r="AX859" i="2"/>
  <c r="EH859" i="2" s="1"/>
  <c r="R921" i="11" s="1"/>
  <c r="AJ859" i="2"/>
  <c r="DT859" i="2" s="1"/>
  <c r="D921" i="11" s="1"/>
  <c r="AI859" i="2"/>
  <c r="DS859" i="2" s="1"/>
  <c r="C921" i="11" s="1"/>
  <c r="AH859" i="2"/>
  <c r="CW857" i="2"/>
  <c r="AY857" i="2"/>
  <c r="EI857" i="2" s="1"/>
  <c r="S919" i="11" s="1"/>
  <c r="AX857" i="2"/>
  <c r="EH857" i="2" s="1"/>
  <c r="R919" i="11" s="1"/>
  <c r="DW857" i="2"/>
  <c r="G919" i="11" s="1"/>
  <c r="AJ857" i="2"/>
  <c r="DT857" i="2" s="1"/>
  <c r="D919" i="11" s="1"/>
  <c r="AH857" i="2"/>
  <c r="AI857" i="2"/>
  <c r="DS857" i="2" s="1"/>
  <c r="C919" i="11" s="1"/>
  <c r="CW855" i="2"/>
  <c r="AY855" i="2"/>
  <c r="EI855" i="2" s="1"/>
  <c r="S917" i="11" s="1"/>
  <c r="AX855" i="2"/>
  <c r="EH855" i="2" s="1"/>
  <c r="R917" i="11" s="1"/>
  <c r="DW855" i="2"/>
  <c r="G917" i="11" s="1"/>
  <c r="AJ855" i="2"/>
  <c r="DT855" i="2" s="1"/>
  <c r="D917" i="11" s="1"/>
  <c r="AI855" i="2"/>
  <c r="DS855" i="2" s="1"/>
  <c r="C917" i="11" s="1"/>
  <c r="AH855" i="2"/>
  <c r="CW853" i="2"/>
  <c r="AY853" i="2"/>
  <c r="EI853" i="2" s="1"/>
  <c r="S915" i="11" s="1"/>
  <c r="AX853" i="2"/>
  <c r="EH853" i="2" s="1"/>
  <c r="R915" i="11" s="1"/>
  <c r="DW853" i="2"/>
  <c r="G915" i="11" s="1"/>
  <c r="AJ853" i="2"/>
  <c r="DT853" i="2" s="1"/>
  <c r="D915" i="11" s="1"/>
  <c r="AH853" i="2"/>
  <c r="AI853" i="2"/>
  <c r="DS853" i="2" s="1"/>
  <c r="C915" i="11" s="1"/>
  <c r="CW851" i="2"/>
  <c r="AY851" i="2"/>
  <c r="EI851" i="2" s="1"/>
  <c r="S913" i="11" s="1"/>
  <c r="AX851" i="2"/>
  <c r="EH851" i="2" s="1"/>
  <c r="R913" i="11" s="1"/>
  <c r="DW851" i="2"/>
  <c r="G913" i="11" s="1"/>
  <c r="AJ851" i="2"/>
  <c r="DT851" i="2" s="1"/>
  <c r="D913" i="11" s="1"/>
  <c r="AI851" i="2"/>
  <c r="DS851" i="2" s="1"/>
  <c r="C913" i="11" s="1"/>
  <c r="AH851" i="2"/>
  <c r="CW849" i="2"/>
  <c r="AY849" i="2"/>
  <c r="EI849" i="2" s="1"/>
  <c r="S911" i="11" s="1"/>
  <c r="AX849" i="2"/>
  <c r="EH849" i="2" s="1"/>
  <c r="R911" i="11" s="1"/>
  <c r="DW849" i="2"/>
  <c r="G911" i="11" s="1"/>
  <c r="AJ849" i="2"/>
  <c r="DT849" i="2" s="1"/>
  <c r="D911" i="11" s="1"/>
  <c r="AI849" i="2"/>
  <c r="DS849" i="2" s="1"/>
  <c r="C911" i="11" s="1"/>
  <c r="AH849" i="2"/>
  <c r="CW847" i="2"/>
  <c r="AY847" i="2"/>
  <c r="EI847" i="2" s="1"/>
  <c r="S909" i="11" s="1"/>
  <c r="AX847" i="2"/>
  <c r="EH847" i="2" s="1"/>
  <c r="R909" i="11" s="1"/>
  <c r="DW847" i="2"/>
  <c r="G909" i="11" s="1"/>
  <c r="AJ847" i="2"/>
  <c r="DT847" i="2" s="1"/>
  <c r="D909" i="11" s="1"/>
  <c r="AI847" i="2"/>
  <c r="DS847" i="2" s="1"/>
  <c r="C909" i="11" s="1"/>
  <c r="AH847" i="2"/>
  <c r="CW845" i="2"/>
  <c r="AY845" i="2"/>
  <c r="EI845" i="2" s="1"/>
  <c r="S907" i="11" s="1"/>
  <c r="AX845" i="2"/>
  <c r="EH845" i="2" s="1"/>
  <c r="R907" i="11" s="1"/>
  <c r="DW845" i="2"/>
  <c r="G907" i="11" s="1"/>
  <c r="AJ845" i="2"/>
  <c r="DT845" i="2" s="1"/>
  <c r="D907" i="11" s="1"/>
  <c r="AI845" i="2"/>
  <c r="DS845" i="2" s="1"/>
  <c r="C907" i="11" s="1"/>
  <c r="AH845" i="2"/>
  <c r="CW843" i="2"/>
  <c r="AY843" i="2"/>
  <c r="EI843" i="2" s="1"/>
  <c r="S905" i="11" s="1"/>
  <c r="AX843" i="2"/>
  <c r="EH843" i="2" s="1"/>
  <c r="R905" i="11" s="1"/>
  <c r="DW843" i="2"/>
  <c r="G905" i="11" s="1"/>
  <c r="AJ843" i="2"/>
  <c r="DT843" i="2" s="1"/>
  <c r="D905" i="11" s="1"/>
  <c r="AI843" i="2"/>
  <c r="DS843" i="2" s="1"/>
  <c r="C905" i="11" s="1"/>
  <c r="AH843" i="2"/>
  <c r="CW841" i="2"/>
  <c r="AY841" i="2"/>
  <c r="EI841" i="2" s="1"/>
  <c r="S903" i="11" s="1"/>
  <c r="AX841" i="2"/>
  <c r="EH841" i="2" s="1"/>
  <c r="R903" i="11" s="1"/>
  <c r="DW841" i="2"/>
  <c r="G903" i="11" s="1"/>
  <c r="AJ841" i="2"/>
  <c r="DT841" i="2" s="1"/>
  <c r="D903" i="11" s="1"/>
  <c r="AH841" i="2"/>
  <c r="AI841" i="2"/>
  <c r="DS841" i="2" s="1"/>
  <c r="C903" i="11" s="1"/>
  <c r="CW839" i="2"/>
  <c r="AY839" i="2"/>
  <c r="EI839" i="2" s="1"/>
  <c r="S901" i="11" s="1"/>
  <c r="AX839" i="2"/>
  <c r="EH839" i="2" s="1"/>
  <c r="R901" i="11" s="1"/>
  <c r="DW839" i="2"/>
  <c r="G901" i="11" s="1"/>
  <c r="AJ839" i="2"/>
  <c r="DT839" i="2" s="1"/>
  <c r="D901" i="11" s="1"/>
  <c r="AI839" i="2"/>
  <c r="DS839" i="2" s="1"/>
  <c r="C901" i="11" s="1"/>
  <c r="AH839" i="2"/>
  <c r="CW837" i="2"/>
  <c r="AY837" i="2"/>
  <c r="EI837" i="2" s="1"/>
  <c r="S899" i="11" s="1"/>
  <c r="AX837" i="2"/>
  <c r="EH837" i="2" s="1"/>
  <c r="R899" i="11" s="1"/>
  <c r="DW837" i="2"/>
  <c r="G899" i="11" s="1"/>
  <c r="AJ837" i="2"/>
  <c r="DT837" i="2" s="1"/>
  <c r="D899" i="11" s="1"/>
  <c r="AH837" i="2"/>
  <c r="AI837" i="2"/>
  <c r="DS837" i="2" s="1"/>
  <c r="C899" i="11" s="1"/>
  <c r="CW835" i="2"/>
  <c r="AY835" i="2"/>
  <c r="EI835" i="2" s="1"/>
  <c r="S897" i="11" s="1"/>
  <c r="AX835" i="2"/>
  <c r="EH835" i="2" s="1"/>
  <c r="R897" i="11" s="1"/>
  <c r="DW835" i="2"/>
  <c r="G897" i="11" s="1"/>
  <c r="AJ835" i="2"/>
  <c r="DT835" i="2" s="1"/>
  <c r="D897" i="11" s="1"/>
  <c r="AI835" i="2"/>
  <c r="DS835" i="2" s="1"/>
  <c r="C897" i="11" s="1"/>
  <c r="AH835" i="2"/>
  <c r="CW833" i="2"/>
  <c r="AY833" i="2"/>
  <c r="EI833" i="2" s="1"/>
  <c r="S895" i="11" s="1"/>
  <c r="AX833" i="2"/>
  <c r="EH833" i="2" s="1"/>
  <c r="R895" i="11" s="1"/>
  <c r="DW833" i="2"/>
  <c r="G895" i="11" s="1"/>
  <c r="AJ833" i="2"/>
  <c r="DT833" i="2" s="1"/>
  <c r="D895" i="11" s="1"/>
  <c r="AI833" i="2"/>
  <c r="DS833" i="2" s="1"/>
  <c r="C895" i="11" s="1"/>
  <c r="AH833" i="2"/>
  <c r="CW831" i="2"/>
  <c r="AY831" i="2"/>
  <c r="EI831" i="2" s="1"/>
  <c r="S893" i="11" s="1"/>
  <c r="AX831" i="2"/>
  <c r="EH831" i="2" s="1"/>
  <c r="R893" i="11" s="1"/>
  <c r="DW831" i="2"/>
  <c r="G893" i="11" s="1"/>
  <c r="AJ831" i="2"/>
  <c r="DT831" i="2" s="1"/>
  <c r="D893" i="11" s="1"/>
  <c r="AI831" i="2"/>
  <c r="DS831" i="2" s="1"/>
  <c r="C893" i="11" s="1"/>
  <c r="AH831" i="2"/>
  <c r="CW829" i="2"/>
  <c r="AY829" i="2"/>
  <c r="EI829" i="2" s="1"/>
  <c r="S891" i="11" s="1"/>
  <c r="AX829" i="2"/>
  <c r="EH829" i="2" s="1"/>
  <c r="R891" i="11" s="1"/>
  <c r="DW829" i="2"/>
  <c r="G891" i="11" s="1"/>
  <c r="AJ829" i="2"/>
  <c r="DT829" i="2" s="1"/>
  <c r="D891" i="11" s="1"/>
  <c r="AI829" i="2"/>
  <c r="DS829" i="2" s="1"/>
  <c r="C891" i="11" s="1"/>
  <c r="AH829" i="2"/>
  <c r="CW827" i="2"/>
  <c r="AY827" i="2"/>
  <c r="EI827" i="2" s="1"/>
  <c r="S889" i="11" s="1"/>
  <c r="AX827" i="2"/>
  <c r="EH827" i="2" s="1"/>
  <c r="R889" i="11" s="1"/>
  <c r="DW827" i="2"/>
  <c r="G889" i="11" s="1"/>
  <c r="AJ827" i="2"/>
  <c r="DT827" i="2" s="1"/>
  <c r="D889" i="11" s="1"/>
  <c r="AI827" i="2"/>
  <c r="DS827" i="2" s="1"/>
  <c r="C889" i="11" s="1"/>
  <c r="AH827" i="2"/>
  <c r="CW825" i="2"/>
  <c r="AY825" i="2"/>
  <c r="EI825" i="2" s="1"/>
  <c r="S887" i="11" s="1"/>
  <c r="AX825" i="2"/>
  <c r="EH825" i="2" s="1"/>
  <c r="R887" i="11" s="1"/>
  <c r="DW825" i="2"/>
  <c r="G887" i="11" s="1"/>
  <c r="AJ825" i="2"/>
  <c r="DT825" i="2" s="1"/>
  <c r="D887" i="11" s="1"/>
  <c r="AH825" i="2"/>
  <c r="AI825" i="2"/>
  <c r="DS825" i="2" s="1"/>
  <c r="C887" i="11" s="1"/>
  <c r="CW823" i="2"/>
  <c r="AY823" i="2"/>
  <c r="EI823" i="2" s="1"/>
  <c r="S885" i="11" s="1"/>
  <c r="AX823" i="2"/>
  <c r="EH823" i="2" s="1"/>
  <c r="R885" i="11" s="1"/>
  <c r="DW823" i="2"/>
  <c r="G885" i="11" s="1"/>
  <c r="AJ823" i="2"/>
  <c r="DT823" i="2" s="1"/>
  <c r="D885" i="11" s="1"/>
  <c r="AI823" i="2"/>
  <c r="DS823" i="2" s="1"/>
  <c r="C885" i="11" s="1"/>
  <c r="AH823" i="2"/>
  <c r="CW821" i="2"/>
  <c r="AY821" i="2"/>
  <c r="EI821" i="2" s="1"/>
  <c r="S883" i="11" s="1"/>
  <c r="AX821" i="2"/>
  <c r="EH821" i="2" s="1"/>
  <c r="R883" i="11" s="1"/>
  <c r="DW821" i="2"/>
  <c r="G883" i="11" s="1"/>
  <c r="AJ821" i="2"/>
  <c r="DT821" i="2" s="1"/>
  <c r="D883" i="11" s="1"/>
  <c r="AH821" i="2"/>
  <c r="AI821" i="2"/>
  <c r="DS821" i="2" s="1"/>
  <c r="C883" i="11" s="1"/>
  <c r="CW819" i="2"/>
  <c r="AY819" i="2"/>
  <c r="EI819" i="2" s="1"/>
  <c r="S881" i="11" s="1"/>
  <c r="AX819" i="2"/>
  <c r="EH819" i="2" s="1"/>
  <c r="R881" i="11" s="1"/>
  <c r="DW819" i="2"/>
  <c r="G881" i="11" s="1"/>
  <c r="AJ819" i="2"/>
  <c r="DT819" i="2" s="1"/>
  <c r="D881" i="11" s="1"/>
  <c r="AI819" i="2"/>
  <c r="DS819" i="2" s="1"/>
  <c r="C881" i="11" s="1"/>
  <c r="AH819" i="2"/>
  <c r="CW817" i="2"/>
  <c r="AY817" i="2"/>
  <c r="EI817" i="2" s="1"/>
  <c r="S879" i="11" s="1"/>
  <c r="AX817" i="2"/>
  <c r="EH817" i="2" s="1"/>
  <c r="R879" i="11" s="1"/>
  <c r="DW817" i="2"/>
  <c r="G879" i="11" s="1"/>
  <c r="AJ817" i="2"/>
  <c r="DT817" i="2" s="1"/>
  <c r="D879" i="11" s="1"/>
  <c r="AI817" i="2"/>
  <c r="DS817" i="2" s="1"/>
  <c r="C879" i="11" s="1"/>
  <c r="AH817" i="2"/>
  <c r="CW815" i="2"/>
  <c r="AY815" i="2"/>
  <c r="EI815" i="2" s="1"/>
  <c r="S877" i="11" s="1"/>
  <c r="AX815" i="2"/>
  <c r="EH815" i="2" s="1"/>
  <c r="R877" i="11" s="1"/>
  <c r="DW815" i="2"/>
  <c r="G877" i="11" s="1"/>
  <c r="AJ815" i="2"/>
  <c r="DT815" i="2" s="1"/>
  <c r="D877" i="11" s="1"/>
  <c r="AI815" i="2"/>
  <c r="DS815" i="2" s="1"/>
  <c r="C877" i="11" s="1"/>
  <c r="AH815" i="2"/>
  <c r="CW813" i="2"/>
  <c r="AY813" i="2"/>
  <c r="EI813" i="2" s="1"/>
  <c r="S875" i="11" s="1"/>
  <c r="AX813" i="2"/>
  <c r="EH813" i="2" s="1"/>
  <c r="R875" i="11" s="1"/>
  <c r="DW813" i="2"/>
  <c r="G875" i="11" s="1"/>
  <c r="AJ813" i="2"/>
  <c r="DT813" i="2" s="1"/>
  <c r="D875" i="11" s="1"/>
  <c r="AI813" i="2"/>
  <c r="DS813" i="2" s="1"/>
  <c r="C875" i="11" s="1"/>
  <c r="AH813" i="2"/>
  <c r="CW811" i="2"/>
  <c r="AY811" i="2"/>
  <c r="EI811" i="2" s="1"/>
  <c r="S873" i="11" s="1"/>
  <c r="AX811" i="2"/>
  <c r="EH811" i="2" s="1"/>
  <c r="R873" i="11" s="1"/>
  <c r="DW811" i="2"/>
  <c r="G873" i="11" s="1"/>
  <c r="AJ811" i="2"/>
  <c r="DT811" i="2" s="1"/>
  <c r="D873" i="11" s="1"/>
  <c r="AI811" i="2"/>
  <c r="DS811" i="2" s="1"/>
  <c r="C873" i="11" s="1"/>
  <c r="AH811" i="2"/>
  <c r="CW809" i="2"/>
  <c r="AY809" i="2"/>
  <c r="EI809" i="2" s="1"/>
  <c r="S871" i="11" s="1"/>
  <c r="AX809" i="2"/>
  <c r="EH809" i="2" s="1"/>
  <c r="R871" i="11" s="1"/>
  <c r="DW809" i="2"/>
  <c r="G871" i="11" s="1"/>
  <c r="AJ809" i="2"/>
  <c r="DT809" i="2" s="1"/>
  <c r="D871" i="11" s="1"/>
  <c r="AH809" i="2"/>
  <c r="AI809" i="2"/>
  <c r="DS809" i="2" s="1"/>
  <c r="C871" i="11" s="1"/>
  <c r="CW807" i="2"/>
  <c r="AY807" i="2"/>
  <c r="EI807" i="2" s="1"/>
  <c r="S869" i="11" s="1"/>
  <c r="AX807" i="2"/>
  <c r="EH807" i="2" s="1"/>
  <c r="R869" i="11" s="1"/>
  <c r="DW807" i="2"/>
  <c r="G869" i="11" s="1"/>
  <c r="AJ807" i="2"/>
  <c r="DT807" i="2" s="1"/>
  <c r="D869" i="11" s="1"/>
  <c r="AI807" i="2"/>
  <c r="DS807" i="2" s="1"/>
  <c r="C869" i="11" s="1"/>
  <c r="AH807" i="2"/>
  <c r="CW805" i="2"/>
  <c r="AY805" i="2"/>
  <c r="EI805" i="2" s="1"/>
  <c r="S867" i="11" s="1"/>
  <c r="AX805" i="2"/>
  <c r="EH805" i="2" s="1"/>
  <c r="R867" i="11" s="1"/>
  <c r="DW805" i="2"/>
  <c r="G867" i="11" s="1"/>
  <c r="AJ805" i="2"/>
  <c r="DT805" i="2" s="1"/>
  <c r="D867" i="11" s="1"/>
  <c r="AH805" i="2"/>
  <c r="AI805" i="2"/>
  <c r="DS805" i="2" s="1"/>
  <c r="C867" i="11" s="1"/>
  <c r="CW803" i="2"/>
  <c r="AY803" i="2"/>
  <c r="EI803" i="2" s="1"/>
  <c r="S865" i="11" s="1"/>
  <c r="AX803" i="2"/>
  <c r="EH803" i="2" s="1"/>
  <c r="R865" i="11" s="1"/>
  <c r="DW803" i="2"/>
  <c r="G865" i="11" s="1"/>
  <c r="AJ803" i="2"/>
  <c r="DT803" i="2" s="1"/>
  <c r="D865" i="11" s="1"/>
  <c r="AI803" i="2"/>
  <c r="DS803" i="2" s="1"/>
  <c r="C865" i="11" s="1"/>
  <c r="AH803" i="2"/>
  <c r="CW801" i="2"/>
  <c r="AY801" i="2"/>
  <c r="EI801" i="2" s="1"/>
  <c r="S863" i="11" s="1"/>
  <c r="AX801" i="2"/>
  <c r="EH801" i="2" s="1"/>
  <c r="R863" i="11" s="1"/>
  <c r="DW801" i="2"/>
  <c r="G863" i="11" s="1"/>
  <c r="AJ801" i="2"/>
  <c r="DT801" i="2" s="1"/>
  <c r="D863" i="11" s="1"/>
  <c r="AI801" i="2"/>
  <c r="DS801" i="2" s="1"/>
  <c r="C863" i="11" s="1"/>
  <c r="AH801" i="2"/>
  <c r="CW799" i="2"/>
  <c r="AY799" i="2"/>
  <c r="EI799" i="2" s="1"/>
  <c r="S861" i="11" s="1"/>
  <c r="AX799" i="2"/>
  <c r="EH799" i="2" s="1"/>
  <c r="R861" i="11" s="1"/>
  <c r="DW799" i="2"/>
  <c r="G861" i="11" s="1"/>
  <c r="AJ799" i="2"/>
  <c r="DT799" i="2" s="1"/>
  <c r="D861" i="11" s="1"/>
  <c r="AI799" i="2"/>
  <c r="DS799" i="2" s="1"/>
  <c r="C861" i="11" s="1"/>
  <c r="AH799" i="2"/>
  <c r="CW797" i="2"/>
  <c r="AY797" i="2"/>
  <c r="EI797" i="2" s="1"/>
  <c r="S859" i="11" s="1"/>
  <c r="AX797" i="2"/>
  <c r="EH797" i="2" s="1"/>
  <c r="R859" i="11" s="1"/>
  <c r="DW797" i="2"/>
  <c r="G859" i="11" s="1"/>
  <c r="AJ797" i="2"/>
  <c r="DT797" i="2" s="1"/>
  <c r="D859" i="11" s="1"/>
  <c r="AI797" i="2"/>
  <c r="DS797" i="2" s="1"/>
  <c r="C859" i="11" s="1"/>
  <c r="AH797" i="2"/>
  <c r="CW795" i="2"/>
  <c r="AY795" i="2"/>
  <c r="EI795" i="2" s="1"/>
  <c r="S857" i="11" s="1"/>
  <c r="AX795" i="2"/>
  <c r="EH795" i="2" s="1"/>
  <c r="R857" i="11" s="1"/>
  <c r="DW795" i="2"/>
  <c r="G857" i="11" s="1"/>
  <c r="AJ795" i="2"/>
  <c r="DT795" i="2" s="1"/>
  <c r="D857" i="11" s="1"/>
  <c r="AI795" i="2"/>
  <c r="DS795" i="2" s="1"/>
  <c r="C857" i="11" s="1"/>
  <c r="AH795" i="2"/>
  <c r="CW793" i="2"/>
  <c r="AY793" i="2"/>
  <c r="EI793" i="2" s="1"/>
  <c r="S855" i="11" s="1"/>
  <c r="AX793" i="2"/>
  <c r="EH793" i="2" s="1"/>
  <c r="R855" i="11" s="1"/>
  <c r="DW793" i="2"/>
  <c r="G855" i="11" s="1"/>
  <c r="AJ793" i="2"/>
  <c r="DT793" i="2" s="1"/>
  <c r="D855" i="11" s="1"/>
  <c r="AH793" i="2"/>
  <c r="AI793" i="2"/>
  <c r="DS793" i="2" s="1"/>
  <c r="C855" i="11" s="1"/>
  <c r="CW791" i="2"/>
  <c r="AY791" i="2"/>
  <c r="EI791" i="2" s="1"/>
  <c r="S853" i="11" s="1"/>
  <c r="AX791" i="2"/>
  <c r="EH791" i="2" s="1"/>
  <c r="R853" i="11" s="1"/>
  <c r="DW791" i="2"/>
  <c r="G853" i="11" s="1"/>
  <c r="AJ791" i="2"/>
  <c r="DT791" i="2" s="1"/>
  <c r="D853" i="11" s="1"/>
  <c r="AI791" i="2"/>
  <c r="DS791" i="2" s="1"/>
  <c r="C853" i="11" s="1"/>
  <c r="AH791" i="2"/>
  <c r="CW789" i="2"/>
  <c r="AY789" i="2"/>
  <c r="EI789" i="2" s="1"/>
  <c r="S851" i="11" s="1"/>
  <c r="AX789" i="2"/>
  <c r="EH789" i="2" s="1"/>
  <c r="R851" i="11" s="1"/>
  <c r="DW789" i="2"/>
  <c r="G851" i="11" s="1"/>
  <c r="AJ789" i="2"/>
  <c r="DT789" i="2" s="1"/>
  <c r="D851" i="11" s="1"/>
  <c r="AH789" i="2"/>
  <c r="AI789" i="2"/>
  <c r="DS789" i="2" s="1"/>
  <c r="C851" i="11" s="1"/>
  <c r="CW787" i="2"/>
  <c r="AY787" i="2"/>
  <c r="EI787" i="2" s="1"/>
  <c r="S849" i="11" s="1"/>
  <c r="AX787" i="2"/>
  <c r="EH787" i="2" s="1"/>
  <c r="R849" i="11" s="1"/>
  <c r="DW787" i="2"/>
  <c r="G849" i="11" s="1"/>
  <c r="AJ787" i="2"/>
  <c r="DT787" i="2" s="1"/>
  <c r="D849" i="11" s="1"/>
  <c r="AI787" i="2"/>
  <c r="DS787" i="2" s="1"/>
  <c r="C849" i="11" s="1"/>
  <c r="AH787" i="2"/>
  <c r="CW785" i="2"/>
  <c r="AY785" i="2"/>
  <c r="EI785" i="2" s="1"/>
  <c r="S847" i="11" s="1"/>
  <c r="AX785" i="2"/>
  <c r="EH785" i="2" s="1"/>
  <c r="R847" i="11" s="1"/>
  <c r="DW785" i="2"/>
  <c r="G847" i="11" s="1"/>
  <c r="AJ785" i="2"/>
  <c r="DT785" i="2" s="1"/>
  <c r="D847" i="11" s="1"/>
  <c r="AI785" i="2"/>
  <c r="DS785" i="2" s="1"/>
  <c r="C847" i="11" s="1"/>
  <c r="AH785" i="2"/>
  <c r="CW783" i="2"/>
  <c r="AY783" i="2"/>
  <c r="EI783" i="2" s="1"/>
  <c r="S845" i="11" s="1"/>
  <c r="AX783" i="2"/>
  <c r="EH783" i="2" s="1"/>
  <c r="R845" i="11" s="1"/>
  <c r="DW783" i="2"/>
  <c r="G845" i="11" s="1"/>
  <c r="AJ783" i="2"/>
  <c r="DT783" i="2" s="1"/>
  <c r="D845" i="11" s="1"/>
  <c r="AI783" i="2"/>
  <c r="DS783" i="2" s="1"/>
  <c r="C845" i="11" s="1"/>
  <c r="AH783" i="2"/>
  <c r="CW781" i="2"/>
  <c r="AY781" i="2"/>
  <c r="EI781" i="2" s="1"/>
  <c r="S843" i="11" s="1"/>
  <c r="AX781" i="2"/>
  <c r="EH781" i="2" s="1"/>
  <c r="R843" i="11" s="1"/>
  <c r="DW781" i="2"/>
  <c r="G843" i="11" s="1"/>
  <c r="AJ781" i="2"/>
  <c r="DT781" i="2" s="1"/>
  <c r="D843" i="11" s="1"/>
  <c r="AI781" i="2"/>
  <c r="DS781" i="2" s="1"/>
  <c r="C843" i="11" s="1"/>
  <c r="AH781" i="2"/>
  <c r="CW779" i="2"/>
  <c r="AY779" i="2"/>
  <c r="EI779" i="2" s="1"/>
  <c r="S841" i="11" s="1"/>
  <c r="AX779" i="2"/>
  <c r="EH779" i="2" s="1"/>
  <c r="R841" i="11" s="1"/>
  <c r="DW779" i="2"/>
  <c r="G841" i="11" s="1"/>
  <c r="AJ779" i="2"/>
  <c r="DT779" i="2" s="1"/>
  <c r="D841" i="11" s="1"/>
  <c r="AI779" i="2"/>
  <c r="DS779" i="2" s="1"/>
  <c r="C841" i="11" s="1"/>
  <c r="AH779" i="2"/>
  <c r="CW777" i="2"/>
  <c r="AY777" i="2"/>
  <c r="EI777" i="2" s="1"/>
  <c r="S839" i="11" s="1"/>
  <c r="AX777" i="2"/>
  <c r="EH777" i="2" s="1"/>
  <c r="R839" i="11" s="1"/>
  <c r="DW777" i="2"/>
  <c r="G839" i="11" s="1"/>
  <c r="AJ777" i="2"/>
  <c r="DT777" i="2" s="1"/>
  <c r="D839" i="11" s="1"/>
  <c r="AH777" i="2"/>
  <c r="AI777" i="2"/>
  <c r="DS777" i="2" s="1"/>
  <c r="C839" i="11" s="1"/>
  <c r="CW775" i="2"/>
  <c r="AY775" i="2"/>
  <c r="EI775" i="2" s="1"/>
  <c r="S837" i="11" s="1"/>
  <c r="AX775" i="2"/>
  <c r="EH775" i="2" s="1"/>
  <c r="R837" i="11" s="1"/>
  <c r="DW775" i="2"/>
  <c r="G837" i="11" s="1"/>
  <c r="AJ775" i="2"/>
  <c r="DT775" i="2" s="1"/>
  <c r="D837" i="11" s="1"/>
  <c r="AI775" i="2"/>
  <c r="DS775" i="2" s="1"/>
  <c r="C837" i="11" s="1"/>
  <c r="AH775" i="2"/>
  <c r="CW773" i="2"/>
  <c r="AY773" i="2"/>
  <c r="EI773" i="2" s="1"/>
  <c r="S835" i="11" s="1"/>
  <c r="AX773" i="2"/>
  <c r="EH773" i="2" s="1"/>
  <c r="R835" i="11" s="1"/>
  <c r="DW773" i="2"/>
  <c r="G835" i="11" s="1"/>
  <c r="AJ773" i="2"/>
  <c r="DT773" i="2" s="1"/>
  <c r="D835" i="11" s="1"/>
  <c r="AH773" i="2"/>
  <c r="AI773" i="2"/>
  <c r="DS773" i="2" s="1"/>
  <c r="C835" i="11" s="1"/>
  <c r="CW771" i="2"/>
  <c r="AY771" i="2"/>
  <c r="EI771" i="2" s="1"/>
  <c r="S833" i="11" s="1"/>
  <c r="AX771" i="2"/>
  <c r="EH771" i="2" s="1"/>
  <c r="R833" i="11" s="1"/>
  <c r="DW771" i="2"/>
  <c r="G833" i="11" s="1"/>
  <c r="AJ771" i="2"/>
  <c r="DT771" i="2" s="1"/>
  <c r="D833" i="11" s="1"/>
  <c r="AI771" i="2"/>
  <c r="DS771" i="2" s="1"/>
  <c r="C833" i="11" s="1"/>
  <c r="AH771" i="2"/>
  <c r="CW769" i="2"/>
  <c r="AY769" i="2"/>
  <c r="EI769" i="2" s="1"/>
  <c r="S831" i="11" s="1"/>
  <c r="AX769" i="2"/>
  <c r="EH769" i="2" s="1"/>
  <c r="R831" i="11" s="1"/>
  <c r="DW769" i="2"/>
  <c r="G831" i="11" s="1"/>
  <c r="AJ769" i="2"/>
  <c r="DT769" i="2" s="1"/>
  <c r="D831" i="11" s="1"/>
  <c r="AI769" i="2"/>
  <c r="DS769" i="2" s="1"/>
  <c r="C831" i="11" s="1"/>
  <c r="AH769" i="2"/>
  <c r="CW767" i="2"/>
  <c r="AY767" i="2"/>
  <c r="EI767" i="2" s="1"/>
  <c r="S829" i="11" s="1"/>
  <c r="AX767" i="2"/>
  <c r="EH767" i="2" s="1"/>
  <c r="R829" i="11" s="1"/>
  <c r="DW767" i="2"/>
  <c r="G829" i="11" s="1"/>
  <c r="AJ767" i="2"/>
  <c r="DT767" i="2" s="1"/>
  <c r="D829" i="11" s="1"/>
  <c r="AI767" i="2"/>
  <c r="DS767" i="2" s="1"/>
  <c r="C829" i="11" s="1"/>
  <c r="AH767" i="2"/>
  <c r="CW765" i="2"/>
  <c r="AY765" i="2"/>
  <c r="EI765" i="2" s="1"/>
  <c r="S827" i="11" s="1"/>
  <c r="AX765" i="2"/>
  <c r="EH765" i="2" s="1"/>
  <c r="R827" i="11" s="1"/>
  <c r="DW765" i="2"/>
  <c r="G827" i="11" s="1"/>
  <c r="AJ765" i="2"/>
  <c r="DT765" i="2" s="1"/>
  <c r="D827" i="11" s="1"/>
  <c r="AI765" i="2"/>
  <c r="DS765" i="2" s="1"/>
  <c r="C827" i="11" s="1"/>
  <c r="AH765" i="2"/>
  <c r="CW763" i="2"/>
  <c r="AY763" i="2"/>
  <c r="EI763" i="2" s="1"/>
  <c r="S825" i="11" s="1"/>
  <c r="AX763" i="2"/>
  <c r="EH763" i="2" s="1"/>
  <c r="R825" i="11" s="1"/>
  <c r="DW763" i="2"/>
  <c r="G825" i="11" s="1"/>
  <c r="AJ763" i="2"/>
  <c r="DT763" i="2" s="1"/>
  <c r="D825" i="11" s="1"/>
  <c r="AI763" i="2"/>
  <c r="DS763" i="2" s="1"/>
  <c r="C825" i="11" s="1"/>
  <c r="AH763" i="2"/>
  <c r="CW761" i="2"/>
  <c r="AY761" i="2"/>
  <c r="EI761" i="2" s="1"/>
  <c r="S823" i="11" s="1"/>
  <c r="AX761" i="2"/>
  <c r="EH761" i="2" s="1"/>
  <c r="R823" i="11" s="1"/>
  <c r="DW761" i="2"/>
  <c r="G823" i="11" s="1"/>
  <c r="AJ761" i="2"/>
  <c r="DT761" i="2" s="1"/>
  <c r="D823" i="11" s="1"/>
  <c r="AH761" i="2"/>
  <c r="AI761" i="2"/>
  <c r="DS761" i="2" s="1"/>
  <c r="C823" i="11" s="1"/>
  <c r="CW759" i="2"/>
  <c r="AY759" i="2"/>
  <c r="EI759" i="2" s="1"/>
  <c r="S821" i="11" s="1"/>
  <c r="AX759" i="2"/>
  <c r="EH759" i="2" s="1"/>
  <c r="R821" i="11" s="1"/>
  <c r="DW759" i="2"/>
  <c r="G821" i="11" s="1"/>
  <c r="AJ759" i="2"/>
  <c r="DT759" i="2" s="1"/>
  <c r="D821" i="11" s="1"/>
  <c r="AI759" i="2"/>
  <c r="DS759" i="2" s="1"/>
  <c r="C821" i="11" s="1"/>
  <c r="AH759" i="2"/>
  <c r="CW757" i="2"/>
  <c r="AY757" i="2"/>
  <c r="EI757" i="2" s="1"/>
  <c r="S819" i="11" s="1"/>
  <c r="AX757" i="2"/>
  <c r="EH757" i="2" s="1"/>
  <c r="R819" i="11" s="1"/>
  <c r="DW757" i="2"/>
  <c r="G819" i="11" s="1"/>
  <c r="AJ757" i="2"/>
  <c r="DT757" i="2" s="1"/>
  <c r="D819" i="11" s="1"/>
  <c r="AH757" i="2"/>
  <c r="AI757" i="2"/>
  <c r="DS757" i="2" s="1"/>
  <c r="C819" i="11" s="1"/>
  <c r="CW755" i="2"/>
  <c r="AY755" i="2"/>
  <c r="EI755" i="2" s="1"/>
  <c r="S817" i="11" s="1"/>
  <c r="AX755" i="2"/>
  <c r="EH755" i="2" s="1"/>
  <c r="R817" i="11" s="1"/>
  <c r="DW755" i="2"/>
  <c r="G817" i="11" s="1"/>
  <c r="AJ755" i="2"/>
  <c r="DT755" i="2" s="1"/>
  <c r="D817" i="11" s="1"/>
  <c r="AI755" i="2"/>
  <c r="DS755" i="2" s="1"/>
  <c r="C817" i="11" s="1"/>
  <c r="AH755" i="2"/>
  <c r="CW753" i="2"/>
  <c r="AY753" i="2"/>
  <c r="EI753" i="2" s="1"/>
  <c r="S815" i="11" s="1"/>
  <c r="AX753" i="2"/>
  <c r="EH753" i="2" s="1"/>
  <c r="R815" i="11" s="1"/>
  <c r="DW753" i="2"/>
  <c r="G815" i="11" s="1"/>
  <c r="AJ753" i="2"/>
  <c r="DT753" i="2" s="1"/>
  <c r="D815" i="11" s="1"/>
  <c r="AI753" i="2"/>
  <c r="DS753" i="2" s="1"/>
  <c r="C815" i="11" s="1"/>
  <c r="AH753" i="2"/>
  <c r="CW751" i="2"/>
  <c r="AY751" i="2"/>
  <c r="EI751" i="2" s="1"/>
  <c r="S813" i="11" s="1"/>
  <c r="AX751" i="2"/>
  <c r="EH751" i="2" s="1"/>
  <c r="R813" i="11" s="1"/>
  <c r="DW751" i="2"/>
  <c r="G813" i="11" s="1"/>
  <c r="AJ751" i="2"/>
  <c r="DT751" i="2" s="1"/>
  <c r="D813" i="11" s="1"/>
  <c r="AI751" i="2"/>
  <c r="DS751" i="2" s="1"/>
  <c r="C813" i="11" s="1"/>
  <c r="AH751" i="2"/>
  <c r="CW749" i="2"/>
  <c r="AY749" i="2"/>
  <c r="EI749" i="2" s="1"/>
  <c r="S811" i="11" s="1"/>
  <c r="AX749" i="2"/>
  <c r="EH749" i="2" s="1"/>
  <c r="R811" i="11" s="1"/>
  <c r="DW749" i="2"/>
  <c r="G811" i="11" s="1"/>
  <c r="AJ749" i="2"/>
  <c r="DT749" i="2" s="1"/>
  <c r="D811" i="11" s="1"/>
  <c r="AI749" i="2"/>
  <c r="DS749" i="2" s="1"/>
  <c r="C811" i="11" s="1"/>
  <c r="AH749" i="2"/>
  <c r="CW747" i="2"/>
  <c r="AY747" i="2"/>
  <c r="EI747" i="2" s="1"/>
  <c r="S809" i="11" s="1"/>
  <c r="AX747" i="2"/>
  <c r="EH747" i="2" s="1"/>
  <c r="R809" i="11" s="1"/>
  <c r="DW747" i="2"/>
  <c r="G809" i="11" s="1"/>
  <c r="AJ747" i="2"/>
  <c r="DT747" i="2" s="1"/>
  <c r="D809" i="11" s="1"/>
  <c r="AI747" i="2"/>
  <c r="DS747" i="2" s="1"/>
  <c r="C809" i="11" s="1"/>
  <c r="AH747" i="2"/>
  <c r="CW745" i="2"/>
  <c r="AY745" i="2"/>
  <c r="EI745" i="2" s="1"/>
  <c r="S807" i="11" s="1"/>
  <c r="AX745" i="2"/>
  <c r="EH745" i="2" s="1"/>
  <c r="R807" i="11" s="1"/>
  <c r="DW745" i="2"/>
  <c r="G807" i="11" s="1"/>
  <c r="AJ745" i="2"/>
  <c r="DT745" i="2" s="1"/>
  <c r="D807" i="11" s="1"/>
  <c r="AH745" i="2"/>
  <c r="AI745" i="2"/>
  <c r="DS745" i="2" s="1"/>
  <c r="C807" i="11" s="1"/>
  <c r="CW743" i="2"/>
  <c r="AY743" i="2"/>
  <c r="EI743" i="2" s="1"/>
  <c r="S805" i="11" s="1"/>
  <c r="AX743" i="2"/>
  <c r="EH743" i="2" s="1"/>
  <c r="R805" i="11" s="1"/>
  <c r="DW743" i="2"/>
  <c r="G805" i="11" s="1"/>
  <c r="AJ743" i="2"/>
  <c r="DT743" i="2" s="1"/>
  <c r="D805" i="11" s="1"/>
  <c r="AI743" i="2"/>
  <c r="DS743" i="2" s="1"/>
  <c r="C805" i="11" s="1"/>
  <c r="AH743" i="2"/>
  <c r="CW741" i="2"/>
  <c r="AY741" i="2"/>
  <c r="EI741" i="2" s="1"/>
  <c r="S803" i="11" s="1"/>
  <c r="AX741" i="2"/>
  <c r="EH741" i="2" s="1"/>
  <c r="R803" i="11" s="1"/>
  <c r="DW741" i="2"/>
  <c r="G803" i="11" s="1"/>
  <c r="AJ741" i="2"/>
  <c r="DT741" i="2" s="1"/>
  <c r="D803" i="11" s="1"/>
  <c r="AH741" i="2"/>
  <c r="AI741" i="2"/>
  <c r="DS741" i="2" s="1"/>
  <c r="C803" i="11" s="1"/>
  <c r="CW739" i="2"/>
  <c r="AY739" i="2"/>
  <c r="EI739" i="2" s="1"/>
  <c r="S801" i="11" s="1"/>
  <c r="AX739" i="2"/>
  <c r="EH739" i="2" s="1"/>
  <c r="R801" i="11" s="1"/>
  <c r="DW739" i="2"/>
  <c r="G801" i="11" s="1"/>
  <c r="AJ739" i="2"/>
  <c r="DT739" i="2" s="1"/>
  <c r="D801" i="11" s="1"/>
  <c r="AI739" i="2"/>
  <c r="DS739" i="2" s="1"/>
  <c r="C801" i="11" s="1"/>
  <c r="AH739" i="2"/>
  <c r="CW737" i="2"/>
  <c r="AY737" i="2"/>
  <c r="EI737" i="2" s="1"/>
  <c r="S799" i="11" s="1"/>
  <c r="AX737" i="2"/>
  <c r="EH737" i="2" s="1"/>
  <c r="R799" i="11" s="1"/>
  <c r="DW737" i="2"/>
  <c r="G799" i="11" s="1"/>
  <c r="AJ737" i="2"/>
  <c r="DT737" i="2" s="1"/>
  <c r="D799" i="11" s="1"/>
  <c r="AI737" i="2"/>
  <c r="DS737" i="2" s="1"/>
  <c r="C799" i="11" s="1"/>
  <c r="AH737" i="2"/>
  <c r="CW735" i="2"/>
  <c r="AY735" i="2"/>
  <c r="EI735" i="2" s="1"/>
  <c r="S797" i="11" s="1"/>
  <c r="AX735" i="2"/>
  <c r="EH735" i="2" s="1"/>
  <c r="R797" i="11" s="1"/>
  <c r="DW735" i="2"/>
  <c r="G797" i="11" s="1"/>
  <c r="AJ735" i="2"/>
  <c r="DT735" i="2" s="1"/>
  <c r="D797" i="11" s="1"/>
  <c r="AI735" i="2"/>
  <c r="DS735" i="2" s="1"/>
  <c r="C797" i="11" s="1"/>
  <c r="AH735" i="2"/>
  <c r="CW733" i="2"/>
  <c r="AY733" i="2"/>
  <c r="EI733" i="2" s="1"/>
  <c r="S795" i="11" s="1"/>
  <c r="AX733" i="2"/>
  <c r="EH733" i="2" s="1"/>
  <c r="R795" i="11" s="1"/>
  <c r="DW733" i="2"/>
  <c r="G795" i="11" s="1"/>
  <c r="AJ733" i="2"/>
  <c r="DT733" i="2" s="1"/>
  <c r="D795" i="11" s="1"/>
  <c r="AI733" i="2"/>
  <c r="DS733" i="2" s="1"/>
  <c r="C795" i="11" s="1"/>
  <c r="AH733" i="2"/>
  <c r="CW731" i="2"/>
  <c r="AY731" i="2"/>
  <c r="EI731" i="2" s="1"/>
  <c r="S793" i="11" s="1"/>
  <c r="AX731" i="2"/>
  <c r="EH731" i="2" s="1"/>
  <c r="R793" i="11" s="1"/>
  <c r="DW731" i="2"/>
  <c r="G793" i="11" s="1"/>
  <c r="AJ731" i="2"/>
  <c r="DT731" i="2" s="1"/>
  <c r="D793" i="11" s="1"/>
  <c r="AI731" i="2"/>
  <c r="DS731" i="2" s="1"/>
  <c r="C793" i="11" s="1"/>
  <c r="AH731" i="2"/>
  <c r="CW729" i="2"/>
  <c r="AY729" i="2"/>
  <c r="EI729" i="2" s="1"/>
  <c r="S791" i="11" s="1"/>
  <c r="AX729" i="2"/>
  <c r="EH729" i="2" s="1"/>
  <c r="R791" i="11" s="1"/>
  <c r="DW729" i="2"/>
  <c r="G791" i="11" s="1"/>
  <c r="AJ729" i="2"/>
  <c r="DT729" i="2" s="1"/>
  <c r="D791" i="11" s="1"/>
  <c r="AH729" i="2"/>
  <c r="AI729" i="2"/>
  <c r="DS729" i="2" s="1"/>
  <c r="C791" i="11" s="1"/>
  <c r="CW727" i="2"/>
  <c r="AY727" i="2"/>
  <c r="EI727" i="2" s="1"/>
  <c r="S789" i="11" s="1"/>
  <c r="AX727" i="2"/>
  <c r="EH727" i="2" s="1"/>
  <c r="R789" i="11" s="1"/>
  <c r="DW727" i="2"/>
  <c r="G789" i="11" s="1"/>
  <c r="AJ727" i="2"/>
  <c r="DT727" i="2" s="1"/>
  <c r="D789" i="11" s="1"/>
  <c r="AI727" i="2"/>
  <c r="DS727" i="2" s="1"/>
  <c r="C789" i="11" s="1"/>
  <c r="AH727" i="2"/>
  <c r="CW725" i="2"/>
  <c r="AY725" i="2"/>
  <c r="EI725" i="2" s="1"/>
  <c r="S787" i="11" s="1"/>
  <c r="AX725" i="2"/>
  <c r="EH725" i="2" s="1"/>
  <c r="R787" i="11" s="1"/>
  <c r="DW725" i="2"/>
  <c r="G787" i="11" s="1"/>
  <c r="AJ725" i="2"/>
  <c r="DT725" i="2" s="1"/>
  <c r="D787" i="11" s="1"/>
  <c r="AH725" i="2"/>
  <c r="AI725" i="2"/>
  <c r="DS725" i="2" s="1"/>
  <c r="C787" i="11" s="1"/>
  <c r="CW723" i="2"/>
  <c r="AY723" i="2"/>
  <c r="EI723" i="2" s="1"/>
  <c r="S785" i="11" s="1"/>
  <c r="AX723" i="2"/>
  <c r="EH723" i="2" s="1"/>
  <c r="R785" i="11" s="1"/>
  <c r="DW723" i="2"/>
  <c r="G785" i="11" s="1"/>
  <c r="AJ723" i="2"/>
  <c r="DT723" i="2" s="1"/>
  <c r="D785" i="11" s="1"/>
  <c r="AI723" i="2"/>
  <c r="DS723" i="2" s="1"/>
  <c r="C785" i="11" s="1"/>
  <c r="AH723" i="2"/>
  <c r="CW721" i="2"/>
  <c r="AY721" i="2"/>
  <c r="EI721" i="2" s="1"/>
  <c r="S783" i="11" s="1"/>
  <c r="AX721" i="2"/>
  <c r="EH721" i="2" s="1"/>
  <c r="R783" i="11" s="1"/>
  <c r="DW721" i="2"/>
  <c r="G783" i="11" s="1"/>
  <c r="AJ721" i="2"/>
  <c r="DT721" i="2" s="1"/>
  <c r="D783" i="11" s="1"/>
  <c r="AI721" i="2"/>
  <c r="DS721" i="2" s="1"/>
  <c r="C783" i="11" s="1"/>
  <c r="AH721" i="2"/>
  <c r="CW719" i="2"/>
  <c r="AY719" i="2"/>
  <c r="EI719" i="2" s="1"/>
  <c r="S781" i="11" s="1"/>
  <c r="AX719" i="2"/>
  <c r="EH719" i="2" s="1"/>
  <c r="R781" i="11" s="1"/>
  <c r="DW719" i="2"/>
  <c r="G781" i="11" s="1"/>
  <c r="AJ719" i="2"/>
  <c r="DT719" i="2" s="1"/>
  <c r="D781" i="11" s="1"/>
  <c r="AI719" i="2"/>
  <c r="DS719" i="2" s="1"/>
  <c r="C781" i="11" s="1"/>
  <c r="AH719" i="2"/>
  <c r="CW717" i="2"/>
  <c r="AY717" i="2"/>
  <c r="EI717" i="2" s="1"/>
  <c r="S779" i="11" s="1"/>
  <c r="AX717" i="2"/>
  <c r="EH717" i="2" s="1"/>
  <c r="R779" i="11" s="1"/>
  <c r="DW717" i="2"/>
  <c r="G779" i="11" s="1"/>
  <c r="AJ717" i="2"/>
  <c r="DT717" i="2" s="1"/>
  <c r="D779" i="11" s="1"/>
  <c r="AI717" i="2"/>
  <c r="DS717" i="2" s="1"/>
  <c r="C779" i="11" s="1"/>
  <c r="AH717" i="2"/>
  <c r="CW715" i="2"/>
  <c r="AY715" i="2"/>
  <c r="EI715" i="2" s="1"/>
  <c r="S777" i="11" s="1"/>
  <c r="AX715" i="2"/>
  <c r="EH715" i="2" s="1"/>
  <c r="R777" i="11" s="1"/>
  <c r="DW715" i="2"/>
  <c r="G777" i="11" s="1"/>
  <c r="AJ715" i="2"/>
  <c r="DT715" i="2" s="1"/>
  <c r="D777" i="11" s="1"/>
  <c r="AI715" i="2"/>
  <c r="DS715" i="2" s="1"/>
  <c r="C777" i="11" s="1"/>
  <c r="AH715" i="2"/>
  <c r="CW713" i="2"/>
  <c r="AY713" i="2"/>
  <c r="EI713" i="2" s="1"/>
  <c r="S775" i="11" s="1"/>
  <c r="AX713" i="2"/>
  <c r="EH713" i="2" s="1"/>
  <c r="R775" i="11" s="1"/>
  <c r="DW713" i="2"/>
  <c r="G775" i="11" s="1"/>
  <c r="AJ713" i="2"/>
  <c r="DT713" i="2" s="1"/>
  <c r="D775" i="11" s="1"/>
  <c r="AH713" i="2"/>
  <c r="AI713" i="2"/>
  <c r="DS713" i="2" s="1"/>
  <c r="C775" i="11" s="1"/>
  <c r="CW711" i="2"/>
  <c r="AY711" i="2"/>
  <c r="EI711" i="2" s="1"/>
  <c r="S773" i="11" s="1"/>
  <c r="AX711" i="2"/>
  <c r="EH711" i="2" s="1"/>
  <c r="R773" i="11" s="1"/>
  <c r="DW711" i="2"/>
  <c r="G773" i="11" s="1"/>
  <c r="AJ711" i="2"/>
  <c r="DT711" i="2" s="1"/>
  <c r="D773" i="11" s="1"/>
  <c r="AI711" i="2"/>
  <c r="DS711" i="2" s="1"/>
  <c r="C773" i="11" s="1"/>
  <c r="AH711" i="2"/>
  <c r="CW709" i="2"/>
  <c r="AY709" i="2"/>
  <c r="EI709" i="2" s="1"/>
  <c r="S771" i="11" s="1"/>
  <c r="AX709" i="2"/>
  <c r="EH709" i="2" s="1"/>
  <c r="R771" i="11" s="1"/>
  <c r="DW709" i="2"/>
  <c r="G771" i="11" s="1"/>
  <c r="AJ709" i="2"/>
  <c r="DT709" i="2" s="1"/>
  <c r="D771" i="11" s="1"/>
  <c r="AH709" i="2"/>
  <c r="AI709" i="2"/>
  <c r="DS709" i="2" s="1"/>
  <c r="C771" i="11" s="1"/>
  <c r="CW707" i="2"/>
  <c r="AY707" i="2"/>
  <c r="EI707" i="2" s="1"/>
  <c r="S769" i="11" s="1"/>
  <c r="AX707" i="2"/>
  <c r="EH707" i="2" s="1"/>
  <c r="R769" i="11" s="1"/>
  <c r="DW707" i="2"/>
  <c r="G769" i="11" s="1"/>
  <c r="AJ707" i="2"/>
  <c r="DT707" i="2" s="1"/>
  <c r="D769" i="11" s="1"/>
  <c r="AI707" i="2"/>
  <c r="DS707" i="2" s="1"/>
  <c r="C769" i="11" s="1"/>
  <c r="AH707" i="2"/>
  <c r="CW705" i="2"/>
  <c r="AY705" i="2"/>
  <c r="EI705" i="2" s="1"/>
  <c r="S767" i="11" s="1"/>
  <c r="AX705" i="2"/>
  <c r="EH705" i="2" s="1"/>
  <c r="R767" i="11" s="1"/>
  <c r="DW705" i="2"/>
  <c r="G767" i="11" s="1"/>
  <c r="AJ705" i="2"/>
  <c r="DT705" i="2" s="1"/>
  <c r="D767" i="11" s="1"/>
  <c r="AI705" i="2"/>
  <c r="DS705" i="2" s="1"/>
  <c r="C767" i="11" s="1"/>
  <c r="AH705" i="2"/>
  <c r="CW703" i="2"/>
  <c r="AY703" i="2"/>
  <c r="EI703" i="2" s="1"/>
  <c r="S765" i="11" s="1"/>
  <c r="AX703" i="2"/>
  <c r="EH703" i="2" s="1"/>
  <c r="R765" i="11" s="1"/>
  <c r="DW703" i="2"/>
  <c r="G765" i="11" s="1"/>
  <c r="AJ703" i="2"/>
  <c r="DT703" i="2" s="1"/>
  <c r="D765" i="11" s="1"/>
  <c r="AI703" i="2"/>
  <c r="DS703" i="2" s="1"/>
  <c r="C765" i="11" s="1"/>
  <c r="AH703" i="2"/>
  <c r="CW701" i="2"/>
  <c r="AY701" i="2"/>
  <c r="EI701" i="2" s="1"/>
  <c r="S763" i="11" s="1"/>
  <c r="AX701" i="2"/>
  <c r="EH701" i="2" s="1"/>
  <c r="R763" i="11" s="1"/>
  <c r="DW701" i="2"/>
  <c r="G763" i="11" s="1"/>
  <c r="AJ701" i="2"/>
  <c r="DT701" i="2" s="1"/>
  <c r="D763" i="11" s="1"/>
  <c r="AI701" i="2"/>
  <c r="DS701" i="2" s="1"/>
  <c r="C763" i="11" s="1"/>
  <c r="AH701" i="2"/>
  <c r="CW699" i="2"/>
  <c r="AY699" i="2"/>
  <c r="EI699" i="2" s="1"/>
  <c r="S761" i="11" s="1"/>
  <c r="AX699" i="2"/>
  <c r="EH699" i="2" s="1"/>
  <c r="R761" i="11" s="1"/>
  <c r="DW699" i="2"/>
  <c r="G761" i="11" s="1"/>
  <c r="AJ699" i="2"/>
  <c r="DT699" i="2" s="1"/>
  <c r="D761" i="11" s="1"/>
  <c r="AI699" i="2"/>
  <c r="DS699" i="2" s="1"/>
  <c r="C761" i="11" s="1"/>
  <c r="AH699" i="2"/>
  <c r="CW697" i="2"/>
  <c r="AY697" i="2"/>
  <c r="EI697" i="2" s="1"/>
  <c r="S759" i="11" s="1"/>
  <c r="AX697" i="2"/>
  <c r="EH697" i="2" s="1"/>
  <c r="R759" i="11" s="1"/>
  <c r="DW697" i="2"/>
  <c r="G759" i="11" s="1"/>
  <c r="AJ697" i="2"/>
  <c r="DT697" i="2" s="1"/>
  <c r="D759" i="11" s="1"/>
  <c r="AH697" i="2"/>
  <c r="AI697" i="2"/>
  <c r="DS697" i="2" s="1"/>
  <c r="C759" i="11" s="1"/>
  <c r="CW695" i="2"/>
  <c r="AY695" i="2"/>
  <c r="EI695" i="2" s="1"/>
  <c r="S757" i="11" s="1"/>
  <c r="AX695" i="2"/>
  <c r="EH695" i="2" s="1"/>
  <c r="R757" i="11" s="1"/>
  <c r="DW695" i="2"/>
  <c r="G757" i="11" s="1"/>
  <c r="AJ695" i="2"/>
  <c r="DT695" i="2" s="1"/>
  <c r="D757" i="11" s="1"/>
  <c r="AI695" i="2"/>
  <c r="DS695" i="2" s="1"/>
  <c r="C757" i="11" s="1"/>
  <c r="AH695" i="2"/>
  <c r="CW693" i="2"/>
  <c r="AY693" i="2"/>
  <c r="EI693" i="2" s="1"/>
  <c r="S755" i="11" s="1"/>
  <c r="AX693" i="2"/>
  <c r="EH693" i="2" s="1"/>
  <c r="R755" i="11" s="1"/>
  <c r="DW693" i="2"/>
  <c r="G755" i="11" s="1"/>
  <c r="AJ693" i="2"/>
  <c r="DT693" i="2" s="1"/>
  <c r="D755" i="11" s="1"/>
  <c r="AH693" i="2"/>
  <c r="AI693" i="2"/>
  <c r="DS693" i="2" s="1"/>
  <c r="C755" i="11" s="1"/>
  <c r="CW691" i="2"/>
  <c r="AY691" i="2"/>
  <c r="EI691" i="2" s="1"/>
  <c r="S753" i="11" s="1"/>
  <c r="AX691" i="2"/>
  <c r="EH691" i="2" s="1"/>
  <c r="R753" i="11" s="1"/>
  <c r="DW691" i="2"/>
  <c r="G753" i="11" s="1"/>
  <c r="AJ691" i="2"/>
  <c r="DT691" i="2" s="1"/>
  <c r="D753" i="11" s="1"/>
  <c r="AI691" i="2"/>
  <c r="DS691" i="2" s="1"/>
  <c r="C753" i="11" s="1"/>
  <c r="AH691" i="2"/>
  <c r="CW689" i="2"/>
  <c r="AY689" i="2"/>
  <c r="EI689" i="2" s="1"/>
  <c r="S751" i="11" s="1"/>
  <c r="AX689" i="2"/>
  <c r="EH689" i="2" s="1"/>
  <c r="R751" i="11" s="1"/>
  <c r="DW689" i="2"/>
  <c r="G751" i="11" s="1"/>
  <c r="AJ689" i="2"/>
  <c r="DT689" i="2" s="1"/>
  <c r="D751" i="11" s="1"/>
  <c r="AI689" i="2"/>
  <c r="DS689" i="2" s="1"/>
  <c r="C751" i="11" s="1"/>
  <c r="AH689" i="2"/>
  <c r="CW687" i="2"/>
  <c r="AY687" i="2"/>
  <c r="EI687" i="2" s="1"/>
  <c r="S749" i="11" s="1"/>
  <c r="AX687" i="2"/>
  <c r="EH687" i="2" s="1"/>
  <c r="R749" i="11" s="1"/>
  <c r="DW687" i="2"/>
  <c r="G749" i="11" s="1"/>
  <c r="AJ687" i="2"/>
  <c r="DT687" i="2" s="1"/>
  <c r="D749" i="11" s="1"/>
  <c r="AI687" i="2"/>
  <c r="DS687" i="2" s="1"/>
  <c r="C749" i="11" s="1"/>
  <c r="AH687" i="2"/>
  <c r="CW685" i="2"/>
  <c r="AY685" i="2"/>
  <c r="EI685" i="2" s="1"/>
  <c r="S747" i="11" s="1"/>
  <c r="AX685" i="2"/>
  <c r="EH685" i="2" s="1"/>
  <c r="R747" i="11" s="1"/>
  <c r="DW685" i="2"/>
  <c r="G747" i="11" s="1"/>
  <c r="AJ685" i="2"/>
  <c r="DT685" i="2" s="1"/>
  <c r="D747" i="11" s="1"/>
  <c r="AI685" i="2"/>
  <c r="DS685" i="2" s="1"/>
  <c r="C747" i="11" s="1"/>
  <c r="AH685" i="2"/>
  <c r="CW683" i="2"/>
  <c r="AY683" i="2"/>
  <c r="EI683" i="2" s="1"/>
  <c r="S745" i="11" s="1"/>
  <c r="AX683" i="2"/>
  <c r="EH683" i="2" s="1"/>
  <c r="R745" i="11" s="1"/>
  <c r="DW683" i="2"/>
  <c r="G745" i="11" s="1"/>
  <c r="AJ683" i="2"/>
  <c r="DT683" i="2" s="1"/>
  <c r="D745" i="11" s="1"/>
  <c r="AI683" i="2"/>
  <c r="DS683" i="2" s="1"/>
  <c r="C745" i="11" s="1"/>
  <c r="AH683" i="2"/>
  <c r="CW681" i="2"/>
  <c r="AY681" i="2"/>
  <c r="EI681" i="2" s="1"/>
  <c r="S743" i="11" s="1"/>
  <c r="AX681" i="2"/>
  <c r="EH681" i="2" s="1"/>
  <c r="R743" i="11" s="1"/>
  <c r="DW681" i="2"/>
  <c r="G743" i="11" s="1"/>
  <c r="AJ681" i="2"/>
  <c r="DT681" i="2" s="1"/>
  <c r="D743" i="11" s="1"/>
  <c r="AH681" i="2"/>
  <c r="AI681" i="2"/>
  <c r="DS681" i="2" s="1"/>
  <c r="C743" i="11" s="1"/>
  <c r="CW679" i="2"/>
  <c r="AY679" i="2"/>
  <c r="EI679" i="2" s="1"/>
  <c r="S741" i="11" s="1"/>
  <c r="AX679" i="2"/>
  <c r="EH679" i="2" s="1"/>
  <c r="R741" i="11" s="1"/>
  <c r="DW679" i="2"/>
  <c r="G741" i="11" s="1"/>
  <c r="AJ679" i="2"/>
  <c r="DT679" i="2" s="1"/>
  <c r="D741" i="11" s="1"/>
  <c r="AI679" i="2"/>
  <c r="DS679" i="2" s="1"/>
  <c r="C741" i="11" s="1"/>
  <c r="AH679" i="2"/>
  <c r="CW677" i="2"/>
  <c r="AY677" i="2"/>
  <c r="EI677" i="2" s="1"/>
  <c r="S739" i="11" s="1"/>
  <c r="AX677" i="2"/>
  <c r="EH677" i="2" s="1"/>
  <c r="R739" i="11" s="1"/>
  <c r="DW677" i="2"/>
  <c r="G739" i="11" s="1"/>
  <c r="AJ677" i="2"/>
  <c r="DT677" i="2" s="1"/>
  <c r="D739" i="11" s="1"/>
  <c r="AH677" i="2"/>
  <c r="AI677" i="2"/>
  <c r="DS677" i="2" s="1"/>
  <c r="C739" i="11" s="1"/>
  <c r="CW675" i="2"/>
  <c r="AY675" i="2"/>
  <c r="EI675" i="2" s="1"/>
  <c r="S737" i="11" s="1"/>
  <c r="AX675" i="2"/>
  <c r="EH675" i="2" s="1"/>
  <c r="R737" i="11" s="1"/>
  <c r="DW675" i="2"/>
  <c r="G737" i="11" s="1"/>
  <c r="AJ675" i="2"/>
  <c r="DT675" i="2" s="1"/>
  <c r="D737" i="11" s="1"/>
  <c r="AI675" i="2"/>
  <c r="DS675" i="2" s="1"/>
  <c r="C737" i="11" s="1"/>
  <c r="AH675" i="2"/>
  <c r="CW673" i="2"/>
  <c r="AY673" i="2"/>
  <c r="EI673" i="2" s="1"/>
  <c r="S735" i="11" s="1"/>
  <c r="AX673" i="2"/>
  <c r="EH673" i="2" s="1"/>
  <c r="R735" i="11" s="1"/>
  <c r="DW673" i="2"/>
  <c r="G735" i="11" s="1"/>
  <c r="AJ673" i="2"/>
  <c r="DT673" i="2" s="1"/>
  <c r="D735" i="11" s="1"/>
  <c r="AI673" i="2"/>
  <c r="DS673" i="2" s="1"/>
  <c r="C735" i="11" s="1"/>
  <c r="AH673" i="2"/>
  <c r="CW671" i="2"/>
  <c r="AY671" i="2"/>
  <c r="EI671" i="2" s="1"/>
  <c r="S733" i="11" s="1"/>
  <c r="AX671" i="2"/>
  <c r="EH671" i="2" s="1"/>
  <c r="R733" i="11" s="1"/>
  <c r="DW671" i="2"/>
  <c r="G733" i="11" s="1"/>
  <c r="AJ671" i="2"/>
  <c r="DT671" i="2" s="1"/>
  <c r="D733" i="11" s="1"/>
  <c r="AI671" i="2"/>
  <c r="DS671" i="2" s="1"/>
  <c r="C733" i="11" s="1"/>
  <c r="AH671" i="2"/>
  <c r="CW669" i="2"/>
  <c r="AY669" i="2"/>
  <c r="EI669" i="2" s="1"/>
  <c r="S731" i="11" s="1"/>
  <c r="AX669" i="2"/>
  <c r="AJ669" i="2"/>
  <c r="AI669" i="2"/>
  <c r="DS669" i="2" s="1"/>
  <c r="C731" i="11" s="1"/>
  <c r="AH669" i="2"/>
  <c r="CW667" i="2"/>
  <c r="AY667" i="2"/>
  <c r="EI667" i="2" s="1"/>
  <c r="S729" i="11" s="1"/>
  <c r="AX667" i="2"/>
  <c r="EH667" i="2" s="1"/>
  <c r="R729" i="11" s="1"/>
  <c r="DW667" i="2"/>
  <c r="G729" i="11" s="1"/>
  <c r="AJ667" i="2"/>
  <c r="DT667" i="2" s="1"/>
  <c r="D729" i="11" s="1"/>
  <c r="AI667" i="2"/>
  <c r="DS667" i="2" s="1"/>
  <c r="C729" i="11" s="1"/>
  <c r="AH667" i="2"/>
  <c r="CW665" i="2"/>
  <c r="AY665" i="2"/>
  <c r="AX665" i="2"/>
  <c r="DW665" i="2"/>
  <c r="G727" i="11" s="1"/>
  <c r="AJ665" i="2"/>
  <c r="AH665" i="2"/>
  <c r="AI665" i="2"/>
  <c r="DS665" i="2" s="1"/>
  <c r="C727" i="11" s="1"/>
  <c r="CW663" i="2"/>
  <c r="AY663" i="2"/>
  <c r="EI663" i="2" s="1"/>
  <c r="S725" i="11" s="1"/>
  <c r="AX663" i="2"/>
  <c r="EH663" i="2" s="1"/>
  <c r="R725" i="11" s="1"/>
  <c r="DW663" i="2"/>
  <c r="G725" i="11" s="1"/>
  <c r="AJ663" i="2"/>
  <c r="DT663" i="2" s="1"/>
  <c r="D725" i="11" s="1"/>
  <c r="AI663" i="2"/>
  <c r="DS663" i="2" s="1"/>
  <c r="C725" i="11" s="1"/>
  <c r="AH663" i="2"/>
  <c r="P583" i="2"/>
  <c r="AL583" i="2" s="1"/>
  <c r="DV583" i="2" s="1"/>
  <c r="F645" i="11" s="1"/>
  <c r="CW662" i="2"/>
  <c r="AY662" i="2"/>
  <c r="EI662" i="2" s="1"/>
  <c r="S724" i="11" s="1"/>
  <c r="AX662" i="2"/>
  <c r="EH662" i="2" s="1"/>
  <c r="R724" i="11" s="1"/>
  <c r="DW662" i="2"/>
  <c r="G724" i="11" s="1"/>
  <c r="AJ662" i="2"/>
  <c r="DT662" i="2" s="1"/>
  <c r="D724" i="11" s="1"/>
  <c r="AI662" i="2"/>
  <c r="DS662" i="2" s="1"/>
  <c r="C724" i="11" s="1"/>
  <c r="AH662" i="2"/>
  <c r="CW661" i="2"/>
  <c r="AY661" i="2"/>
  <c r="EI661" i="2" s="1"/>
  <c r="S723" i="11" s="1"/>
  <c r="AX661" i="2"/>
  <c r="EH661" i="2" s="1"/>
  <c r="R723" i="11" s="1"/>
  <c r="DW661" i="2"/>
  <c r="G723" i="11" s="1"/>
  <c r="AJ661" i="2"/>
  <c r="DT661" i="2" s="1"/>
  <c r="D723" i="11" s="1"/>
  <c r="AH661" i="2"/>
  <c r="AI661" i="2"/>
  <c r="DS661" i="2" s="1"/>
  <c r="C723" i="11" s="1"/>
  <c r="CW660" i="2"/>
  <c r="AY660" i="2"/>
  <c r="EI660" i="2" s="1"/>
  <c r="S722" i="11" s="1"/>
  <c r="AX660" i="2"/>
  <c r="EH660" i="2" s="1"/>
  <c r="R722" i="11" s="1"/>
  <c r="DW660" i="2"/>
  <c r="G722" i="11" s="1"/>
  <c r="AJ660" i="2"/>
  <c r="DT660" i="2" s="1"/>
  <c r="D722" i="11" s="1"/>
  <c r="AI660" i="2"/>
  <c r="DS660" i="2" s="1"/>
  <c r="C722" i="11" s="1"/>
  <c r="AH660" i="2"/>
  <c r="CW659" i="2"/>
  <c r="AY659" i="2"/>
  <c r="EI659" i="2" s="1"/>
  <c r="S721" i="11" s="1"/>
  <c r="AX659" i="2"/>
  <c r="EH659" i="2" s="1"/>
  <c r="R721" i="11" s="1"/>
  <c r="DW659" i="2"/>
  <c r="G721" i="11" s="1"/>
  <c r="AJ659" i="2"/>
  <c r="DT659" i="2" s="1"/>
  <c r="D721" i="11" s="1"/>
  <c r="AI659" i="2"/>
  <c r="DS659" i="2" s="1"/>
  <c r="C721" i="11" s="1"/>
  <c r="AH659" i="2"/>
  <c r="CW658" i="2"/>
  <c r="AY658" i="2"/>
  <c r="EI658" i="2" s="1"/>
  <c r="S720" i="11" s="1"/>
  <c r="AX658" i="2"/>
  <c r="EH658" i="2" s="1"/>
  <c r="R720" i="11" s="1"/>
  <c r="DW658" i="2"/>
  <c r="G720" i="11" s="1"/>
  <c r="AJ658" i="2"/>
  <c r="DT658" i="2" s="1"/>
  <c r="D720" i="11" s="1"/>
  <c r="AI658" i="2"/>
  <c r="DS658" i="2" s="1"/>
  <c r="C720" i="11" s="1"/>
  <c r="AH658" i="2"/>
  <c r="CW657" i="2"/>
  <c r="AY657" i="2"/>
  <c r="EI657" i="2" s="1"/>
  <c r="S719" i="11" s="1"/>
  <c r="AX657" i="2"/>
  <c r="EH657" i="2" s="1"/>
  <c r="R719" i="11" s="1"/>
  <c r="DW657" i="2"/>
  <c r="G719" i="11" s="1"/>
  <c r="AJ657" i="2"/>
  <c r="DT657" i="2" s="1"/>
  <c r="D719" i="11" s="1"/>
  <c r="AI657" i="2"/>
  <c r="DS657" i="2" s="1"/>
  <c r="C719" i="11" s="1"/>
  <c r="AH657" i="2"/>
  <c r="CW656" i="2"/>
  <c r="AY656" i="2"/>
  <c r="EI656" i="2" s="1"/>
  <c r="S718" i="11" s="1"/>
  <c r="AX656" i="2"/>
  <c r="EH656" i="2" s="1"/>
  <c r="R718" i="11" s="1"/>
  <c r="DW656" i="2"/>
  <c r="G718" i="11" s="1"/>
  <c r="AJ656" i="2"/>
  <c r="DT656" i="2" s="1"/>
  <c r="D718" i="11" s="1"/>
  <c r="AI656" i="2"/>
  <c r="DS656" i="2" s="1"/>
  <c r="C718" i="11" s="1"/>
  <c r="AH656" i="2"/>
  <c r="CW655" i="2"/>
  <c r="AY655" i="2"/>
  <c r="EI655" i="2" s="1"/>
  <c r="S717" i="11" s="1"/>
  <c r="AX655" i="2"/>
  <c r="EH655" i="2" s="1"/>
  <c r="R717" i="11" s="1"/>
  <c r="DW655" i="2"/>
  <c r="G717" i="11" s="1"/>
  <c r="AJ655" i="2"/>
  <c r="DT655" i="2" s="1"/>
  <c r="D717" i="11" s="1"/>
  <c r="AI655" i="2"/>
  <c r="DS655" i="2" s="1"/>
  <c r="C717" i="11" s="1"/>
  <c r="AH655" i="2"/>
  <c r="CW654" i="2"/>
  <c r="AY654" i="2"/>
  <c r="AX654" i="2"/>
  <c r="DW654" i="2"/>
  <c r="G716" i="11" s="1"/>
  <c r="AJ654" i="2"/>
  <c r="DT654" i="2" s="1"/>
  <c r="D716" i="11" s="1"/>
  <c r="AI654" i="2"/>
  <c r="AH654" i="2"/>
  <c r="CW653" i="2"/>
  <c r="AY653" i="2"/>
  <c r="EI653" i="2" s="1"/>
  <c r="S715" i="11" s="1"/>
  <c r="AX653" i="2"/>
  <c r="EH653" i="2" s="1"/>
  <c r="R715" i="11" s="1"/>
  <c r="DW653" i="2"/>
  <c r="G715" i="11" s="1"/>
  <c r="AJ653" i="2"/>
  <c r="DT653" i="2" s="1"/>
  <c r="D715" i="11" s="1"/>
  <c r="AI653" i="2"/>
  <c r="DS653" i="2" s="1"/>
  <c r="C715" i="11" s="1"/>
  <c r="AH653" i="2"/>
  <c r="CW652" i="2"/>
  <c r="AY652" i="2"/>
  <c r="EI652" i="2" s="1"/>
  <c r="S714" i="11" s="1"/>
  <c r="AX652" i="2"/>
  <c r="EH652" i="2" s="1"/>
  <c r="R714" i="11" s="1"/>
  <c r="DW652" i="2"/>
  <c r="G714" i="11" s="1"/>
  <c r="AJ652" i="2"/>
  <c r="DT652" i="2" s="1"/>
  <c r="D714" i="11" s="1"/>
  <c r="AI652" i="2"/>
  <c r="DS652" i="2" s="1"/>
  <c r="C714" i="11" s="1"/>
  <c r="AH652" i="2"/>
  <c r="CW651" i="2"/>
  <c r="AY651" i="2"/>
  <c r="EI651" i="2" s="1"/>
  <c r="S713" i="11" s="1"/>
  <c r="AX651" i="2"/>
  <c r="EH651" i="2" s="1"/>
  <c r="R713" i="11" s="1"/>
  <c r="DW651" i="2"/>
  <c r="G713" i="11" s="1"/>
  <c r="AJ651" i="2"/>
  <c r="DT651" i="2" s="1"/>
  <c r="D713" i="11" s="1"/>
  <c r="AI651" i="2"/>
  <c r="DS651" i="2" s="1"/>
  <c r="C713" i="11" s="1"/>
  <c r="AH651" i="2"/>
  <c r="CW650" i="2"/>
  <c r="AY650" i="2"/>
  <c r="EI650" i="2" s="1"/>
  <c r="S712" i="11" s="1"/>
  <c r="AX650" i="2"/>
  <c r="EH650" i="2" s="1"/>
  <c r="R712" i="11" s="1"/>
  <c r="DW650" i="2"/>
  <c r="G712" i="11" s="1"/>
  <c r="AJ650" i="2"/>
  <c r="DT650" i="2" s="1"/>
  <c r="D712" i="11" s="1"/>
  <c r="AI650" i="2"/>
  <c r="DS650" i="2" s="1"/>
  <c r="C712" i="11" s="1"/>
  <c r="AH650" i="2"/>
  <c r="CW649" i="2"/>
  <c r="AY649" i="2"/>
  <c r="EI649" i="2" s="1"/>
  <c r="S711" i="11" s="1"/>
  <c r="AX649" i="2"/>
  <c r="EH649" i="2" s="1"/>
  <c r="R711" i="11" s="1"/>
  <c r="DW649" i="2"/>
  <c r="G711" i="11" s="1"/>
  <c r="AJ649" i="2"/>
  <c r="DT649" i="2" s="1"/>
  <c r="D711" i="11" s="1"/>
  <c r="AH649" i="2"/>
  <c r="AI649" i="2"/>
  <c r="DS649" i="2" s="1"/>
  <c r="C711" i="11" s="1"/>
  <c r="CW648" i="2"/>
  <c r="AY648" i="2"/>
  <c r="EI648" i="2" s="1"/>
  <c r="S710" i="11" s="1"/>
  <c r="AX648" i="2"/>
  <c r="EH648" i="2" s="1"/>
  <c r="R710" i="11" s="1"/>
  <c r="DW648" i="2"/>
  <c r="G710" i="11" s="1"/>
  <c r="AJ648" i="2"/>
  <c r="DT648" i="2" s="1"/>
  <c r="D710" i="11" s="1"/>
  <c r="AI648" i="2"/>
  <c r="DS648" i="2" s="1"/>
  <c r="C710" i="11" s="1"/>
  <c r="AH648" i="2"/>
  <c r="CW647" i="2"/>
  <c r="AY647" i="2"/>
  <c r="EI647" i="2" s="1"/>
  <c r="S709" i="11" s="1"/>
  <c r="AX647" i="2"/>
  <c r="EH647" i="2" s="1"/>
  <c r="R709" i="11" s="1"/>
  <c r="DW647" i="2"/>
  <c r="G709" i="11" s="1"/>
  <c r="AJ647" i="2"/>
  <c r="DT647" i="2" s="1"/>
  <c r="D709" i="11" s="1"/>
  <c r="AI647" i="2"/>
  <c r="DS647" i="2" s="1"/>
  <c r="C709" i="11" s="1"/>
  <c r="AH647" i="2"/>
  <c r="CW646" i="2"/>
  <c r="AY646" i="2"/>
  <c r="EI646" i="2" s="1"/>
  <c r="S708" i="11" s="1"/>
  <c r="AX646" i="2"/>
  <c r="EH646" i="2" s="1"/>
  <c r="R708" i="11" s="1"/>
  <c r="DW646" i="2"/>
  <c r="G708" i="11" s="1"/>
  <c r="AJ646" i="2"/>
  <c r="DT646" i="2" s="1"/>
  <c r="D708" i="11" s="1"/>
  <c r="AI646" i="2"/>
  <c r="DS646" i="2" s="1"/>
  <c r="C708" i="11" s="1"/>
  <c r="AH646" i="2"/>
  <c r="CW645" i="2"/>
  <c r="AY645" i="2"/>
  <c r="EI645" i="2" s="1"/>
  <c r="S707" i="11" s="1"/>
  <c r="AX645" i="2"/>
  <c r="EH645" i="2" s="1"/>
  <c r="R707" i="11" s="1"/>
  <c r="DW645" i="2"/>
  <c r="G707" i="11" s="1"/>
  <c r="AJ645" i="2"/>
  <c r="DT645" i="2" s="1"/>
  <c r="D707" i="11" s="1"/>
  <c r="AH645" i="2"/>
  <c r="AI645" i="2"/>
  <c r="DS645" i="2" s="1"/>
  <c r="C707" i="11" s="1"/>
  <c r="CW644" i="2"/>
  <c r="AY644" i="2"/>
  <c r="EI644" i="2" s="1"/>
  <c r="S706" i="11" s="1"/>
  <c r="AX644" i="2"/>
  <c r="EH644" i="2" s="1"/>
  <c r="R706" i="11" s="1"/>
  <c r="DW644" i="2"/>
  <c r="G706" i="11" s="1"/>
  <c r="AJ644" i="2"/>
  <c r="DT644" i="2" s="1"/>
  <c r="D706" i="11" s="1"/>
  <c r="AI644" i="2"/>
  <c r="DS644" i="2" s="1"/>
  <c r="C706" i="11" s="1"/>
  <c r="AH644" i="2"/>
  <c r="CW643" i="2"/>
  <c r="AY643" i="2"/>
  <c r="EI643" i="2" s="1"/>
  <c r="S705" i="11" s="1"/>
  <c r="AX643" i="2"/>
  <c r="EH643" i="2" s="1"/>
  <c r="R705" i="11" s="1"/>
  <c r="DW643" i="2"/>
  <c r="G705" i="11" s="1"/>
  <c r="AJ643" i="2"/>
  <c r="DT643" i="2" s="1"/>
  <c r="D705" i="11" s="1"/>
  <c r="AI643" i="2"/>
  <c r="DS643" i="2" s="1"/>
  <c r="C705" i="11" s="1"/>
  <c r="AH643" i="2"/>
  <c r="CW642" i="2"/>
  <c r="AY642" i="2"/>
  <c r="EI642" i="2" s="1"/>
  <c r="S704" i="11" s="1"/>
  <c r="AX642" i="2"/>
  <c r="EH642" i="2" s="1"/>
  <c r="R704" i="11" s="1"/>
  <c r="DW642" i="2"/>
  <c r="G704" i="11" s="1"/>
  <c r="AJ642" i="2"/>
  <c r="DT642" i="2" s="1"/>
  <c r="D704" i="11" s="1"/>
  <c r="AI642" i="2"/>
  <c r="DS642" i="2" s="1"/>
  <c r="C704" i="11" s="1"/>
  <c r="AH642" i="2"/>
  <c r="CW641" i="2"/>
  <c r="AY641" i="2"/>
  <c r="EI641" i="2" s="1"/>
  <c r="S703" i="11" s="1"/>
  <c r="AX641" i="2"/>
  <c r="EH641" i="2" s="1"/>
  <c r="R703" i="11" s="1"/>
  <c r="DW641" i="2"/>
  <c r="G703" i="11" s="1"/>
  <c r="AJ641" i="2"/>
  <c r="DT641" i="2" s="1"/>
  <c r="D703" i="11" s="1"/>
  <c r="AI641" i="2"/>
  <c r="DS641" i="2" s="1"/>
  <c r="C703" i="11" s="1"/>
  <c r="AH641" i="2"/>
  <c r="CW640" i="2"/>
  <c r="AY640" i="2"/>
  <c r="EI640" i="2" s="1"/>
  <c r="S702" i="11" s="1"/>
  <c r="AX640" i="2"/>
  <c r="EH640" i="2" s="1"/>
  <c r="R702" i="11" s="1"/>
  <c r="DW640" i="2"/>
  <c r="G702" i="11" s="1"/>
  <c r="AJ640" i="2"/>
  <c r="DT640" i="2" s="1"/>
  <c r="D702" i="11" s="1"/>
  <c r="AI640" i="2"/>
  <c r="DS640" i="2" s="1"/>
  <c r="C702" i="11" s="1"/>
  <c r="AH640" i="2"/>
  <c r="CW639" i="2"/>
  <c r="AY639" i="2"/>
  <c r="EI639" i="2" s="1"/>
  <c r="S701" i="11" s="1"/>
  <c r="AX639" i="2"/>
  <c r="EH639" i="2" s="1"/>
  <c r="R701" i="11" s="1"/>
  <c r="DW639" i="2"/>
  <c r="G701" i="11" s="1"/>
  <c r="AJ639" i="2"/>
  <c r="DT639" i="2" s="1"/>
  <c r="D701" i="11" s="1"/>
  <c r="AI639" i="2"/>
  <c r="DS639" i="2" s="1"/>
  <c r="C701" i="11" s="1"/>
  <c r="AH639" i="2"/>
  <c r="CW638" i="2"/>
  <c r="AY638" i="2"/>
  <c r="EI638" i="2" s="1"/>
  <c r="S700" i="11" s="1"/>
  <c r="AX638" i="2"/>
  <c r="EH638" i="2" s="1"/>
  <c r="R700" i="11" s="1"/>
  <c r="DW638" i="2"/>
  <c r="G700" i="11" s="1"/>
  <c r="AJ638" i="2"/>
  <c r="DT638" i="2" s="1"/>
  <c r="D700" i="11" s="1"/>
  <c r="AI638" i="2"/>
  <c r="DS638" i="2" s="1"/>
  <c r="C700" i="11" s="1"/>
  <c r="AH638" i="2"/>
  <c r="CW637" i="2"/>
  <c r="AY637" i="2"/>
  <c r="EI637" i="2" s="1"/>
  <c r="S699" i="11" s="1"/>
  <c r="AX637" i="2"/>
  <c r="EH637" i="2" s="1"/>
  <c r="R699" i="11" s="1"/>
  <c r="DW637" i="2"/>
  <c r="G699" i="11" s="1"/>
  <c r="AJ637" i="2"/>
  <c r="DT637" i="2" s="1"/>
  <c r="D699" i="11" s="1"/>
  <c r="AI637" i="2"/>
  <c r="DS637" i="2" s="1"/>
  <c r="C699" i="11" s="1"/>
  <c r="AH637" i="2"/>
  <c r="CW636" i="2"/>
  <c r="AY636" i="2"/>
  <c r="EI636" i="2" s="1"/>
  <c r="S698" i="11" s="1"/>
  <c r="AX636" i="2"/>
  <c r="EH636" i="2" s="1"/>
  <c r="R698" i="11" s="1"/>
  <c r="DW636" i="2"/>
  <c r="G698" i="11" s="1"/>
  <c r="AJ636" i="2"/>
  <c r="DT636" i="2" s="1"/>
  <c r="D698" i="11" s="1"/>
  <c r="AI636" i="2"/>
  <c r="DS636" i="2" s="1"/>
  <c r="C698" i="11" s="1"/>
  <c r="AH636" i="2"/>
  <c r="CW635" i="2"/>
  <c r="AY635" i="2"/>
  <c r="EI635" i="2" s="1"/>
  <c r="S697" i="11" s="1"/>
  <c r="AX635" i="2"/>
  <c r="EH635" i="2" s="1"/>
  <c r="R697" i="11" s="1"/>
  <c r="DW635" i="2"/>
  <c r="G697" i="11" s="1"/>
  <c r="AJ635" i="2"/>
  <c r="DT635" i="2" s="1"/>
  <c r="D697" i="11" s="1"/>
  <c r="AI635" i="2"/>
  <c r="DS635" i="2" s="1"/>
  <c r="C697" i="11" s="1"/>
  <c r="AH635" i="2"/>
  <c r="CW634" i="2"/>
  <c r="AY634" i="2"/>
  <c r="EI634" i="2" s="1"/>
  <c r="S696" i="11" s="1"/>
  <c r="AX634" i="2"/>
  <c r="EH634" i="2" s="1"/>
  <c r="R696" i="11" s="1"/>
  <c r="DW634" i="2"/>
  <c r="G696" i="11" s="1"/>
  <c r="AJ634" i="2"/>
  <c r="DT634" i="2" s="1"/>
  <c r="D696" i="11" s="1"/>
  <c r="AI634" i="2"/>
  <c r="DS634" i="2" s="1"/>
  <c r="C696" i="11" s="1"/>
  <c r="AH634" i="2"/>
  <c r="CW633" i="2"/>
  <c r="AY633" i="2"/>
  <c r="EI633" i="2" s="1"/>
  <c r="S695" i="11" s="1"/>
  <c r="AX633" i="2"/>
  <c r="EH633" i="2" s="1"/>
  <c r="R695" i="11" s="1"/>
  <c r="DW633" i="2"/>
  <c r="G695" i="11" s="1"/>
  <c r="AJ633" i="2"/>
  <c r="DT633" i="2" s="1"/>
  <c r="D695" i="11" s="1"/>
  <c r="AH633" i="2"/>
  <c r="AI633" i="2"/>
  <c r="DS633" i="2" s="1"/>
  <c r="C695" i="11" s="1"/>
  <c r="CW632" i="2"/>
  <c r="AY632" i="2"/>
  <c r="EI632" i="2" s="1"/>
  <c r="S694" i="11" s="1"/>
  <c r="AX632" i="2"/>
  <c r="EH632" i="2" s="1"/>
  <c r="R694" i="11" s="1"/>
  <c r="DW632" i="2"/>
  <c r="G694" i="11" s="1"/>
  <c r="AJ632" i="2"/>
  <c r="DT632" i="2" s="1"/>
  <c r="D694" i="11" s="1"/>
  <c r="AI632" i="2"/>
  <c r="DS632" i="2" s="1"/>
  <c r="C694" i="11" s="1"/>
  <c r="AH632" i="2"/>
  <c r="CW631" i="2"/>
  <c r="AY631" i="2"/>
  <c r="EI631" i="2" s="1"/>
  <c r="S693" i="11" s="1"/>
  <c r="AX631" i="2"/>
  <c r="EH631" i="2" s="1"/>
  <c r="R693" i="11" s="1"/>
  <c r="DW631" i="2"/>
  <c r="G693" i="11" s="1"/>
  <c r="AJ631" i="2"/>
  <c r="DT631" i="2" s="1"/>
  <c r="D693" i="11" s="1"/>
  <c r="AI631" i="2"/>
  <c r="DS631" i="2" s="1"/>
  <c r="C693" i="11" s="1"/>
  <c r="AH631" i="2"/>
  <c r="CW630" i="2"/>
  <c r="AY630" i="2"/>
  <c r="EI630" i="2" s="1"/>
  <c r="S692" i="11" s="1"/>
  <c r="AX630" i="2"/>
  <c r="EH630" i="2" s="1"/>
  <c r="R692" i="11" s="1"/>
  <c r="DW630" i="2"/>
  <c r="G692" i="11" s="1"/>
  <c r="AJ630" i="2"/>
  <c r="DT630" i="2" s="1"/>
  <c r="D692" i="11" s="1"/>
  <c r="AI630" i="2"/>
  <c r="DS630" i="2" s="1"/>
  <c r="C692" i="11" s="1"/>
  <c r="AH630" i="2"/>
  <c r="CW629" i="2"/>
  <c r="AY629" i="2"/>
  <c r="EI629" i="2" s="1"/>
  <c r="S691" i="11" s="1"/>
  <c r="AX629" i="2"/>
  <c r="EH629" i="2" s="1"/>
  <c r="R691" i="11" s="1"/>
  <c r="DW629" i="2"/>
  <c r="G691" i="11" s="1"/>
  <c r="AJ629" i="2"/>
  <c r="DT629" i="2" s="1"/>
  <c r="D691" i="11" s="1"/>
  <c r="AH629" i="2"/>
  <c r="AI629" i="2"/>
  <c r="DS629" i="2" s="1"/>
  <c r="C691" i="11" s="1"/>
  <c r="CW628" i="2"/>
  <c r="AY628" i="2"/>
  <c r="EI628" i="2" s="1"/>
  <c r="S690" i="11" s="1"/>
  <c r="AX628" i="2"/>
  <c r="EH628" i="2" s="1"/>
  <c r="R690" i="11" s="1"/>
  <c r="DW628" i="2"/>
  <c r="G690" i="11" s="1"/>
  <c r="AJ628" i="2"/>
  <c r="DT628" i="2" s="1"/>
  <c r="D690" i="11" s="1"/>
  <c r="AI628" i="2"/>
  <c r="DS628" i="2" s="1"/>
  <c r="C690" i="11" s="1"/>
  <c r="AH628" i="2"/>
  <c r="CW627" i="2"/>
  <c r="AY627" i="2"/>
  <c r="EI627" i="2" s="1"/>
  <c r="S689" i="11" s="1"/>
  <c r="AX627" i="2"/>
  <c r="EH627" i="2" s="1"/>
  <c r="R689" i="11" s="1"/>
  <c r="DW627" i="2"/>
  <c r="G689" i="11" s="1"/>
  <c r="AJ627" i="2"/>
  <c r="DT627" i="2" s="1"/>
  <c r="D689" i="11" s="1"/>
  <c r="AI627" i="2"/>
  <c r="DS627" i="2" s="1"/>
  <c r="C689" i="11" s="1"/>
  <c r="AH627" i="2"/>
  <c r="CW626" i="2"/>
  <c r="AY626" i="2"/>
  <c r="EI626" i="2" s="1"/>
  <c r="S688" i="11" s="1"/>
  <c r="AX626" i="2"/>
  <c r="EH626" i="2" s="1"/>
  <c r="R688" i="11" s="1"/>
  <c r="DW626" i="2"/>
  <c r="G688" i="11" s="1"/>
  <c r="AJ626" i="2"/>
  <c r="DT626" i="2" s="1"/>
  <c r="D688" i="11" s="1"/>
  <c r="AI626" i="2"/>
  <c r="DS626" i="2" s="1"/>
  <c r="C688" i="11" s="1"/>
  <c r="AH626" i="2"/>
  <c r="CW625" i="2"/>
  <c r="AY625" i="2"/>
  <c r="EI625" i="2" s="1"/>
  <c r="S687" i="11" s="1"/>
  <c r="AX625" i="2"/>
  <c r="EH625" i="2" s="1"/>
  <c r="R687" i="11" s="1"/>
  <c r="DW625" i="2"/>
  <c r="G687" i="11" s="1"/>
  <c r="AJ625" i="2"/>
  <c r="DT625" i="2" s="1"/>
  <c r="D687" i="11" s="1"/>
  <c r="AI625" i="2"/>
  <c r="DS625" i="2" s="1"/>
  <c r="C687" i="11" s="1"/>
  <c r="AH625" i="2"/>
  <c r="CW624" i="2"/>
  <c r="AY624" i="2"/>
  <c r="EI624" i="2" s="1"/>
  <c r="S686" i="11" s="1"/>
  <c r="AX624" i="2"/>
  <c r="EH624" i="2" s="1"/>
  <c r="R686" i="11" s="1"/>
  <c r="DW624" i="2"/>
  <c r="G686" i="11" s="1"/>
  <c r="AJ624" i="2"/>
  <c r="DT624" i="2" s="1"/>
  <c r="D686" i="11" s="1"/>
  <c r="AI624" i="2"/>
  <c r="DS624" i="2" s="1"/>
  <c r="C686" i="11" s="1"/>
  <c r="AH624" i="2"/>
  <c r="CW623" i="2"/>
  <c r="AY623" i="2"/>
  <c r="EI623" i="2" s="1"/>
  <c r="S685" i="11" s="1"/>
  <c r="AX623" i="2"/>
  <c r="EH623" i="2" s="1"/>
  <c r="R685" i="11" s="1"/>
  <c r="DW623" i="2"/>
  <c r="G685" i="11" s="1"/>
  <c r="AJ623" i="2"/>
  <c r="DT623" i="2" s="1"/>
  <c r="D685" i="11" s="1"/>
  <c r="AI623" i="2"/>
  <c r="DS623" i="2" s="1"/>
  <c r="C685" i="11" s="1"/>
  <c r="AH623" i="2"/>
  <c r="CW622" i="2"/>
  <c r="AY622" i="2"/>
  <c r="EI622" i="2" s="1"/>
  <c r="S684" i="11" s="1"/>
  <c r="AX622" i="2"/>
  <c r="EH622" i="2" s="1"/>
  <c r="R684" i="11" s="1"/>
  <c r="DW622" i="2"/>
  <c r="G684" i="11" s="1"/>
  <c r="AJ622" i="2"/>
  <c r="DT622" i="2" s="1"/>
  <c r="D684" i="11" s="1"/>
  <c r="AI622" i="2"/>
  <c r="DS622" i="2" s="1"/>
  <c r="C684" i="11" s="1"/>
  <c r="AH622" i="2"/>
  <c r="CW621" i="2"/>
  <c r="AY621" i="2"/>
  <c r="EI621" i="2" s="1"/>
  <c r="S683" i="11" s="1"/>
  <c r="AX621" i="2"/>
  <c r="EH621" i="2" s="1"/>
  <c r="R683" i="11" s="1"/>
  <c r="DW621" i="2"/>
  <c r="G683" i="11" s="1"/>
  <c r="AJ621" i="2"/>
  <c r="DT621" i="2" s="1"/>
  <c r="D683" i="11" s="1"/>
  <c r="AI621" i="2"/>
  <c r="DS621" i="2" s="1"/>
  <c r="C683" i="11" s="1"/>
  <c r="AH621" i="2"/>
  <c r="CW620" i="2"/>
  <c r="AY620" i="2"/>
  <c r="EI620" i="2" s="1"/>
  <c r="S682" i="11" s="1"/>
  <c r="AX620" i="2"/>
  <c r="EH620" i="2" s="1"/>
  <c r="R682" i="11" s="1"/>
  <c r="DW620" i="2"/>
  <c r="G682" i="11" s="1"/>
  <c r="AJ620" i="2"/>
  <c r="DT620" i="2" s="1"/>
  <c r="D682" i="11" s="1"/>
  <c r="AI620" i="2"/>
  <c r="DS620" i="2" s="1"/>
  <c r="C682" i="11" s="1"/>
  <c r="AH620" i="2"/>
  <c r="CW619" i="2"/>
  <c r="AY619" i="2"/>
  <c r="EI619" i="2" s="1"/>
  <c r="S681" i="11" s="1"/>
  <c r="AX619" i="2"/>
  <c r="EH619" i="2" s="1"/>
  <c r="R681" i="11" s="1"/>
  <c r="DW619" i="2"/>
  <c r="G681" i="11" s="1"/>
  <c r="AJ619" i="2"/>
  <c r="DT619" i="2" s="1"/>
  <c r="D681" i="11" s="1"/>
  <c r="AI619" i="2"/>
  <c r="DS619" i="2" s="1"/>
  <c r="C681" i="11" s="1"/>
  <c r="AH619" i="2"/>
  <c r="CW618" i="2"/>
  <c r="AY618" i="2"/>
  <c r="EI618" i="2" s="1"/>
  <c r="S680" i="11" s="1"/>
  <c r="AX618" i="2"/>
  <c r="EH618" i="2" s="1"/>
  <c r="R680" i="11" s="1"/>
  <c r="DW618" i="2"/>
  <c r="G680" i="11" s="1"/>
  <c r="AJ618" i="2"/>
  <c r="DT618" i="2" s="1"/>
  <c r="D680" i="11" s="1"/>
  <c r="AI618" i="2"/>
  <c r="DS618" i="2" s="1"/>
  <c r="C680" i="11" s="1"/>
  <c r="AH618" i="2"/>
  <c r="CW617" i="2"/>
  <c r="AY617" i="2"/>
  <c r="EI617" i="2" s="1"/>
  <c r="S679" i="11" s="1"/>
  <c r="AX617" i="2"/>
  <c r="EH617" i="2" s="1"/>
  <c r="R679" i="11" s="1"/>
  <c r="DW617" i="2"/>
  <c r="G679" i="11" s="1"/>
  <c r="AJ617" i="2"/>
  <c r="DT617" i="2" s="1"/>
  <c r="D679" i="11" s="1"/>
  <c r="AH617" i="2"/>
  <c r="AI617" i="2"/>
  <c r="DS617" i="2" s="1"/>
  <c r="C679" i="11" s="1"/>
  <c r="CW616" i="2"/>
  <c r="AY616" i="2"/>
  <c r="EI616" i="2" s="1"/>
  <c r="S678" i="11" s="1"/>
  <c r="AX616" i="2"/>
  <c r="EH616" i="2" s="1"/>
  <c r="R678" i="11" s="1"/>
  <c r="DW616" i="2"/>
  <c r="G678" i="11" s="1"/>
  <c r="AJ616" i="2"/>
  <c r="DT616" i="2" s="1"/>
  <c r="D678" i="11" s="1"/>
  <c r="AI616" i="2"/>
  <c r="DS616" i="2" s="1"/>
  <c r="C678" i="11" s="1"/>
  <c r="AH616" i="2"/>
  <c r="CW615" i="2"/>
  <c r="AY615" i="2"/>
  <c r="EI615" i="2" s="1"/>
  <c r="S677" i="11" s="1"/>
  <c r="AX615" i="2"/>
  <c r="EH615" i="2" s="1"/>
  <c r="R677" i="11" s="1"/>
  <c r="DW615" i="2"/>
  <c r="G677" i="11" s="1"/>
  <c r="AJ615" i="2"/>
  <c r="DT615" i="2" s="1"/>
  <c r="D677" i="11" s="1"/>
  <c r="AI615" i="2"/>
  <c r="DS615" i="2" s="1"/>
  <c r="C677" i="11" s="1"/>
  <c r="AH615" i="2"/>
  <c r="CW614" i="2"/>
  <c r="AY614" i="2"/>
  <c r="EI614" i="2" s="1"/>
  <c r="S676" i="11" s="1"/>
  <c r="AX614" i="2"/>
  <c r="EH614" i="2" s="1"/>
  <c r="R676" i="11" s="1"/>
  <c r="DW614" i="2"/>
  <c r="G676" i="11" s="1"/>
  <c r="AJ614" i="2"/>
  <c r="DT614" i="2" s="1"/>
  <c r="D676" i="11" s="1"/>
  <c r="AI614" i="2"/>
  <c r="DS614" i="2" s="1"/>
  <c r="C676" i="11" s="1"/>
  <c r="AH614" i="2"/>
  <c r="CW613" i="2"/>
  <c r="AY613" i="2"/>
  <c r="EI613" i="2" s="1"/>
  <c r="S675" i="11" s="1"/>
  <c r="AX613" i="2"/>
  <c r="EH613" i="2" s="1"/>
  <c r="R675" i="11" s="1"/>
  <c r="DW613" i="2"/>
  <c r="G675" i="11" s="1"/>
  <c r="AJ613" i="2"/>
  <c r="DT613" i="2" s="1"/>
  <c r="D675" i="11" s="1"/>
  <c r="AH613" i="2"/>
  <c r="AI613" i="2"/>
  <c r="DS613" i="2" s="1"/>
  <c r="C675" i="11" s="1"/>
  <c r="CW612" i="2"/>
  <c r="AY612" i="2"/>
  <c r="EI612" i="2" s="1"/>
  <c r="S674" i="11" s="1"/>
  <c r="AX612" i="2"/>
  <c r="EH612" i="2" s="1"/>
  <c r="R674" i="11" s="1"/>
  <c r="DW612" i="2"/>
  <c r="G674" i="11" s="1"/>
  <c r="AJ612" i="2"/>
  <c r="DT612" i="2" s="1"/>
  <c r="D674" i="11" s="1"/>
  <c r="AI612" i="2"/>
  <c r="DS612" i="2" s="1"/>
  <c r="C674" i="11" s="1"/>
  <c r="AH612" i="2"/>
  <c r="CW611" i="2"/>
  <c r="AY611" i="2"/>
  <c r="EI611" i="2" s="1"/>
  <c r="S673" i="11" s="1"/>
  <c r="AX611" i="2"/>
  <c r="EH611" i="2" s="1"/>
  <c r="R673" i="11" s="1"/>
  <c r="DW611" i="2"/>
  <c r="G673" i="11" s="1"/>
  <c r="AJ611" i="2"/>
  <c r="DT611" i="2" s="1"/>
  <c r="D673" i="11" s="1"/>
  <c r="AI611" i="2"/>
  <c r="DS611" i="2" s="1"/>
  <c r="C673" i="11" s="1"/>
  <c r="AH611" i="2"/>
  <c r="CW610" i="2"/>
  <c r="AY610" i="2"/>
  <c r="EI610" i="2" s="1"/>
  <c r="S672" i="11" s="1"/>
  <c r="AX610" i="2"/>
  <c r="EH610" i="2" s="1"/>
  <c r="R672" i="11" s="1"/>
  <c r="DW610" i="2"/>
  <c r="G672" i="11" s="1"/>
  <c r="AJ610" i="2"/>
  <c r="DT610" i="2" s="1"/>
  <c r="D672" i="11" s="1"/>
  <c r="AI610" i="2"/>
  <c r="DS610" i="2" s="1"/>
  <c r="C672" i="11" s="1"/>
  <c r="AH610" i="2"/>
  <c r="CW609" i="2"/>
  <c r="AY609" i="2"/>
  <c r="EI609" i="2" s="1"/>
  <c r="S671" i="11" s="1"/>
  <c r="AX609" i="2"/>
  <c r="EH609" i="2" s="1"/>
  <c r="R671" i="11" s="1"/>
  <c r="DW609" i="2"/>
  <c r="G671" i="11" s="1"/>
  <c r="AJ609" i="2"/>
  <c r="DT609" i="2" s="1"/>
  <c r="D671" i="11" s="1"/>
  <c r="AI609" i="2"/>
  <c r="DS609" i="2" s="1"/>
  <c r="C671" i="11" s="1"/>
  <c r="AH609" i="2"/>
  <c r="CW608" i="2"/>
  <c r="AY608" i="2"/>
  <c r="EI608" i="2" s="1"/>
  <c r="S670" i="11" s="1"/>
  <c r="AX608" i="2"/>
  <c r="EH608" i="2" s="1"/>
  <c r="R670" i="11" s="1"/>
  <c r="DW608" i="2"/>
  <c r="G670" i="11" s="1"/>
  <c r="AJ608" i="2"/>
  <c r="DT608" i="2" s="1"/>
  <c r="D670" i="11" s="1"/>
  <c r="AI608" i="2"/>
  <c r="DS608" i="2" s="1"/>
  <c r="C670" i="11" s="1"/>
  <c r="AH608" i="2"/>
  <c r="CW607" i="2"/>
  <c r="AY607" i="2"/>
  <c r="EI607" i="2" s="1"/>
  <c r="S669" i="11" s="1"/>
  <c r="AX607" i="2"/>
  <c r="EH607" i="2" s="1"/>
  <c r="R669" i="11" s="1"/>
  <c r="DW607" i="2"/>
  <c r="G669" i="11" s="1"/>
  <c r="AJ607" i="2"/>
  <c r="DT607" i="2" s="1"/>
  <c r="D669" i="11" s="1"/>
  <c r="AI607" i="2"/>
  <c r="DS607" i="2" s="1"/>
  <c r="C669" i="11" s="1"/>
  <c r="AH607" i="2"/>
  <c r="CW606" i="2"/>
  <c r="AY606" i="2"/>
  <c r="EI606" i="2" s="1"/>
  <c r="S668" i="11" s="1"/>
  <c r="AX606" i="2"/>
  <c r="EH606" i="2" s="1"/>
  <c r="R668" i="11" s="1"/>
  <c r="DW606" i="2"/>
  <c r="G668" i="11" s="1"/>
  <c r="AJ606" i="2"/>
  <c r="DT606" i="2" s="1"/>
  <c r="D668" i="11" s="1"/>
  <c r="AI606" i="2"/>
  <c r="DS606" i="2" s="1"/>
  <c r="C668" i="11" s="1"/>
  <c r="AH606" i="2"/>
  <c r="CW605" i="2"/>
  <c r="AY605" i="2"/>
  <c r="EI605" i="2" s="1"/>
  <c r="S667" i="11" s="1"/>
  <c r="AX605" i="2"/>
  <c r="EH605" i="2" s="1"/>
  <c r="R667" i="11" s="1"/>
  <c r="DW605" i="2"/>
  <c r="G667" i="11" s="1"/>
  <c r="AJ605" i="2"/>
  <c r="DT605" i="2" s="1"/>
  <c r="D667" i="11" s="1"/>
  <c r="AI605" i="2"/>
  <c r="DS605" i="2" s="1"/>
  <c r="C667" i="11" s="1"/>
  <c r="AH605" i="2"/>
  <c r="CW604" i="2"/>
  <c r="AY604" i="2"/>
  <c r="EI604" i="2" s="1"/>
  <c r="S666" i="11" s="1"/>
  <c r="AX604" i="2"/>
  <c r="EH604" i="2" s="1"/>
  <c r="R666" i="11" s="1"/>
  <c r="DW604" i="2"/>
  <c r="G666" i="11" s="1"/>
  <c r="AJ604" i="2"/>
  <c r="DT604" i="2" s="1"/>
  <c r="D666" i="11" s="1"/>
  <c r="AI604" i="2"/>
  <c r="DS604" i="2" s="1"/>
  <c r="C666" i="11" s="1"/>
  <c r="AH604" i="2"/>
  <c r="CW603" i="2"/>
  <c r="AY603" i="2"/>
  <c r="EI603" i="2" s="1"/>
  <c r="S665" i="11" s="1"/>
  <c r="AX603" i="2"/>
  <c r="EH603" i="2" s="1"/>
  <c r="R665" i="11" s="1"/>
  <c r="DW603" i="2"/>
  <c r="G665" i="11" s="1"/>
  <c r="AJ603" i="2"/>
  <c r="DT603" i="2" s="1"/>
  <c r="D665" i="11" s="1"/>
  <c r="AI603" i="2"/>
  <c r="DS603" i="2" s="1"/>
  <c r="C665" i="11" s="1"/>
  <c r="AH603" i="2"/>
  <c r="CW602" i="2"/>
  <c r="AY602" i="2"/>
  <c r="EI602" i="2" s="1"/>
  <c r="S664" i="11" s="1"/>
  <c r="AX602" i="2"/>
  <c r="EH602" i="2" s="1"/>
  <c r="R664" i="11" s="1"/>
  <c r="DW602" i="2"/>
  <c r="G664" i="11" s="1"/>
  <c r="AJ602" i="2"/>
  <c r="DT602" i="2" s="1"/>
  <c r="D664" i="11" s="1"/>
  <c r="AI602" i="2"/>
  <c r="DS602" i="2" s="1"/>
  <c r="C664" i="11" s="1"/>
  <c r="AH602" i="2"/>
  <c r="CW601" i="2"/>
  <c r="AY601" i="2"/>
  <c r="EI601" i="2" s="1"/>
  <c r="S663" i="11" s="1"/>
  <c r="AX601" i="2"/>
  <c r="EH601" i="2" s="1"/>
  <c r="R663" i="11" s="1"/>
  <c r="DW601" i="2"/>
  <c r="G663" i="11" s="1"/>
  <c r="AJ601" i="2"/>
  <c r="DT601" i="2" s="1"/>
  <c r="D663" i="11" s="1"/>
  <c r="AH601" i="2"/>
  <c r="AI601" i="2"/>
  <c r="DS601" i="2" s="1"/>
  <c r="C663" i="11" s="1"/>
  <c r="CW600" i="2"/>
  <c r="AY600" i="2"/>
  <c r="EI600" i="2" s="1"/>
  <c r="S662" i="11" s="1"/>
  <c r="AX600" i="2"/>
  <c r="EH600" i="2" s="1"/>
  <c r="R662" i="11" s="1"/>
  <c r="DW600" i="2"/>
  <c r="G662" i="11" s="1"/>
  <c r="AJ600" i="2"/>
  <c r="DT600" i="2" s="1"/>
  <c r="D662" i="11" s="1"/>
  <c r="AI600" i="2"/>
  <c r="DS600" i="2" s="1"/>
  <c r="C662" i="11" s="1"/>
  <c r="AH600" i="2"/>
  <c r="CW599" i="2"/>
  <c r="AY599" i="2"/>
  <c r="EI599" i="2" s="1"/>
  <c r="S661" i="11" s="1"/>
  <c r="AX599" i="2"/>
  <c r="EH599" i="2" s="1"/>
  <c r="R661" i="11" s="1"/>
  <c r="DW599" i="2"/>
  <c r="G661" i="11" s="1"/>
  <c r="AJ599" i="2"/>
  <c r="DT599" i="2" s="1"/>
  <c r="D661" i="11" s="1"/>
  <c r="AI599" i="2"/>
  <c r="DS599" i="2" s="1"/>
  <c r="C661" i="11" s="1"/>
  <c r="AH599" i="2"/>
  <c r="CW598" i="2"/>
  <c r="AY598" i="2"/>
  <c r="EI598" i="2" s="1"/>
  <c r="S660" i="11" s="1"/>
  <c r="AX598" i="2"/>
  <c r="EH598" i="2" s="1"/>
  <c r="R660" i="11" s="1"/>
  <c r="DW598" i="2"/>
  <c r="G660" i="11" s="1"/>
  <c r="AJ598" i="2"/>
  <c r="DT598" i="2" s="1"/>
  <c r="D660" i="11" s="1"/>
  <c r="AI598" i="2"/>
  <c r="DS598" i="2" s="1"/>
  <c r="C660" i="11" s="1"/>
  <c r="AH598" i="2"/>
  <c r="CW597" i="2"/>
  <c r="AY597" i="2"/>
  <c r="EI597" i="2" s="1"/>
  <c r="S659" i="11" s="1"/>
  <c r="AX597" i="2"/>
  <c r="EH597" i="2" s="1"/>
  <c r="R659" i="11" s="1"/>
  <c r="DW597" i="2"/>
  <c r="G659" i="11" s="1"/>
  <c r="AJ597" i="2"/>
  <c r="DT597" i="2" s="1"/>
  <c r="D659" i="11" s="1"/>
  <c r="AH597" i="2"/>
  <c r="AI597" i="2"/>
  <c r="DS597" i="2" s="1"/>
  <c r="C659" i="11" s="1"/>
  <c r="CW596" i="2"/>
  <c r="AY596" i="2"/>
  <c r="EI596" i="2" s="1"/>
  <c r="S658" i="11" s="1"/>
  <c r="AX596" i="2"/>
  <c r="EH596" i="2" s="1"/>
  <c r="R658" i="11" s="1"/>
  <c r="DW596" i="2"/>
  <c r="G658" i="11" s="1"/>
  <c r="AJ596" i="2"/>
  <c r="DT596" i="2" s="1"/>
  <c r="D658" i="11" s="1"/>
  <c r="AI596" i="2"/>
  <c r="DS596" i="2" s="1"/>
  <c r="C658" i="11" s="1"/>
  <c r="AH596" i="2"/>
  <c r="CW595" i="2"/>
  <c r="AY595" i="2"/>
  <c r="EI595" i="2" s="1"/>
  <c r="S657" i="11" s="1"/>
  <c r="AX595" i="2"/>
  <c r="EH595" i="2" s="1"/>
  <c r="R657" i="11" s="1"/>
  <c r="DW595" i="2"/>
  <c r="G657" i="11" s="1"/>
  <c r="AJ595" i="2"/>
  <c r="DT595" i="2" s="1"/>
  <c r="D657" i="11" s="1"/>
  <c r="AI595" i="2"/>
  <c r="DS595" i="2" s="1"/>
  <c r="C657" i="11" s="1"/>
  <c r="AH595" i="2"/>
  <c r="CW594" i="2"/>
  <c r="AY594" i="2"/>
  <c r="EI594" i="2" s="1"/>
  <c r="S656" i="11" s="1"/>
  <c r="AX594" i="2"/>
  <c r="EH594" i="2" s="1"/>
  <c r="R656" i="11" s="1"/>
  <c r="DW594" i="2"/>
  <c r="G656" i="11" s="1"/>
  <c r="AJ594" i="2"/>
  <c r="DT594" i="2" s="1"/>
  <c r="D656" i="11" s="1"/>
  <c r="AI594" i="2"/>
  <c r="DS594" i="2" s="1"/>
  <c r="C656" i="11" s="1"/>
  <c r="AH594" i="2"/>
  <c r="CW593" i="2"/>
  <c r="AY593" i="2"/>
  <c r="EI593" i="2" s="1"/>
  <c r="S655" i="11" s="1"/>
  <c r="AX593" i="2"/>
  <c r="EH593" i="2" s="1"/>
  <c r="R655" i="11" s="1"/>
  <c r="DW593" i="2"/>
  <c r="G655" i="11" s="1"/>
  <c r="AJ593" i="2"/>
  <c r="DT593" i="2" s="1"/>
  <c r="D655" i="11" s="1"/>
  <c r="AI593" i="2"/>
  <c r="DS593" i="2" s="1"/>
  <c r="C655" i="11" s="1"/>
  <c r="AH593" i="2"/>
  <c r="CW592" i="2"/>
  <c r="AY592" i="2"/>
  <c r="EI592" i="2" s="1"/>
  <c r="S654" i="11" s="1"/>
  <c r="AX592" i="2"/>
  <c r="EH592" i="2" s="1"/>
  <c r="R654" i="11" s="1"/>
  <c r="DW592" i="2"/>
  <c r="G654" i="11" s="1"/>
  <c r="AJ592" i="2"/>
  <c r="DT592" i="2" s="1"/>
  <c r="D654" i="11" s="1"/>
  <c r="AI592" i="2"/>
  <c r="DS592" i="2" s="1"/>
  <c r="C654" i="11" s="1"/>
  <c r="AH592" i="2"/>
  <c r="CW591" i="2"/>
  <c r="AY591" i="2"/>
  <c r="EI591" i="2" s="1"/>
  <c r="S653" i="11" s="1"/>
  <c r="AX591" i="2"/>
  <c r="EH591" i="2" s="1"/>
  <c r="R653" i="11" s="1"/>
  <c r="DW591" i="2"/>
  <c r="G653" i="11" s="1"/>
  <c r="AJ591" i="2"/>
  <c r="DT591" i="2" s="1"/>
  <c r="D653" i="11" s="1"/>
  <c r="AI591" i="2"/>
  <c r="DS591" i="2" s="1"/>
  <c r="C653" i="11" s="1"/>
  <c r="AH591" i="2"/>
  <c r="CW590" i="2"/>
  <c r="AY590" i="2"/>
  <c r="EI590" i="2" s="1"/>
  <c r="S652" i="11" s="1"/>
  <c r="AX590" i="2"/>
  <c r="EH590" i="2" s="1"/>
  <c r="R652" i="11" s="1"/>
  <c r="DW590" i="2"/>
  <c r="G652" i="11" s="1"/>
  <c r="AJ590" i="2"/>
  <c r="DT590" i="2" s="1"/>
  <c r="D652" i="11" s="1"/>
  <c r="AI590" i="2"/>
  <c r="DS590" i="2" s="1"/>
  <c r="C652" i="11" s="1"/>
  <c r="AH590" i="2"/>
  <c r="CW589" i="2"/>
  <c r="AY589" i="2"/>
  <c r="EI589" i="2" s="1"/>
  <c r="S651" i="11" s="1"/>
  <c r="AX589" i="2"/>
  <c r="EH589" i="2" s="1"/>
  <c r="R651" i="11" s="1"/>
  <c r="DW589" i="2"/>
  <c r="G651" i="11" s="1"/>
  <c r="AJ589" i="2"/>
  <c r="DT589" i="2" s="1"/>
  <c r="D651" i="11" s="1"/>
  <c r="AI589" i="2"/>
  <c r="DS589" i="2" s="1"/>
  <c r="C651" i="11" s="1"/>
  <c r="AH589" i="2"/>
  <c r="CW588" i="2"/>
  <c r="AY588" i="2"/>
  <c r="EI588" i="2" s="1"/>
  <c r="S650" i="11" s="1"/>
  <c r="AX588" i="2"/>
  <c r="EH588" i="2" s="1"/>
  <c r="R650" i="11" s="1"/>
  <c r="DW588" i="2"/>
  <c r="G650" i="11" s="1"/>
  <c r="AJ588" i="2"/>
  <c r="DT588" i="2" s="1"/>
  <c r="D650" i="11" s="1"/>
  <c r="AI588" i="2"/>
  <c r="DS588" i="2" s="1"/>
  <c r="C650" i="11" s="1"/>
  <c r="AH588" i="2"/>
  <c r="CW587" i="2"/>
  <c r="AY587" i="2"/>
  <c r="EI587" i="2" s="1"/>
  <c r="S649" i="11" s="1"/>
  <c r="AX587" i="2"/>
  <c r="EH587" i="2" s="1"/>
  <c r="R649" i="11" s="1"/>
  <c r="DW587" i="2"/>
  <c r="G649" i="11" s="1"/>
  <c r="AJ587" i="2"/>
  <c r="DT587" i="2" s="1"/>
  <c r="D649" i="11" s="1"/>
  <c r="AI587" i="2"/>
  <c r="DS587" i="2" s="1"/>
  <c r="C649" i="11" s="1"/>
  <c r="AH587" i="2"/>
  <c r="CW586" i="2"/>
  <c r="AY586" i="2"/>
  <c r="EI586" i="2" s="1"/>
  <c r="S648" i="11" s="1"/>
  <c r="AX586" i="2"/>
  <c r="EH586" i="2" s="1"/>
  <c r="R648" i="11" s="1"/>
  <c r="DW586" i="2"/>
  <c r="G648" i="11" s="1"/>
  <c r="AJ586" i="2"/>
  <c r="DT586" i="2" s="1"/>
  <c r="D648" i="11" s="1"/>
  <c r="AI586" i="2"/>
  <c r="DS586" i="2" s="1"/>
  <c r="C648" i="11" s="1"/>
  <c r="AH586" i="2"/>
  <c r="CW585" i="2"/>
  <c r="AY585" i="2"/>
  <c r="EI585" i="2" s="1"/>
  <c r="S647" i="11" s="1"/>
  <c r="AX585" i="2"/>
  <c r="EH585" i="2" s="1"/>
  <c r="R647" i="11" s="1"/>
  <c r="DW585" i="2"/>
  <c r="G647" i="11" s="1"/>
  <c r="AJ585" i="2"/>
  <c r="DT585" i="2" s="1"/>
  <c r="D647" i="11" s="1"/>
  <c r="AH585" i="2"/>
  <c r="AI585" i="2"/>
  <c r="DS585" i="2" s="1"/>
  <c r="C647" i="11" s="1"/>
  <c r="CW584" i="2"/>
  <c r="AY584" i="2"/>
  <c r="EI584" i="2" s="1"/>
  <c r="S646" i="11" s="1"/>
  <c r="AX584" i="2"/>
  <c r="EH584" i="2" s="1"/>
  <c r="R646" i="11" s="1"/>
  <c r="DW584" i="2"/>
  <c r="G646" i="11" s="1"/>
  <c r="AJ584" i="2"/>
  <c r="DT584" i="2" s="1"/>
  <c r="D646" i="11" s="1"/>
  <c r="AI584" i="2"/>
  <c r="DS584" i="2" s="1"/>
  <c r="C646" i="11" s="1"/>
  <c r="AH584" i="2"/>
  <c r="CW583" i="2"/>
  <c r="AY583" i="2"/>
  <c r="EI583" i="2" s="1"/>
  <c r="S645" i="11" s="1"/>
  <c r="AX583" i="2"/>
  <c r="EH583" i="2" s="1"/>
  <c r="R645" i="11" s="1"/>
  <c r="DW583" i="2"/>
  <c r="G645" i="11" s="1"/>
  <c r="AJ583" i="2"/>
  <c r="DT583" i="2" s="1"/>
  <c r="D645" i="11" s="1"/>
  <c r="AI583" i="2"/>
  <c r="DS583" i="2" s="1"/>
  <c r="C645" i="11" s="1"/>
  <c r="AH583" i="2"/>
  <c r="CW582" i="2"/>
  <c r="AY582" i="2"/>
  <c r="EI582" i="2" s="1"/>
  <c r="S644" i="11" s="1"/>
  <c r="AX582" i="2"/>
  <c r="EH582" i="2" s="1"/>
  <c r="R644" i="11" s="1"/>
  <c r="DW582" i="2"/>
  <c r="G644" i="11" s="1"/>
  <c r="AJ582" i="2"/>
  <c r="DT582" i="2" s="1"/>
  <c r="D644" i="11" s="1"/>
  <c r="AI582" i="2"/>
  <c r="DS582" i="2" s="1"/>
  <c r="C644" i="11" s="1"/>
  <c r="AH582" i="2"/>
  <c r="CW581" i="2"/>
  <c r="AY581" i="2"/>
  <c r="EI581" i="2" s="1"/>
  <c r="S643" i="11" s="1"/>
  <c r="AX581" i="2"/>
  <c r="EH581" i="2" s="1"/>
  <c r="R643" i="11" s="1"/>
  <c r="DW581" i="2"/>
  <c r="G643" i="11" s="1"/>
  <c r="AJ581" i="2"/>
  <c r="DT581" i="2" s="1"/>
  <c r="D643" i="11" s="1"/>
  <c r="AH581" i="2"/>
  <c r="AI581" i="2"/>
  <c r="DS581" i="2" s="1"/>
  <c r="C643" i="11" s="1"/>
  <c r="CW580" i="2"/>
  <c r="AY580" i="2"/>
  <c r="EI580" i="2" s="1"/>
  <c r="S642" i="11" s="1"/>
  <c r="AX580" i="2"/>
  <c r="EH580" i="2" s="1"/>
  <c r="R642" i="11" s="1"/>
  <c r="DW580" i="2"/>
  <c r="G642" i="11" s="1"/>
  <c r="AJ580" i="2"/>
  <c r="DT580" i="2" s="1"/>
  <c r="D642" i="11" s="1"/>
  <c r="AI580" i="2"/>
  <c r="DS580" i="2" s="1"/>
  <c r="C642" i="11" s="1"/>
  <c r="AH580" i="2"/>
  <c r="CW579" i="2"/>
  <c r="AY579" i="2"/>
  <c r="EI579" i="2" s="1"/>
  <c r="S641" i="11" s="1"/>
  <c r="AX579" i="2"/>
  <c r="EH579" i="2" s="1"/>
  <c r="R641" i="11" s="1"/>
  <c r="DW579" i="2"/>
  <c r="G641" i="11" s="1"/>
  <c r="AJ579" i="2"/>
  <c r="DT579" i="2" s="1"/>
  <c r="D641" i="11" s="1"/>
  <c r="AI579" i="2"/>
  <c r="DS579" i="2" s="1"/>
  <c r="C641" i="11" s="1"/>
  <c r="AH579" i="2"/>
  <c r="CW578" i="2"/>
  <c r="AY578" i="2"/>
  <c r="EI578" i="2" s="1"/>
  <c r="S640" i="11" s="1"/>
  <c r="AX578" i="2"/>
  <c r="EH578" i="2" s="1"/>
  <c r="R640" i="11" s="1"/>
  <c r="DW578" i="2"/>
  <c r="G640" i="11" s="1"/>
  <c r="AJ578" i="2"/>
  <c r="DT578" i="2" s="1"/>
  <c r="D640" i="11" s="1"/>
  <c r="AI578" i="2"/>
  <c r="DS578" i="2" s="1"/>
  <c r="C640" i="11" s="1"/>
  <c r="AH578" i="2"/>
  <c r="CW577" i="2"/>
  <c r="AY577" i="2"/>
  <c r="EI577" i="2" s="1"/>
  <c r="S639" i="11" s="1"/>
  <c r="AX577" i="2"/>
  <c r="EH577" i="2" s="1"/>
  <c r="R639" i="11" s="1"/>
  <c r="DW577" i="2"/>
  <c r="G639" i="11" s="1"/>
  <c r="AJ577" i="2"/>
  <c r="DT577" i="2" s="1"/>
  <c r="D639" i="11" s="1"/>
  <c r="AI577" i="2"/>
  <c r="DS577" i="2" s="1"/>
  <c r="C639" i="11" s="1"/>
  <c r="AH577" i="2"/>
  <c r="CW576" i="2"/>
  <c r="AY576" i="2"/>
  <c r="EI576" i="2" s="1"/>
  <c r="S638" i="11" s="1"/>
  <c r="AX576" i="2"/>
  <c r="EH576" i="2" s="1"/>
  <c r="R638" i="11" s="1"/>
  <c r="DW576" i="2"/>
  <c r="G638" i="11" s="1"/>
  <c r="AJ576" i="2"/>
  <c r="DT576" i="2" s="1"/>
  <c r="D638" i="11" s="1"/>
  <c r="AI576" i="2"/>
  <c r="DS576" i="2" s="1"/>
  <c r="C638" i="11" s="1"/>
  <c r="AH576" i="2"/>
  <c r="CW575" i="2"/>
  <c r="AY575" i="2"/>
  <c r="EI575" i="2" s="1"/>
  <c r="S637" i="11" s="1"/>
  <c r="AX575" i="2"/>
  <c r="EH575" i="2" s="1"/>
  <c r="R637" i="11" s="1"/>
  <c r="DW575" i="2"/>
  <c r="G637" i="11" s="1"/>
  <c r="AJ575" i="2"/>
  <c r="DT575" i="2" s="1"/>
  <c r="D637" i="11" s="1"/>
  <c r="AI575" i="2"/>
  <c r="DS575" i="2" s="1"/>
  <c r="C637" i="11" s="1"/>
  <c r="AH575" i="2"/>
  <c r="CW574" i="2"/>
  <c r="AY574" i="2"/>
  <c r="EI574" i="2" s="1"/>
  <c r="S636" i="11" s="1"/>
  <c r="AX574" i="2"/>
  <c r="EH574" i="2" s="1"/>
  <c r="R636" i="11" s="1"/>
  <c r="DW574" i="2"/>
  <c r="G636" i="11" s="1"/>
  <c r="AJ574" i="2"/>
  <c r="DT574" i="2" s="1"/>
  <c r="D636" i="11" s="1"/>
  <c r="AI574" i="2"/>
  <c r="DS574" i="2" s="1"/>
  <c r="C636" i="11" s="1"/>
  <c r="AH574" i="2"/>
  <c r="CW573" i="2"/>
  <c r="AY573" i="2"/>
  <c r="EI573" i="2" s="1"/>
  <c r="S635" i="11" s="1"/>
  <c r="AX573" i="2"/>
  <c r="EH573" i="2" s="1"/>
  <c r="R635" i="11" s="1"/>
  <c r="DW573" i="2"/>
  <c r="G635" i="11" s="1"/>
  <c r="AJ573" i="2"/>
  <c r="DT573" i="2" s="1"/>
  <c r="D635" i="11" s="1"/>
  <c r="AI573" i="2"/>
  <c r="DS573" i="2" s="1"/>
  <c r="C635" i="11" s="1"/>
  <c r="AH573" i="2"/>
  <c r="CW572" i="2"/>
  <c r="AY572" i="2"/>
  <c r="EI572" i="2" s="1"/>
  <c r="S634" i="11" s="1"/>
  <c r="AX572" i="2"/>
  <c r="EH572" i="2" s="1"/>
  <c r="R634" i="11" s="1"/>
  <c r="DW572" i="2"/>
  <c r="G634" i="11" s="1"/>
  <c r="AJ572" i="2"/>
  <c r="DT572" i="2" s="1"/>
  <c r="D634" i="11" s="1"/>
  <c r="AI572" i="2"/>
  <c r="DS572" i="2" s="1"/>
  <c r="C634" i="11" s="1"/>
  <c r="AH572" i="2"/>
  <c r="CW571" i="2"/>
  <c r="AY571" i="2"/>
  <c r="EI571" i="2" s="1"/>
  <c r="S633" i="11" s="1"/>
  <c r="AX571" i="2"/>
  <c r="EH571" i="2" s="1"/>
  <c r="R633" i="11" s="1"/>
  <c r="DW571" i="2"/>
  <c r="G633" i="11" s="1"/>
  <c r="AJ571" i="2"/>
  <c r="DT571" i="2" s="1"/>
  <c r="D633" i="11" s="1"/>
  <c r="AI571" i="2"/>
  <c r="DS571" i="2" s="1"/>
  <c r="C633" i="11" s="1"/>
  <c r="AH571" i="2"/>
  <c r="CW570" i="2"/>
  <c r="AY570" i="2"/>
  <c r="EI570" i="2" s="1"/>
  <c r="S632" i="11" s="1"/>
  <c r="AX570" i="2"/>
  <c r="EH570" i="2" s="1"/>
  <c r="R632" i="11" s="1"/>
  <c r="DW570" i="2"/>
  <c r="G632" i="11" s="1"/>
  <c r="AJ570" i="2"/>
  <c r="DT570" i="2" s="1"/>
  <c r="D632" i="11" s="1"/>
  <c r="AI570" i="2"/>
  <c r="DS570" i="2" s="1"/>
  <c r="C632" i="11" s="1"/>
  <c r="AH570" i="2"/>
  <c r="CW569" i="2"/>
  <c r="AY569" i="2"/>
  <c r="EI569" i="2" s="1"/>
  <c r="S631" i="11" s="1"/>
  <c r="AX569" i="2"/>
  <c r="EH569" i="2" s="1"/>
  <c r="R631" i="11" s="1"/>
  <c r="DW569" i="2"/>
  <c r="G631" i="11" s="1"/>
  <c r="AJ569" i="2"/>
  <c r="DT569" i="2" s="1"/>
  <c r="D631" i="11" s="1"/>
  <c r="AH569" i="2"/>
  <c r="AI569" i="2"/>
  <c r="DS569" i="2" s="1"/>
  <c r="C631" i="11" s="1"/>
  <c r="CW568" i="2"/>
  <c r="AY568" i="2"/>
  <c r="EI568" i="2" s="1"/>
  <c r="S630" i="11" s="1"/>
  <c r="AX568" i="2"/>
  <c r="EH568" i="2" s="1"/>
  <c r="R630" i="11" s="1"/>
  <c r="DW568" i="2"/>
  <c r="G630" i="11" s="1"/>
  <c r="AJ568" i="2"/>
  <c r="DT568" i="2" s="1"/>
  <c r="D630" i="11" s="1"/>
  <c r="AI568" i="2"/>
  <c r="DS568" i="2" s="1"/>
  <c r="C630" i="11" s="1"/>
  <c r="AH568" i="2"/>
  <c r="CW567" i="2"/>
  <c r="AY567" i="2"/>
  <c r="EI567" i="2" s="1"/>
  <c r="S629" i="11" s="1"/>
  <c r="AX567" i="2"/>
  <c r="EH567" i="2" s="1"/>
  <c r="R629" i="11" s="1"/>
  <c r="DW567" i="2"/>
  <c r="G629" i="11" s="1"/>
  <c r="AJ567" i="2"/>
  <c r="DT567" i="2" s="1"/>
  <c r="D629" i="11" s="1"/>
  <c r="AI567" i="2"/>
  <c r="DS567" i="2" s="1"/>
  <c r="C629" i="11" s="1"/>
  <c r="AH567" i="2"/>
  <c r="CW566" i="2"/>
  <c r="AY566" i="2"/>
  <c r="EI566" i="2" s="1"/>
  <c r="S628" i="11" s="1"/>
  <c r="AX566" i="2"/>
  <c r="EH566" i="2" s="1"/>
  <c r="R628" i="11" s="1"/>
  <c r="DW566" i="2"/>
  <c r="G628" i="11" s="1"/>
  <c r="AJ566" i="2"/>
  <c r="DT566" i="2" s="1"/>
  <c r="D628" i="11" s="1"/>
  <c r="AI566" i="2"/>
  <c r="DS566" i="2" s="1"/>
  <c r="C628" i="11" s="1"/>
  <c r="AH566" i="2"/>
  <c r="CW565" i="2"/>
  <c r="AY565" i="2"/>
  <c r="EI565" i="2" s="1"/>
  <c r="S627" i="11" s="1"/>
  <c r="AX565" i="2"/>
  <c r="EH565" i="2" s="1"/>
  <c r="R627" i="11" s="1"/>
  <c r="DW565" i="2"/>
  <c r="G627" i="11" s="1"/>
  <c r="AJ565" i="2"/>
  <c r="DT565" i="2" s="1"/>
  <c r="D627" i="11" s="1"/>
  <c r="AH565" i="2"/>
  <c r="AI565" i="2"/>
  <c r="DS565" i="2" s="1"/>
  <c r="C627" i="11" s="1"/>
  <c r="CW564" i="2"/>
  <c r="AY564" i="2"/>
  <c r="EI564" i="2" s="1"/>
  <c r="S626" i="11" s="1"/>
  <c r="AX564" i="2"/>
  <c r="EH564" i="2" s="1"/>
  <c r="R626" i="11" s="1"/>
  <c r="DW564" i="2"/>
  <c r="G626" i="11" s="1"/>
  <c r="AJ564" i="2"/>
  <c r="DT564" i="2" s="1"/>
  <c r="D626" i="11" s="1"/>
  <c r="AI564" i="2"/>
  <c r="DS564" i="2" s="1"/>
  <c r="C626" i="11" s="1"/>
  <c r="AH564" i="2"/>
  <c r="CW563" i="2"/>
  <c r="AY563" i="2"/>
  <c r="EI563" i="2" s="1"/>
  <c r="S625" i="11" s="1"/>
  <c r="AX563" i="2"/>
  <c r="EH563" i="2" s="1"/>
  <c r="R625" i="11" s="1"/>
  <c r="DW563" i="2"/>
  <c r="G625" i="11" s="1"/>
  <c r="AJ563" i="2"/>
  <c r="DT563" i="2" s="1"/>
  <c r="D625" i="11" s="1"/>
  <c r="AI563" i="2"/>
  <c r="DS563" i="2" s="1"/>
  <c r="C625" i="11" s="1"/>
  <c r="AH563" i="2"/>
  <c r="CW562" i="2"/>
  <c r="AY562" i="2"/>
  <c r="EI562" i="2" s="1"/>
  <c r="S624" i="11" s="1"/>
  <c r="AX562" i="2"/>
  <c r="EH562" i="2" s="1"/>
  <c r="R624" i="11" s="1"/>
  <c r="DW562" i="2"/>
  <c r="G624" i="11" s="1"/>
  <c r="AJ562" i="2"/>
  <c r="DT562" i="2" s="1"/>
  <c r="D624" i="11" s="1"/>
  <c r="AI562" i="2"/>
  <c r="DS562" i="2" s="1"/>
  <c r="C624" i="11" s="1"/>
  <c r="AH562" i="2"/>
  <c r="CW561" i="2"/>
  <c r="AY561" i="2"/>
  <c r="EI561" i="2" s="1"/>
  <c r="S623" i="11" s="1"/>
  <c r="AX561" i="2"/>
  <c r="EH561" i="2" s="1"/>
  <c r="R623" i="11" s="1"/>
  <c r="DW561" i="2"/>
  <c r="G623" i="11" s="1"/>
  <c r="AJ561" i="2"/>
  <c r="DT561" i="2" s="1"/>
  <c r="D623" i="11" s="1"/>
  <c r="AI561" i="2"/>
  <c r="DS561" i="2" s="1"/>
  <c r="C623" i="11" s="1"/>
  <c r="AH561" i="2"/>
  <c r="CW560" i="2"/>
  <c r="AY560" i="2"/>
  <c r="EI560" i="2" s="1"/>
  <c r="S622" i="11" s="1"/>
  <c r="AX560" i="2"/>
  <c r="EH560" i="2" s="1"/>
  <c r="R622" i="11" s="1"/>
  <c r="DW560" i="2"/>
  <c r="G622" i="11" s="1"/>
  <c r="AJ560" i="2"/>
  <c r="DT560" i="2" s="1"/>
  <c r="D622" i="11" s="1"/>
  <c r="AI560" i="2"/>
  <c r="DS560" i="2" s="1"/>
  <c r="C622" i="11" s="1"/>
  <c r="AH560" i="2"/>
  <c r="CW559" i="2"/>
  <c r="AY559" i="2"/>
  <c r="EI559" i="2" s="1"/>
  <c r="S621" i="11" s="1"/>
  <c r="AX559" i="2"/>
  <c r="EH559" i="2" s="1"/>
  <c r="R621" i="11" s="1"/>
  <c r="DW559" i="2"/>
  <c r="G621" i="11" s="1"/>
  <c r="AJ559" i="2"/>
  <c r="DT559" i="2" s="1"/>
  <c r="D621" i="11" s="1"/>
  <c r="AI559" i="2"/>
  <c r="DS559" i="2" s="1"/>
  <c r="C621" i="11" s="1"/>
  <c r="AH559" i="2"/>
  <c r="CW558" i="2"/>
  <c r="AY558" i="2"/>
  <c r="EI558" i="2" s="1"/>
  <c r="S620" i="11" s="1"/>
  <c r="AX558" i="2"/>
  <c r="EH558" i="2" s="1"/>
  <c r="R620" i="11" s="1"/>
  <c r="DW558" i="2"/>
  <c r="G620" i="11" s="1"/>
  <c r="AJ558" i="2"/>
  <c r="DT558" i="2" s="1"/>
  <c r="D620" i="11" s="1"/>
  <c r="AI558" i="2"/>
  <c r="DS558" i="2" s="1"/>
  <c r="C620" i="11" s="1"/>
  <c r="AH558" i="2"/>
  <c r="CW557" i="2"/>
  <c r="AY557" i="2"/>
  <c r="EI557" i="2" s="1"/>
  <c r="S619" i="11" s="1"/>
  <c r="AX557" i="2"/>
  <c r="EH557" i="2" s="1"/>
  <c r="R619" i="11" s="1"/>
  <c r="DW557" i="2"/>
  <c r="G619" i="11" s="1"/>
  <c r="AJ557" i="2"/>
  <c r="DT557" i="2" s="1"/>
  <c r="D619" i="11" s="1"/>
  <c r="AI557" i="2"/>
  <c r="DS557" i="2" s="1"/>
  <c r="C619" i="11" s="1"/>
  <c r="AH557" i="2"/>
  <c r="CW556" i="2"/>
  <c r="GG556" i="2" s="1"/>
  <c r="AY556" i="2"/>
  <c r="EI556" i="2" s="1"/>
  <c r="S618" i="11" s="1"/>
  <c r="AX556" i="2"/>
  <c r="DW556" i="2"/>
  <c r="G618" i="11" s="1"/>
  <c r="AJ556" i="2"/>
  <c r="AI556" i="2"/>
  <c r="DS556" i="2" s="1"/>
  <c r="C618" i="11" s="1"/>
  <c r="AH556" i="2"/>
  <c r="CW555" i="2"/>
  <c r="GG555" i="2" s="1"/>
  <c r="AY555" i="2"/>
  <c r="AX555" i="2"/>
  <c r="EH555" i="2" s="1"/>
  <c r="R617" i="11" s="1"/>
  <c r="AJ555" i="2"/>
  <c r="DT555" i="2" s="1"/>
  <c r="D617" i="11" s="1"/>
  <c r="AI555" i="2"/>
  <c r="AH555" i="2"/>
  <c r="CW554" i="2"/>
  <c r="AY554" i="2"/>
  <c r="AX554" i="2"/>
  <c r="DW554" i="2"/>
  <c r="G616" i="11" s="1"/>
  <c r="AJ554" i="2"/>
  <c r="DT554" i="2" s="1"/>
  <c r="D616" i="11" s="1"/>
  <c r="AI554" i="2"/>
  <c r="AH554" i="2"/>
  <c r="CW553" i="2"/>
  <c r="GG553" i="2" s="1"/>
  <c r="AY553" i="2"/>
  <c r="EI553" i="2" s="1"/>
  <c r="S615" i="11" s="1"/>
  <c r="AX553" i="2"/>
  <c r="DW553" i="2"/>
  <c r="G615" i="11" s="1"/>
  <c r="AJ553" i="2"/>
  <c r="AH553" i="2"/>
  <c r="AI553" i="2"/>
  <c r="CW552" i="2"/>
  <c r="GG552" i="2" s="1"/>
  <c r="AY552" i="2"/>
  <c r="EI552" i="2" s="1"/>
  <c r="S614" i="11" s="1"/>
  <c r="AX552" i="2"/>
  <c r="EH552" i="2" s="1"/>
  <c r="R614" i="11" s="1"/>
  <c r="AJ552" i="2"/>
  <c r="AI552" i="2"/>
  <c r="DS552" i="2" s="1"/>
  <c r="C614" i="11" s="1"/>
  <c r="AH552" i="2"/>
  <c r="CW551" i="2"/>
  <c r="AY551" i="2"/>
  <c r="EI551" i="2" s="1"/>
  <c r="S613" i="11" s="1"/>
  <c r="AX551" i="2"/>
  <c r="EH551" i="2" s="1"/>
  <c r="R613" i="11" s="1"/>
  <c r="DW551" i="2"/>
  <c r="G613" i="11" s="1"/>
  <c r="AJ551" i="2"/>
  <c r="DT551" i="2" s="1"/>
  <c r="D613" i="11" s="1"/>
  <c r="AI551" i="2"/>
  <c r="DS551" i="2" s="1"/>
  <c r="C613" i="11" s="1"/>
  <c r="AH551" i="2"/>
  <c r="CW550" i="2"/>
  <c r="AY550" i="2"/>
  <c r="EI550" i="2" s="1"/>
  <c r="S612" i="11" s="1"/>
  <c r="AX550" i="2"/>
  <c r="EH550" i="2" s="1"/>
  <c r="R612" i="11" s="1"/>
  <c r="DW550" i="2"/>
  <c r="G612" i="11" s="1"/>
  <c r="AJ550" i="2"/>
  <c r="DT550" i="2" s="1"/>
  <c r="D612" i="11" s="1"/>
  <c r="AI550" i="2"/>
  <c r="DS550" i="2" s="1"/>
  <c r="C612" i="11" s="1"/>
  <c r="AH550" i="2"/>
  <c r="CW549" i="2"/>
  <c r="AY549" i="2"/>
  <c r="EI549" i="2" s="1"/>
  <c r="S611" i="11" s="1"/>
  <c r="AX549" i="2"/>
  <c r="EH549" i="2" s="1"/>
  <c r="R611" i="11" s="1"/>
  <c r="DW549" i="2"/>
  <c r="G611" i="11" s="1"/>
  <c r="AJ549" i="2"/>
  <c r="DT549" i="2" s="1"/>
  <c r="D611" i="11" s="1"/>
  <c r="AH549" i="2"/>
  <c r="AI549" i="2"/>
  <c r="DS549" i="2" s="1"/>
  <c r="C611" i="11" s="1"/>
  <c r="CW548" i="2"/>
  <c r="AY548" i="2"/>
  <c r="EI548" i="2" s="1"/>
  <c r="S610" i="11" s="1"/>
  <c r="AX548" i="2"/>
  <c r="EH548" i="2" s="1"/>
  <c r="R610" i="11" s="1"/>
  <c r="DW548" i="2"/>
  <c r="G610" i="11" s="1"/>
  <c r="AJ548" i="2"/>
  <c r="DT548" i="2" s="1"/>
  <c r="D610" i="11" s="1"/>
  <c r="AI548" i="2"/>
  <c r="DS548" i="2" s="1"/>
  <c r="C610" i="11" s="1"/>
  <c r="AH548" i="2"/>
  <c r="CW547" i="2"/>
  <c r="AY547" i="2"/>
  <c r="EI547" i="2" s="1"/>
  <c r="S609" i="11" s="1"/>
  <c r="AX547" i="2"/>
  <c r="EH547" i="2" s="1"/>
  <c r="R609" i="11" s="1"/>
  <c r="DW547" i="2"/>
  <c r="G609" i="11" s="1"/>
  <c r="AJ547" i="2"/>
  <c r="DT547" i="2" s="1"/>
  <c r="D609" i="11" s="1"/>
  <c r="AI547" i="2"/>
  <c r="DS547" i="2" s="1"/>
  <c r="C609" i="11" s="1"/>
  <c r="AH547" i="2"/>
  <c r="CW546" i="2"/>
  <c r="AY546" i="2"/>
  <c r="EI546" i="2" s="1"/>
  <c r="S608" i="11" s="1"/>
  <c r="AX546" i="2"/>
  <c r="EH546" i="2" s="1"/>
  <c r="R608" i="11" s="1"/>
  <c r="DW546" i="2"/>
  <c r="G608" i="11" s="1"/>
  <c r="AJ546" i="2"/>
  <c r="DT546" i="2" s="1"/>
  <c r="D608" i="11" s="1"/>
  <c r="AI546" i="2"/>
  <c r="DS546" i="2" s="1"/>
  <c r="C608" i="11" s="1"/>
  <c r="AH546" i="2"/>
  <c r="CW545" i="2"/>
  <c r="AY545" i="2"/>
  <c r="EI545" i="2" s="1"/>
  <c r="S607" i="11" s="1"/>
  <c r="AX545" i="2"/>
  <c r="EH545" i="2" s="1"/>
  <c r="R607" i="11" s="1"/>
  <c r="DW545" i="2"/>
  <c r="G607" i="11" s="1"/>
  <c r="AJ545" i="2"/>
  <c r="DT545" i="2" s="1"/>
  <c r="D607" i="11" s="1"/>
  <c r="AI545" i="2"/>
  <c r="DS545" i="2" s="1"/>
  <c r="C607" i="11" s="1"/>
  <c r="AH545" i="2"/>
  <c r="CW544" i="2"/>
  <c r="AY544" i="2"/>
  <c r="EI544" i="2" s="1"/>
  <c r="S606" i="11" s="1"/>
  <c r="AX544" i="2"/>
  <c r="EH544" i="2" s="1"/>
  <c r="R606" i="11" s="1"/>
  <c r="DW544" i="2"/>
  <c r="G606" i="11" s="1"/>
  <c r="AJ544" i="2"/>
  <c r="DT544" i="2" s="1"/>
  <c r="D606" i="11" s="1"/>
  <c r="AI544" i="2"/>
  <c r="DS544" i="2" s="1"/>
  <c r="C606" i="11" s="1"/>
  <c r="AH544" i="2"/>
  <c r="CW543" i="2"/>
  <c r="AY543" i="2"/>
  <c r="EI543" i="2" s="1"/>
  <c r="S605" i="11" s="1"/>
  <c r="AX543" i="2"/>
  <c r="EH543" i="2" s="1"/>
  <c r="R605" i="11" s="1"/>
  <c r="DW543" i="2"/>
  <c r="G605" i="11" s="1"/>
  <c r="AJ543" i="2"/>
  <c r="DT543" i="2" s="1"/>
  <c r="D605" i="11" s="1"/>
  <c r="AI543" i="2"/>
  <c r="DS543" i="2" s="1"/>
  <c r="C605" i="11" s="1"/>
  <c r="AH543" i="2"/>
  <c r="CW542" i="2"/>
  <c r="GG542" i="2" s="1"/>
  <c r="AY542" i="2"/>
  <c r="EI542" i="2" s="1"/>
  <c r="S604" i="11" s="1"/>
  <c r="AX542" i="2"/>
  <c r="EH542" i="2" s="1"/>
  <c r="R604" i="11" s="1"/>
  <c r="DW542" i="2"/>
  <c r="G604" i="11" s="1"/>
  <c r="AJ542" i="2"/>
  <c r="DT542" i="2" s="1"/>
  <c r="D604" i="11" s="1"/>
  <c r="AI542" i="2"/>
  <c r="AH542" i="2"/>
  <c r="CW541" i="2"/>
  <c r="AY541" i="2"/>
  <c r="EI541" i="2" s="1"/>
  <c r="S603" i="11" s="1"/>
  <c r="AX541" i="2"/>
  <c r="EH541" i="2" s="1"/>
  <c r="R603" i="11" s="1"/>
  <c r="DW541" i="2"/>
  <c r="G603" i="11" s="1"/>
  <c r="AJ541" i="2"/>
  <c r="DT541" i="2" s="1"/>
  <c r="D603" i="11" s="1"/>
  <c r="AI541" i="2"/>
  <c r="DS541" i="2" s="1"/>
  <c r="C603" i="11" s="1"/>
  <c r="AH541" i="2"/>
  <c r="CW540" i="2"/>
  <c r="AY540" i="2"/>
  <c r="EI540" i="2" s="1"/>
  <c r="S602" i="11" s="1"/>
  <c r="AX540" i="2"/>
  <c r="EH540" i="2" s="1"/>
  <c r="R602" i="11" s="1"/>
  <c r="DW540" i="2"/>
  <c r="G602" i="11" s="1"/>
  <c r="AJ540" i="2"/>
  <c r="DT540" i="2" s="1"/>
  <c r="D602" i="11" s="1"/>
  <c r="AI540" i="2"/>
  <c r="DS540" i="2" s="1"/>
  <c r="C602" i="11" s="1"/>
  <c r="AH540" i="2"/>
  <c r="CW539" i="2"/>
  <c r="AY539" i="2"/>
  <c r="EI539" i="2" s="1"/>
  <c r="S601" i="11" s="1"/>
  <c r="AX539" i="2"/>
  <c r="EH539" i="2" s="1"/>
  <c r="R601" i="11" s="1"/>
  <c r="DW539" i="2"/>
  <c r="G601" i="11" s="1"/>
  <c r="AJ539" i="2"/>
  <c r="DT539" i="2" s="1"/>
  <c r="D601" i="11" s="1"/>
  <c r="AI539" i="2"/>
  <c r="DS539" i="2" s="1"/>
  <c r="C601" i="11" s="1"/>
  <c r="AH539" i="2"/>
  <c r="CW538" i="2"/>
  <c r="AY538" i="2"/>
  <c r="EI538" i="2" s="1"/>
  <c r="S600" i="11" s="1"/>
  <c r="AX538" i="2"/>
  <c r="EH538" i="2" s="1"/>
  <c r="R600" i="11" s="1"/>
  <c r="DW538" i="2"/>
  <c r="G600" i="11" s="1"/>
  <c r="AJ538" i="2"/>
  <c r="DT538" i="2" s="1"/>
  <c r="D600" i="11" s="1"/>
  <c r="AI538" i="2"/>
  <c r="DS538" i="2" s="1"/>
  <c r="C600" i="11" s="1"/>
  <c r="AH538" i="2"/>
  <c r="CW537" i="2"/>
  <c r="AY537" i="2"/>
  <c r="EI537" i="2" s="1"/>
  <c r="S599" i="11" s="1"/>
  <c r="AX537" i="2"/>
  <c r="EH537" i="2" s="1"/>
  <c r="R599" i="11" s="1"/>
  <c r="DW537" i="2"/>
  <c r="G599" i="11" s="1"/>
  <c r="AJ537" i="2"/>
  <c r="DT537" i="2" s="1"/>
  <c r="D599" i="11" s="1"/>
  <c r="AH537" i="2"/>
  <c r="AI537" i="2"/>
  <c r="DS537" i="2" s="1"/>
  <c r="C599" i="11" s="1"/>
  <c r="CW536" i="2"/>
  <c r="AY536" i="2"/>
  <c r="EI536" i="2" s="1"/>
  <c r="S598" i="11" s="1"/>
  <c r="AX536" i="2"/>
  <c r="EH536" i="2" s="1"/>
  <c r="R598" i="11" s="1"/>
  <c r="DW536" i="2"/>
  <c r="G598" i="11" s="1"/>
  <c r="AJ536" i="2"/>
  <c r="DT536" i="2" s="1"/>
  <c r="D598" i="11" s="1"/>
  <c r="AI536" i="2"/>
  <c r="DS536" i="2" s="1"/>
  <c r="C598" i="11" s="1"/>
  <c r="AH536" i="2"/>
  <c r="CW535" i="2"/>
  <c r="AY535" i="2"/>
  <c r="EI535" i="2" s="1"/>
  <c r="S597" i="11" s="1"/>
  <c r="AX535" i="2"/>
  <c r="EH535" i="2" s="1"/>
  <c r="R597" i="11" s="1"/>
  <c r="DW535" i="2"/>
  <c r="G597" i="11" s="1"/>
  <c r="AJ535" i="2"/>
  <c r="DT535" i="2" s="1"/>
  <c r="D597" i="11" s="1"/>
  <c r="AI535" i="2"/>
  <c r="DS535" i="2" s="1"/>
  <c r="C597" i="11" s="1"/>
  <c r="AH535" i="2"/>
  <c r="CW534" i="2"/>
  <c r="AY534" i="2"/>
  <c r="EI534" i="2" s="1"/>
  <c r="S596" i="11" s="1"/>
  <c r="AX534" i="2"/>
  <c r="EH534" i="2" s="1"/>
  <c r="R596" i="11" s="1"/>
  <c r="DW534" i="2"/>
  <c r="G596" i="11" s="1"/>
  <c r="AJ534" i="2"/>
  <c r="DT534" i="2" s="1"/>
  <c r="D596" i="11" s="1"/>
  <c r="AI534" i="2"/>
  <c r="DS534" i="2" s="1"/>
  <c r="C596" i="11" s="1"/>
  <c r="AH534" i="2"/>
  <c r="CW533" i="2"/>
  <c r="AY533" i="2"/>
  <c r="EI533" i="2" s="1"/>
  <c r="S595" i="11" s="1"/>
  <c r="AX533" i="2"/>
  <c r="EH533" i="2" s="1"/>
  <c r="R595" i="11" s="1"/>
  <c r="DW533" i="2"/>
  <c r="G595" i="11" s="1"/>
  <c r="AJ533" i="2"/>
  <c r="DT533" i="2" s="1"/>
  <c r="D595" i="11" s="1"/>
  <c r="AH533" i="2"/>
  <c r="AI533" i="2"/>
  <c r="DS533" i="2" s="1"/>
  <c r="C595" i="11" s="1"/>
  <c r="CW532" i="2"/>
  <c r="AY532" i="2"/>
  <c r="EI532" i="2" s="1"/>
  <c r="S594" i="11" s="1"/>
  <c r="AX532" i="2"/>
  <c r="EH532" i="2" s="1"/>
  <c r="R594" i="11" s="1"/>
  <c r="DW532" i="2"/>
  <c r="G594" i="11" s="1"/>
  <c r="AJ532" i="2"/>
  <c r="AI532" i="2"/>
  <c r="DS532" i="2" s="1"/>
  <c r="C594" i="11" s="1"/>
  <c r="AH532" i="2"/>
  <c r="CW531" i="2"/>
  <c r="AY531" i="2"/>
  <c r="EI531" i="2" s="1"/>
  <c r="S593" i="11" s="1"/>
  <c r="AX531" i="2"/>
  <c r="EH531" i="2" s="1"/>
  <c r="R593" i="11" s="1"/>
  <c r="DW531" i="2"/>
  <c r="G593" i="11" s="1"/>
  <c r="AJ531" i="2"/>
  <c r="DT531" i="2" s="1"/>
  <c r="D593" i="11" s="1"/>
  <c r="AI531" i="2"/>
  <c r="DS531" i="2" s="1"/>
  <c r="C593" i="11" s="1"/>
  <c r="AH531" i="2"/>
  <c r="CW530" i="2"/>
  <c r="AY530" i="2"/>
  <c r="EI530" i="2" s="1"/>
  <c r="S592" i="11" s="1"/>
  <c r="AX530" i="2"/>
  <c r="EH530" i="2" s="1"/>
  <c r="R592" i="11" s="1"/>
  <c r="DW530" i="2"/>
  <c r="G592" i="11" s="1"/>
  <c r="AJ530" i="2"/>
  <c r="DT530" i="2" s="1"/>
  <c r="D592" i="11" s="1"/>
  <c r="AI530" i="2"/>
  <c r="DS530" i="2" s="1"/>
  <c r="C592" i="11" s="1"/>
  <c r="AH530" i="2"/>
  <c r="CW529" i="2"/>
  <c r="AY529" i="2"/>
  <c r="EI529" i="2" s="1"/>
  <c r="S591" i="11" s="1"/>
  <c r="AX529" i="2"/>
  <c r="EH529" i="2" s="1"/>
  <c r="R591" i="11" s="1"/>
  <c r="DW529" i="2"/>
  <c r="G591" i="11" s="1"/>
  <c r="AJ529" i="2"/>
  <c r="DT529" i="2" s="1"/>
  <c r="D591" i="11" s="1"/>
  <c r="AI529" i="2"/>
  <c r="DS529" i="2" s="1"/>
  <c r="C591" i="11" s="1"/>
  <c r="AH529" i="2"/>
  <c r="CW528" i="2"/>
  <c r="AY528" i="2"/>
  <c r="EI528" i="2" s="1"/>
  <c r="S590" i="11" s="1"/>
  <c r="AX528" i="2"/>
  <c r="EH528" i="2" s="1"/>
  <c r="R590" i="11" s="1"/>
  <c r="DW528" i="2"/>
  <c r="G590" i="11" s="1"/>
  <c r="AJ528" i="2"/>
  <c r="DT528" i="2" s="1"/>
  <c r="D590" i="11" s="1"/>
  <c r="AI528" i="2"/>
  <c r="DS528" i="2" s="1"/>
  <c r="C590" i="11" s="1"/>
  <c r="AH528" i="2"/>
  <c r="CW527" i="2"/>
  <c r="AY527" i="2"/>
  <c r="EI527" i="2" s="1"/>
  <c r="S589" i="11" s="1"/>
  <c r="AX527" i="2"/>
  <c r="EH527" i="2" s="1"/>
  <c r="R589" i="11" s="1"/>
  <c r="DW527" i="2"/>
  <c r="G589" i="11" s="1"/>
  <c r="AJ527" i="2"/>
  <c r="DT527" i="2" s="1"/>
  <c r="D589" i="11" s="1"/>
  <c r="AI527" i="2"/>
  <c r="DS527" i="2" s="1"/>
  <c r="C589" i="11" s="1"/>
  <c r="AH527" i="2"/>
  <c r="CW526" i="2"/>
  <c r="AY526" i="2"/>
  <c r="EI526" i="2" s="1"/>
  <c r="S588" i="11" s="1"/>
  <c r="AX526" i="2"/>
  <c r="EH526" i="2" s="1"/>
  <c r="R588" i="11" s="1"/>
  <c r="DW526" i="2"/>
  <c r="G588" i="11" s="1"/>
  <c r="AJ526" i="2"/>
  <c r="DT526" i="2" s="1"/>
  <c r="D588" i="11" s="1"/>
  <c r="AI526" i="2"/>
  <c r="DS526" i="2" s="1"/>
  <c r="C588" i="11" s="1"/>
  <c r="AH526" i="2"/>
  <c r="CW525" i="2"/>
  <c r="AY525" i="2"/>
  <c r="EI525" i="2" s="1"/>
  <c r="S587" i="11" s="1"/>
  <c r="AX525" i="2"/>
  <c r="EH525" i="2" s="1"/>
  <c r="R587" i="11" s="1"/>
  <c r="DW525" i="2"/>
  <c r="G587" i="11" s="1"/>
  <c r="AJ525" i="2"/>
  <c r="DT525" i="2" s="1"/>
  <c r="D587" i="11" s="1"/>
  <c r="AI525" i="2"/>
  <c r="DS525" i="2" s="1"/>
  <c r="C587" i="11" s="1"/>
  <c r="AH525" i="2"/>
  <c r="CW524" i="2"/>
  <c r="AY524" i="2"/>
  <c r="EI524" i="2" s="1"/>
  <c r="S586" i="11" s="1"/>
  <c r="AX524" i="2"/>
  <c r="EH524" i="2" s="1"/>
  <c r="R586" i="11" s="1"/>
  <c r="DW524" i="2"/>
  <c r="G586" i="11" s="1"/>
  <c r="AJ524" i="2"/>
  <c r="DT524" i="2" s="1"/>
  <c r="D586" i="11" s="1"/>
  <c r="AI524" i="2"/>
  <c r="DS524" i="2" s="1"/>
  <c r="C586" i="11" s="1"/>
  <c r="AH524" i="2"/>
  <c r="CW523" i="2"/>
  <c r="AY523" i="2"/>
  <c r="EI523" i="2" s="1"/>
  <c r="S585" i="11" s="1"/>
  <c r="AX523" i="2"/>
  <c r="EH523" i="2" s="1"/>
  <c r="R585" i="11" s="1"/>
  <c r="DW523" i="2"/>
  <c r="G585" i="11" s="1"/>
  <c r="AJ523" i="2"/>
  <c r="DT523" i="2" s="1"/>
  <c r="D585" i="11" s="1"/>
  <c r="AI523" i="2"/>
  <c r="DS523" i="2" s="1"/>
  <c r="C585" i="11" s="1"/>
  <c r="AH523" i="2"/>
  <c r="CW522" i="2"/>
  <c r="AY522" i="2"/>
  <c r="EI522" i="2" s="1"/>
  <c r="S584" i="11" s="1"/>
  <c r="AX522" i="2"/>
  <c r="EH522" i="2" s="1"/>
  <c r="R584" i="11" s="1"/>
  <c r="DW522" i="2"/>
  <c r="G584" i="11" s="1"/>
  <c r="AJ522" i="2"/>
  <c r="DT522" i="2" s="1"/>
  <c r="D584" i="11" s="1"/>
  <c r="AI522" i="2"/>
  <c r="DS522" i="2" s="1"/>
  <c r="C584" i="11" s="1"/>
  <c r="AH522" i="2"/>
  <c r="CW521" i="2"/>
  <c r="AY521" i="2"/>
  <c r="EI521" i="2" s="1"/>
  <c r="S583" i="11" s="1"/>
  <c r="AX521" i="2"/>
  <c r="AJ521" i="2"/>
  <c r="DT521" i="2" s="1"/>
  <c r="D583" i="11" s="1"/>
  <c r="AH521" i="2"/>
  <c r="AI521" i="2"/>
  <c r="CW520" i="2"/>
  <c r="AY520" i="2"/>
  <c r="EI520" i="2" s="1"/>
  <c r="S582" i="11" s="1"/>
  <c r="AX520" i="2"/>
  <c r="EH520" i="2" s="1"/>
  <c r="R582" i="11" s="1"/>
  <c r="DW520" i="2"/>
  <c r="G582" i="11" s="1"/>
  <c r="AJ520" i="2"/>
  <c r="DT520" i="2" s="1"/>
  <c r="D582" i="11" s="1"/>
  <c r="AI520" i="2"/>
  <c r="DS520" i="2" s="1"/>
  <c r="C582" i="11" s="1"/>
  <c r="AH520" i="2"/>
  <c r="CW519" i="2"/>
  <c r="AY519" i="2"/>
  <c r="EI519" i="2" s="1"/>
  <c r="S581" i="11" s="1"/>
  <c r="AX519" i="2"/>
  <c r="EH519" i="2" s="1"/>
  <c r="R581" i="11" s="1"/>
  <c r="DW519" i="2"/>
  <c r="G581" i="11" s="1"/>
  <c r="AJ519" i="2"/>
  <c r="DT519" i="2" s="1"/>
  <c r="D581" i="11" s="1"/>
  <c r="AI519" i="2"/>
  <c r="DS519" i="2" s="1"/>
  <c r="C581" i="11" s="1"/>
  <c r="AH519" i="2"/>
  <c r="CW518" i="2"/>
  <c r="AY518" i="2"/>
  <c r="EI518" i="2" s="1"/>
  <c r="S580" i="11" s="1"/>
  <c r="AX518" i="2"/>
  <c r="EH518" i="2" s="1"/>
  <c r="R580" i="11" s="1"/>
  <c r="DW518" i="2"/>
  <c r="G580" i="11" s="1"/>
  <c r="AJ518" i="2"/>
  <c r="DT518" i="2" s="1"/>
  <c r="D580" i="11" s="1"/>
  <c r="AI518" i="2"/>
  <c r="DS518" i="2" s="1"/>
  <c r="C580" i="11" s="1"/>
  <c r="AH518" i="2"/>
  <c r="CW517" i="2"/>
  <c r="AY517" i="2"/>
  <c r="EI517" i="2" s="1"/>
  <c r="S579" i="11" s="1"/>
  <c r="AX517" i="2"/>
  <c r="EH517" i="2" s="1"/>
  <c r="R579" i="11" s="1"/>
  <c r="DW517" i="2"/>
  <c r="G579" i="11" s="1"/>
  <c r="AJ517" i="2"/>
  <c r="DT517" i="2" s="1"/>
  <c r="D579" i="11" s="1"/>
  <c r="AH517" i="2"/>
  <c r="AI517" i="2"/>
  <c r="DS517" i="2" s="1"/>
  <c r="C579" i="11" s="1"/>
  <c r="CW516" i="2"/>
  <c r="AY516" i="2"/>
  <c r="EI516" i="2" s="1"/>
  <c r="S578" i="11" s="1"/>
  <c r="AX516" i="2"/>
  <c r="EH516" i="2" s="1"/>
  <c r="R578" i="11" s="1"/>
  <c r="DW516" i="2"/>
  <c r="G578" i="11" s="1"/>
  <c r="AJ516" i="2"/>
  <c r="DT516" i="2" s="1"/>
  <c r="D578" i="11" s="1"/>
  <c r="AI516" i="2"/>
  <c r="DS516" i="2" s="1"/>
  <c r="C578" i="11" s="1"/>
  <c r="AH516" i="2"/>
  <c r="CW515" i="2"/>
  <c r="AY515" i="2"/>
  <c r="EI515" i="2" s="1"/>
  <c r="S577" i="11" s="1"/>
  <c r="AX515" i="2"/>
  <c r="EH515" i="2" s="1"/>
  <c r="R577" i="11" s="1"/>
  <c r="DW515" i="2"/>
  <c r="G577" i="11" s="1"/>
  <c r="AJ515" i="2"/>
  <c r="DT515" i="2" s="1"/>
  <c r="D577" i="11" s="1"/>
  <c r="AI515" i="2"/>
  <c r="DS515" i="2" s="1"/>
  <c r="C577" i="11" s="1"/>
  <c r="AH515" i="2"/>
  <c r="CW514" i="2"/>
  <c r="AY514" i="2"/>
  <c r="EI514" i="2" s="1"/>
  <c r="S576" i="11" s="1"/>
  <c r="AX514" i="2"/>
  <c r="EH514" i="2" s="1"/>
  <c r="R576" i="11" s="1"/>
  <c r="DW514" i="2"/>
  <c r="G576" i="11" s="1"/>
  <c r="AJ514" i="2"/>
  <c r="DT514" i="2" s="1"/>
  <c r="D576" i="11" s="1"/>
  <c r="AI514" i="2"/>
  <c r="DS514" i="2" s="1"/>
  <c r="C576" i="11" s="1"/>
  <c r="AH514" i="2"/>
  <c r="CW513" i="2"/>
  <c r="AY513" i="2"/>
  <c r="EI513" i="2" s="1"/>
  <c r="S575" i="11" s="1"/>
  <c r="AX513" i="2"/>
  <c r="EH513" i="2" s="1"/>
  <c r="R575" i="11" s="1"/>
  <c r="DW513" i="2"/>
  <c r="G575" i="11" s="1"/>
  <c r="AJ513" i="2"/>
  <c r="DT513" i="2" s="1"/>
  <c r="D575" i="11" s="1"/>
  <c r="AI513" i="2"/>
  <c r="DS513" i="2" s="1"/>
  <c r="C575" i="11" s="1"/>
  <c r="AH513" i="2"/>
  <c r="CW512" i="2"/>
  <c r="AY512" i="2"/>
  <c r="EI512" i="2" s="1"/>
  <c r="S574" i="11" s="1"/>
  <c r="AX512" i="2"/>
  <c r="EH512" i="2" s="1"/>
  <c r="R574" i="11" s="1"/>
  <c r="DW512" i="2"/>
  <c r="G574" i="11" s="1"/>
  <c r="AJ512" i="2"/>
  <c r="DT512" i="2" s="1"/>
  <c r="D574" i="11" s="1"/>
  <c r="AI512" i="2"/>
  <c r="DS512" i="2" s="1"/>
  <c r="C574" i="11" s="1"/>
  <c r="AH512" i="2"/>
  <c r="CW511" i="2"/>
  <c r="AY511" i="2"/>
  <c r="EI511" i="2" s="1"/>
  <c r="S573" i="11" s="1"/>
  <c r="AX511" i="2"/>
  <c r="EH511" i="2" s="1"/>
  <c r="R573" i="11" s="1"/>
  <c r="DW511" i="2"/>
  <c r="G573" i="11" s="1"/>
  <c r="AJ511" i="2"/>
  <c r="DT511" i="2" s="1"/>
  <c r="D573" i="11" s="1"/>
  <c r="AI511" i="2"/>
  <c r="DS511" i="2" s="1"/>
  <c r="C573" i="11" s="1"/>
  <c r="AH511" i="2"/>
  <c r="CW510" i="2"/>
  <c r="AY510" i="2"/>
  <c r="EI510" i="2" s="1"/>
  <c r="S572" i="11" s="1"/>
  <c r="AX510" i="2"/>
  <c r="EH510" i="2" s="1"/>
  <c r="R572" i="11" s="1"/>
  <c r="DW510" i="2"/>
  <c r="G572" i="11" s="1"/>
  <c r="AJ510" i="2"/>
  <c r="AI510" i="2"/>
  <c r="AH510" i="2"/>
  <c r="CW509" i="2"/>
  <c r="AY509" i="2"/>
  <c r="EI509" i="2" s="1"/>
  <c r="S571" i="11" s="1"/>
  <c r="AX509" i="2"/>
  <c r="EH509" i="2" s="1"/>
  <c r="R571" i="11" s="1"/>
  <c r="DW509" i="2"/>
  <c r="G571" i="11" s="1"/>
  <c r="AJ509" i="2"/>
  <c r="DT509" i="2" s="1"/>
  <c r="D571" i="11" s="1"/>
  <c r="AI509" i="2"/>
  <c r="DS509" i="2" s="1"/>
  <c r="C571" i="11" s="1"/>
  <c r="AH509" i="2"/>
  <c r="CW508" i="2"/>
  <c r="AY508" i="2"/>
  <c r="EI508" i="2" s="1"/>
  <c r="S570" i="11" s="1"/>
  <c r="AX508" i="2"/>
  <c r="EH508" i="2" s="1"/>
  <c r="R570" i="11" s="1"/>
  <c r="DW508" i="2"/>
  <c r="G570" i="11" s="1"/>
  <c r="AJ508" i="2"/>
  <c r="DT508" i="2" s="1"/>
  <c r="D570" i="11" s="1"/>
  <c r="AI508" i="2"/>
  <c r="DS508" i="2" s="1"/>
  <c r="C570" i="11" s="1"/>
  <c r="AH508" i="2"/>
  <c r="CW507" i="2"/>
  <c r="AY507" i="2"/>
  <c r="EI507" i="2" s="1"/>
  <c r="S569" i="11" s="1"/>
  <c r="AX507" i="2"/>
  <c r="EH507" i="2" s="1"/>
  <c r="R569" i="11" s="1"/>
  <c r="DW507" i="2"/>
  <c r="G569" i="11" s="1"/>
  <c r="AJ507" i="2"/>
  <c r="DT507" i="2" s="1"/>
  <c r="D569" i="11" s="1"/>
  <c r="AI507" i="2"/>
  <c r="DS507" i="2" s="1"/>
  <c r="C569" i="11" s="1"/>
  <c r="AH507" i="2"/>
  <c r="CW506" i="2"/>
  <c r="AY506" i="2"/>
  <c r="EI506" i="2" s="1"/>
  <c r="S568" i="11" s="1"/>
  <c r="AX506" i="2"/>
  <c r="EH506" i="2" s="1"/>
  <c r="R568" i="11" s="1"/>
  <c r="DW506" i="2"/>
  <c r="G568" i="11" s="1"/>
  <c r="AJ506" i="2"/>
  <c r="DT506" i="2" s="1"/>
  <c r="D568" i="11" s="1"/>
  <c r="AI506" i="2"/>
  <c r="DS506" i="2" s="1"/>
  <c r="C568" i="11" s="1"/>
  <c r="AH506" i="2"/>
  <c r="CW505" i="2"/>
  <c r="AY505" i="2"/>
  <c r="EI505" i="2" s="1"/>
  <c r="S567" i="11" s="1"/>
  <c r="AX505" i="2"/>
  <c r="EH505" i="2" s="1"/>
  <c r="R567" i="11" s="1"/>
  <c r="DW505" i="2"/>
  <c r="G567" i="11" s="1"/>
  <c r="AJ505" i="2"/>
  <c r="DT505" i="2" s="1"/>
  <c r="D567" i="11" s="1"/>
  <c r="AH505" i="2"/>
  <c r="AI505" i="2"/>
  <c r="DS505" i="2" s="1"/>
  <c r="C567" i="11" s="1"/>
  <c r="CW504" i="2"/>
  <c r="AY504" i="2"/>
  <c r="EI504" i="2" s="1"/>
  <c r="S566" i="11" s="1"/>
  <c r="AX504" i="2"/>
  <c r="EH504" i="2" s="1"/>
  <c r="R566" i="11" s="1"/>
  <c r="DW504" i="2"/>
  <c r="G566" i="11" s="1"/>
  <c r="AJ504" i="2"/>
  <c r="DT504" i="2" s="1"/>
  <c r="D566" i="11" s="1"/>
  <c r="AI504" i="2"/>
  <c r="DS504" i="2" s="1"/>
  <c r="C566" i="11" s="1"/>
  <c r="AH504" i="2"/>
  <c r="CW503" i="2"/>
  <c r="AY503" i="2"/>
  <c r="EI503" i="2" s="1"/>
  <c r="S565" i="11" s="1"/>
  <c r="AX503" i="2"/>
  <c r="EH503" i="2" s="1"/>
  <c r="R565" i="11" s="1"/>
  <c r="DW503" i="2"/>
  <c r="G565" i="11" s="1"/>
  <c r="AJ503" i="2"/>
  <c r="DT503" i="2" s="1"/>
  <c r="D565" i="11" s="1"/>
  <c r="AI503" i="2"/>
  <c r="DS503" i="2" s="1"/>
  <c r="C565" i="11" s="1"/>
  <c r="AH503" i="2"/>
  <c r="CW502" i="2"/>
  <c r="AY502" i="2"/>
  <c r="EI502" i="2" s="1"/>
  <c r="S564" i="11" s="1"/>
  <c r="AX502" i="2"/>
  <c r="EH502" i="2" s="1"/>
  <c r="R564" i="11" s="1"/>
  <c r="DW502" i="2"/>
  <c r="G564" i="11" s="1"/>
  <c r="AJ502" i="2"/>
  <c r="DT502" i="2" s="1"/>
  <c r="D564" i="11" s="1"/>
  <c r="AI502" i="2"/>
  <c r="DS502" i="2" s="1"/>
  <c r="C564" i="11" s="1"/>
  <c r="AH502" i="2"/>
  <c r="CW501" i="2"/>
  <c r="AY501" i="2"/>
  <c r="EI501" i="2" s="1"/>
  <c r="S563" i="11" s="1"/>
  <c r="AX501" i="2"/>
  <c r="EH501" i="2" s="1"/>
  <c r="R563" i="11" s="1"/>
  <c r="DW501" i="2"/>
  <c r="G563" i="11" s="1"/>
  <c r="AJ501" i="2"/>
  <c r="DT501" i="2" s="1"/>
  <c r="D563" i="11" s="1"/>
  <c r="AH501" i="2"/>
  <c r="AI501" i="2"/>
  <c r="DS501" i="2" s="1"/>
  <c r="C563" i="11" s="1"/>
  <c r="CW500" i="2"/>
  <c r="GG500" i="2" s="1"/>
  <c r="AY500" i="2"/>
  <c r="EI500" i="2" s="1"/>
  <c r="S562" i="11" s="1"/>
  <c r="AX500" i="2"/>
  <c r="EH500" i="2" s="1"/>
  <c r="R562" i="11" s="1"/>
  <c r="DW500" i="2"/>
  <c r="G562" i="11" s="1"/>
  <c r="AJ500" i="2"/>
  <c r="DT500" i="2" s="1"/>
  <c r="D562" i="11" s="1"/>
  <c r="AI500" i="2"/>
  <c r="DS500" i="2" s="1"/>
  <c r="C562" i="11" s="1"/>
  <c r="AH500" i="2"/>
  <c r="CW499" i="2"/>
  <c r="AY499" i="2"/>
  <c r="EI499" i="2" s="1"/>
  <c r="S561" i="11" s="1"/>
  <c r="AX499" i="2"/>
  <c r="EH499" i="2" s="1"/>
  <c r="R561" i="11" s="1"/>
  <c r="DW499" i="2"/>
  <c r="G561" i="11" s="1"/>
  <c r="AJ499" i="2"/>
  <c r="DT499" i="2" s="1"/>
  <c r="D561" i="11" s="1"/>
  <c r="AI499" i="2"/>
  <c r="DS499" i="2" s="1"/>
  <c r="C561" i="11" s="1"/>
  <c r="AH499" i="2"/>
  <c r="CW498" i="2"/>
  <c r="AY498" i="2"/>
  <c r="EI498" i="2" s="1"/>
  <c r="S560" i="11" s="1"/>
  <c r="AX498" i="2"/>
  <c r="EH498" i="2" s="1"/>
  <c r="R560" i="11" s="1"/>
  <c r="DW498" i="2"/>
  <c r="G560" i="11" s="1"/>
  <c r="AJ498" i="2"/>
  <c r="DT498" i="2" s="1"/>
  <c r="D560" i="11" s="1"/>
  <c r="AI498" i="2"/>
  <c r="DS498" i="2" s="1"/>
  <c r="C560" i="11" s="1"/>
  <c r="AH498" i="2"/>
  <c r="CW497" i="2"/>
  <c r="AY497" i="2"/>
  <c r="EI497" i="2" s="1"/>
  <c r="S559" i="11" s="1"/>
  <c r="AX497" i="2"/>
  <c r="EH497" i="2" s="1"/>
  <c r="R559" i="11" s="1"/>
  <c r="DW497" i="2"/>
  <c r="G559" i="11" s="1"/>
  <c r="AJ497" i="2"/>
  <c r="DT497" i="2" s="1"/>
  <c r="D559" i="11" s="1"/>
  <c r="AI497" i="2"/>
  <c r="DS497" i="2" s="1"/>
  <c r="C559" i="11" s="1"/>
  <c r="AH497" i="2"/>
  <c r="CW496" i="2"/>
  <c r="AY496" i="2"/>
  <c r="EI496" i="2" s="1"/>
  <c r="S558" i="11" s="1"/>
  <c r="AX496" i="2"/>
  <c r="EH496" i="2" s="1"/>
  <c r="R558" i="11" s="1"/>
  <c r="DW496" i="2"/>
  <c r="G558" i="11" s="1"/>
  <c r="AJ496" i="2"/>
  <c r="DT496" i="2" s="1"/>
  <c r="D558" i="11" s="1"/>
  <c r="AI496" i="2"/>
  <c r="DS496" i="2" s="1"/>
  <c r="C558" i="11" s="1"/>
  <c r="AH496" i="2"/>
  <c r="CW495" i="2"/>
  <c r="AY495" i="2"/>
  <c r="EI495" i="2" s="1"/>
  <c r="S557" i="11" s="1"/>
  <c r="AX495" i="2"/>
  <c r="EH495" i="2" s="1"/>
  <c r="R557" i="11" s="1"/>
  <c r="DW495" i="2"/>
  <c r="G557" i="11" s="1"/>
  <c r="AJ495" i="2"/>
  <c r="DT495" i="2" s="1"/>
  <c r="D557" i="11" s="1"/>
  <c r="AI495" i="2"/>
  <c r="DS495" i="2" s="1"/>
  <c r="C557" i="11" s="1"/>
  <c r="AH495" i="2"/>
  <c r="CW494" i="2"/>
  <c r="AY494" i="2"/>
  <c r="EI494" i="2" s="1"/>
  <c r="S556" i="11" s="1"/>
  <c r="AX494" i="2"/>
  <c r="EH494" i="2" s="1"/>
  <c r="R556" i="11" s="1"/>
  <c r="DW494" i="2"/>
  <c r="G556" i="11" s="1"/>
  <c r="AJ494" i="2"/>
  <c r="DT494" i="2" s="1"/>
  <c r="D556" i="11" s="1"/>
  <c r="AI494" i="2"/>
  <c r="DS494" i="2" s="1"/>
  <c r="C556" i="11" s="1"/>
  <c r="AH494" i="2"/>
  <c r="CW493" i="2"/>
  <c r="AY493" i="2"/>
  <c r="EI493" i="2" s="1"/>
  <c r="S555" i="11" s="1"/>
  <c r="AX493" i="2"/>
  <c r="EH493" i="2" s="1"/>
  <c r="R555" i="11" s="1"/>
  <c r="DW493" i="2"/>
  <c r="G555" i="11" s="1"/>
  <c r="AJ493" i="2"/>
  <c r="DT493" i="2" s="1"/>
  <c r="D555" i="11" s="1"/>
  <c r="AI493" i="2"/>
  <c r="DS493" i="2" s="1"/>
  <c r="C555" i="11" s="1"/>
  <c r="AH493" i="2"/>
  <c r="CW492" i="2"/>
  <c r="AY492" i="2"/>
  <c r="EI492" i="2" s="1"/>
  <c r="S554" i="11" s="1"/>
  <c r="AX492" i="2"/>
  <c r="EH492" i="2" s="1"/>
  <c r="R554" i="11" s="1"/>
  <c r="DW492" i="2"/>
  <c r="G554" i="11" s="1"/>
  <c r="AJ492" i="2"/>
  <c r="DT492" i="2" s="1"/>
  <c r="D554" i="11" s="1"/>
  <c r="AI492" i="2"/>
  <c r="DS492" i="2" s="1"/>
  <c r="C554" i="11" s="1"/>
  <c r="AH492" i="2"/>
  <c r="CW491" i="2"/>
  <c r="AY491" i="2"/>
  <c r="EI491" i="2" s="1"/>
  <c r="S553" i="11" s="1"/>
  <c r="AX491" i="2"/>
  <c r="EH491" i="2" s="1"/>
  <c r="R553" i="11" s="1"/>
  <c r="DW491" i="2"/>
  <c r="G553" i="11" s="1"/>
  <c r="AJ491" i="2"/>
  <c r="DT491" i="2" s="1"/>
  <c r="D553" i="11" s="1"/>
  <c r="AI491" i="2"/>
  <c r="DS491" i="2" s="1"/>
  <c r="C553" i="11" s="1"/>
  <c r="AH491" i="2"/>
  <c r="CW490" i="2"/>
  <c r="AY490" i="2"/>
  <c r="EI490" i="2" s="1"/>
  <c r="S552" i="11" s="1"/>
  <c r="AX490" i="2"/>
  <c r="EH490" i="2" s="1"/>
  <c r="R552" i="11" s="1"/>
  <c r="DW490" i="2"/>
  <c r="G552" i="11" s="1"/>
  <c r="AJ490" i="2"/>
  <c r="DT490" i="2" s="1"/>
  <c r="D552" i="11" s="1"/>
  <c r="AI490" i="2"/>
  <c r="DS490" i="2" s="1"/>
  <c r="C552" i="11" s="1"/>
  <c r="AH490" i="2"/>
  <c r="CW489" i="2"/>
  <c r="AY489" i="2"/>
  <c r="EI489" i="2" s="1"/>
  <c r="S551" i="11" s="1"/>
  <c r="AX489" i="2"/>
  <c r="EH489" i="2" s="1"/>
  <c r="R551" i="11" s="1"/>
  <c r="DW489" i="2"/>
  <c r="G551" i="11" s="1"/>
  <c r="AJ489" i="2"/>
  <c r="DT489" i="2" s="1"/>
  <c r="D551" i="11" s="1"/>
  <c r="AH489" i="2"/>
  <c r="AI489" i="2"/>
  <c r="DS489" i="2" s="1"/>
  <c r="C551" i="11" s="1"/>
  <c r="CW488" i="2"/>
  <c r="AY488" i="2"/>
  <c r="EI488" i="2" s="1"/>
  <c r="S550" i="11" s="1"/>
  <c r="AX488" i="2"/>
  <c r="EH488" i="2" s="1"/>
  <c r="R550" i="11" s="1"/>
  <c r="DW488" i="2"/>
  <c r="G550" i="11" s="1"/>
  <c r="AJ488" i="2"/>
  <c r="DT488" i="2" s="1"/>
  <c r="D550" i="11" s="1"/>
  <c r="AI488" i="2"/>
  <c r="DS488" i="2" s="1"/>
  <c r="C550" i="11" s="1"/>
  <c r="AH488" i="2"/>
  <c r="CW487" i="2"/>
  <c r="AY487" i="2"/>
  <c r="EI487" i="2" s="1"/>
  <c r="S549" i="11" s="1"/>
  <c r="AX487" i="2"/>
  <c r="EH487" i="2" s="1"/>
  <c r="R549" i="11" s="1"/>
  <c r="DW487" i="2"/>
  <c r="G549" i="11" s="1"/>
  <c r="AJ487" i="2"/>
  <c r="DT487" i="2" s="1"/>
  <c r="D549" i="11" s="1"/>
  <c r="AI487" i="2"/>
  <c r="DS487" i="2" s="1"/>
  <c r="C549" i="11" s="1"/>
  <c r="AH487" i="2"/>
  <c r="CW486" i="2"/>
  <c r="AY486" i="2"/>
  <c r="EI486" i="2" s="1"/>
  <c r="S548" i="11" s="1"/>
  <c r="AX486" i="2"/>
  <c r="EH486" i="2" s="1"/>
  <c r="R548" i="11" s="1"/>
  <c r="DW486" i="2"/>
  <c r="G548" i="11" s="1"/>
  <c r="AJ486" i="2"/>
  <c r="DT486" i="2" s="1"/>
  <c r="D548" i="11" s="1"/>
  <c r="AI486" i="2"/>
  <c r="DS486" i="2" s="1"/>
  <c r="C548" i="11" s="1"/>
  <c r="AH486" i="2"/>
  <c r="CW485" i="2"/>
  <c r="AY485" i="2"/>
  <c r="EI485" i="2" s="1"/>
  <c r="S547" i="11" s="1"/>
  <c r="AX485" i="2"/>
  <c r="EH485" i="2" s="1"/>
  <c r="R547" i="11" s="1"/>
  <c r="DW485" i="2"/>
  <c r="G547" i="11" s="1"/>
  <c r="AJ485" i="2"/>
  <c r="DT485" i="2" s="1"/>
  <c r="D547" i="11" s="1"/>
  <c r="AH485" i="2"/>
  <c r="AI485" i="2"/>
  <c r="DS485" i="2" s="1"/>
  <c r="C547" i="11" s="1"/>
  <c r="CW484" i="2"/>
  <c r="AY484" i="2"/>
  <c r="EI484" i="2" s="1"/>
  <c r="S546" i="11" s="1"/>
  <c r="AX484" i="2"/>
  <c r="EH484" i="2" s="1"/>
  <c r="R546" i="11" s="1"/>
  <c r="DW484" i="2"/>
  <c r="G546" i="11" s="1"/>
  <c r="AJ484" i="2"/>
  <c r="DT484" i="2" s="1"/>
  <c r="D546" i="11" s="1"/>
  <c r="AI484" i="2"/>
  <c r="AH484" i="2"/>
  <c r="CW483" i="2"/>
  <c r="AY483" i="2"/>
  <c r="EI483" i="2" s="1"/>
  <c r="S545" i="11" s="1"/>
  <c r="AX483" i="2"/>
  <c r="EH483" i="2" s="1"/>
  <c r="R545" i="11" s="1"/>
  <c r="DW483" i="2"/>
  <c r="G545" i="11" s="1"/>
  <c r="AJ483" i="2"/>
  <c r="DT483" i="2" s="1"/>
  <c r="D545" i="11" s="1"/>
  <c r="AI483" i="2"/>
  <c r="DS483" i="2" s="1"/>
  <c r="C545" i="11" s="1"/>
  <c r="AH483" i="2"/>
  <c r="CW482" i="2"/>
  <c r="AY482" i="2"/>
  <c r="EI482" i="2" s="1"/>
  <c r="S544" i="11" s="1"/>
  <c r="AX482" i="2"/>
  <c r="EH482" i="2" s="1"/>
  <c r="R544" i="11" s="1"/>
  <c r="DW482" i="2"/>
  <c r="G544" i="11" s="1"/>
  <c r="AJ482" i="2"/>
  <c r="DT482" i="2" s="1"/>
  <c r="D544" i="11" s="1"/>
  <c r="AI482" i="2"/>
  <c r="DS482" i="2" s="1"/>
  <c r="C544" i="11" s="1"/>
  <c r="AH482" i="2"/>
  <c r="CW481" i="2"/>
  <c r="AY481" i="2"/>
  <c r="EI481" i="2" s="1"/>
  <c r="S543" i="11" s="1"/>
  <c r="AX481" i="2"/>
  <c r="AJ481" i="2"/>
  <c r="DT481" i="2" s="1"/>
  <c r="D543" i="11" s="1"/>
  <c r="AI481" i="2"/>
  <c r="DS481" i="2" s="1"/>
  <c r="C543" i="11" s="1"/>
  <c r="AH481" i="2"/>
  <c r="CW480" i="2"/>
  <c r="AY480" i="2"/>
  <c r="EI480" i="2" s="1"/>
  <c r="S542" i="11" s="1"/>
  <c r="AX480" i="2"/>
  <c r="EH480" i="2" s="1"/>
  <c r="R542" i="11" s="1"/>
  <c r="DW480" i="2"/>
  <c r="G542" i="11" s="1"/>
  <c r="AJ480" i="2"/>
  <c r="DT480" i="2" s="1"/>
  <c r="D542" i="11" s="1"/>
  <c r="AI480" i="2"/>
  <c r="DS480" i="2" s="1"/>
  <c r="C542" i="11" s="1"/>
  <c r="AH480" i="2"/>
  <c r="CW479" i="2"/>
  <c r="AY479" i="2"/>
  <c r="EI479" i="2" s="1"/>
  <c r="S541" i="11" s="1"/>
  <c r="AX479" i="2"/>
  <c r="EH479" i="2" s="1"/>
  <c r="R541" i="11" s="1"/>
  <c r="DW479" i="2"/>
  <c r="G541" i="11" s="1"/>
  <c r="AJ479" i="2"/>
  <c r="DT479" i="2" s="1"/>
  <c r="D541" i="11" s="1"/>
  <c r="AI479" i="2"/>
  <c r="DS479" i="2" s="1"/>
  <c r="C541" i="11" s="1"/>
  <c r="AH479" i="2"/>
  <c r="CW478" i="2"/>
  <c r="AY478" i="2"/>
  <c r="EI478" i="2" s="1"/>
  <c r="S540" i="11" s="1"/>
  <c r="AX478" i="2"/>
  <c r="EH478" i="2" s="1"/>
  <c r="R540" i="11" s="1"/>
  <c r="DW478" i="2"/>
  <c r="G540" i="11" s="1"/>
  <c r="AJ478" i="2"/>
  <c r="DT478" i="2" s="1"/>
  <c r="D540" i="11" s="1"/>
  <c r="AI478" i="2"/>
  <c r="DS478" i="2" s="1"/>
  <c r="C540" i="11" s="1"/>
  <c r="AH478" i="2"/>
  <c r="CW477" i="2"/>
  <c r="AY477" i="2"/>
  <c r="EI477" i="2" s="1"/>
  <c r="S539" i="11" s="1"/>
  <c r="AX477" i="2"/>
  <c r="EH477" i="2" s="1"/>
  <c r="R539" i="11" s="1"/>
  <c r="DW477" i="2"/>
  <c r="G539" i="11" s="1"/>
  <c r="AJ477" i="2"/>
  <c r="DT477" i="2" s="1"/>
  <c r="D539" i="11" s="1"/>
  <c r="AI477" i="2"/>
  <c r="DS477" i="2" s="1"/>
  <c r="C539" i="11" s="1"/>
  <c r="AH477" i="2"/>
  <c r="CW476" i="2"/>
  <c r="AY476" i="2"/>
  <c r="EI476" i="2" s="1"/>
  <c r="S538" i="11" s="1"/>
  <c r="AX476" i="2"/>
  <c r="EH476" i="2" s="1"/>
  <c r="R538" i="11" s="1"/>
  <c r="DW476" i="2"/>
  <c r="G538" i="11" s="1"/>
  <c r="AJ476" i="2"/>
  <c r="DT476" i="2" s="1"/>
  <c r="D538" i="11" s="1"/>
  <c r="AI476" i="2"/>
  <c r="DS476" i="2" s="1"/>
  <c r="C538" i="11" s="1"/>
  <c r="AH476" i="2"/>
  <c r="CW475" i="2"/>
  <c r="AY475" i="2"/>
  <c r="EI475" i="2" s="1"/>
  <c r="S537" i="11" s="1"/>
  <c r="AX475" i="2"/>
  <c r="EH475" i="2" s="1"/>
  <c r="R537" i="11" s="1"/>
  <c r="DW475" i="2"/>
  <c r="G537" i="11" s="1"/>
  <c r="AJ475" i="2"/>
  <c r="DT475" i="2" s="1"/>
  <c r="D537" i="11" s="1"/>
  <c r="AI475" i="2"/>
  <c r="DS475" i="2" s="1"/>
  <c r="C537" i="11" s="1"/>
  <c r="AH475" i="2"/>
  <c r="CW474" i="2"/>
  <c r="AY474" i="2"/>
  <c r="EI474" i="2" s="1"/>
  <c r="S536" i="11" s="1"/>
  <c r="AX474" i="2"/>
  <c r="EH474" i="2" s="1"/>
  <c r="R536" i="11" s="1"/>
  <c r="DW474" i="2"/>
  <c r="G536" i="11" s="1"/>
  <c r="AJ474" i="2"/>
  <c r="AI474" i="2"/>
  <c r="DS474" i="2" s="1"/>
  <c r="C536" i="11" s="1"/>
  <c r="AH474" i="2"/>
  <c r="CW473" i="2"/>
  <c r="AY473" i="2"/>
  <c r="EI473" i="2" s="1"/>
  <c r="S535" i="11" s="1"/>
  <c r="AX473" i="2"/>
  <c r="EH473" i="2" s="1"/>
  <c r="R535" i="11" s="1"/>
  <c r="DW473" i="2"/>
  <c r="G535" i="11" s="1"/>
  <c r="AJ473" i="2"/>
  <c r="DT473" i="2" s="1"/>
  <c r="D535" i="11" s="1"/>
  <c r="AH473" i="2"/>
  <c r="AI473" i="2"/>
  <c r="DS473" i="2" s="1"/>
  <c r="C535" i="11" s="1"/>
  <c r="CW472" i="2"/>
  <c r="AY472" i="2"/>
  <c r="EI472" i="2" s="1"/>
  <c r="S534" i="11" s="1"/>
  <c r="AX472" i="2"/>
  <c r="EH472" i="2" s="1"/>
  <c r="R534" i="11" s="1"/>
  <c r="DW472" i="2"/>
  <c r="G534" i="11" s="1"/>
  <c r="AJ472" i="2"/>
  <c r="DT472" i="2" s="1"/>
  <c r="D534" i="11" s="1"/>
  <c r="AI472" i="2"/>
  <c r="DS472" i="2" s="1"/>
  <c r="C534" i="11" s="1"/>
  <c r="AH472" i="2"/>
  <c r="CW471" i="2"/>
  <c r="AY471" i="2"/>
  <c r="EI471" i="2" s="1"/>
  <c r="S533" i="11" s="1"/>
  <c r="AX471" i="2"/>
  <c r="EH471" i="2" s="1"/>
  <c r="R533" i="11" s="1"/>
  <c r="DW471" i="2"/>
  <c r="G533" i="11" s="1"/>
  <c r="AJ471" i="2"/>
  <c r="DT471" i="2" s="1"/>
  <c r="D533" i="11" s="1"/>
  <c r="AI471" i="2"/>
  <c r="DS471" i="2" s="1"/>
  <c r="C533" i="11" s="1"/>
  <c r="AH471" i="2"/>
  <c r="CW470" i="2"/>
  <c r="AY470" i="2"/>
  <c r="EI470" i="2" s="1"/>
  <c r="S532" i="11" s="1"/>
  <c r="AX470" i="2"/>
  <c r="EH470" i="2" s="1"/>
  <c r="R532" i="11" s="1"/>
  <c r="DW470" i="2"/>
  <c r="G532" i="11" s="1"/>
  <c r="AJ470" i="2"/>
  <c r="DT470" i="2" s="1"/>
  <c r="D532" i="11" s="1"/>
  <c r="AI470" i="2"/>
  <c r="DS470" i="2" s="1"/>
  <c r="C532" i="11" s="1"/>
  <c r="AH470" i="2"/>
  <c r="CW469" i="2"/>
  <c r="AY469" i="2"/>
  <c r="EI469" i="2" s="1"/>
  <c r="S531" i="11" s="1"/>
  <c r="AX469" i="2"/>
  <c r="AJ469" i="2"/>
  <c r="DT469" i="2" s="1"/>
  <c r="D531" i="11" s="1"/>
  <c r="AH469" i="2"/>
  <c r="AI469" i="2"/>
  <c r="DS469" i="2" s="1"/>
  <c r="C531" i="11" s="1"/>
  <c r="CW468" i="2"/>
  <c r="AY468" i="2"/>
  <c r="EI468" i="2" s="1"/>
  <c r="S530" i="11" s="1"/>
  <c r="AX468" i="2"/>
  <c r="EH468" i="2" s="1"/>
  <c r="R530" i="11" s="1"/>
  <c r="DW468" i="2"/>
  <c r="G530" i="11" s="1"/>
  <c r="AJ468" i="2"/>
  <c r="DT468" i="2" s="1"/>
  <c r="D530" i="11" s="1"/>
  <c r="AI468" i="2"/>
  <c r="DS468" i="2" s="1"/>
  <c r="C530" i="11" s="1"/>
  <c r="AH468" i="2"/>
  <c r="CW467" i="2"/>
  <c r="AY467" i="2"/>
  <c r="EI467" i="2" s="1"/>
  <c r="S529" i="11" s="1"/>
  <c r="AX467" i="2"/>
  <c r="EH467" i="2" s="1"/>
  <c r="R529" i="11" s="1"/>
  <c r="DW467" i="2"/>
  <c r="G529" i="11" s="1"/>
  <c r="AJ467" i="2"/>
  <c r="DT467" i="2" s="1"/>
  <c r="D529" i="11" s="1"/>
  <c r="AI467" i="2"/>
  <c r="DS467" i="2" s="1"/>
  <c r="C529" i="11" s="1"/>
  <c r="AH467" i="2"/>
  <c r="CW466" i="2"/>
  <c r="AY466" i="2"/>
  <c r="EI466" i="2" s="1"/>
  <c r="S528" i="11" s="1"/>
  <c r="AX466" i="2"/>
  <c r="EH466" i="2" s="1"/>
  <c r="R528" i="11" s="1"/>
  <c r="DW466" i="2"/>
  <c r="G528" i="11" s="1"/>
  <c r="AJ466" i="2"/>
  <c r="DT466" i="2" s="1"/>
  <c r="D528" i="11" s="1"/>
  <c r="AI466" i="2"/>
  <c r="DS466" i="2" s="1"/>
  <c r="C528" i="11" s="1"/>
  <c r="AH466" i="2"/>
  <c r="CW465" i="2"/>
  <c r="AY465" i="2"/>
  <c r="EI465" i="2" s="1"/>
  <c r="S527" i="11" s="1"/>
  <c r="AX465" i="2"/>
  <c r="EH465" i="2" s="1"/>
  <c r="R527" i="11" s="1"/>
  <c r="DW465" i="2"/>
  <c r="G527" i="11" s="1"/>
  <c r="AJ465" i="2"/>
  <c r="DT465" i="2" s="1"/>
  <c r="D527" i="11" s="1"/>
  <c r="AI465" i="2"/>
  <c r="DS465" i="2" s="1"/>
  <c r="C527" i="11" s="1"/>
  <c r="AH465" i="2"/>
  <c r="CW464" i="2"/>
  <c r="AY464" i="2"/>
  <c r="EI464" i="2" s="1"/>
  <c r="S526" i="11" s="1"/>
  <c r="AX464" i="2"/>
  <c r="EH464" i="2" s="1"/>
  <c r="R526" i="11" s="1"/>
  <c r="DW464" i="2"/>
  <c r="G526" i="11" s="1"/>
  <c r="AJ464" i="2"/>
  <c r="DT464" i="2" s="1"/>
  <c r="D526" i="11" s="1"/>
  <c r="AI464" i="2"/>
  <c r="DS464" i="2" s="1"/>
  <c r="C526" i="11" s="1"/>
  <c r="AH464" i="2"/>
  <c r="CW463" i="2"/>
  <c r="AY463" i="2"/>
  <c r="EI463" i="2" s="1"/>
  <c r="S525" i="11" s="1"/>
  <c r="AX463" i="2"/>
  <c r="EH463" i="2" s="1"/>
  <c r="R525" i="11" s="1"/>
  <c r="DW463" i="2"/>
  <c r="G525" i="11" s="1"/>
  <c r="AJ463" i="2"/>
  <c r="DT463" i="2" s="1"/>
  <c r="D525" i="11" s="1"/>
  <c r="AI463" i="2"/>
  <c r="DS463" i="2" s="1"/>
  <c r="C525" i="11" s="1"/>
  <c r="AH463" i="2"/>
  <c r="CW462" i="2"/>
  <c r="AY462" i="2"/>
  <c r="EI462" i="2" s="1"/>
  <c r="S524" i="11" s="1"/>
  <c r="AX462" i="2"/>
  <c r="EH462" i="2" s="1"/>
  <c r="R524" i="11" s="1"/>
  <c r="DW462" i="2"/>
  <c r="G524" i="11" s="1"/>
  <c r="AJ462" i="2"/>
  <c r="DT462" i="2" s="1"/>
  <c r="D524" i="11" s="1"/>
  <c r="AI462" i="2"/>
  <c r="DS462" i="2" s="1"/>
  <c r="C524" i="11" s="1"/>
  <c r="AH462" i="2"/>
  <c r="CW461" i="2"/>
  <c r="AY461" i="2"/>
  <c r="EI461" i="2" s="1"/>
  <c r="S523" i="11" s="1"/>
  <c r="AX461" i="2"/>
  <c r="EH461" i="2" s="1"/>
  <c r="R523" i="11" s="1"/>
  <c r="DW461" i="2"/>
  <c r="G523" i="11" s="1"/>
  <c r="AJ461" i="2"/>
  <c r="DT461" i="2" s="1"/>
  <c r="D523" i="11" s="1"/>
  <c r="AI461" i="2"/>
  <c r="DS461" i="2" s="1"/>
  <c r="C523" i="11" s="1"/>
  <c r="AH461" i="2"/>
  <c r="CW460" i="2"/>
  <c r="AY460" i="2"/>
  <c r="EI460" i="2" s="1"/>
  <c r="S522" i="11" s="1"/>
  <c r="AX460" i="2"/>
  <c r="EH460" i="2" s="1"/>
  <c r="R522" i="11" s="1"/>
  <c r="DW460" i="2"/>
  <c r="G522" i="11" s="1"/>
  <c r="AJ460" i="2"/>
  <c r="DT460" i="2" s="1"/>
  <c r="D522" i="11" s="1"/>
  <c r="AI460" i="2"/>
  <c r="DS460" i="2" s="1"/>
  <c r="C522" i="11" s="1"/>
  <c r="AH460" i="2"/>
  <c r="CW459" i="2"/>
  <c r="AY459" i="2"/>
  <c r="EI459" i="2" s="1"/>
  <c r="S521" i="11" s="1"/>
  <c r="AX459" i="2"/>
  <c r="EH459" i="2" s="1"/>
  <c r="R521" i="11" s="1"/>
  <c r="DW459" i="2"/>
  <c r="G521" i="11" s="1"/>
  <c r="AJ459" i="2"/>
  <c r="DT459" i="2" s="1"/>
  <c r="D521" i="11" s="1"/>
  <c r="AI459" i="2"/>
  <c r="DS459" i="2" s="1"/>
  <c r="C521" i="11" s="1"/>
  <c r="AH459" i="2"/>
  <c r="CW458" i="2"/>
  <c r="AY458" i="2"/>
  <c r="EI458" i="2" s="1"/>
  <c r="S520" i="11" s="1"/>
  <c r="AX458" i="2"/>
  <c r="EH458" i="2" s="1"/>
  <c r="R520" i="11" s="1"/>
  <c r="DW458" i="2"/>
  <c r="G520" i="11" s="1"/>
  <c r="AJ458" i="2"/>
  <c r="DT458" i="2" s="1"/>
  <c r="D520" i="11" s="1"/>
  <c r="AI458" i="2"/>
  <c r="DS458" i="2" s="1"/>
  <c r="C520" i="11" s="1"/>
  <c r="AH458" i="2"/>
  <c r="CW457" i="2"/>
  <c r="AY457" i="2"/>
  <c r="EI457" i="2" s="1"/>
  <c r="S519" i="11" s="1"/>
  <c r="AX457" i="2"/>
  <c r="EH457" i="2" s="1"/>
  <c r="R519" i="11" s="1"/>
  <c r="DW457" i="2"/>
  <c r="G519" i="11" s="1"/>
  <c r="AJ457" i="2"/>
  <c r="DT457" i="2" s="1"/>
  <c r="D519" i="11" s="1"/>
  <c r="AH457" i="2"/>
  <c r="AI457" i="2"/>
  <c r="DS457" i="2" s="1"/>
  <c r="C519" i="11" s="1"/>
  <c r="CW456" i="2"/>
  <c r="AY456" i="2"/>
  <c r="EI456" i="2" s="1"/>
  <c r="S518" i="11" s="1"/>
  <c r="AX456" i="2"/>
  <c r="EH456" i="2" s="1"/>
  <c r="R518" i="11" s="1"/>
  <c r="DW456" i="2"/>
  <c r="G518" i="11" s="1"/>
  <c r="AJ456" i="2"/>
  <c r="DT456" i="2" s="1"/>
  <c r="D518" i="11" s="1"/>
  <c r="AI456" i="2"/>
  <c r="DS456" i="2" s="1"/>
  <c r="C518" i="11" s="1"/>
  <c r="AH456" i="2"/>
  <c r="CW455" i="2"/>
  <c r="AY455" i="2"/>
  <c r="EI455" i="2" s="1"/>
  <c r="S517" i="11" s="1"/>
  <c r="AX455" i="2"/>
  <c r="EH455" i="2" s="1"/>
  <c r="R517" i="11" s="1"/>
  <c r="DW455" i="2"/>
  <c r="G517" i="11" s="1"/>
  <c r="AJ455" i="2"/>
  <c r="DT455" i="2" s="1"/>
  <c r="D517" i="11" s="1"/>
  <c r="AI455" i="2"/>
  <c r="DS455" i="2" s="1"/>
  <c r="C517" i="11" s="1"/>
  <c r="AH455" i="2"/>
  <c r="CW454" i="2"/>
  <c r="AY454" i="2"/>
  <c r="EI454" i="2" s="1"/>
  <c r="S516" i="11" s="1"/>
  <c r="AX454" i="2"/>
  <c r="EH454" i="2" s="1"/>
  <c r="R516" i="11" s="1"/>
  <c r="DW454" i="2"/>
  <c r="G516" i="11" s="1"/>
  <c r="AJ454" i="2"/>
  <c r="DT454" i="2" s="1"/>
  <c r="D516" i="11" s="1"/>
  <c r="AI454" i="2"/>
  <c r="DS454" i="2" s="1"/>
  <c r="C516" i="11" s="1"/>
  <c r="AH454" i="2"/>
  <c r="CW453" i="2"/>
  <c r="AY453" i="2"/>
  <c r="EI453" i="2" s="1"/>
  <c r="S515" i="11" s="1"/>
  <c r="AX453" i="2"/>
  <c r="EH453" i="2" s="1"/>
  <c r="R515" i="11" s="1"/>
  <c r="DW453" i="2"/>
  <c r="G515" i="11" s="1"/>
  <c r="AJ453" i="2"/>
  <c r="DT453" i="2" s="1"/>
  <c r="D515" i="11" s="1"/>
  <c r="AH453" i="2"/>
  <c r="AI453" i="2"/>
  <c r="DS453" i="2" s="1"/>
  <c r="C515" i="11" s="1"/>
  <c r="CW452" i="2"/>
  <c r="AY452" i="2"/>
  <c r="EI452" i="2" s="1"/>
  <c r="S514" i="11" s="1"/>
  <c r="AX452" i="2"/>
  <c r="EH452" i="2" s="1"/>
  <c r="R514" i="11" s="1"/>
  <c r="DW452" i="2"/>
  <c r="G514" i="11" s="1"/>
  <c r="AJ452" i="2"/>
  <c r="DT452" i="2" s="1"/>
  <c r="D514" i="11" s="1"/>
  <c r="AI452" i="2"/>
  <c r="DS452" i="2" s="1"/>
  <c r="C514" i="11" s="1"/>
  <c r="AH452" i="2"/>
  <c r="CW451" i="2"/>
  <c r="AY451" i="2"/>
  <c r="EI451" i="2" s="1"/>
  <c r="S513" i="11" s="1"/>
  <c r="AX451" i="2"/>
  <c r="EH451" i="2" s="1"/>
  <c r="R513" i="11" s="1"/>
  <c r="DW451" i="2"/>
  <c r="G513" i="11" s="1"/>
  <c r="AJ451" i="2"/>
  <c r="DT451" i="2" s="1"/>
  <c r="D513" i="11" s="1"/>
  <c r="AI451" i="2"/>
  <c r="DS451" i="2" s="1"/>
  <c r="C513" i="11" s="1"/>
  <c r="AH451" i="2"/>
  <c r="CW450" i="2"/>
  <c r="AY450" i="2"/>
  <c r="EI450" i="2" s="1"/>
  <c r="S512" i="11" s="1"/>
  <c r="AX450" i="2"/>
  <c r="EH450" i="2" s="1"/>
  <c r="R512" i="11" s="1"/>
  <c r="DW450" i="2"/>
  <c r="G512" i="11" s="1"/>
  <c r="AJ450" i="2"/>
  <c r="DT450" i="2" s="1"/>
  <c r="D512" i="11" s="1"/>
  <c r="AI450" i="2"/>
  <c r="DS450" i="2" s="1"/>
  <c r="C512" i="11" s="1"/>
  <c r="AH450" i="2"/>
  <c r="CW449" i="2"/>
  <c r="AY449" i="2"/>
  <c r="EI449" i="2" s="1"/>
  <c r="S511" i="11" s="1"/>
  <c r="AX449" i="2"/>
  <c r="EH449" i="2" s="1"/>
  <c r="R511" i="11" s="1"/>
  <c r="DW449" i="2"/>
  <c r="G511" i="11" s="1"/>
  <c r="AJ449" i="2"/>
  <c r="DT449" i="2" s="1"/>
  <c r="D511" i="11" s="1"/>
  <c r="AI449" i="2"/>
  <c r="DS449" i="2" s="1"/>
  <c r="C511" i="11" s="1"/>
  <c r="AH449" i="2"/>
  <c r="CW448" i="2"/>
  <c r="AY448" i="2"/>
  <c r="EI448" i="2" s="1"/>
  <c r="S510" i="11" s="1"/>
  <c r="AX448" i="2"/>
  <c r="EH448" i="2" s="1"/>
  <c r="R510" i="11" s="1"/>
  <c r="DW448" i="2"/>
  <c r="G510" i="11" s="1"/>
  <c r="AJ448" i="2"/>
  <c r="DT448" i="2" s="1"/>
  <c r="D510" i="11" s="1"/>
  <c r="AI448" i="2"/>
  <c r="DS448" i="2" s="1"/>
  <c r="C510" i="11" s="1"/>
  <c r="AH448" i="2"/>
  <c r="CW447" i="2"/>
  <c r="AY447" i="2"/>
  <c r="EI447" i="2" s="1"/>
  <c r="S509" i="11" s="1"/>
  <c r="AX447" i="2"/>
  <c r="EH447" i="2" s="1"/>
  <c r="R509" i="11" s="1"/>
  <c r="DW447" i="2"/>
  <c r="G509" i="11" s="1"/>
  <c r="AJ447" i="2"/>
  <c r="DT447" i="2" s="1"/>
  <c r="D509" i="11" s="1"/>
  <c r="AI447" i="2"/>
  <c r="DS447" i="2" s="1"/>
  <c r="C509" i="11" s="1"/>
  <c r="AH447" i="2"/>
  <c r="CW446" i="2"/>
  <c r="AY446" i="2"/>
  <c r="EI446" i="2" s="1"/>
  <c r="S508" i="11" s="1"/>
  <c r="AX446" i="2"/>
  <c r="EH446" i="2" s="1"/>
  <c r="R508" i="11" s="1"/>
  <c r="DW446" i="2"/>
  <c r="G508" i="11" s="1"/>
  <c r="AJ446" i="2"/>
  <c r="DT446" i="2" s="1"/>
  <c r="D508" i="11" s="1"/>
  <c r="AI446" i="2"/>
  <c r="DS446" i="2" s="1"/>
  <c r="C508" i="11" s="1"/>
  <c r="AH446" i="2"/>
  <c r="CW445" i="2"/>
  <c r="AY445" i="2"/>
  <c r="EI445" i="2" s="1"/>
  <c r="S507" i="11" s="1"/>
  <c r="AX445" i="2"/>
  <c r="EH445" i="2" s="1"/>
  <c r="R507" i="11" s="1"/>
  <c r="DW445" i="2"/>
  <c r="G507" i="11" s="1"/>
  <c r="AJ445" i="2"/>
  <c r="DT445" i="2" s="1"/>
  <c r="D507" i="11" s="1"/>
  <c r="AI445" i="2"/>
  <c r="DS445" i="2" s="1"/>
  <c r="C507" i="11" s="1"/>
  <c r="AH445" i="2"/>
  <c r="CW444" i="2"/>
  <c r="AY444" i="2"/>
  <c r="EI444" i="2" s="1"/>
  <c r="S506" i="11" s="1"/>
  <c r="AX444" i="2"/>
  <c r="EH444" i="2" s="1"/>
  <c r="R506" i="11" s="1"/>
  <c r="DW444" i="2"/>
  <c r="G506" i="11" s="1"/>
  <c r="AJ444" i="2"/>
  <c r="DT444" i="2" s="1"/>
  <c r="D506" i="11" s="1"/>
  <c r="AI444" i="2"/>
  <c r="DS444" i="2" s="1"/>
  <c r="C506" i="11" s="1"/>
  <c r="AH444" i="2"/>
  <c r="CW443" i="2"/>
  <c r="AY443" i="2"/>
  <c r="EI443" i="2" s="1"/>
  <c r="S505" i="11" s="1"/>
  <c r="AX443" i="2"/>
  <c r="EH443" i="2" s="1"/>
  <c r="R505" i="11" s="1"/>
  <c r="DW443" i="2"/>
  <c r="G505" i="11" s="1"/>
  <c r="AJ443" i="2"/>
  <c r="DT443" i="2" s="1"/>
  <c r="D505" i="11" s="1"/>
  <c r="AI443" i="2"/>
  <c r="DS443" i="2" s="1"/>
  <c r="C505" i="11" s="1"/>
  <c r="AH443" i="2"/>
  <c r="CW442" i="2"/>
  <c r="AY442" i="2"/>
  <c r="EI442" i="2" s="1"/>
  <c r="S504" i="11" s="1"/>
  <c r="AX442" i="2"/>
  <c r="EH442" i="2" s="1"/>
  <c r="R504" i="11" s="1"/>
  <c r="DW442" i="2"/>
  <c r="G504" i="11" s="1"/>
  <c r="AJ442" i="2"/>
  <c r="DT442" i="2" s="1"/>
  <c r="D504" i="11" s="1"/>
  <c r="AI442" i="2"/>
  <c r="DS442" i="2" s="1"/>
  <c r="C504" i="11" s="1"/>
  <c r="AH442" i="2"/>
  <c r="CW441" i="2"/>
  <c r="AY441" i="2"/>
  <c r="EI441" i="2" s="1"/>
  <c r="S503" i="11" s="1"/>
  <c r="AX441" i="2"/>
  <c r="EH441" i="2" s="1"/>
  <c r="R503" i="11" s="1"/>
  <c r="DW441" i="2"/>
  <c r="G503" i="11" s="1"/>
  <c r="AJ441" i="2"/>
  <c r="DT441" i="2" s="1"/>
  <c r="D503" i="11" s="1"/>
  <c r="AH441" i="2"/>
  <c r="AI441" i="2"/>
  <c r="DS441" i="2" s="1"/>
  <c r="C503" i="11" s="1"/>
  <c r="CW440" i="2"/>
  <c r="AY440" i="2"/>
  <c r="EI440" i="2" s="1"/>
  <c r="S502" i="11" s="1"/>
  <c r="AX440" i="2"/>
  <c r="EH440" i="2" s="1"/>
  <c r="R502" i="11" s="1"/>
  <c r="DW440" i="2"/>
  <c r="G502" i="11" s="1"/>
  <c r="AJ440" i="2"/>
  <c r="DT440" i="2" s="1"/>
  <c r="D502" i="11" s="1"/>
  <c r="AI440" i="2"/>
  <c r="DS440" i="2" s="1"/>
  <c r="C502" i="11" s="1"/>
  <c r="AH440" i="2"/>
  <c r="CW439" i="2"/>
  <c r="AY439" i="2"/>
  <c r="EI439" i="2" s="1"/>
  <c r="S501" i="11" s="1"/>
  <c r="AX439" i="2"/>
  <c r="EH439" i="2" s="1"/>
  <c r="R501" i="11" s="1"/>
  <c r="DW439" i="2"/>
  <c r="G501" i="11" s="1"/>
  <c r="AJ439" i="2"/>
  <c r="DT439" i="2" s="1"/>
  <c r="D501" i="11" s="1"/>
  <c r="AI439" i="2"/>
  <c r="DS439" i="2" s="1"/>
  <c r="C501" i="11" s="1"/>
  <c r="AH439" i="2"/>
  <c r="CW438" i="2"/>
  <c r="AY438" i="2"/>
  <c r="EI438" i="2" s="1"/>
  <c r="S500" i="11" s="1"/>
  <c r="AX438" i="2"/>
  <c r="EH438" i="2" s="1"/>
  <c r="R500" i="11" s="1"/>
  <c r="DW438" i="2"/>
  <c r="G500" i="11" s="1"/>
  <c r="AJ438" i="2"/>
  <c r="DT438" i="2" s="1"/>
  <c r="D500" i="11" s="1"/>
  <c r="AI438" i="2"/>
  <c r="DS438" i="2" s="1"/>
  <c r="C500" i="11" s="1"/>
  <c r="AH438" i="2"/>
  <c r="CW437" i="2"/>
  <c r="AY437" i="2"/>
  <c r="EI437" i="2" s="1"/>
  <c r="S499" i="11" s="1"/>
  <c r="AX437" i="2"/>
  <c r="EH437" i="2" s="1"/>
  <c r="R499" i="11" s="1"/>
  <c r="DW437" i="2"/>
  <c r="G499" i="11" s="1"/>
  <c r="AJ437" i="2"/>
  <c r="DT437" i="2" s="1"/>
  <c r="D499" i="11" s="1"/>
  <c r="AH437" i="2"/>
  <c r="AI437" i="2"/>
  <c r="DS437" i="2" s="1"/>
  <c r="C499" i="11" s="1"/>
  <c r="CW436" i="2"/>
  <c r="AY436" i="2"/>
  <c r="EI436" i="2" s="1"/>
  <c r="S498" i="11" s="1"/>
  <c r="AX436" i="2"/>
  <c r="EH436" i="2" s="1"/>
  <c r="R498" i="11" s="1"/>
  <c r="DW436" i="2"/>
  <c r="G498" i="11" s="1"/>
  <c r="AJ436" i="2"/>
  <c r="DT436" i="2" s="1"/>
  <c r="D498" i="11" s="1"/>
  <c r="AI436" i="2"/>
  <c r="DS436" i="2" s="1"/>
  <c r="C498" i="11" s="1"/>
  <c r="AH436" i="2"/>
  <c r="CW435" i="2"/>
  <c r="AY435" i="2"/>
  <c r="EI435" i="2" s="1"/>
  <c r="S497" i="11" s="1"/>
  <c r="AX435" i="2"/>
  <c r="EH435" i="2" s="1"/>
  <c r="R497" i="11" s="1"/>
  <c r="DW435" i="2"/>
  <c r="G497" i="11" s="1"/>
  <c r="AJ435" i="2"/>
  <c r="DT435" i="2" s="1"/>
  <c r="D497" i="11" s="1"/>
  <c r="AI435" i="2"/>
  <c r="DS435" i="2" s="1"/>
  <c r="C497" i="11" s="1"/>
  <c r="AH435" i="2"/>
  <c r="CW434" i="2"/>
  <c r="AY434" i="2"/>
  <c r="EI434" i="2" s="1"/>
  <c r="S496" i="11" s="1"/>
  <c r="AX434" i="2"/>
  <c r="EH434" i="2" s="1"/>
  <c r="R496" i="11" s="1"/>
  <c r="DW434" i="2"/>
  <c r="G496" i="11" s="1"/>
  <c r="AJ434" i="2"/>
  <c r="DT434" i="2" s="1"/>
  <c r="D496" i="11" s="1"/>
  <c r="AI434" i="2"/>
  <c r="DS434" i="2" s="1"/>
  <c r="C496" i="11" s="1"/>
  <c r="AH434" i="2"/>
  <c r="CW433" i="2"/>
  <c r="AY433" i="2"/>
  <c r="EI433" i="2" s="1"/>
  <c r="S495" i="11" s="1"/>
  <c r="AX433" i="2"/>
  <c r="EH433" i="2" s="1"/>
  <c r="R495" i="11" s="1"/>
  <c r="DW433" i="2"/>
  <c r="G495" i="11" s="1"/>
  <c r="AJ433" i="2"/>
  <c r="DT433" i="2" s="1"/>
  <c r="D495" i="11" s="1"/>
  <c r="AI433" i="2"/>
  <c r="DS433" i="2" s="1"/>
  <c r="C495" i="11" s="1"/>
  <c r="AH433" i="2"/>
  <c r="CW432" i="2"/>
  <c r="AY432" i="2"/>
  <c r="EI432" i="2" s="1"/>
  <c r="S494" i="11" s="1"/>
  <c r="AX432" i="2"/>
  <c r="EH432" i="2" s="1"/>
  <c r="R494" i="11" s="1"/>
  <c r="DW432" i="2"/>
  <c r="G494" i="11" s="1"/>
  <c r="AJ432" i="2"/>
  <c r="DT432" i="2" s="1"/>
  <c r="D494" i="11" s="1"/>
  <c r="AI432" i="2"/>
  <c r="DS432" i="2" s="1"/>
  <c r="C494" i="11" s="1"/>
  <c r="AH432" i="2"/>
  <c r="CW431" i="2"/>
  <c r="AY431" i="2"/>
  <c r="EI431" i="2" s="1"/>
  <c r="S493" i="11" s="1"/>
  <c r="AX431" i="2"/>
  <c r="EH431" i="2" s="1"/>
  <c r="R493" i="11" s="1"/>
  <c r="DW431" i="2"/>
  <c r="G493" i="11" s="1"/>
  <c r="AJ431" i="2"/>
  <c r="DT431" i="2" s="1"/>
  <c r="D493" i="11" s="1"/>
  <c r="AI431" i="2"/>
  <c r="DS431" i="2" s="1"/>
  <c r="C493" i="11" s="1"/>
  <c r="AH431" i="2"/>
  <c r="CW430" i="2"/>
  <c r="AY430" i="2"/>
  <c r="EI430" i="2" s="1"/>
  <c r="S492" i="11" s="1"/>
  <c r="AX430" i="2"/>
  <c r="EH430" i="2" s="1"/>
  <c r="R492" i="11" s="1"/>
  <c r="DW430" i="2"/>
  <c r="G492" i="11" s="1"/>
  <c r="AJ430" i="2"/>
  <c r="DT430" i="2" s="1"/>
  <c r="D492" i="11" s="1"/>
  <c r="AI430" i="2"/>
  <c r="DS430" i="2" s="1"/>
  <c r="C492" i="11" s="1"/>
  <c r="AH430" i="2"/>
  <c r="CW429" i="2"/>
  <c r="AY429" i="2"/>
  <c r="EI429" i="2" s="1"/>
  <c r="S491" i="11" s="1"/>
  <c r="AX429" i="2"/>
  <c r="EH429" i="2" s="1"/>
  <c r="R491" i="11" s="1"/>
  <c r="DW429" i="2"/>
  <c r="G491" i="11" s="1"/>
  <c r="AJ429" i="2"/>
  <c r="DT429" i="2" s="1"/>
  <c r="D491" i="11" s="1"/>
  <c r="AI429" i="2"/>
  <c r="DS429" i="2" s="1"/>
  <c r="C491" i="11" s="1"/>
  <c r="AH429" i="2"/>
  <c r="CW428" i="2"/>
  <c r="AY428" i="2"/>
  <c r="EI428" i="2" s="1"/>
  <c r="S490" i="11" s="1"/>
  <c r="AX428" i="2"/>
  <c r="EH428" i="2" s="1"/>
  <c r="R490" i="11" s="1"/>
  <c r="DW428" i="2"/>
  <c r="G490" i="11" s="1"/>
  <c r="AJ428" i="2"/>
  <c r="DT428" i="2" s="1"/>
  <c r="D490" i="11" s="1"/>
  <c r="AI428" i="2"/>
  <c r="DS428" i="2" s="1"/>
  <c r="C490" i="11" s="1"/>
  <c r="AH428" i="2"/>
  <c r="CW427" i="2"/>
  <c r="AY427" i="2"/>
  <c r="EI427" i="2" s="1"/>
  <c r="S489" i="11" s="1"/>
  <c r="AX427" i="2"/>
  <c r="EH427" i="2" s="1"/>
  <c r="R489" i="11" s="1"/>
  <c r="DW427" i="2"/>
  <c r="G489" i="11" s="1"/>
  <c r="AJ427" i="2"/>
  <c r="DT427" i="2" s="1"/>
  <c r="D489" i="11" s="1"/>
  <c r="AI427" i="2"/>
  <c r="DS427" i="2" s="1"/>
  <c r="C489" i="11" s="1"/>
  <c r="AH427" i="2"/>
  <c r="CW426" i="2"/>
  <c r="AY426" i="2"/>
  <c r="EI426" i="2" s="1"/>
  <c r="S488" i="11" s="1"/>
  <c r="AX426" i="2"/>
  <c r="EH426" i="2" s="1"/>
  <c r="R488" i="11" s="1"/>
  <c r="DW426" i="2"/>
  <c r="G488" i="11" s="1"/>
  <c r="AJ426" i="2"/>
  <c r="DT426" i="2" s="1"/>
  <c r="D488" i="11" s="1"/>
  <c r="AI426" i="2"/>
  <c r="DS426" i="2" s="1"/>
  <c r="C488" i="11" s="1"/>
  <c r="AH426" i="2"/>
  <c r="CW425" i="2"/>
  <c r="AY425" i="2"/>
  <c r="EI425" i="2" s="1"/>
  <c r="S487" i="11" s="1"/>
  <c r="AX425" i="2"/>
  <c r="EH425" i="2" s="1"/>
  <c r="R487" i="11" s="1"/>
  <c r="DW425" i="2"/>
  <c r="G487" i="11" s="1"/>
  <c r="AJ425" i="2"/>
  <c r="DT425" i="2" s="1"/>
  <c r="D487" i="11" s="1"/>
  <c r="AH425" i="2"/>
  <c r="AI425" i="2"/>
  <c r="DS425" i="2" s="1"/>
  <c r="C487" i="11" s="1"/>
  <c r="CW424" i="2"/>
  <c r="AY424" i="2"/>
  <c r="EI424" i="2" s="1"/>
  <c r="S486" i="11" s="1"/>
  <c r="AX424" i="2"/>
  <c r="EH424" i="2" s="1"/>
  <c r="R486" i="11" s="1"/>
  <c r="DW424" i="2"/>
  <c r="G486" i="11" s="1"/>
  <c r="AJ424" i="2"/>
  <c r="DT424" i="2" s="1"/>
  <c r="D486" i="11" s="1"/>
  <c r="AI424" i="2"/>
  <c r="DS424" i="2" s="1"/>
  <c r="C486" i="11" s="1"/>
  <c r="AH424" i="2"/>
  <c r="CW423" i="2"/>
  <c r="AY423" i="2"/>
  <c r="EI423" i="2" s="1"/>
  <c r="S485" i="11" s="1"/>
  <c r="AX423" i="2"/>
  <c r="EH423" i="2" s="1"/>
  <c r="R485" i="11" s="1"/>
  <c r="DW423" i="2"/>
  <c r="G485" i="11" s="1"/>
  <c r="AJ423" i="2"/>
  <c r="DT423" i="2" s="1"/>
  <c r="D485" i="11" s="1"/>
  <c r="AI423" i="2"/>
  <c r="DS423" i="2" s="1"/>
  <c r="C485" i="11" s="1"/>
  <c r="AH423" i="2"/>
  <c r="CW422" i="2"/>
  <c r="AY422" i="2"/>
  <c r="EI422" i="2" s="1"/>
  <c r="S484" i="11" s="1"/>
  <c r="AX422" i="2"/>
  <c r="EH422" i="2" s="1"/>
  <c r="R484" i="11" s="1"/>
  <c r="DW422" i="2"/>
  <c r="G484" i="11" s="1"/>
  <c r="AJ422" i="2"/>
  <c r="DT422" i="2" s="1"/>
  <c r="D484" i="11" s="1"/>
  <c r="AI422" i="2"/>
  <c r="DS422" i="2" s="1"/>
  <c r="C484" i="11" s="1"/>
  <c r="AH422" i="2"/>
  <c r="CW421" i="2"/>
  <c r="AY421" i="2"/>
  <c r="EI421" i="2" s="1"/>
  <c r="S483" i="11" s="1"/>
  <c r="AX421" i="2"/>
  <c r="EH421" i="2" s="1"/>
  <c r="R483" i="11" s="1"/>
  <c r="DW421" i="2"/>
  <c r="G483" i="11" s="1"/>
  <c r="AJ421" i="2"/>
  <c r="DT421" i="2" s="1"/>
  <c r="D483" i="11" s="1"/>
  <c r="AH421" i="2"/>
  <c r="AI421" i="2"/>
  <c r="DS421" i="2" s="1"/>
  <c r="C483" i="11" s="1"/>
  <c r="CW420" i="2"/>
  <c r="AY420" i="2"/>
  <c r="EI420" i="2" s="1"/>
  <c r="S482" i="11" s="1"/>
  <c r="AX420" i="2"/>
  <c r="EH420" i="2" s="1"/>
  <c r="R482" i="11" s="1"/>
  <c r="DW420" i="2"/>
  <c r="G482" i="11" s="1"/>
  <c r="AJ420" i="2"/>
  <c r="DT420" i="2" s="1"/>
  <c r="D482" i="11" s="1"/>
  <c r="AI420" i="2"/>
  <c r="DS420" i="2" s="1"/>
  <c r="C482" i="11" s="1"/>
  <c r="AH420" i="2"/>
  <c r="CW419" i="2"/>
  <c r="AY419" i="2"/>
  <c r="EI419" i="2" s="1"/>
  <c r="S481" i="11" s="1"/>
  <c r="AX419" i="2"/>
  <c r="EH419" i="2" s="1"/>
  <c r="R481" i="11" s="1"/>
  <c r="DW419" i="2"/>
  <c r="G481" i="11" s="1"/>
  <c r="AJ419" i="2"/>
  <c r="DT419" i="2" s="1"/>
  <c r="D481" i="11" s="1"/>
  <c r="AI419" i="2"/>
  <c r="DS419" i="2" s="1"/>
  <c r="C481" i="11" s="1"/>
  <c r="AH419" i="2"/>
  <c r="CW418" i="2"/>
  <c r="AY418" i="2"/>
  <c r="EI418" i="2" s="1"/>
  <c r="S480" i="11" s="1"/>
  <c r="AX418" i="2"/>
  <c r="EH418" i="2" s="1"/>
  <c r="R480" i="11" s="1"/>
  <c r="DW418" i="2"/>
  <c r="G480" i="11" s="1"/>
  <c r="AJ418" i="2"/>
  <c r="DT418" i="2" s="1"/>
  <c r="D480" i="11" s="1"/>
  <c r="AI418" i="2"/>
  <c r="DS418" i="2" s="1"/>
  <c r="C480" i="11" s="1"/>
  <c r="AH418" i="2"/>
  <c r="CW417" i="2"/>
  <c r="AY417" i="2"/>
  <c r="EI417" i="2" s="1"/>
  <c r="S479" i="11" s="1"/>
  <c r="AX417" i="2"/>
  <c r="EH417" i="2" s="1"/>
  <c r="R479" i="11" s="1"/>
  <c r="DW417" i="2"/>
  <c r="G479" i="11" s="1"/>
  <c r="AJ417" i="2"/>
  <c r="DT417" i="2" s="1"/>
  <c r="D479" i="11" s="1"/>
  <c r="AI417" i="2"/>
  <c r="DS417" i="2" s="1"/>
  <c r="C479" i="11" s="1"/>
  <c r="AH417" i="2"/>
  <c r="CW416" i="2"/>
  <c r="AY416" i="2"/>
  <c r="EI416" i="2" s="1"/>
  <c r="S478" i="11" s="1"/>
  <c r="AX416" i="2"/>
  <c r="EH416" i="2" s="1"/>
  <c r="R478" i="11" s="1"/>
  <c r="DW416" i="2"/>
  <c r="G478" i="11" s="1"/>
  <c r="AJ416" i="2"/>
  <c r="DT416" i="2" s="1"/>
  <c r="D478" i="11" s="1"/>
  <c r="AI416" i="2"/>
  <c r="DS416" i="2" s="1"/>
  <c r="C478" i="11" s="1"/>
  <c r="AH416" i="2"/>
  <c r="CW415" i="2"/>
  <c r="AY415" i="2"/>
  <c r="EI415" i="2" s="1"/>
  <c r="S477" i="11" s="1"/>
  <c r="AX415" i="2"/>
  <c r="EH415" i="2" s="1"/>
  <c r="R477" i="11" s="1"/>
  <c r="DW415" i="2"/>
  <c r="G477" i="11" s="1"/>
  <c r="AJ415" i="2"/>
  <c r="DT415" i="2" s="1"/>
  <c r="D477" i="11" s="1"/>
  <c r="AI415" i="2"/>
  <c r="DS415" i="2" s="1"/>
  <c r="C477" i="11" s="1"/>
  <c r="AH415" i="2"/>
  <c r="CW414" i="2"/>
  <c r="AY414" i="2"/>
  <c r="EI414" i="2" s="1"/>
  <c r="S476" i="11" s="1"/>
  <c r="AX414" i="2"/>
  <c r="EH414" i="2" s="1"/>
  <c r="R476" i="11" s="1"/>
  <c r="DW414" i="2"/>
  <c r="G476" i="11" s="1"/>
  <c r="AJ414" i="2"/>
  <c r="DT414" i="2" s="1"/>
  <c r="D476" i="11" s="1"/>
  <c r="AI414" i="2"/>
  <c r="DS414" i="2" s="1"/>
  <c r="C476" i="11" s="1"/>
  <c r="AH414" i="2"/>
  <c r="CW413" i="2"/>
  <c r="AY413" i="2"/>
  <c r="EI413" i="2" s="1"/>
  <c r="S475" i="11" s="1"/>
  <c r="AX413" i="2"/>
  <c r="EH413" i="2" s="1"/>
  <c r="R475" i="11" s="1"/>
  <c r="DW413" i="2"/>
  <c r="G475" i="11" s="1"/>
  <c r="AJ413" i="2"/>
  <c r="DT413" i="2" s="1"/>
  <c r="D475" i="11" s="1"/>
  <c r="AI413" i="2"/>
  <c r="DS413" i="2" s="1"/>
  <c r="C475" i="11" s="1"/>
  <c r="AH413" i="2"/>
  <c r="CW412" i="2"/>
  <c r="AY412" i="2"/>
  <c r="EI412" i="2" s="1"/>
  <c r="S474" i="11" s="1"/>
  <c r="AX412" i="2"/>
  <c r="EH412" i="2" s="1"/>
  <c r="R474" i="11" s="1"/>
  <c r="DW412" i="2"/>
  <c r="G474" i="11" s="1"/>
  <c r="AJ412" i="2"/>
  <c r="DT412" i="2" s="1"/>
  <c r="D474" i="11" s="1"/>
  <c r="AI412" i="2"/>
  <c r="DS412" i="2" s="1"/>
  <c r="C474" i="11" s="1"/>
  <c r="AH412" i="2"/>
  <c r="CW411" i="2"/>
  <c r="AY411" i="2"/>
  <c r="EI411" i="2" s="1"/>
  <c r="S473" i="11" s="1"/>
  <c r="AX411" i="2"/>
  <c r="EH411" i="2" s="1"/>
  <c r="R473" i="11" s="1"/>
  <c r="DW411" i="2"/>
  <c r="G473" i="11" s="1"/>
  <c r="AJ411" i="2"/>
  <c r="DT411" i="2" s="1"/>
  <c r="D473" i="11" s="1"/>
  <c r="AI411" i="2"/>
  <c r="DS411" i="2" s="1"/>
  <c r="C473" i="11" s="1"/>
  <c r="AH411" i="2"/>
  <c r="CW410" i="2"/>
  <c r="AY410" i="2"/>
  <c r="EI410" i="2" s="1"/>
  <c r="S472" i="11" s="1"/>
  <c r="AX410" i="2"/>
  <c r="EH410" i="2" s="1"/>
  <c r="R472" i="11" s="1"/>
  <c r="DW410" i="2"/>
  <c r="G472" i="11" s="1"/>
  <c r="AJ410" i="2"/>
  <c r="DT410" i="2" s="1"/>
  <c r="D472" i="11" s="1"/>
  <c r="AI410" i="2"/>
  <c r="DS410" i="2" s="1"/>
  <c r="C472" i="11" s="1"/>
  <c r="AH410" i="2"/>
  <c r="CW409" i="2"/>
  <c r="AY409" i="2"/>
  <c r="EI409" i="2" s="1"/>
  <c r="S471" i="11" s="1"/>
  <c r="AX409" i="2"/>
  <c r="EH409" i="2" s="1"/>
  <c r="R471" i="11" s="1"/>
  <c r="DW409" i="2"/>
  <c r="G471" i="11" s="1"/>
  <c r="AJ409" i="2"/>
  <c r="DT409" i="2" s="1"/>
  <c r="D471" i="11" s="1"/>
  <c r="AH409" i="2"/>
  <c r="AI409" i="2"/>
  <c r="DS409" i="2" s="1"/>
  <c r="C471" i="11" s="1"/>
  <c r="CW408" i="2"/>
  <c r="AY408" i="2"/>
  <c r="EI408" i="2" s="1"/>
  <c r="S470" i="11" s="1"/>
  <c r="AX408" i="2"/>
  <c r="EH408" i="2" s="1"/>
  <c r="R470" i="11" s="1"/>
  <c r="DW408" i="2"/>
  <c r="G470" i="11" s="1"/>
  <c r="AJ408" i="2"/>
  <c r="DT408" i="2" s="1"/>
  <c r="D470" i="11" s="1"/>
  <c r="AI408" i="2"/>
  <c r="DS408" i="2" s="1"/>
  <c r="C470" i="11" s="1"/>
  <c r="AH408" i="2"/>
  <c r="CW407" i="2"/>
  <c r="AY407" i="2"/>
  <c r="EI407" i="2" s="1"/>
  <c r="S469" i="11" s="1"/>
  <c r="AX407" i="2"/>
  <c r="EH407" i="2" s="1"/>
  <c r="R469" i="11" s="1"/>
  <c r="DW407" i="2"/>
  <c r="G469" i="11" s="1"/>
  <c r="AJ407" i="2"/>
  <c r="DT407" i="2" s="1"/>
  <c r="D469" i="11" s="1"/>
  <c r="AI407" i="2"/>
  <c r="DS407" i="2" s="1"/>
  <c r="C469" i="11" s="1"/>
  <c r="AH407" i="2"/>
  <c r="CW406" i="2"/>
  <c r="AY406" i="2"/>
  <c r="EI406" i="2" s="1"/>
  <c r="S468" i="11" s="1"/>
  <c r="AX406" i="2"/>
  <c r="EH406" i="2" s="1"/>
  <c r="R468" i="11" s="1"/>
  <c r="DW406" i="2"/>
  <c r="G468" i="11" s="1"/>
  <c r="AJ406" i="2"/>
  <c r="DT406" i="2" s="1"/>
  <c r="D468" i="11" s="1"/>
  <c r="AI406" i="2"/>
  <c r="DS406" i="2" s="1"/>
  <c r="C468" i="11" s="1"/>
  <c r="AH406" i="2"/>
  <c r="CW405" i="2"/>
  <c r="AY405" i="2"/>
  <c r="EI405" i="2" s="1"/>
  <c r="S467" i="11" s="1"/>
  <c r="AX405" i="2"/>
  <c r="EH405" i="2" s="1"/>
  <c r="R467" i="11" s="1"/>
  <c r="DW405" i="2"/>
  <c r="G467" i="11" s="1"/>
  <c r="AJ405" i="2"/>
  <c r="DT405" i="2" s="1"/>
  <c r="D467" i="11" s="1"/>
  <c r="AH405" i="2"/>
  <c r="AI405" i="2"/>
  <c r="DS405" i="2" s="1"/>
  <c r="C467" i="11" s="1"/>
  <c r="CW404" i="2"/>
  <c r="AY404" i="2"/>
  <c r="EI404" i="2" s="1"/>
  <c r="S466" i="11" s="1"/>
  <c r="AX404" i="2"/>
  <c r="EH404" i="2" s="1"/>
  <c r="R466" i="11" s="1"/>
  <c r="DW404" i="2"/>
  <c r="G466" i="11" s="1"/>
  <c r="AJ404" i="2"/>
  <c r="DT404" i="2" s="1"/>
  <c r="D466" i="11" s="1"/>
  <c r="AI404" i="2"/>
  <c r="DS404" i="2" s="1"/>
  <c r="C466" i="11" s="1"/>
  <c r="AH404" i="2"/>
  <c r="CW403" i="2"/>
  <c r="AY403" i="2"/>
  <c r="EI403" i="2" s="1"/>
  <c r="S465" i="11" s="1"/>
  <c r="AX403" i="2"/>
  <c r="EH403" i="2" s="1"/>
  <c r="R465" i="11" s="1"/>
  <c r="DW403" i="2"/>
  <c r="G465" i="11" s="1"/>
  <c r="AJ403" i="2"/>
  <c r="DT403" i="2" s="1"/>
  <c r="D465" i="11" s="1"/>
  <c r="AI403" i="2"/>
  <c r="DS403" i="2" s="1"/>
  <c r="C465" i="11" s="1"/>
  <c r="AH403" i="2"/>
  <c r="CW402" i="2"/>
  <c r="AY402" i="2"/>
  <c r="EI402" i="2" s="1"/>
  <c r="S464" i="11" s="1"/>
  <c r="AX402" i="2"/>
  <c r="EH402" i="2" s="1"/>
  <c r="R464" i="11" s="1"/>
  <c r="DW402" i="2"/>
  <c r="G464" i="11" s="1"/>
  <c r="AJ402" i="2"/>
  <c r="DT402" i="2" s="1"/>
  <c r="D464" i="11" s="1"/>
  <c r="AI402" i="2"/>
  <c r="DS402" i="2" s="1"/>
  <c r="C464" i="11" s="1"/>
  <c r="AH402" i="2"/>
  <c r="CW401" i="2"/>
  <c r="AY401" i="2"/>
  <c r="EI401" i="2" s="1"/>
  <c r="S463" i="11" s="1"/>
  <c r="AX401" i="2"/>
  <c r="EH401" i="2" s="1"/>
  <c r="R463" i="11" s="1"/>
  <c r="DW401" i="2"/>
  <c r="G463" i="11" s="1"/>
  <c r="AJ401" i="2"/>
  <c r="DT401" i="2" s="1"/>
  <c r="D463" i="11" s="1"/>
  <c r="AI401" i="2"/>
  <c r="DS401" i="2" s="1"/>
  <c r="C463" i="11" s="1"/>
  <c r="AH401" i="2"/>
  <c r="CW400" i="2"/>
  <c r="AY400" i="2"/>
  <c r="EI400" i="2" s="1"/>
  <c r="S462" i="11" s="1"/>
  <c r="AX400" i="2"/>
  <c r="EH400" i="2" s="1"/>
  <c r="R462" i="11" s="1"/>
  <c r="DW400" i="2"/>
  <c r="G462" i="11" s="1"/>
  <c r="AJ400" i="2"/>
  <c r="DT400" i="2" s="1"/>
  <c r="D462" i="11" s="1"/>
  <c r="AI400" i="2"/>
  <c r="DS400" i="2" s="1"/>
  <c r="C462" i="11" s="1"/>
  <c r="AH400" i="2"/>
  <c r="CW399" i="2"/>
  <c r="AY399" i="2"/>
  <c r="EI399" i="2" s="1"/>
  <c r="S461" i="11" s="1"/>
  <c r="AX399" i="2"/>
  <c r="EH399" i="2" s="1"/>
  <c r="R461" i="11" s="1"/>
  <c r="DW399" i="2"/>
  <c r="G461" i="11" s="1"/>
  <c r="AJ399" i="2"/>
  <c r="DT399" i="2" s="1"/>
  <c r="D461" i="11" s="1"/>
  <c r="AI399" i="2"/>
  <c r="DS399" i="2" s="1"/>
  <c r="C461" i="11" s="1"/>
  <c r="AH399" i="2"/>
  <c r="CW398" i="2"/>
  <c r="AY398" i="2"/>
  <c r="EI398" i="2" s="1"/>
  <c r="S460" i="11" s="1"/>
  <c r="AX398" i="2"/>
  <c r="EH398" i="2" s="1"/>
  <c r="R460" i="11" s="1"/>
  <c r="DW398" i="2"/>
  <c r="G460" i="11" s="1"/>
  <c r="AJ398" i="2"/>
  <c r="DT398" i="2" s="1"/>
  <c r="D460" i="11" s="1"/>
  <c r="AI398" i="2"/>
  <c r="DS398" i="2" s="1"/>
  <c r="C460" i="11" s="1"/>
  <c r="AH398" i="2"/>
  <c r="CW397" i="2"/>
  <c r="AY397" i="2"/>
  <c r="EI397" i="2" s="1"/>
  <c r="S459" i="11" s="1"/>
  <c r="AX397" i="2"/>
  <c r="EH397" i="2" s="1"/>
  <c r="R459" i="11" s="1"/>
  <c r="DW397" i="2"/>
  <c r="G459" i="11" s="1"/>
  <c r="AJ397" i="2"/>
  <c r="DT397" i="2" s="1"/>
  <c r="D459" i="11" s="1"/>
  <c r="AI397" i="2"/>
  <c r="DS397" i="2" s="1"/>
  <c r="C459" i="11" s="1"/>
  <c r="AH397" i="2"/>
  <c r="CW396" i="2"/>
  <c r="AY396" i="2"/>
  <c r="EI396" i="2" s="1"/>
  <c r="S458" i="11" s="1"/>
  <c r="AX396" i="2"/>
  <c r="EH396" i="2" s="1"/>
  <c r="R458" i="11" s="1"/>
  <c r="DW396" i="2"/>
  <c r="G458" i="11" s="1"/>
  <c r="AJ396" i="2"/>
  <c r="DT396" i="2" s="1"/>
  <c r="D458" i="11" s="1"/>
  <c r="AI396" i="2"/>
  <c r="DS396" i="2" s="1"/>
  <c r="C458" i="11" s="1"/>
  <c r="AH396" i="2"/>
  <c r="CW395" i="2"/>
  <c r="AY395" i="2"/>
  <c r="EI395" i="2" s="1"/>
  <c r="S457" i="11" s="1"/>
  <c r="AX395" i="2"/>
  <c r="EH395" i="2" s="1"/>
  <c r="R457" i="11" s="1"/>
  <c r="DW395" i="2"/>
  <c r="G457" i="11" s="1"/>
  <c r="AJ395" i="2"/>
  <c r="DT395" i="2" s="1"/>
  <c r="D457" i="11" s="1"/>
  <c r="AI395" i="2"/>
  <c r="DS395" i="2" s="1"/>
  <c r="C457" i="11" s="1"/>
  <c r="AH395" i="2"/>
  <c r="CW394" i="2"/>
  <c r="AY394" i="2"/>
  <c r="EI394" i="2" s="1"/>
  <c r="S456" i="11" s="1"/>
  <c r="AX394" i="2"/>
  <c r="EH394" i="2" s="1"/>
  <c r="R456" i="11" s="1"/>
  <c r="DW394" i="2"/>
  <c r="G456" i="11" s="1"/>
  <c r="AJ394" i="2"/>
  <c r="DT394" i="2" s="1"/>
  <c r="D456" i="11" s="1"/>
  <c r="AI394" i="2"/>
  <c r="DS394" i="2" s="1"/>
  <c r="C456" i="11" s="1"/>
  <c r="AH394" i="2"/>
  <c r="CW393" i="2"/>
  <c r="AY393" i="2"/>
  <c r="EI393" i="2" s="1"/>
  <c r="S455" i="11" s="1"/>
  <c r="AX393" i="2"/>
  <c r="EH393" i="2" s="1"/>
  <c r="R455" i="11" s="1"/>
  <c r="DW393" i="2"/>
  <c r="G455" i="11" s="1"/>
  <c r="AJ393" i="2"/>
  <c r="DT393" i="2" s="1"/>
  <c r="D455" i="11" s="1"/>
  <c r="AH393" i="2"/>
  <c r="AI393" i="2"/>
  <c r="DS393" i="2" s="1"/>
  <c r="C455" i="11" s="1"/>
  <c r="CW392" i="2"/>
  <c r="AY392" i="2"/>
  <c r="EI392" i="2" s="1"/>
  <c r="S454" i="11" s="1"/>
  <c r="AX392" i="2"/>
  <c r="EH392" i="2" s="1"/>
  <c r="R454" i="11" s="1"/>
  <c r="DW392" i="2"/>
  <c r="G454" i="11" s="1"/>
  <c r="AJ392" i="2"/>
  <c r="DT392" i="2" s="1"/>
  <c r="D454" i="11" s="1"/>
  <c r="AI392" i="2"/>
  <c r="DS392" i="2" s="1"/>
  <c r="C454" i="11" s="1"/>
  <c r="AH392" i="2"/>
  <c r="CW391" i="2"/>
  <c r="AY391" i="2"/>
  <c r="EI391" i="2" s="1"/>
  <c r="S453" i="11" s="1"/>
  <c r="AX391" i="2"/>
  <c r="EH391" i="2" s="1"/>
  <c r="R453" i="11" s="1"/>
  <c r="DW391" i="2"/>
  <c r="G453" i="11" s="1"/>
  <c r="AJ391" i="2"/>
  <c r="DT391" i="2" s="1"/>
  <c r="D453" i="11" s="1"/>
  <c r="AI391" i="2"/>
  <c r="DS391" i="2" s="1"/>
  <c r="C453" i="11" s="1"/>
  <c r="AH391" i="2"/>
  <c r="CW390" i="2"/>
  <c r="AY390" i="2"/>
  <c r="EI390" i="2" s="1"/>
  <c r="S452" i="11" s="1"/>
  <c r="AX390" i="2"/>
  <c r="EH390" i="2" s="1"/>
  <c r="R452" i="11" s="1"/>
  <c r="DW390" i="2"/>
  <c r="G452" i="11" s="1"/>
  <c r="AJ390" i="2"/>
  <c r="DT390" i="2" s="1"/>
  <c r="D452" i="11" s="1"/>
  <c r="AI390" i="2"/>
  <c r="DS390" i="2" s="1"/>
  <c r="C452" i="11" s="1"/>
  <c r="AH390" i="2"/>
  <c r="CW389" i="2"/>
  <c r="AY389" i="2"/>
  <c r="EI389" i="2" s="1"/>
  <c r="S451" i="11" s="1"/>
  <c r="AX389" i="2"/>
  <c r="EH389" i="2" s="1"/>
  <c r="R451" i="11" s="1"/>
  <c r="DW389" i="2"/>
  <c r="G451" i="11" s="1"/>
  <c r="AJ389" i="2"/>
  <c r="DT389" i="2" s="1"/>
  <c r="D451" i="11" s="1"/>
  <c r="AH389" i="2"/>
  <c r="AI389" i="2"/>
  <c r="DS389" i="2" s="1"/>
  <c r="C451" i="11" s="1"/>
  <c r="CW388" i="2"/>
  <c r="AY388" i="2"/>
  <c r="EI388" i="2" s="1"/>
  <c r="S450" i="11" s="1"/>
  <c r="AX388" i="2"/>
  <c r="EH388" i="2" s="1"/>
  <c r="R450" i="11" s="1"/>
  <c r="DW388" i="2"/>
  <c r="G450" i="11" s="1"/>
  <c r="AJ388" i="2"/>
  <c r="DT388" i="2" s="1"/>
  <c r="D450" i="11" s="1"/>
  <c r="AI388" i="2"/>
  <c r="DS388" i="2" s="1"/>
  <c r="C450" i="11" s="1"/>
  <c r="AH388" i="2"/>
  <c r="CW387" i="2"/>
  <c r="AY387" i="2"/>
  <c r="EI387" i="2" s="1"/>
  <c r="S449" i="11" s="1"/>
  <c r="AX387" i="2"/>
  <c r="EH387" i="2" s="1"/>
  <c r="R449" i="11" s="1"/>
  <c r="DW387" i="2"/>
  <c r="G449" i="11" s="1"/>
  <c r="AJ387" i="2"/>
  <c r="DT387" i="2" s="1"/>
  <c r="D449" i="11" s="1"/>
  <c r="AI387" i="2"/>
  <c r="DS387" i="2" s="1"/>
  <c r="C449" i="11" s="1"/>
  <c r="AH387" i="2"/>
  <c r="CW386" i="2"/>
  <c r="AY386" i="2"/>
  <c r="EI386" i="2" s="1"/>
  <c r="S448" i="11" s="1"/>
  <c r="AX386" i="2"/>
  <c r="EH386" i="2" s="1"/>
  <c r="R448" i="11" s="1"/>
  <c r="DW386" i="2"/>
  <c r="G448" i="11" s="1"/>
  <c r="AJ386" i="2"/>
  <c r="DT386" i="2" s="1"/>
  <c r="D448" i="11" s="1"/>
  <c r="AI386" i="2"/>
  <c r="DS386" i="2" s="1"/>
  <c r="C448" i="11" s="1"/>
  <c r="AH386" i="2"/>
  <c r="CW385" i="2"/>
  <c r="AY385" i="2"/>
  <c r="EI385" i="2" s="1"/>
  <c r="S447" i="11" s="1"/>
  <c r="AX385" i="2"/>
  <c r="EH385" i="2" s="1"/>
  <c r="R447" i="11" s="1"/>
  <c r="DW385" i="2"/>
  <c r="G447" i="11" s="1"/>
  <c r="AJ385" i="2"/>
  <c r="DT385" i="2" s="1"/>
  <c r="D447" i="11" s="1"/>
  <c r="AI385" i="2"/>
  <c r="DS385" i="2" s="1"/>
  <c r="C447" i="11" s="1"/>
  <c r="AH385" i="2"/>
  <c r="CW384" i="2"/>
  <c r="AY384" i="2"/>
  <c r="EI384" i="2" s="1"/>
  <c r="S446" i="11" s="1"/>
  <c r="AX384" i="2"/>
  <c r="EH384" i="2" s="1"/>
  <c r="R446" i="11" s="1"/>
  <c r="DW384" i="2"/>
  <c r="G446" i="11" s="1"/>
  <c r="AJ384" i="2"/>
  <c r="DT384" i="2" s="1"/>
  <c r="D446" i="11" s="1"/>
  <c r="AI384" i="2"/>
  <c r="DS384" i="2" s="1"/>
  <c r="C446" i="11" s="1"/>
  <c r="AH384" i="2"/>
  <c r="CW383" i="2"/>
  <c r="AY383" i="2"/>
  <c r="EI383" i="2" s="1"/>
  <c r="S445" i="11" s="1"/>
  <c r="AX383" i="2"/>
  <c r="EH383" i="2" s="1"/>
  <c r="R445" i="11" s="1"/>
  <c r="DW383" i="2"/>
  <c r="G445" i="11" s="1"/>
  <c r="AJ383" i="2"/>
  <c r="DT383" i="2" s="1"/>
  <c r="D445" i="11" s="1"/>
  <c r="AI383" i="2"/>
  <c r="DS383" i="2" s="1"/>
  <c r="C445" i="11" s="1"/>
  <c r="AH383" i="2"/>
  <c r="CW382" i="2"/>
  <c r="AY382" i="2"/>
  <c r="EI382" i="2" s="1"/>
  <c r="S444" i="11" s="1"/>
  <c r="AX382" i="2"/>
  <c r="EH382" i="2" s="1"/>
  <c r="R444" i="11" s="1"/>
  <c r="DW382" i="2"/>
  <c r="G444" i="11" s="1"/>
  <c r="AJ382" i="2"/>
  <c r="DT382" i="2" s="1"/>
  <c r="D444" i="11" s="1"/>
  <c r="AI382" i="2"/>
  <c r="DS382" i="2" s="1"/>
  <c r="C444" i="11" s="1"/>
  <c r="AH382" i="2"/>
  <c r="CW381" i="2"/>
  <c r="AY381" i="2"/>
  <c r="EI381" i="2" s="1"/>
  <c r="S443" i="11" s="1"/>
  <c r="AX381" i="2"/>
  <c r="EH381" i="2" s="1"/>
  <c r="R443" i="11" s="1"/>
  <c r="DW381" i="2"/>
  <c r="G443" i="11" s="1"/>
  <c r="AJ381" i="2"/>
  <c r="DT381" i="2" s="1"/>
  <c r="D443" i="11" s="1"/>
  <c r="AI381" i="2"/>
  <c r="DS381" i="2" s="1"/>
  <c r="C443" i="11" s="1"/>
  <c r="AH381" i="2"/>
  <c r="CW380" i="2"/>
  <c r="AY380" i="2"/>
  <c r="EI380" i="2" s="1"/>
  <c r="S442" i="11" s="1"/>
  <c r="AX380" i="2"/>
  <c r="EH380" i="2" s="1"/>
  <c r="R442" i="11" s="1"/>
  <c r="DW380" i="2"/>
  <c r="G442" i="11" s="1"/>
  <c r="AJ380" i="2"/>
  <c r="DT380" i="2" s="1"/>
  <c r="D442" i="11" s="1"/>
  <c r="AI380" i="2"/>
  <c r="DS380" i="2" s="1"/>
  <c r="C442" i="11" s="1"/>
  <c r="AH380" i="2"/>
  <c r="CW379" i="2"/>
  <c r="AY379" i="2"/>
  <c r="EI379" i="2" s="1"/>
  <c r="S441" i="11" s="1"/>
  <c r="AX379" i="2"/>
  <c r="EH379" i="2" s="1"/>
  <c r="R441" i="11" s="1"/>
  <c r="DW379" i="2"/>
  <c r="G441" i="11" s="1"/>
  <c r="AJ379" i="2"/>
  <c r="DT379" i="2" s="1"/>
  <c r="D441" i="11" s="1"/>
  <c r="AI379" i="2"/>
  <c r="DS379" i="2" s="1"/>
  <c r="C441" i="11" s="1"/>
  <c r="AH379" i="2"/>
  <c r="CW378" i="2"/>
  <c r="AY378" i="2"/>
  <c r="EI378" i="2" s="1"/>
  <c r="S440" i="11" s="1"/>
  <c r="AX378" i="2"/>
  <c r="EH378" i="2" s="1"/>
  <c r="R440" i="11" s="1"/>
  <c r="DW378" i="2"/>
  <c r="G440" i="11" s="1"/>
  <c r="AJ378" i="2"/>
  <c r="DT378" i="2" s="1"/>
  <c r="D440" i="11" s="1"/>
  <c r="AI378" i="2"/>
  <c r="DS378" i="2" s="1"/>
  <c r="C440" i="11" s="1"/>
  <c r="AH378" i="2"/>
  <c r="CW377" i="2"/>
  <c r="AY377" i="2"/>
  <c r="EI377" i="2" s="1"/>
  <c r="S439" i="11" s="1"/>
  <c r="AX377" i="2"/>
  <c r="EH377" i="2" s="1"/>
  <c r="R439" i="11" s="1"/>
  <c r="DW377" i="2"/>
  <c r="G439" i="11" s="1"/>
  <c r="AJ377" i="2"/>
  <c r="DT377" i="2" s="1"/>
  <c r="D439" i="11" s="1"/>
  <c r="AH377" i="2"/>
  <c r="AI377" i="2"/>
  <c r="DS377" i="2" s="1"/>
  <c r="C439" i="11" s="1"/>
  <c r="CW376" i="2"/>
  <c r="AY376" i="2"/>
  <c r="EI376" i="2" s="1"/>
  <c r="S438" i="11" s="1"/>
  <c r="AX376" i="2"/>
  <c r="EH376" i="2" s="1"/>
  <c r="R438" i="11" s="1"/>
  <c r="DW376" i="2"/>
  <c r="G438" i="11" s="1"/>
  <c r="AJ376" i="2"/>
  <c r="DT376" i="2" s="1"/>
  <c r="D438" i="11" s="1"/>
  <c r="AI376" i="2"/>
  <c r="DS376" i="2" s="1"/>
  <c r="C438" i="11" s="1"/>
  <c r="AH376" i="2"/>
  <c r="CW375" i="2"/>
  <c r="AY375" i="2"/>
  <c r="EI375" i="2" s="1"/>
  <c r="S437" i="11" s="1"/>
  <c r="AX375" i="2"/>
  <c r="EH375" i="2" s="1"/>
  <c r="R437" i="11" s="1"/>
  <c r="DW375" i="2"/>
  <c r="G437" i="11" s="1"/>
  <c r="AJ375" i="2"/>
  <c r="DT375" i="2" s="1"/>
  <c r="D437" i="11" s="1"/>
  <c r="AI375" i="2"/>
  <c r="DS375" i="2" s="1"/>
  <c r="C437" i="11" s="1"/>
  <c r="AH375" i="2"/>
  <c r="CW374" i="2"/>
  <c r="AY374" i="2"/>
  <c r="EI374" i="2" s="1"/>
  <c r="S436" i="11" s="1"/>
  <c r="AX374" i="2"/>
  <c r="EH374" i="2" s="1"/>
  <c r="R436" i="11" s="1"/>
  <c r="DW374" i="2"/>
  <c r="G436" i="11" s="1"/>
  <c r="AJ374" i="2"/>
  <c r="DT374" i="2" s="1"/>
  <c r="D436" i="11" s="1"/>
  <c r="AI374" i="2"/>
  <c r="DS374" i="2" s="1"/>
  <c r="C436" i="11" s="1"/>
  <c r="AH374" i="2"/>
  <c r="CW373" i="2"/>
  <c r="AY373" i="2"/>
  <c r="EI373" i="2" s="1"/>
  <c r="S435" i="11" s="1"/>
  <c r="AX373" i="2"/>
  <c r="EH373" i="2" s="1"/>
  <c r="R435" i="11" s="1"/>
  <c r="DW373" i="2"/>
  <c r="G435" i="11" s="1"/>
  <c r="AJ373" i="2"/>
  <c r="DT373" i="2" s="1"/>
  <c r="D435" i="11" s="1"/>
  <c r="AH373" i="2"/>
  <c r="AI373" i="2"/>
  <c r="DS373" i="2" s="1"/>
  <c r="C435" i="11" s="1"/>
  <c r="CW372" i="2"/>
  <c r="AY372" i="2"/>
  <c r="EI372" i="2" s="1"/>
  <c r="S434" i="11" s="1"/>
  <c r="AX372" i="2"/>
  <c r="EH372" i="2" s="1"/>
  <c r="R434" i="11" s="1"/>
  <c r="DW372" i="2"/>
  <c r="G434" i="11" s="1"/>
  <c r="AJ372" i="2"/>
  <c r="DT372" i="2" s="1"/>
  <c r="D434" i="11" s="1"/>
  <c r="AI372" i="2"/>
  <c r="DS372" i="2" s="1"/>
  <c r="C434" i="11" s="1"/>
  <c r="AH372" i="2"/>
  <c r="CW371" i="2"/>
  <c r="AY371" i="2"/>
  <c r="EI371" i="2" s="1"/>
  <c r="S433" i="11" s="1"/>
  <c r="AX371" i="2"/>
  <c r="EH371" i="2" s="1"/>
  <c r="R433" i="11" s="1"/>
  <c r="DW371" i="2"/>
  <c r="G433" i="11" s="1"/>
  <c r="AJ371" i="2"/>
  <c r="DT371" i="2" s="1"/>
  <c r="D433" i="11" s="1"/>
  <c r="AI371" i="2"/>
  <c r="DS371" i="2" s="1"/>
  <c r="C433" i="11" s="1"/>
  <c r="AH371" i="2"/>
  <c r="CW370" i="2"/>
  <c r="AY370" i="2"/>
  <c r="EI370" i="2" s="1"/>
  <c r="S432" i="11" s="1"/>
  <c r="AX370" i="2"/>
  <c r="EH370" i="2" s="1"/>
  <c r="R432" i="11" s="1"/>
  <c r="DW370" i="2"/>
  <c r="G432" i="11" s="1"/>
  <c r="AJ370" i="2"/>
  <c r="DT370" i="2" s="1"/>
  <c r="D432" i="11" s="1"/>
  <c r="AI370" i="2"/>
  <c r="DS370" i="2" s="1"/>
  <c r="C432" i="11" s="1"/>
  <c r="AH370" i="2"/>
  <c r="CW369" i="2"/>
  <c r="AY369" i="2"/>
  <c r="EI369" i="2" s="1"/>
  <c r="S431" i="11" s="1"/>
  <c r="AX369" i="2"/>
  <c r="EH369" i="2" s="1"/>
  <c r="R431" i="11" s="1"/>
  <c r="DW369" i="2"/>
  <c r="G431" i="11" s="1"/>
  <c r="AJ369" i="2"/>
  <c r="DT369" i="2" s="1"/>
  <c r="D431" i="11" s="1"/>
  <c r="AI369" i="2"/>
  <c r="DS369" i="2" s="1"/>
  <c r="C431" i="11" s="1"/>
  <c r="AH369" i="2"/>
  <c r="CW368" i="2"/>
  <c r="AY368" i="2"/>
  <c r="EI368" i="2" s="1"/>
  <c r="S430" i="11" s="1"/>
  <c r="AX368" i="2"/>
  <c r="EH368" i="2" s="1"/>
  <c r="R430" i="11" s="1"/>
  <c r="DW368" i="2"/>
  <c r="G430" i="11" s="1"/>
  <c r="AJ368" i="2"/>
  <c r="DT368" i="2" s="1"/>
  <c r="D430" i="11" s="1"/>
  <c r="AI368" i="2"/>
  <c r="DS368" i="2" s="1"/>
  <c r="C430" i="11" s="1"/>
  <c r="AH368" i="2"/>
  <c r="CW367" i="2"/>
  <c r="AY367" i="2"/>
  <c r="EI367" i="2" s="1"/>
  <c r="S429" i="11" s="1"/>
  <c r="AX367" i="2"/>
  <c r="EH367" i="2" s="1"/>
  <c r="R429" i="11" s="1"/>
  <c r="DW367" i="2"/>
  <c r="G429" i="11" s="1"/>
  <c r="AJ367" i="2"/>
  <c r="DT367" i="2" s="1"/>
  <c r="D429" i="11" s="1"/>
  <c r="AI367" i="2"/>
  <c r="DS367" i="2" s="1"/>
  <c r="C429" i="11" s="1"/>
  <c r="AH367" i="2"/>
  <c r="CW366" i="2"/>
  <c r="AY366" i="2"/>
  <c r="EI366" i="2" s="1"/>
  <c r="S428" i="11" s="1"/>
  <c r="AX366" i="2"/>
  <c r="EH366" i="2" s="1"/>
  <c r="R428" i="11" s="1"/>
  <c r="DW366" i="2"/>
  <c r="G428" i="11" s="1"/>
  <c r="AJ366" i="2"/>
  <c r="DT366" i="2" s="1"/>
  <c r="D428" i="11" s="1"/>
  <c r="AI366" i="2"/>
  <c r="DS366" i="2" s="1"/>
  <c r="C428" i="11" s="1"/>
  <c r="AH366" i="2"/>
  <c r="CW365" i="2"/>
  <c r="AY365" i="2"/>
  <c r="EI365" i="2" s="1"/>
  <c r="S427" i="11" s="1"/>
  <c r="AX365" i="2"/>
  <c r="EH365" i="2" s="1"/>
  <c r="R427" i="11" s="1"/>
  <c r="DW365" i="2"/>
  <c r="G427" i="11" s="1"/>
  <c r="AJ365" i="2"/>
  <c r="DT365" i="2" s="1"/>
  <c r="D427" i="11" s="1"/>
  <c r="AI365" i="2"/>
  <c r="DS365" i="2" s="1"/>
  <c r="C427" i="11" s="1"/>
  <c r="AH365" i="2"/>
  <c r="CW364" i="2"/>
  <c r="AY364" i="2"/>
  <c r="EI364" i="2" s="1"/>
  <c r="S426" i="11" s="1"/>
  <c r="AX364" i="2"/>
  <c r="EH364" i="2" s="1"/>
  <c r="R426" i="11" s="1"/>
  <c r="DW364" i="2"/>
  <c r="G426" i="11" s="1"/>
  <c r="AJ364" i="2"/>
  <c r="DT364" i="2" s="1"/>
  <c r="D426" i="11" s="1"/>
  <c r="AI364" i="2"/>
  <c r="DS364" i="2" s="1"/>
  <c r="C426" i="11" s="1"/>
  <c r="AH364" i="2"/>
  <c r="CW363" i="2"/>
  <c r="AY363" i="2"/>
  <c r="EI363" i="2" s="1"/>
  <c r="S425" i="11" s="1"/>
  <c r="AX363" i="2"/>
  <c r="EH363" i="2" s="1"/>
  <c r="R425" i="11" s="1"/>
  <c r="DW363" i="2"/>
  <c r="G425" i="11" s="1"/>
  <c r="AJ363" i="2"/>
  <c r="DT363" i="2" s="1"/>
  <c r="D425" i="11" s="1"/>
  <c r="AI363" i="2"/>
  <c r="DS363" i="2" s="1"/>
  <c r="C425" i="11" s="1"/>
  <c r="AH363" i="2"/>
  <c r="CW362" i="2"/>
  <c r="AY362" i="2"/>
  <c r="EI362" i="2" s="1"/>
  <c r="S424" i="11" s="1"/>
  <c r="AX362" i="2"/>
  <c r="EH362" i="2" s="1"/>
  <c r="R424" i="11" s="1"/>
  <c r="DW362" i="2"/>
  <c r="G424" i="11" s="1"/>
  <c r="AJ362" i="2"/>
  <c r="DT362" i="2" s="1"/>
  <c r="D424" i="11" s="1"/>
  <c r="AI362" i="2"/>
  <c r="DS362" i="2" s="1"/>
  <c r="C424" i="11" s="1"/>
  <c r="AH362" i="2"/>
  <c r="CW361" i="2"/>
  <c r="AY361" i="2"/>
  <c r="EI361" i="2" s="1"/>
  <c r="S423" i="11" s="1"/>
  <c r="AX361" i="2"/>
  <c r="EH361" i="2" s="1"/>
  <c r="R423" i="11" s="1"/>
  <c r="DW361" i="2"/>
  <c r="G423" i="11" s="1"/>
  <c r="AJ361" i="2"/>
  <c r="DT361" i="2" s="1"/>
  <c r="D423" i="11" s="1"/>
  <c r="AH361" i="2"/>
  <c r="AI361" i="2"/>
  <c r="DS361" i="2" s="1"/>
  <c r="C423" i="11" s="1"/>
  <c r="CW360" i="2"/>
  <c r="AY360" i="2"/>
  <c r="EI360" i="2" s="1"/>
  <c r="S422" i="11" s="1"/>
  <c r="AX360" i="2"/>
  <c r="EH360" i="2" s="1"/>
  <c r="R422" i="11" s="1"/>
  <c r="DW360" i="2"/>
  <c r="G422" i="11" s="1"/>
  <c r="AJ360" i="2"/>
  <c r="DT360" i="2" s="1"/>
  <c r="D422" i="11" s="1"/>
  <c r="AI360" i="2"/>
  <c r="DS360" i="2" s="1"/>
  <c r="C422" i="11" s="1"/>
  <c r="AH360" i="2"/>
  <c r="CW359" i="2"/>
  <c r="AY359" i="2"/>
  <c r="EI359" i="2" s="1"/>
  <c r="S421" i="11" s="1"/>
  <c r="AX359" i="2"/>
  <c r="EH359" i="2" s="1"/>
  <c r="R421" i="11" s="1"/>
  <c r="DW359" i="2"/>
  <c r="G421" i="11" s="1"/>
  <c r="AJ359" i="2"/>
  <c r="DT359" i="2" s="1"/>
  <c r="D421" i="11" s="1"/>
  <c r="AI359" i="2"/>
  <c r="DS359" i="2" s="1"/>
  <c r="C421" i="11" s="1"/>
  <c r="AH359" i="2"/>
  <c r="CW358" i="2"/>
  <c r="AY358" i="2"/>
  <c r="EI358" i="2" s="1"/>
  <c r="S420" i="11" s="1"/>
  <c r="AX358" i="2"/>
  <c r="EH358" i="2" s="1"/>
  <c r="R420" i="11" s="1"/>
  <c r="DW358" i="2"/>
  <c r="G420" i="11" s="1"/>
  <c r="AJ358" i="2"/>
  <c r="DT358" i="2" s="1"/>
  <c r="D420" i="11" s="1"/>
  <c r="AI358" i="2"/>
  <c r="DS358" i="2" s="1"/>
  <c r="C420" i="11" s="1"/>
  <c r="AH358" i="2"/>
  <c r="CW357" i="2"/>
  <c r="AY357" i="2"/>
  <c r="EI357" i="2" s="1"/>
  <c r="S419" i="11" s="1"/>
  <c r="AX357" i="2"/>
  <c r="EH357" i="2" s="1"/>
  <c r="R419" i="11" s="1"/>
  <c r="DW357" i="2"/>
  <c r="G419" i="11" s="1"/>
  <c r="AJ357" i="2"/>
  <c r="DT357" i="2" s="1"/>
  <c r="D419" i="11" s="1"/>
  <c r="AH357" i="2"/>
  <c r="AI357" i="2"/>
  <c r="DS357" i="2" s="1"/>
  <c r="C419" i="11" s="1"/>
  <c r="CW356" i="2"/>
  <c r="AY356" i="2"/>
  <c r="EI356" i="2" s="1"/>
  <c r="S418" i="11" s="1"/>
  <c r="AX356" i="2"/>
  <c r="EH356" i="2" s="1"/>
  <c r="R418" i="11" s="1"/>
  <c r="DW356" i="2"/>
  <c r="G418" i="11" s="1"/>
  <c r="AJ356" i="2"/>
  <c r="DT356" i="2" s="1"/>
  <c r="D418" i="11" s="1"/>
  <c r="AI356" i="2"/>
  <c r="DS356" i="2" s="1"/>
  <c r="C418" i="11" s="1"/>
  <c r="AH356" i="2"/>
  <c r="CW355" i="2"/>
  <c r="AY355" i="2"/>
  <c r="EI355" i="2" s="1"/>
  <c r="S417" i="11" s="1"/>
  <c r="AX355" i="2"/>
  <c r="EH355" i="2" s="1"/>
  <c r="R417" i="11" s="1"/>
  <c r="DW355" i="2"/>
  <c r="G417" i="11" s="1"/>
  <c r="AJ355" i="2"/>
  <c r="DT355" i="2" s="1"/>
  <c r="D417" i="11" s="1"/>
  <c r="AI355" i="2"/>
  <c r="DS355" i="2" s="1"/>
  <c r="C417" i="11" s="1"/>
  <c r="AH355" i="2"/>
  <c r="CW354" i="2"/>
  <c r="AY354" i="2"/>
  <c r="EI354" i="2" s="1"/>
  <c r="S416" i="11" s="1"/>
  <c r="AX354" i="2"/>
  <c r="EH354" i="2" s="1"/>
  <c r="R416" i="11" s="1"/>
  <c r="DW354" i="2"/>
  <c r="G416" i="11" s="1"/>
  <c r="AJ354" i="2"/>
  <c r="DT354" i="2" s="1"/>
  <c r="D416" i="11" s="1"/>
  <c r="AI354" i="2"/>
  <c r="DS354" i="2" s="1"/>
  <c r="C416" i="11" s="1"/>
  <c r="AH354" i="2"/>
  <c r="CW353" i="2"/>
  <c r="AY353" i="2"/>
  <c r="EI353" i="2" s="1"/>
  <c r="S415" i="11" s="1"/>
  <c r="AX353" i="2"/>
  <c r="EH353" i="2" s="1"/>
  <c r="R415" i="11" s="1"/>
  <c r="DW353" i="2"/>
  <c r="G415" i="11" s="1"/>
  <c r="AJ353" i="2"/>
  <c r="DT353" i="2" s="1"/>
  <c r="D415" i="11" s="1"/>
  <c r="AI353" i="2"/>
  <c r="DS353" i="2" s="1"/>
  <c r="C415" i="11" s="1"/>
  <c r="AH353" i="2"/>
  <c r="CW352" i="2"/>
  <c r="AY352" i="2"/>
  <c r="EI352" i="2" s="1"/>
  <c r="S414" i="11" s="1"/>
  <c r="AX352" i="2"/>
  <c r="EH352" i="2" s="1"/>
  <c r="R414" i="11" s="1"/>
  <c r="DW352" i="2"/>
  <c r="G414" i="11" s="1"/>
  <c r="AJ352" i="2"/>
  <c r="DT352" i="2" s="1"/>
  <c r="D414" i="11" s="1"/>
  <c r="AI352" i="2"/>
  <c r="DS352" i="2" s="1"/>
  <c r="C414" i="11" s="1"/>
  <c r="AH352" i="2"/>
  <c r="CW351" i="2"/>
  <c r="AY351" i="2"/>
  <c r="EI351" i="2" s="1"/>
  <c r="S413" i="11" s="1"/>
  <c r="AX351" i="2"/>
  <c r="EH351" i="2" s="1"/>
  <c r="R413" i="11" s="1"/>
  <c r="DW351" i="2"/>
  <c r="G413" i="11" s="1"/>
  <c r="AJ351" i="2"/>
  <c r="DT351" i="2" s="1"/>
  <c r="D413" i="11" s="1"/>
  <c r="AI351" i="2"/>
  <c r="DS351" i="2" s="1"/>
  <c r="C413" i="11" s="1"/>
  <c r="AH351" i="2"/>
  <c r="CW350" i="2"/>
  <c r="AY350" i="2"/>
  <c r="EI350" i="2" s="1"/>
  <c r="S412" i="11" s="1"/>
  <c r="AX350" i="2"/>
  <c r="EH350" i="2" s="1"/>
  <c r="R412" i="11" s="1"/>
  <c r="DW350" i="2"/>
  <c r="G412" i="11" s="1"/>
  <c r="AJ350" i="2"/>
  <c r="DT350" i="2" s="1"/>
  <c r="D412" i="11" s="1"/>
  <c r="AI350" i="2"/>
  <c r="DS350" i="2" s="1"/>
  <c r="C412" i="11" s="1"/>
  <c r="AH350" i="2"/>
  <c r="CW349" i="2"/>
  <c r="AY349" i="2"/>
  <c r="EI349" i="2" s="1"/>
  <c r="S411" i="11" s="1"/>
  <c r="AX349" i="2"/>
  <c r="EH349" i="2" s="1"/>
  <c r="R411" i="11" s="1"/>
  <c r="DW349" i="2"/>
  <c r="G411" i="11" s="1"/>
  <c r="AJ349" i="2"/>
  <c r="DT349" i="2" s="1"/>
  <c r="D411" i="11" s="1"/>
  <c r="AI349" i="2"/>
  <c r="DS349" i="2" s="1"/>
  <c r="C411" i="11" s="1"/>
  <c r="AH349" i="2"/>
  <c r="CW348" i="2"/>
  <c r="AY348" i="2"/>
  <c r="EI348" i="2" s="1"/>
  <c r="S410" i="11" s="1"/>
  <c r="AX348" i="2"/>
  <c r="EH348" i="2" s="1"/>
  <c r="R410" i="11" s="1"/>
  <c r="DW348" i="2"/>
  <c r="G410" i="11" s="1"/>
  <c r="AJ348" i="2"/>
  <c r="DT348" i="2" s="1"/>
  <c r="D410" i="11" s="1"/>
  <c r="AI348" i="2"/>
  <c r="DS348" i="2" s="1"/>
  <c r="C410" i="11" s="1"/>
  <c r="AH348" i="2"/>
  <c r="CW347" i="2"/>
  <c r="AY347" i="2"/>
  <c r="EI347" i="2" s="1"/>
  <c r="S409" i="11" s="1"/>
  <c r="AX347" i="2"/>
  <c r="EH347" i="2" s="1"/>
  <c r="R409" i="11" s="1"/>
  <c r="DW347" i="2"/>
  <c r="G409" i="11" s="1"/>
  <c r="AJ347" i="2"/>
  <c r="DT347" i="2" s="1"/>
  <c r="D409" i="11" s="1"/>
  <c r="AI347" i="2"/>
  <c r="DS347" i="2" s="1"/>
  <c r="C409" i="11" s="1"/>
  <c r="AH347" i="2"/>
  <c r="CW346" i="2"/>
  <c r="AY346" i="2"/>
  <c r="EI346" i="2" s="1"/>
  <c r="S408" i="11" s="1"/>
  <c r="AX346" i="2"/>
  <c r="EH346" i="2" s="1"/>
  <c r="R408" i="11" s="1"/>
  <c r="DW346" i="2"/>
  <c r="G408" i="11" s="1"/>
  <c r="AJ346" i="2"/>
  <c r="DT346" i="2" s="1"/>
  <c r="D408" i="11" s="1"/>
  <c r="AI346" i="2"/>
  <c r="DS346" i="2" s="1"/>
  <c r="C408" i="11" s="1"/>
  <c r="AH346" i="2"/>
  <c r="CW345" i="2"/>
  <c r="AY345" i="2"/>
  <c r="EI345" i="2" s="1"/>
  <c r="S407" i="11" s="1"/>
  <c r="AX345" i="2"/>
  <c r="EH345" i="2" s="1"/>
  <c r="R407" i="11" s="1"/>
  <c r="DW345" i="2"/>
  <c r="G407" i="11" s="1"/>
  <c r="AJ345" i="2"/>
  <c r="DT345" i="2" s="1"/>
  <c r="D407" i="11" s="1"/>
  <c r="AH345" i="2"/>
  <c r="AI345" i="2"/>
  <c r="DS345" i="2" s="1"/>
  <c r="C407" i="11" s="1"/>
  <c r="CW344" i="2"/>
  <c r="AY344" i="2"/>
  <c r="EI344" i="2" s="1"/>
  <c r="S406" i="11" s="1"/>
  <c r="AX344" i="2"/>
  <c r="EH344" i="2" s="1"/>
  <c r="R406" i="11" s="1"/>
  <c r="DW344" i="2"/>
  <c r="G406" i="11" s="1"/>
  <c r="AJ344" i="2"/>
  <c r="DT344" i="2" s="1"/>
  <c r="D406" i="11" s="1"/>
  <c r="AI344" i="2"/>
  <c r="DS344" i="2" s="1"/>
  <c r="C406" i="11" s="1"/>
  <c r="AH344" i="2"/>
  <c r="CW343" i="2"/>
  <c r="AY343" i="2"/>
  <c r="EI343" i="2" s="1"/>
  <c r="S405" i="11" s="1"/>
  <c r="AX343" i="2"/>
  <c r="EH343" i="2" s="1"/>
  <c r="R405" i="11" s="1"/>
  <c r="DW343" i="2"/>
  <c r="G405" i="11" s="1"/>
  <c r="AJ343" i="2"/>
  <c r="DT343" i="2" s="1"/>
  <c r="D405" i="11" s="1"/>
  <c r="AI343" i="2"/>
  <c r="DS343" i="2" s="1"/>
  <c r="C405" i="11" s="1"/>
  <c r="AH343" i="2"/>
  <c r="CW342" i="2"/>
  <c r="AY342" i="2"/>
  <c r="EI342" i="2" s="1"/>
  <c r="S404" i="11" s="1"/>
  <c r="AX342" i="2"/>
  <c r="EH342" i="2" s="1"/>
  <c r="R404" i="11" s="1"/>
  <c r="DW342" i="2"/>
  <c r="G404" i="11" s="1"/>
  <c r="AJ342" i="2"/>
  <c r="DT342" i="2" s="1"/>
  <c r="D404" i="11" s="1"/>
  <c r="AI342" i="2"/>
  <c r="DS342" i="2" s="1"/>
  <c r="C404" i="11" s="1"/>
  <c r="AH342" i="2"/>
  <c r="CW341" i="2"/>
  <c r="AY341" i="2"/>
  <c r="EI341" i="2" s="1"/>
  <c r="S403" i="11" s="1"/>
  <c r="AX341" i="2"/>
  <c r="EH341" i="2" s="1"/>
  <c r="R403" i="11" s="1"/>
  <c r="DW341" i="2"/>
  <c r="G403" i="11" s="1"/>
  <c r="AJ341" i="2"/>
  <c r="DT341" i="2" s="1"/>
  <c r="D403" i="11" s="1"/>
  <c r="AH341" i="2"/>
  <c r="AI341" i="2"/>
  <c r="DS341" i="2" s="1"/>
  <c r="C403" i="11" s="1"/>
  <c r="CW340" i="2"/>
  <c r="AY340" i="2"/>
  <c r="EI340" i="2" s="1"/>
  <c r="S402" i="11" s="1"/>
  <c r="AX340" i="2"/>
  <c r="EH340" i="2" s="1"/>
  <c r="R402" i="11" s="1"/>
  <c r="DW340" i="2"/>
  <c r="G402" i="11" s="1"/>
  <c r="AJ340" i="2"/>
  <c r="DT340" i="2" s="1"/>
  <c r="D402" i="11" s="1"/>
  <c r="AI340" i="2"/>
  <c r="DS340" i="2" s="1"/>
  <c r="C402" i="11" s="1"/>
  <c r="AH340" i="2"/>
  <c r="CW339" i="2"/>
  <c r="AY339" i="2"/>
  <c r="EI339" i="2" s="1"/>
  <c r="S401" i="11" s="1"/>
  <c r="AX339" i="2"/>
  <c r="EH339" i="2" s="1"/>
  <c r="R401" i="11" s="1"/>
  <c r="DW339" i="2"/>
  <c r="G401" i="11" s="1"/>
  <c r="AJ339" i="2"/>
  <c r="DT339" i="2" s="1"/>
  <c r="D401" i="11" s="1"/>
  <c r="AI339" i="2"/>
  <c r="DS339" i="2" s="1"/>
  <c r="C401" i="11" s="1"/>
  <c r="AH339" i="2"/>
  <c r="CW338" i="2"/>
  <c r="AY338" i="2"/>
  <c r="EI338" i="2" s="1"/>
  <c r="S400" i="11" s="1"/>
  <c r="AX338" i="2"/>
  <c r="EH338" i="2" s="1"/>
  <c r="R400" i="11" s="1"/>
  <c r="DW338" i="2"/>
  <c r="G400" i="11" s="1"/>
  <c r="AJ338" i="2"/>
  <c r="DT338" i="2" s="1"/>
  <c r="D400" i="11" s="1"/>
  <c r="AI338" i="2"/>
  <c r="DS338" i="2" s="1"/>
  <c r="C400" i="11" s="1"/>
  <c r="AH338" i="2"/>
  <c r="CW337" i="2"/>
  <c r="AY337" i="2"/>
  <c r="EI337" i="2" s="1"/>
  <c r="S399" i="11" s="1"/>
  <c r="AX337" i="2"/>
  <c r="EH337" i="2" s="1"/>
  <c r="R399" i="11" s="1"/>
  <c r="DW337" i="2"/>
  <c r="G399" i="11" s="1"/>
  <c r="AJ337" i="2"/>
  <c r="DT337" i="2" s="1"/>
  <c r="D399" i="11" s="1"/>
  <c r="AI337" i="2"/>
  <c r="DS337" i="2" s="1"/>
  <c r="C399" i="11" s="1"/>
  <c r="AH337" i="2"/>
  <c r="CW336" i="2"/>
  <c r="AY336" i="2"/>
  <c r="EI336" i="2" s="1"/>
  <c r="S398" i="11" s="1"/>
  <c r="AX336" i="2"/>
  <c r="EH336" i="2" s="1"/>
  <c r="R398" i="11" s="1"/>
  <c r="DW336" i="2"/>
  <c r="G398" i="11" s="1"/>
  <c r="AJ336" i="2"/>
  <c r="DT336" i="2" s="1"/>
  <c r="D398" i="11" s="1"/>
  <c r="AI336" i="2"/>
  <c r="DS336" i="2" s="1"/>
  <c r="C398" i="11" s="1"/>
  <c r="AH336" i="2"/>
  <c r="CW335" i="2"/>
  <c r="AY335" i="2"/>
  <c r="EI335" i="2" s="1"/>
  <c r="S397" i="11" s="1"/>
  <c r="AX335" i="2"/>
  <c r="EH335" i="2" s="1"/>
  <c r="R397" i="11" s="1"/>
  <c r="DW335" i="2"/>
  <c r="G397" i="11" s="1"/>
  <c r="AJ335" i="2"/>
  <c r="DT335" i="2" s="1"/>
  <c r="D397" i="11" s="1"/>
  <c r="AI335" i="2"/>
  <c r="DS335" i="2" s="1"/>
  <c r="C397" i="11" s="1"/>
  <c r="AH335" i="2"/>
  <c r="CW334" i="2"/>
  <c r="AY334" i="2"/>
  <c r="EI334" i="2" s="1"/>
  <c r="S396" i="11" s="1"/>
  <c r="AX334" i="2"/>
  <c r="EH334" i="2" s="1"/>
  <c r="R396" i="11" s="1"/>
  <c r="DW334" i="2"/>
  <c r="G396" i="11" s="1"/>
  <c r="AJ334" i="2"/>
  <c r="DT334" i="2" s="1"/>
  <c r="D396" i="11" s="1"/>
  <c r="AI334" i="2"/>
  <c r="DS334" i="2" s="1"/>
  <c r="C396" i="11" s="1"/>
  <c r="AH334" i="2"/>
  <c r="CW333" i="2"/>
  <c r="AY333" i="2"/>
  <c r="EI333" i="2" s="1"/>
  <c r="S395" i="11" s="1"/>
  <c r="AX333" i="2"/>
  <c r="EH333" i="2" s="1"/>
  <c r="R395" i="11" s="1"/>
  <c r="DW333" i="2"/>
  <c r="G395" i="11" s="1"/>
  <c r="AJ333" i="2"/>
  <c r="DT333" i="2" s="1"/>
  <c r="D395" i="11" s="1"/>
  <c r="AI333" i="2"/>
  <c r="DS333" i="2" s="1"/>
  <c r="C395" i="11" s="1"/>
  <c r="AH333" i="2"/>
  <c r="CW332" i="2"/>
  <c r="AY332" i="2"/>
  <c r="EI332" i="2" s="1"/>
  <c r="S394" i="11" s="1"/>
  <c r="AX332" i="2"/>
  <c r="EH332" i="2" s="1"/>
  <c r="R394" i="11" s="1"/>
  <c r="DW332" i="2"/>
  <c r="G394" i="11" s="1"/>
  <c r="AJ332" i="2"/>
  <c r="DT332" i="2" s="1"/>
  <c r="D394" i="11" s="1"/>
  <c r="AI332" i="2"/>
  <c r="DS332" i="2" s="1"/>
  <c r="C394" i="11" s="1"/>
  <c r="AH332" i="2"/>
  <c r="CW331" i="2"/>
  <c r="AY331" i="2"/>
  <c r="EI331" i="2" s="1"/>
  <c r="S393" i="11" s="1"/>
  <c r="AX331" i="2"/>
  <c r="EH331" i="2" s="1"/>
  <c r="R393" i="11" s="1"/>
  <c r="DW331" i="2"/>
  <c r="G393" i="11" s="1"/>
  <c r="AJ331" i="2"/>
  <c r="DT331" i="2" s="1"/>
  <c r="D393" i="11" s="1"/>
  <c r="AI331" i="2"/>
  <c r="DS331" i="2" s="1"/>
  <c r="C393" i="11" s="1"/>
  <c r="AH331" i="2"/>
  <c r="CW330" i="2"/>
  <c r="AY330" i="2"/>
  <c r="EI330" i="2" s="1"/>
  <c r="S392" i="11" s="1"/>
  <c r="AX330" i="2"/>
  <c r="EH330" i="2" s="1"/>
  <c r="R392" i="11" s="1"/>
  <c r="DW330" i="2"/>
  <c r="G392" i="11" s="1"/>
  <c r="AJ330" i="2"/>
  <c r="DT330" i="2" s="1"/>
  <c r="D392" i="11" s="1"/>
  <c r="AI330" i="2"/>
  <c r="DS330" i="2" s="1"/>
  <c r="C392" i="11" s="1"/>
  <c r="AH330" i="2"/>
  <c r="CW329" i="2"/>
  <c r="AY329" i="2"/>
  <c r="EI329" i="2" s="1"/>
  <c r="S391" i="11" s="1"/>
  <c r="AX329" i="2"/>
  <c r="EH329" i="2" s="1"/>
  <c r="R391" i="11" s="1"/>
  <c r="DW329" i="2"/>
  <c r="G391" i="11" s="1"/>
  <c r="AJ329" i="2"/>
  <c r="DT329" i="2" s="1"/>
  <c r="D391" i="11" s="1"/>
  <c r="AH329" i="2"/>
  <c r="AI329" i="2"/>
  <c r="DS329" i="2" s="1"/>
  <c r="C391" i="11" s="1"/>
  <c r="CW328" i="2"/>
  <c r="AY328" i="2"/>
  <c r="EI328" i="2" s="1"/>
  <c r="S390" i="11" s="1"/>
  <c r="AX328" i="2"/>
  <c r="EH328" i="2" s="1"/>
  <c r="R390" i="11" s="1"/>
  <c r="DW328" i="2"/>
  <c r="G390" i="11" s="1"/>
  <c r="AJ328" i="2"/>
  <c r="DT328" i="2" s="1"/>
  <c r="D390" i="11" s="1"/>
  <c r="AI328" i="2"/>
  <c r="DS328" i="2" s="1"/>
  <c r="C390" i="11" s="1"/>
  <c r="AH328" i="2"/>
  <c r="CW327" i="2"/>
  <c r="AY327" i="2"/>
  <c r="EI327" i="2" s="1"/>
  <c r="S389" i="11" s="1"/>
  <c r="AX327" i="2"/>
  <c r="EH327" i="2" s="1"/>
  <c r="R389" i="11" s="1"/>
  <c r="DW327" i="2"/>
  <c r="G389" i="11" s="1"/>
  <c r="AJ327" i="2"/>
  <c r="DT327" i="2" s="1"/>
  <c r="D389" i="11" s="1"/>
  <c r="AI327" i="2"/>
  <c r="DS327" i="2" s="1"/>
  <c r="C389" i="11" s="1"/>
  <c r="AH327" i="2"/>
  <c r="CW326" i="2"/>
  <c r="AY326" i="2"/>
  <c r="EI326" i="2" s="1"/>
  <c r="S388" i="11" s="1"/>
  <c r="AX326" i="2"/>
  <c r="EH326" i="2" s="1"/>
  <c r="R388" i="11" s="1"/>
  <c r="DW326" i="2"/>
  <c r="G388" i="11" s="1"/>
  <c r="AJ326" i="2"/>
  <c r="DT326" i="2" s="1"/>
  <c r="D388" i="11" s="1"/>
  <c r="AI326" i="2"/>
  <c r="DS326" i="2" s="1"/>
  <c r="C388" i="11" s="1"/>
  <c r="AH326" i="2"/>
  <c r="CW325" i="2"/>
  <c r="AY325" i="2"/>
  <c r="EI325" i="2" s="1"/>
  <c r="S387" i="11" s="1"/>
  <c r="AX325" i="2"/>
  <c r="EH325" i="2" s="1"/>
  <c r="R387" i="11" s="1"/>
  <c r="DW325" i="2"/>
  <c r="G387" i="11" s="1"/>
  <c r="AJ325" i="2"/>
  <c r="DT325" i="2" s="1"/>
  <c r="D387" i="11" s="1"/>
  <c r="AH325" i="2"/>
  <c r="AI325" i="2"/>
  <c r="DS325" i="2" s="1"/>
  <c r="C387" i="11" s="1"/>
  <c r="CW324" i="2"/>
  <c r="AY324" i="2"/>
  <c r="EI324" i="2" s="1"/>
  <c r="S386" i="11" s="1"/>
  <c r="AX324" i="2"/>
  <c r="EH324" i="2" s="1"/>
  <c r="R386" i="11" s="1"/>
  <c r="DW324" i="2"/>
  <c r="G386" i="11" s="1"/>
  <c r="AJ324" i="2"/>
  <c r="DT324" i="2" s="1"/>
  <c r="D386" i="11" s="1"/>
  <c r="AI324" i="2"/>
  <c r="DS324" i="2" s="1"/>
  <c r="C386" i="11" s="1"/>
  <c r="AH324" i="2"/>
  <c r="CW323" i="2"/>
  <c r="AY323" i="2"/>
  <c r="EI323" i="2" s="1"/>
  <c r="S385" i="11" s="1"/>
  <c r="AX323" i="2"/>
  <c r="EH323" i="2" s="1"/>
  <c r="R385" i="11" s="1"/>
  <c r="DW323" i="2"/>
  <c r="G385" i="11" s="1"/>
  <c r="AJ323" i="2"/>
  <c r="DT323" i="2" s="1"/>
  <c r="D385" i="11" s="1"/>
  <c r="AI323" i="2"/>
  <c r="DS323" i="2" s="1"/>
  <c r="C385" i="11" s="1"/>
  <c r="AH323" i="2"/>
  <c r="CW322" i="2"/>
  <c r="AY322" i="2"/>
  <c r="EI322" i="2" s="1"/>
  <c r="S384" i="11" s="1"/>
  <c r="AX322" i="2"/>
  <c r="EH322" i="2" s="1"/>
  <c r="R384" i="11" s="1"/>
  <c r="DW322" i="2"/>
  <c r="G384" i="11" s="1"/>
  <c r="AJ322" i="2"/>
  <c r="DT322" i="2" s="1"/>
  <c r="D384" i="11" s="1"/>
  <c r="AI322" i="2"/>
  <c r="DS322" i="2" s="1"/>
  <c r="C384" i="11" s="1"/>
  <c r="AH322" i="2"/>
  <c r="CW321" i="2"/>
  <c r="AY321" i="2"/>
  <c r="EI321" i="2" s="1"/>
  <c r="S383" i="11" s="1"/>
  <c r="AX321" i="2"/>
  <c r="EH321" i="2" s="1"/>
  <c r="R383" i="11" s="1"/>
  <c r="DW321" i="2"/>
  <c r="G383" i="11" s="1"/>
  <c r="AJ321" i="2"/>
  <c r="DT321" i="2" s="1"/>
  <c r="D383" i="11" s="1"/>
  <c r="AI321" i="2"/>
  <c r="DS321" i="2" s="1"/>
  <c r="C383" i="11" s="1"/>
  <c r="AH321" i="2"/>
  <c r="CW320" i="2"/>
  <c r="AY320" i="2"/>
  <c r="EI320" i="2" s="1"/>
  <c r="S382" i="11" s="1"/>
  <c r="AX320" i="2"/>
  <c r="EH320" i="2" s="1"/>
  <c r="R382" i="11" s="1"/>
  <c r="DW320" i="2"/>
  <c r="G382" i="11" s="1"/>
  <c r="AJ320" i="2"/>
  <c r="DT320" i="2" s="1"/>
  <c r="D382" i="11" s="1"/>
  <c r="AI320" i="2"/>
  <c r="DS320" i="2" s="1"/>
  <c r="C382" i="11" s="1"/>
  <c r="AH320" i="2"/>
  <c r="CW319" i="2"/>
  <c r="AY319" i="2"/>
  <c r="EI319" i="2" s="1"/>
  <c r="S381" i="11" s="1"/>
  <c r="AX319" i="2"/>
  <c r="EH319" i="2" s="1"/>
  <c r="R381" i="11" s="1"/>
  <c r="DW319" i="2"/>
  <c r="G381" i="11" s="1"/>
  <c r="AJ319" i="2"/>
  <c r="DT319" i="2" s="1"/>
  <c r="D381" i="11" s="1"/>
  <c r="AI319" i="2"/>
  <c r="DS319" i="2" s="1"/>
  <c r="C381" i="11" s="1"/>
  <c r="AH319" i="2"/>
  <c r="CW318" i="2"/>
  <c r="AY318" i="2"/>
  <c r="EI318" i="2" s="1"/>
  <c r="S380" i="11" s="1"/>
  <c r="AX318" i="2"/>
  <c r="EH318" i="2" s="1"/>
  <c r="R380" i="11" s="1"/>
  <c r="DW318" i="2"/>
  <c r="G380" i="11" s="1"/>
  <c r="AJ318" i="2"/>
  <c r="DT318" i="2" s="1"/>
  <c r="D380" i="11" s="1"/>
  <c r="AI318" i="2"/>
  <c r="DS318" i="2" s="1"/>
  <c r="C380" i="11" s="1"/>
  <c r="AH318" i="2"/>
  <c r="CW317" i="2"/>
  <c r="AY317" i="2"/>
  <c r="EI317" i="2" s="1"/>
  <c r="S379" i="11" s="1"/>
  <c r="AX317" i="2"/>
  <c r="EH317" i="2" s="1"/>
  <c r="R379" i="11" s="1"/>
  <c r="DW317" i="2"/>
  <c r="G379" i="11" s="1"/>
  <c r="AJ317" i="2"/>
  <c r="DT317" i="2" s="1"/>
  <c r="D379" i="11" s="1"/>
  <c r="AI317" i="2"/>
  <c r="DS317" i="2" s="1"/>
  <c r="C379" i="11" s="1"/>
  <c r="AH317" i="2"/>
  <c r="CW316" i="2"/>
  <c r="AY316" i="2"/>
  <c r="EI316" i="2" s="1"/>
  <c r="S378" i="11" s="1"/>
  <c r="AX316" i="2"/>
  <c r="EH316" i="2" s="1"/>
  <c r="R378" i="11" s="1"/>
  <c r="DW316" i="2"/>
  <c r="G378" i="11" s="1"/>
  <c r="AJ316" i="2"/>
  <c r="DT316" i="2" s="1"/>
  <c r="D378" i="11" s="1"/>
  <c r="AI316" i="2"/>
  <c r="DS316" i="2" s="1"/>
  <c r="C378" i="11" s="1"/>
  <c r="AH316" i="2"/>
  <c r="CW315" i="2"/>
  <c r="AY315" i="2"/>
  <c r="EI315" i="2" s="1"/>
  <c r="S377" i="11" s="1"/>
  <c r="AX315" i="2"/>
  <c r="EH315" i="2" s="1"/>
  <c r="R377" i="11" s="1"/>
  <c r="DW315" i="2"/>
  <c r="G377" i="11" s="1"/>
  <c r="AJ315" i="2"/>
  <c r="DT315" i="2" s="1"/>
  <c r="D377" i="11" s="1"/>
  <c r="AI315" i="2"/>
  <c r="DS315" i="2" s="1"/>
  <c r="C377" i="11" s="1"/>
  <c r="AH315" i="2"/>
  <c r="CW314" i="2"/>
  <c r="AY314" i="2"/>
  <c r="EI314" i="2" s="1"/>
  <c r="S376" i="11" s="1"/>
  <c r="AX314" i="2"/>
  <c r="EH314" i="2" s="1"/>
  <c r="R376" i="11" s="1"/>
  <c r="DW314" i="2"/>
  <c r="G376" i="11" s="1"/>
  <c r="AJ314" i="2"/>
  <c r="DT314" i="2" s="1"/>
  <c r="D376" i="11" s="1"/>
  <c r="AI314" i="2"/>
  <c r="DS314" i="2" s="1"/>
  <c r="C376" i="11" s="1"/>
  <c r="AH314" i="2"/>
  <c r="CW313" i="2"/>
  <c r="AY313" i="2"/>
  <c r="EI313" i="2" s="1"/>
  <c r="S375" i="11" s="1"/>
  <c r="AX313" i="2"/>
  <c r="EH313" i="2" s="1"/>
  <c r="R375" i="11" s="1"/>
  <c r="DW313" i="2"/>
  <c r="G375" i="11" s="1"/>
  <c r="AJ313" i="2"/>
  <c r="DT313" i="2" s="1"/>
  <c r="D375" i="11" s="1"/>
  <c r="AH313" i="2"/>
  <c r="AI313" i="2"/>
  <c r="DS313" i="2" s="1"/>
  <c r="C375" i="11" s="1"/>
  <c r="CW312" i="2"/>
  <c r="AY312" i="2"/>
  <c r="EI312" i="2" s="1"/>
  <c r="S374" i="11" s="1"/>
  <c r="AX312" i="2"/>
  <c r="EH312" i="2" s="1"/>
  <c r="R374" i="11" s="1"/>
  <c r="DW312" i="2"/>
  <c r="G374" i="11" s="1"/>
  <c r="AJ312" i="2"/>
  <c r="DT312" i="2" s="1"/>
  <c r="D374" i="11" s="1"/>
  <c r="AI312" i="2"/>
  <c r="DS312" i="2" s="1"/>
  <c r="C374" i="11" s="1"/>
  <c r="AH312" i="2"/>
  <c r="CW311" i="2"/>
  <c r="AY311" i="2"/>
  <c r="EI311" i="2" s="1"/>
  <c r="S373" i="11" s="1"/>
  <c r="AX311" i="2"/>
  <c r="EH311" i="2" s="1"/>
  <c r="R373" i="11" s="1"/>
  <c r="DW311" i="2"/>
  <c r="G373" i="11" s="1"/>
  <c r="AJ311" i="2"/>
  <c r="DT311" i="2" s="1"/>
  <c r="D373" i="11" s="1"/>
  <c r="AI311" i="2"/>
  <c r="DS311" i="2" s="1"/>
  <c r="C373" i="11" s="1"/>
  <c r="AH311" i="2"/>
  <c r="CW310" i="2"/>
  <c r="AY310" i="2"/>
  <c r="EI310" i="2" s="1"/>
  <c r="S372" i="11" s="1"/>
  <c r="AX310" i="2"/>
  <c r="EH310" i="2" s="1"/>
  <c r="R372" i="11" s="1"/>
  <c r="DW310" i="2"/>
  <c r="G372" i="11" s="1"/>
  <c r="AJ310" i="2"/>
  <c r="DT310" i="2" s="1"/>
  <c r="D372" i="11" s="1"/>
  <c r="AI310" i="2"/>
  <c r="DS310" i="2" s="1"/>
  <c r="C372" i="11" s="1"/>
  <c r="AH310" i="2"/>
  <c r="CW309" i="2"/>
  <c r="AY309" i="2"/>
  <c r="EI309" i="2" s="1"/>
  <c r="S371" i="11" s="1"/>
  <c r="AX309" i="2"/>
  <c r="EH309" i="2" s="1"/>
  <c r="R371" i="11" s="1"/>
  <c r="DW309" i="2"/>
  <c r="G371" i="11" s="1"/>
  <c r="AJ309" i="2"/>
  <c r="DT309" i="2" s="1"/>
  <c r="D371" i="11" s="1"/>
  <c r="AH309" i="2"/>
  <c r="AI309" i="2"/>
  <c r="DS309" i="2" s="1"/>
  <c r="C371" i="11" s="1"/>
  <c r="CW308" i="2"/>
  <c r="AY308" i="2"/>
  <c r="EI308" i="2" s="1"/>
  <c r="S370" i="11" s="1"/>
  <c r="AX308" i="2"/>
  <c r="EH308" i="2" s="1"/>
  <c r="R370" i="11" s="1"/>
  <c r="DW308" i="2"/>
  <c r="G370" i="11" s="1"/>
  <c r="AJ308" i="2"/>
  <c r="DT308" i="2" s="1"/>
  <c r="D370" i="11" s="1"/>
  <c r="AI308" i="2"/>
  <c r="DS308" i="2" s="1"/>
  <c r="C370" i="11" s="1"/>
  <c r="AH308" i="2"/>
  <c r="CW307" i="2"/>
  <c r="AY307" i="2"/>
  <c r="EI307" i="2" s="1"/>
  <c r="S369" i="11" s="1"/>
  <c r="AX307" i="2"/>
  <c r="EH307" i="2" s="1"/>
  <c r="R369" i="11" s="1"/>
  <c r="DW307" i="2"/>
  <c r="G369" i="11" s="1"/>
  <c r="AJ307" i="2"/>
  <c r="DT307" i="2" s="1"/>
  <c r="D369" i="11" s="1"/>
  <c r="AI307" i="2"/>
  <c r="DS307" i="2" s="1"/>
  <c r="C369" i="11" s="1"/>
  <c r="AH307" i="2"/>
  <c r="CW306" i="2"/>
  <c r="AY306" i="2"/>
  <c r="EI306" i="2" s="1"/>
  <c r="S368" i="11" s="1"/>
  <c r="AX306" i="2"/>
  <c r="EH306" i="2" s="1"/>
  <c r="R368" i="11" s="1"/>
  <c r="DW306" i="2"/>
  <c r="G368" i="11" s="1"/>
  <c r="AJ306" i="2"/>
  <c r="DT306" i="2" s="1"/>
  <c r="D368" i="11" s="1"/>
  <c r="AI306" i="2"/>
  <c r="DS306" i="2" s="1"/>
  <c r="C368" i="11" s="1"/>
  <c r="AH306" i="2"/>
  <c r="CW305" i="2"/>
  <c r="AY305" i="2"/>
  <c r="EI305" i="2" s="1"/>
  <c r="S367" i="11" s="1"/>
  <c r="AX305" i="2"/>
  <c r="EH305" i="2" s="1"/>
  <c r="R367" i="11" s="1"/>
  <c r="DW305" i="2"/>
  <c r="G367" i="11" s="1"/>
  <c r="AJ305" i="2"/>
  <c r="DT305" i="2" s="1"/>
  <c r="D367" i="11" s="1"/>
  <c r="AI305" i="2"/>
  <c r="DS305" i="2" s="1"/>
  <c r="C367" i="11" s="1"/>
  <c r="AH305" i="2"/>
  <c r="CW304" i="2"/>
  <c r="AY304" i="2"/>
  <c r="EI304" i="2" s="1"/>
  <c r="S366" i="11" s="1"/>
  <c r="AX304" i="2"/>
  <c r="EH304" i="2" s="1"/>
  <c r="R366" i="11" s="1"/>
  <c r="DW304" i="2"/>
  <c r="G366" i="11" s="1"/>
  <c r="AJ304" i="2"/>
  <c r="DT304" i="2" s="1"/>
  <c r="D366" i="11" s="1"/>
  <c r="AI304" i="2"/>
  <c r="DS304" i="2" s="1"/>
  <c r="C366" i="11" s="1"/>
  <c r="AH304" i="2"/>
  <c r="CW303" i="2"/>
  <c r="AY303" i="2"/>
  <c r="EI303" i="2" s="1"/>
  <c r="S365" i="11" s="1"/>
  <c r="AX303" i="2"/>
  <c r="EH303" i="2" s="1"/>
  <c r="R365" i="11" s="1"/>
  <c r="DW303" i="2"/>
  <c r="G365" i="11" s="1"/>
  <c r="AJ303" i="2"/>
  <c r="DT303" i="2" s="1"/>
  <c r="D365" i="11" s="1"/>
  <c r="AI303" i="2"/>
  <c r="DS303" i="2" s="1"/>
  <c r="C365" i="11" s="1"/>
  <c r="AH303" i="2"/>
  <c r="CW302" i="2"/>
  <c r="AY302" i="2"/>
  <c r="EI302" i="2" s="1"/>
  <c r="S364" i="11" s="1"/>
  <c r="AX302" i="2"/>
  <c r="EH302" i="2" s="1"/>
  <c r="R364" i="11" s="1"/>
  <c r="DW302" i="2"/>
  <c r="G364" i="11" s="1"/>
  <c r="AJ302" i="2"/>
  <c r="DT302" i="2" s="1"/>
  <c r="D364" i="11" s="1"/>
  <c r="AI302" i="2"/>
  <c r="DS302" i="2" s="1"/>
  <c r="C364" i="11" s="1"/>
  <c r="AH302" i="2"/>
  <c r="CW301" i="2"/>
  <c r="AY301" i="2"/>
  <c r="EI301" i="2" s="1"/>
  <c r="S363" i="11" s="1"/>
  <c r="AX301" i="2"/>
  <c r="EH301" i="2" s="1"/>
  <c r="R363" i="11" s="1"/>
  <c r="DW301" i="2"/>
  <c r="G363" i="11" s="1"/>
  <c r="AJ301" i="2"/>
  <c r="DT301" i="2" s="1"/>
  <c r="D363" i="11" s="1"/>
  <c r="AI301" i="2"/>
  <c r="DS301" i="2" s="1"/>
  <c r="C363" i="11" s="1"/>
  <c r="AH301" i="2"/>
  <c r="CW300" i="2"/>
  <c r="AY300" i="2"/>
  <c r="EI300" i="2" s="1"/>
  <c r="S362" i="11" s="1"/>
  <c r="AX300" i="2"/>
  <c r="EH300" i="2" s="1"/>
  <c r="R362" i="11" s="1"/>
  <c r="DW300" i="2"/>
  <c r="G362" i="11" s="1"/>
  <c r="AJ300" i="2"/>
  <c r="DT300" i="2" s="1"/>
  <c r="D362" i="11" s="1"/>
  <c r="AI300" i="2"/>
  <c r="DS300" i="2" s="1"/>
  <c r="C362" i="11" s="1"/>
  <c r="AH300" i="2"/>
  <c r="CW299" i="2"/>
  <c r="AY299" i="2"/>
  <c r="EI299" i="2" s="1"/>
  <c r="S361" i="11" s="1"/>
  <c r="AX299" i="2"/>
  <c r="EH299" i="2" s="1"/>
  <c r="R361" i="11" s="1"/>
  <c r="DW299" i="2"/>
  <c r="G361" i="11" s="1"/>
  <c r="AJ299" i="2"/>
  <c r="DT299" i="2" s="1"/>
  <c r="D361" i="11" s="1"/>
  <c r="AI299" i="2"/>
  <c r="DS299" i="2" s="1"/>
  <c r="C361" i="11" s="1"/>
  <c r="AH299" i="2"/>
  <c r="CW298" i="2"/>
  <c r="AY298" i="2"/>
  <c r="EI298" i="2" s="1"/>
  <c r="S360" i="11" s="1"/>
  <c r="AX298" i="2"/>
  <c r="EH298" i="2" s="1"/>
  <c r="R360" i="11" s="1"/>
  <c r="DW298" i="2"/>
  <c r="G360" i="11" s="1"/>
  <c r="AJ298" i="2"/>
  <c r="DT298" i="2" s="1"/>
  <c r="D360" i="11" s="1"/>
  <c r="AI298" i="2"/>
  <c r="DS298" i="2" s="1"/>
  <c r="C360" i="11" s="1"/>
  <c r="AH298" i="2"/>
  <c r="CW297" i="2"/>
  <c r="AY297" i="2"/>
  <c r="EI297" i="2" s="1"/>
  <c r="S359" i="11" s="1"/>
  <c r="AX297" i="2"/>
  <c r="EH297" i="2" s="1"/>
  <c r="R359" i="11" s="1"/>
  <c r="DW297" i="2"/>
  <c r="G359" i="11" s="1"/>
  <c r="AJ297" i="2"/>
  <c r="DT297" i="2" s="1"/>
  <c r="D359" i="11" s="1"/>
  <c r="AH297" i="2"/>
  <c r="AI297" i="2"/>
  <c r="DS297" i="2" s="1"/>
  <c r="C359" i="11" s="1"/>
  <c r="CW296" i="2"/>
  <c r="AY296" i="2"/>
  <c r="EI296" i="2" s="1"/>
  <c r="S358" i="11" s="1"/>
  <c r="AX296" i="2"/>
  <c r="EH296" i="2" s="1"/>
  <c r="R358" i="11" s="1"/>
  <c r="DW296" i="2"/>
  <c r="G358" i="11" s="1"/>
  <c r="AJ296" i="2"/>
  <c r="DT296" i="2" s="1"/>
  <c r="D358" i="11" s="1"/>
  <c r="AI296" i="2"/>
  <c r="DS296" i="2" s="1"/>
  <c r="C358" i="11" s="1"/>
  <c r="AH296" i="2"/>
  <c r="CW295" i="2"/>
  <c r="AY295" i="2"/>
  <c r="EI295" i="2" s="1"/>
  <c r="S357" i="11" s="1"/>
  <c r="AX295" i="2"/>
  <c r="EH295" i="2" s="1"/>
  <c r="R357" i="11" s="1"/>
  <c r="DW295" i="2"/>
  <c r="G357" i="11" s="1"/>
  <c r="AJ295" i="2"/>
  <c r="DT295" i="2" s="1"/>
  <c r="D357" i="11" s="1"/>
  <c r="AI295" i="2"/>
  <c r="DS295" i="2" s="1"/>
  <c r="C357" i="11" s="1"/>
  <c r="AH295" i="2"/>
  <c r="CW294" i="2"/>
  <c r="AY294" i="2"/>
  <c r="EI294" i="2" s="1"/>
  <c r="S356" i="11" s="1"/>
  <c r="AX294" i="2"/>
  <c r="EH294" i="2" s="1"/>
  <c r="R356" i="11" s="1"/>
  <c r="DW294" i="2"/>
  <c r="G356" i="11" s="1"/>
  <c r="AJ294" i="2"/>
  <c r="DT294" i="2" s="1"/>
  <c r="D356" i="11" s="1"/>
  <c r="AI294" i="2"/>
  <c r="DS294" i="2" s="1"/>
  <c r="C356" i="11" s="1"/>
  <c r="AH294" i="2"/>
  <c r="CW293" i="2"/>
  <c r="AY293" i="2"/>
  <c r="EI293" i="2" s="1"/>
  <c r="S355" i="11" s="1"/>
  <c r="AX293" i="2"/>
  <c r="EH293" i="2" s="1"/>
  <c r="R355" i="11" s="1"/>
  <c r="DW293" i="2"/>
  <c r="G355" i="11" s="1"/>
  <c r="AJ293" i="2"/>
  <c r="DT293" i="2" s="1"/>
  <c r="D355" i="11" s="1"/>
  <c r="AH293" i="2"/>
  <c r="AI293" i="2"/>
  <c r="DS293" i="2" s="1"/>
  <c r="C355" i="11" s="1"/>
  <c r="CW292" i="2"/>
  <c r="AY292" i="2"/>
  <c r="EI292" i="2" s="1"/>
  <c r="S354" i="11" s="1"/>
  <c r="AX292" i="2"/>
  <c r="EH292" i="2" s="1"/>
  <c r="R354" i="11" s="1"/>
  <c r="DW292" i="2"/>
  <c r="G354" i="11" s="1"/>
  <c r="AJ292" i="2"/>
  <c r="DT292" i="2" s="1"/>
  <c r="D354" i="11" s="1"/>
  <c r="AI292" i="2"/>
  <c r="DS292" i="2" s="1"/>
  <c r="C354" i="11" s="1"/>
  <c r="AH292" i="2"/>
  <c r="CW291" i="2"/>
  <c r="AY291" i="2"/>
  <c r="EI291" i="2" s="1"/>
  <c r="S353" i="11" s="1"/>
  <c r="AX291" i="2"/>
  <c r="EH291" i="2" s="1"/>
  <c r="R353" i="11" s="1"/>
  <c r="DW291" i="2"/>
  <c r="G353" i="11" s="1"/>
  <c r="AJ291" i="2"/>
  <c r="DT291" i="2" s="1"/>
  <c r="D353" i="11" s="1"/>
  <c r="AI291" i="2"/>
  <c r="DS291" i="2" s="1"/>
  <c r="C353" i="11" s="1"/>
  <c r="AH291" i="2"/>
  <c r="CW290" i="2"/>
  <c r="AY290" i="2"/>
  <c r="EI290" i="2" s="1"/>
  <c r="S352" i="11" s="1"/>
  <c r="AX290" i="2"/>
  <c r="EH290" i="2" s="1"/>
  <c r="R352" i="11" s="1"/>
  <c r="DW290" i="2"/>
  <c r="G352" i="11" s="1"/>
  <c r="AJ290" i="2"/>
  <c r="DT290" i="2" s="1"/>
  <c r="D352" i="11" s="1"/>
  <c r="AI290" i="2"/>
  <c r="DS290" i="2" s="1"/>
  <c r="C352" i="11" s="1"/>
  <c r="AH290" i="2"/>
  <c r="CW289" i="2"/>
  <c r="AY289" i="2"/>
  <c r="EI289" i="2" s="1"/>
  <c r="S351" i="11" s="1"/>
  <c r="AX289" i="2"/>
  <c r="EH289" i="2" s="1"/>
  <c r="R351" i="11" s="1"/>
  <c r="DW289" i="2"/>
  <c r="G351" i="11" s="1"/>
  <c r="AJ289" i="2"/>
  <c r="DT289" i="2" s="1"/>
  <c r="D351" i="11" s="1"/>
  <c r="AI289" i="2"/>
  <c r="DS289" i="2" s="1"/>
  <c r="C351" i="11" s="1"/>
  <c r="AH289" i="2"/>
  <c r="CW288" i="2"/>
  <c r="AY288" i="2"/>
  <c r="EI288" i="2" s="1"/>
  <c r="S350" i="11" s="1"/>
  <c r="AX288" i="2"/>
  <c r="EH288" i="2" s="1"/>
  <c r="R350" i="11" s="1"/>
  <c r="DW288" i="2"/>
  <c r="G350" i="11" s="1"/>
  <c r="AJ288" i="2"/>
  <c r="DT288" i="2" s="1"/>
  <c r="D350" i="11" s="1"/>
  <c r="AI288" i="2"/>
  <c r="DS288" i="2" s="1"/>
  <c r="C350" i="11" s="1"/>
  <c r="AH288" i="2"/>
  <c r="CW287" i="2"/>
  <c r="AY287" i="2"/>
  <c r="EI287" i="2" s="1"/>
  <c r="S349" i="11" s="1"/>
  <c r="AX287" i="2"/>
  <c r="EH287" i="2" s="1"/>
  <c r="R349" i="11" s="1"/>
  <c r="DW287" i="2"/>
  <c r="G349" i="11" s="1"/>
  <c r="AJ287" i="2"/>
  <c r="DT287" i="2" s="1"/>
  <c r="D349" i="11" s="1"/>
  <c r="AI287" i="2"/>
  <c r="DS287" i="2" s="1"/>
  <c r="C349" i="11" s="1"/>
  <c r="AH287" i="2"/>
  <c r="CW286" i="2"/>
  <c r="AY286" i="2"/>
  <c r="EI286" i="2" s="1"/>
  <c r="S348" i="11" s="1"/>
  <c r="AX286" i="2"/>
  <c r="EH286" i="2" s="1"/>
  <c r="R348" i="11" s="1"/>
  <c r="DW286" i="2"/>
  <c r="G348" i="11" s="1"/>
  <c r="AJ286" i="2"/>
  <c r="DT286" i="2" s="1"/>
  <c r="D348" i="11" s="1"/>
  <c r="AI286" i="2"/>
  <c r="DS286" i="2" s="1"/>
  <c r="C348" i="11" s="1"/>
  <c r="AH286" i="2"/>
  <c r="CW285" i="2"/>
  <c r="AY285" i="2"/>
  <c r="EI285" i="2" s="1"/>
  <c r="S347" i="11" s="1"/>
  <c r="AX285" i="2"/>
  <c r="EH285" i="2" s="1"/>
  <c r="R347" i="11" s="1"/>
  <c r="DW285" i="2"/>
  <c r="G347" i="11" s="1"/>
  <c r="AJ285" i="2"/>
  <c r="DT285" i="2" s="1"/>
  <c r="D347" i="11" s="1"/>
  <c r="AI285" i="2"/>
  <c r="DS285" i="2" s="1"/>
  <c r="C347" i="11" s="1"/>
  <c r="AH285" i="2"/>
  <c r="CW284" i="2"/>
  <c r="AY284" i="2"/>
  <c r="EI284" i="2" s="1"/>
  <c r="S346" i="11" s="1"/>
  <c r="AX284" i="2"/>
  <c r="EH284" i="2" s="1"/>
  <c r="R346" i="11" s="1"/>
  <c r="DW284" i="2"/>
  <c r="G346" i="11" s="1"/>
  <c r="AJ284" i="2"/>
  <c r="DT284" i="2" s="1"/>
  <c r="D346" i="11" s="1"/>
  <c r="AI284" i="2"/>
  <c r="DS284" i="2" s="1"/>
  <c r="C346" i="11" s="1"/>
  <c r="AH284" i="2"/>
  <c r="CW283" i="2"/>
  <c r="AY283" i="2"/>
  <c r="EI283" i="2" s="1"/>
  <c r="S345" i="11" s="1"/>
  <c r="AX283" i="2"/>
  <c r="EH283" i="2" s="1"/>
  <c r="R345" i="11" s="1"/>
  <c r="DW283" i="2"/>
  <c r="G345" i="11" s="1"/>
  <c r="AJ283" i="2"/>
  <c r="DT283" i="2" s="1"/>
  <c r="D345" i="11" s="1"/>
  <c r="AI283" i="2"/>
  <c r="DS283" i="2" s="1"/>
  <c r="C345" i="11" s="1"/>
  <c r="AH283" i="2"/>
  <c r="CW282" i="2"/>
  <c r="AY282" i="2"/>
  <c r="EI282" i="2" s="1"/>
  <c r="S344" i="11" s="1"/>
  <c r="AX282" i="2"/>
  <c r="EH282" i="2" s="1"/>
  <c r="R344" i="11" s="1"/>
  <c r="DW282" i="2"/>
  <c r="G344" i="11" s="1"/>
  <c r="AJ282" i="2"/>
  <c r="DT282" i="2" s="1"/>
  <c r="D344" i="11" s="1"/>
  <c r="AI282" i="2"/>
  <c r="DS282" i="2" s="1"/>
  <c r="C344" i="11" s="1"/>
  <c r="AH282" i="2"/>
  <c r="CW281" i="2"/>
  <c r="AY281" i="2"/>
  <c r="EI281" i="2" s="1"/>
  <c r="S343" i="11" s="1"/>
  <c r="AX281" i="2"/>
  <c r="EH281" i="2" s="1"/>
  <c r="R343" i="11" s="1"/>
  <c r="DW281" i="2"/>
  <c r="G343" i="11" s="1"/>
  <c r="AJ281" i="2"/>
  <c r="DT281" i="2" s="1"/>
  <c r="D343" i="11" s="1"/>
  <c r="AH281" i="2"/>
  <c r="AI281" i="2"/>
  <c r="DS281" i="2" s="1"/>
  <c r="C343" i="11" s="1"/>
  <c r="CW280" i="2"/>
  <c r="AY280" i="2"/>
  <c r="EI280" i="2" s="1"/>
  <c r="S342" i="11" s="1"/>
  <c r="AX280" i="2"/>
  <c r="EH280" i="2" s="1"/>
  <c r="R342" i="11" s="1"/>
  <c r="DW280" i="2"/>
  <c r="G342" i="11" s="1"/>
  <c r="AJ280" i="2"/>
  <c r="DT280" i="2" s="1"/>
  <c r="D342" i="11" s="1"/>
  <c r="AI280" i="2"/>
  <c r="DS280" i="2" s="1"/>
  <c r="C342" i="11" s="1"/>
  <c r="AH280" i="2"/>
  <c r="CW279" i="2"/>
  <c r="AY279" i="2"/>
  <c r="EI279" i="2" s="1"/>
  <c r="S341" i="11" s="1"/>
  <c r="AX279" i="2"/>
  <c r="EH279" i="2" s="1"/>
  <c r="R341" i="11" s="1"/>
  <c r="DW279" i="2"/>
  <c r="G341" i="11" s="1"/>
  <c r="AJ279" i="2"/>
  <c r="DT279" i="2" s="1"/>
  <c r="D341" i="11" s="1"/>
  <c r="AI279" i="2"/>
  <c r="DS279" i="2" s="1"/>
  <c r="C341" i="11" s="1"/>
  <c r="AH279" i="2"/>
  <c r="CW278" i="2"/>
  <c r="AY278" i="2"/>
  <c r="EI278" i="2" s="1"/>
  <c r="S340" i="11" s="1"/>
  <c r="AX278" i="2"/>
  <c r="EH278" i="2" s="1"/>
  <c r="R340" i="11" s="1"/>
  <c r="DW278" i="2"/>
  <c r="G340" i="11" s="1"/>
  <c r="AJ278" i="2"/>
  <c r="DT278" i="2" s="1"/>
  <c r="D340" i="11" s="1"/>
  <c r="AI278" i="2"/>
  <c r="DS278" i="2" s="1"/>
  <c r="C340" i="11" s="1"/>
  <c r="AH278" i="2"/>
  <c r="CW277" i="2"/>
  <c r="AY277" i="2"/>
  <c r="EI277" i="2" s="1"/>
  <c r="S339" i="11" s="1"/>
  <c r="AX277" i="2"/>
  <c r="EH277" i="2" s="1"/>
  <c r="R339" i="11" s="1"/>
  <c r="DW277" i="2"/>
  <c r="G339" i="11" s="1"/>
  <c r="AJ277" i="2"/>
  <c r="DT277" i="2" s="1"/>
  <c r="D339" i="11" s="1"/>
  <c r="AH277" i="2"/>
  <c r="AI277" i="2"/>
  <c r="DS277" i="2" s="1"/>
  <c r="C339" i="11" s="1"/>
  <c r="CW276" i="2"/>
  <c r="AY276" i="2"/>
  <c r="EI276" i="2" s="1"/>
  <c r="S338" i="11" s="1"/>
  <c r="AX276" i="2"/>
  <c r="EH276" i="2" s="1"/>
  <c r="R338" i="11" s="1"/>
  <c r="DW276" i="2"/>
  <c r="G338" i="11" s="1"/>
  <c r="AJ276" i="2"/>
  <c r="DT276" i="2" s="1"/>
  <c r="D338" i="11" s="1"/>
  <c r="AI276" i="2"/>
  <c r="DS276" i="2" s="1"/>
  <c r="C338" i="11" s="1"/>
  <c r="AH276" i="2"/>
  <c r="CW275" i="2"/>
  <c r="AY275" i="2"/>
  <c r="EI275" i="2" s="1"/>
  <c r="S337" i="11" s="1"/>
  <c r="AX275" i="2"/>
  <c r="EH275" i="2" s="1"/>
  <c r="R337" i="11" s="1"/>
  <c r="DW275" i="2"/>
  <c r="G337" i="11" s="1"/>
  <c r="AJ275" i="2"/>
  <c r="DT275" i="2" s="1"/>
  <c r="D337" i="11" s="1"/>
  <c r="AI275" i="2"/>
  <c r="DS275" i="2" s="1"/>
  <c r="C337" i="11" s="1"/>
  <c r="AH275" i="2"/>
  <c r="CW274" i="2"/>
  <c r="AY274" i="2"/>
  <c r="EI274" i="2" s="1"/>
  <c r="S336" i="11" s="1"/>
  <c r="AX274" i="2"/>
  <c r="EH274" i="2" s="1"/>
  <c r="R336" i="11" s="1"/>
  <c r="DW274" i="2"/>
  <c r="G336" i="11" s="1"/>
  <c r="AJ274" i="2"/>
  <c r="DT274" i="2" s="1"/>
  <c r="D336" i="11" s="1"/>
  <c r="AI274" i="2"/>
  <c r="DS274" i="2" s="1"/>
  <c r="C336" i="11" s="1"/>
  <c r="AH274" i="2"/>
  <c r="CW273" i="2"/>
  <c r="AY273" i="2"/>
  <c r="EI273" i="2" s="1"/>
  <c r="S335" i="11" s="1"/>
  <c r="AX273" i="2"/>
  <c r="EH273" i="2" s="1"/>
  <c r="R335" i="11" s="1"/>
  <c r="DW273" i="2"/>
  <c r="G335" i="11" s="1"/>
  <c r="AJ273" i="2"/>
  <c r="DT273" i="2" s="1"/>
  <c r="D335" i="11" s="1"/>
  <c r="AI273" i="2"/>
  <c r="DS273" i="2" s="1"/>
  <c r="C335" i="11" s="1"/>
  <c r="AH273" i="2"/>
  <c r="CW272" i="2"/>
  <c r="AY272" i="2"/>
  <c r="EI272" i="2" s="1"/>
  <c r="S334" i="11" s="1"/>
  <c r="AX272" i="2"/>
  <c r="EH272" i="2" s="1"/>
  <c r="R334" i="11" s="1"/>
  <c r="DW272" i="2"/>
  <c r="G334" i="11" s="1"/>
  <c r="AJ272" i="2"/>
  <c r="DT272" i="2" s="1"/>
  <c r="D334" i="11" s="1"/>
  <c r="AI272" i="2"/>
  <c r="DS272" i="2" s="1"/>
  <c r="C334" i="11" s="1"/>
  <c r="AH272" i="2"/>
  <c r="CW271" i="2"/>
  <c r="AY271" i="2"/>
  <c r="EI271" i="2" s="1"/>
  <c r="S333" i="11" s="1"/>
  <c r="AX271" i="2"/>
  <c r="EH271" i="2" s="1"/>
  <c r="R333" i="11" s="1"/>
  <c r="DW271" i="2"/>
  <c r="G333" i="11" s="1"/>
  <c r="AJ271" i="2"/>
  <c r="DT271" i="2" s="1"/>
  <c r="D333" i="11" s="1"/>
  <c r="AI271" i="2"/>
  <c r="DS271" i="2" s="1"/>
  <c r="C333" i="11" s="1"/>
  <c r="AH271" i="2"/>
  <c r="CW270" i="2"/>
  <c r="AY270" i="2"/>
  <c r="EI270" i="2" s="1"/>
  <c r="S332" i="11" s="1"/>
  <c r="AX270" i="2"/>
  <c r="EH270" i="2" s="1"/>
  <c r="R332" i="11" s="1"/>
  <c r="DW270" i="2"/>
  <c r="G332" i="11" s="1"/>
  <c r="AJ270" i="2"/>
  <c r="DT270" i="2" s="1"/>
  <c r="D332" i="11" s="1"/>
  <c r="AI270" i="2"/>
  <c r="DS270" i="2" s="1"/>
  <c r="C332" i="11" s="1"/>
  <c r="AH270" i="2"/>
  <c r="CW269" i="2"/>
  <c r="AY269" i="2"/>
  <c r="EI269" i="2" s="1"/>
  <c r="S331" i="11" s="1"/>
  <c r="AX269" i="2"/>
  <c r="EH269" i="2" s="1"/>
  <c r="R331" i="11" s="1"/>
  <c r="DW269" i="2"/>
  <c r="G331" i="11" s="1"/>
  <c r="AJ269" i="2"/>
  <c r="DT269" i="2" s="1"/>
  <c r="D331" i="11" s="1"/>
  <c r="AI269" i="2"/>
  <c r="DS269" i="2" s="1"/>
  <c r="C331" i="11" s="1"/>
  <c r="AH269" i="2"/>
  <c r="CW268" i="2"/>
  <c r="AY268" i="2"/>
  <c r="EI268" i="2" s="1"/>
  <c r="S330" i="11" s="1"/>
  <c r="AX268" i="2"/>
  <c r="EH268" i="2" s="1"/>
  <c r="R330" i="11" s="1"/>
  <c r="DW268" i="2"/>
  <c r="G330" i="11" s="1"/>
  <c r="AJ268" i="2"/>
  <c r="DT268" i="2" s="1"/>
  <c r="D330" i="11" s="1"/>
  <c r="AI268" i="2"/>
  <c r="DS268" i="2" s="1"/>
  <c r="C330" i="11" s="1"/>
  <c r="AH268" i="2"/>
  <c r="CW267" i="2"/>
  <c r="AY267" i="2"/>
  <c r="EI267" i="2" s="1"/>
  <c r="S329" i="11" s="1"/>
  <c r="AX267" i="2"/>
  <c r="EH267" i="2" s="1"/>
  <c r="R329" i="11" s="1"/>
  <c r="DW267" i="2"/>
  <c r="G329" i="11" s="1"/>
  <c r="AJ267" i="2"/>
  <c r="DT267" i="2" s="1"/>
  <c r="D329" i="11" s="1"/>
  <c r="AI267" i="2"/>
  <c r="DS267" i="2" s="1"/>
  <c r="C329" i="11" s="1"/>
  <c r="AH267" i="2"/>
  <c r="CW266" i="2"/>
  <c r="AY266" i="2"/>
  <c r="EI266" i="2" s="1"/>
  <c r="S328" i="11" s="1"/>
  <c r="AX266" i="2"/>
  <c r="EH266" i="2" s="1"/>
  <c r="R328" i="11" s="1"/>
  <c r="DW266" i="2"/>
  <c r="G328" i="11" s="1"/>
  <c r="AJ266" i="2"/>
  <c r="DT266" i="2" s="1"/>
  <c r="D328" i="11" s="1"/>
  <c r="AI266" i="2"/>
  <c r="DS266" i="2" s="1"/>
  <c r="C328" i="11" s="1"/>
  <c r="AH266" i="2"/>
  <c r="CW265" i="2"/>
  <c r="AY265" i="2"/>
  <c r="EI265" i="2" s="1"/>
  <c r="S327" i="11" s="1"/>
  <c r="AX265" i="2"/>
  <c r="EH265" i="2" s="1"/>
  <c r="R327" i="11" s="1"/>
  <c r="DW265" i="2"/>
  <c r="G327" i="11" s="1"/>
  <c r="AJ265" i="2"/>
  <c r="DT265" i="2" s="1"/>
  <c r="D327" i="11" s="1"/>
  <c r="AH265" i="2"/>
  <c r="AI265" i="2"/>
  <c r="DS265" i="2" s="1"/>
  <c r="C327" i="11" s="1"/>
  <c r="CW264" i="2"/>
  <c r="AY264" i="2"/>
  <c r="EI264" i="2" s="1"/>
  <c r="S326" i="11" s="1"/>
  <c r="AX264" i="2"/>
  <c r="EH264" i="2" s="1"/>
  <c r="R326" i="11" s="1"/>
  <c r="DW264" i="2"/>
  <c r="G326" i="11" s="1"/>
  <c r="AJ264" i="2"/>
  <c r="DT264" i="2" s="1"/>
  <c r="D326" i="11" s="1"/>
  <c r="AI264" i="2"/>
  <c r="DS264" i="2" s="1"/>
  <c r="C326" i="11" s="1"/>
  <c r="AH264" i="2"/>
  <c r="CW263" i="2"/>
  <c r="AY263" i="2"/>
  <c r="EI263" i="2" s="1"/>
  <c r="S325" i="11" s="1"/>
  <c r="AX263" i="2"/>
  <c r="EH263" i="2" s="1"/>
  <c r="R325" i="11" s="1"/>
  <c r="DW263" i="2"/>
  <c r="G325" i="11" s="1"/>
  <c r="AJ263" i="2"/>
  <c r="DT263" i="2" s="1"/>
  <c r="D325" i="11" s="1"/>
  <c r="AI263" i="2"/>
  <c r="DS263" i="2" s="1"/>
  <c r="C325" i="11" s="1"/>
  <c r="AH263" i="2"/>
  <c r="CW262" i="2"/>
  <c r="AY262" i="2"/>
  <c r="EI262" i="2" s="1"/>
  <c r="S324" i="11" s="1"/>
  <c r="AX262" i="2"/>
  <c r="EH262" i="2" s="1"/>
  <c r="R324" i="11" s="1"/>
  <c r="DW262" i="2"/>
  <c r="G324" i="11" s="1"/>
  <c r="AJ262" i="2"/>
  <c r="DT262" i="2" s="1"/>
  <c r="D324" i="11" s="1"/>
  <c r="AI262" i="2"/>
  <c r="DS262" i="2" s="1"/>
  <c r="C324" i="11" s="1"/>
  <c r="AH262" i="2"/>
  <c r="CW261" i="2"/>
  <c r="AY261" i="2"/>
  <c r="EI261" i="2" s="1"/>
  <c r="S323" i="11" s="1"/>
  <c r="AX261" i="2"/>
  <c r="EH261" i="2" s="1"/>
  <c r="R323" i="11" s="1"/>
  <c r="DW261" i="2"/>
  <c r="G323" i="11" s="1"/>
  <c r="AJ261" i="2"/>
  <c r="DT261" i="2" s="1"/>
  <c r="D323" i="11" s="1"/>
  <c r="AH261" i="2"/>
  <c r="AI261" i="2"/>
  <c r="DS261" i="2" s="1"/>
  <c r="C323" i="11" s="1"/>
  <c r="CW260" i="2"/>
  <c r="AY260" i="2"/>
  <c r="EI260" i="2" s="1"/>
  <c r="S322" i="11" s="1"/>
  <c r="AX260" i="2"/>
  <c r="EH260" i="2" s="1"/>
  <c r="R322" i="11" s="1"/>
  <c r="DW260" i="2"/>
  <c r="G322" i="11" s="1"/>
  <c r="AJ260" i="2"/>
  <c r="DT260" i="2" s="1"/>
  <c r="D322" i="11" s="1"/>
  <c r="AI260" i="2"/>
  <c r="DS260" i="2" s="1"/>
  <c r="C322" i="11" s="1"/>
  <c r="AH260" i="2"/>
  <c r="CW259" i="2"/>
  <c r="AY259" i="2"/>
  <c r="EI259" i="2" s="1"/>
  <c r="S321" i="11" s="1"/>
  <c r="AX259" i="2"/>
  <c r="EH259" i="2" s="1"/>
  <c r="R321" i="11" s="1"/>
  <c r="DW259" i="2"/>
  <c r="G321" i="11" s="1"/>
  <c r="AJ259" i="2"/>
  <c r="DT259" i="2" s="1"/>
  <c r="D321" i="11" s="1"/>
  <c r="AI259" i="2"/>
  <c r="DS259" i="2" s="1"/>
  <c r="C321" i="11" s="1"/>
  <c r="AH259" i="2"/>
  <c r="CW258" i="2"/>
  <c r="AY258" i="2"/>
  <c r="EI258" i="2" s="1"/>
  <c r="S320" i="11" s="1"/>
  <c r="AX258" i="2"/>
  <c r="EH258" i="2" s="1"/>
  <c r="R320" i="11" s="1"/>
  <c r="DW258" i="2"/>
  <c r="G320" i="11" s="1"/>
  <c r="AJ258" i="2"/>
  <c r="DT258" i="2" s="1"/>
  <c r="D320" i="11" s="1"/>
  <c r="AI258" i="2"/>
  <c r="DS258" i="2" s="1"/>
  <c r="C320" i="11" s="1"/>
  <c r="AH258" i="2"/>
  <c r="CW257" i="2"/>
  <c r="AY257" i="2"/>
  <c r="EI257" i="2" s="1"/>
  <c r="S319" i="11" s="1"/>
  <c r="AX257" i="2"/>
  <c r="EH257" i="2" s="1"/>
  <c r="R319" i="11" s="1"/>
  <c r="DW257" i="2"/>
  <c r="G319" i="11" s="1"/>
  <c r="AJ257" i="2"/>
  <c r="DT257" i="2" s="1"/>
  <c r="D319" i="11" s="1"/>
  <c r="AI257" i="2"/>
  <c r="DS257" i="2" s="1"/>
  <c r="C319" i="11" s="1"/>
  <c r="AH257" i="2"/>
  <c r="CW256" i="2"/>
  <c r="AY256" i="2"/>
  <c r="EI256" i="2" s="1"/>
  <c r="S318" i="11" s="1"/>
  <c r="AX256" i="2"/>
  <c r="EH256" i="2" s="1"/>
  <c r="R318" i="11" s="1"/>
  <c r="DW256" i="2"/>
  <c r="G318" i="11" s="1"/>
  <c r="AJ256" i="2"/>
  <c r="DT256" i="2" s="1"/>
  <c r="D318" i="11" s="1"/>
  <c r="AI256" i="2"/>
  <c r="DS256" i="2" s="1"/>
  <c r="C318" i="11" s="1"/>
  <c r="AH256" i="2"/>
  <c r="CW255" i="2"/>
  <c r="AY255" i="2"/>
  <c r="EI255" i="2" s="1"/>
  <c r="S317" i="11" s="1"/>
  <c r="AX255" i="2"/>
  <c r="EH255" i="2" s="1"/>
  <c r="R317" i="11" s="1"/>
  <c r="DW255" i="2"/>
  <c r="G317" i="11" s="1"/>
  <c r="AJ255" i="2"/>
  <c r="DT255" i="2" s="1"/>
  <c r="D317" i="11" s="1"/>
  <c r="AI255" i="2"/>
  <c r="DS255" i="2" s="1"/>
  <c r="C317" i="11" s="1"/>
  <c r="AH255" i="2"/>
  <c r="CW254" i="2"/>
  <c r="AY254" i="2"/>
  <c r="EI254" i="2" s="1"/>
  <c r="S316" i="11" s="1"/>
  <c r="AX254" i="2"/>
  <c r="EH254" i="2" s="1"/>
  <c r="R316" i="11" s="1"/>
  <c r="DW254" i="2"/>
  <c r="G316" i="11" s="1"/>
  <c r="AJ254" i="2"/>
  <c r="DT254" i="2" s="1"/>
  <c r="D316" i="11" s="1"/>
  <c r="AI254" i="2"/>
  <c r="DS254" i="2" s="1"/>
  <c r="C316" i="11" s="1"/>
  <c r="AH254" i="2"/>
  <c r="CW253" i="2"/>
  <c r="AY253" i="2"/>
  <c r="EI253" i="2" s="1"/>
  <c r="S315" i="11" s="1"/>
  <c r="AX253" i="2"/>
  <c r="EH253" i="2" s="1"/>
  <c r="R315" i="11" s="1"/>
  <c r="DW253" i="2"/>
  <c r="G315" i="11" s="1"/>
  <c r="AJ253" i="2"/>
  <c r="DT253" i="2" s="1"/>
  <c r="D315" i="11" s="1"/>
  <c r="AI253" i="2"/>
  <c r="DS253" i="2" s="1"/>
  <c r="C315" i="11" s="1"/>
  <c r="AH253" i="2"/>
  <c r="CW252" i="2"/>
  <c r="AY252" i="2"/>
  <c r="EI252" i="2" s="1"/>
  <c r="S314" i="11" s="1"/>
  <c r="AX252" i="2"/>
  <c r="EH252" i="2" s="1"/>
  <c r="R314" i="11" s="1"/>
  <c r="DW252" i="2"/>
  <c r="G314" i="11" s="1"/>
  <c r="AJ252" i="2"/>
  <c r="DT252" i="2" s="1"/>
  <c r="D314" i="11" s="1"/>
  <c r="AI252" i="2"/>
  <c r="DS252" i="2" s="1"/>
  <c r="C314" i="11" s="1"/>
  <c r="AH252" i="2"/>
  <c r="CW251" i="2"/>
  <c r="AY251" i="2"/>
  <c r="EI251" i="2" s="1"/>
  <c r="S313" i="11" s="1"/>
  <c r="AX251" i="2"/>
  <c r="EH251" i="2" s="1"/>
  <c r="R313" i="11" s="1"/>
  <c r="DW251" i="2"/>
  <c r="G313" i="11" s="1"/>
  <c r="AJ251" i="2"/>
  <c r="DT251" i="2" s="1"/>
  <c r="D313" i="11" s="1"/>
  <c r="AI251" i="2"/>
  <c r="DS251" i="2" s="1"/>
  <c r="C313" i="11" s="1"/>
  <c r="AH251" i="2"/>
  <c r="CW250" i="2"/>
  <c r="AY250" i="2"/>
  <c r="EI250" i="2" s="1"/>
  <c r="S312" i="11" s="1"/>
  <c r="AX250" i="2"/>
  <c r="EH250" i="2" s="1"/>
  <c r="R312" i="11" s="1"/>
  <c r="DW250" i="2"/>
  <c r="G312" i="11" s="1"/>
  <c r="AJ250" i="2"/>
  <c r="DT250" i="2" s="1"/>
  <c r="D312" i="11" s="1"/>
  <c r="AI250" i="2"/>
  <c r="DS250" i="2" s="1"/>
  <c r="C312" i="11" s="1"/>
  <c r="AH250" i="2"/>
  <c r="CW249" i="2"/>
  <c r="AY249" i="2"/>
  <c r="EI249" i="2" s="1"/>
  <c r="S311" i="11" s="1"/>
  <c r="AX249" i="2"/>
  <c r="EH249" i="2" s="1"/>
  <c r="R311" i="11" s="1"/>
  <c r="DW249" i="2"/>
  <c r="G311" i="11" s="1"/>
  <c r="AJ249" i="2"/>
  <c r="DT249" i="2" s="1"/>
  <c r="D311" i="11" s="1"/>
  <c r="AH249" i="2"/>
  <c r="AI249" i="2"/>
  <c r="DS249" i="2" s="1"/>
  <c r="C311" i="11" s="1"/>
  <c r="CW248" i="2"/>
  <c r="AY248" i="2"/>
  <c r="EI248" i="2" s="1"/>
  <c r="S310" i="11" s="1"/>
  <c r="AX248" i="2"/>
  <c r="EH248" i="2" s="1"/>
  <c r="R310" i="11" s="1"/>
  <c r="DW248" i="2"/>
  <c r="G310" i="11" s="1"/>
  <c r="AJ248" i="2"/>
  <c r="DT248" i="2" s="1"/>
  <c r="D310" i="11" s="1"/>
  <c r="AI248" i="2"/>
  <c r="DS248" i="2" s="1"/>
  <c r="C310" i="11" s="1"/>
  <c r="AH248" i="2"/>
  <c r="CW247" i="2"/>
  <c r="AY247" i="2"/>
  <c r="EI247" i="2" s="1"/>
  <c r="S309" i="11" s="1"/>
  <c r="AX247" i="2"/>
  <c r="EH247" i="2" s="1"/>
  <c r="R309" i="11" s="1"/>
  <c r="DW247" i="2"/>
  <c r="G309" i="11" s="1"/>
  <c r="AJ247" i="2"/>
  <c r="DT247" i="2" s="1"/>
  <c r="D309" i="11" s="1"/>
  <c r="AI247" i="2"/>
  <c r="DS247" i="2" s="1"/>
  <c r="C309" i="11" s="1"/>
  <c r="AH247" i="2"/>
  <c r="CW246" i="2"/>
  <c r="AY246" i="2"/>
  <c r="EI246" i="2" s="1"/>
  <c r="S308" i="11" s="1"/>
  <c r="AX246" i="2"/>
  <c r="EH246" i="2" s="1"/>
  <c r="R308" i="11" s="1"/>
  <c r="DW246" i="2"/>
  <c r="G308" i="11" s="1"/>
  <c r="AJ246" i="2"/>
  <c r="DT246" i="2" s="1"/>
  <c r="D308" i="11" s="1"/>
  <c r="AI246" i="2"/>
  <c r="DS246" i="2" s="1"/>
  <c r="C308" i="11" s="1"/>
  <c r="AH246" i="2"/>
  <c r="CW245" i="2"/>
  <c r="AY245" i="2"/>
  <c r="EI245" i="2" s="1"/>
  <c r="S307" i="11" s="1"/>
  <c r="AX245" i="2"/>
  <c r="EH245" i="2" s="1"/>
  <c r="R307" i="11" s="1"/>
  <c r="DW245" i="2"/>
  <c r="G307" i="11" s="1"/>
  <c r="AJ245" i="2"/>
  <c r="DT245" i="2" s="1"/>
  <c r="D307" i="11" s="1"/>
  <c r="AH245" i="2"/>
  <c r="AI245" i="2"/>
  <c r="DS245" i="2" s="1"/>
  <c r="C307" i="11" s="1"/>
  <c r="CW244" i="2"/>
  <c r="AY244" i="2"/>
  <c r="EI244" i="2" s="1"/>
  <c r="S306" i="11" s="1"/>
  <c r="AX244" i="2"/>
  <c r="EH244" i="2" s="1"/>
  <c r="R306" i="11" s="1"/>
  <c r="DW244" i="2"/>
  <c r="G306" i="11" s="1"/>
  <c r="AJ244" i="2"/>
  <c r="DT244" i="2" s="1"/>
  <c r="D306" i="11" s="1"/>
  <c r="AI244" i="2"/>
  <c r="DS244" i="2" s="1"/>
  <c r="C306" i="11" s="1"/>
  <c r="AH244" i="2"/>
  <c r="CW243" i="2"/>
  <c r="AY243" i="2"/>
  <c r="EI243" i="2" s="1"/>
  <c r="S305" i="11" s="1"/>
  <c r="AX243" i="2"/>
  <c r="EH243" i="2" s="1"/>
  <c r="R305" i="11" s="1"/>
  <c r="DW243" i="2"/>
  <c r="G305" i="11" s="1"/>
  <c r="AJ243" i="2"/>
  <c r="DT243" i="2" s="1"/>
  <c r="D305" i="11" s="1"/>
  <c r="AI243" i="2"/>
  <c r="DS243" i="2" s="1"/>
  <c r="C305" i="11" s="1"/>
  <c r="AH243" i="2"/>
  <c r="CW242" i="2"/>
  <c r="AY242" i="2"/>
  <c r="EI242" i="2" s="1"/>
  <c r="S304" i="11" s="1"/>
  <c r="AX242" i="2"/>
  <c r="EH242" i="2" s="1"/>
  <c r="R304" i="11" s="1"/>
  <c r="DW242" i="2"/>
  <c r="G304" i="11" s="1"/>
  <c r="AJ242" i="2"/>
  <c r="DT242" i="2" s="1"/>
  <c r="D304" i="11" s="1"/>
  <c r="AI242" i="2"/>
  <c r="DS242" i="2" s="1"/>
  <c r="C304" i="11" s="1"/>
  <c r="AH242" i="2"/>
  <c r="CW241" i="2"/>
  <c r="AY241" i="2"/>
  <c r="EI241" i="2" s="1"/>
  <c r="S303" i="11" s="1"/>
  <c r="AX241" i="2"/>
  <c r="EH241" i="2" s="1"/>
  <c r="R303" i="11" s="1"/>
  <c r="DW241" i="2"/>
  <c r="G303" i="11" s="1"/>
  <c r="AJ241" i="2"/>
  <c r="DT241" i="2" s="1"/>
  <c r="D303" i="11" s="1"/>
  <c r="AI241" i="2"/>
  <c r="DS241" i="2" s="1"/>
  <c r="C303" i="11" s="1"/>
  <c r="AH241" i="2"/>
  <c r="CW240" i="2"/>
  <c r="AY240" i="2"/>
  <c r="EI240" i="2" s="1"/>
  <c r="S302" i="11" s="1"/>
  <c r="AX240" i="2"/>
  <c r="EH240" i="2" s="1"/>
  <c r="R302" i="11" s="1"/>
  <c r="DW240" i="2"/>
  <c r="G302" i="11" s="1"/>
  <c r="AJ240" i="2"/>
  <c r="DT240" i="2" s="1"/>
  <c r="D302" i="11" s="1"/>
  <c r="AI240" i="2"/>
  <c r="DS240" i="2" s="1"/>
  <c r="C302" i="11" s="1"/>
  <c r="AH240" i="2"/>
  <c r="CW239" i="2"/>
  <c r="AY239" i="2"/>
  <c r="EI239" i="2" s="1"/>
  <c r="S301" i="11" s="1"/>
  <c r="AX239" i="2"/>
  <c r="EH239" i="2" s="1"/>
  <c r="R301" i="11" s="1"/>
  <c r="DW239" i="2"/>
  <c r="G301" i="11" s="1"/>
  <c r="AJ239" i="2"/>
  <c r="DT239" i="2" s="1"/>
  <c r="D301" i="11" s="1"/>
  <c r="AI239" i="2"/>
  <c r="DS239" i="2" s="1"/>
  <c r="C301" i="11" s="1"/>
  <c r="AH239" i="2"/>
  <c r="CW238" i="2"/>
  <c r="AY238" i="2"/>
  <c r="EI238" i="2" s="1"/>
  <c r="S300" i="11" s="1"/>
  <c r="AX238" i="2"/>
  <c r="EH238" i="2" s="1"/>
  <c r="R300" i="11" s="1"/>
  <c r="DW238" i="2"/>
  <c r="G300" i="11" s="1"/>
  <c r="AJ238" i="2"/>
  <c r="DT238" i="2" s="1"/>
  <c r="D300" i="11" s="1"/>
  <c r="AI238" i="2"/>
  <c r="DS238" i="2" s="1"/>
  <c r="C300" i="11" s="1"/>
  <c r="AH238" i="2"/>
  <c r="CW237" i="2"/>
  <c r="AY237" i="2"/>
  <c r="EI237" i="2" s="1"/>
  <c r="S299" i="11" s="1"/>
  <c r="AX237" i="2"/>
  <c r="EH237" i="2" s="1"/>
  <c r="R299" i="11" s="1"/>
  <c r="DW237" i="2"/>
  <c r="G299" i="11" s="1"/>
  <c r="AJ237" i="2"/>
  <c r="DT237" i="2" s="1"/>
  <c r="D299" i="11" s="1"/>
  <c r="AI237" i="2"/>
  <c r="DS237" i="2" s="1"/>
  <c r="C299" i="11" s="1"/>
  <c r="AH237" i="2"/>
  <c r="CW236" i="2"/>
  <c r="AY236" i="2"/>
  <c r="EI236" i="2" s="1"/>
  <c r="S298" i="11" s="1"/>
  <c r="AX236" i="2"/>
  <c r="EH236" i="2" s="1"/>
  <c r="R298" i="11" s="1"/>
  <c r="DW236" i="2"/>
  <c r="G298" i="11" s="1"/>
  <c r="AJ236" i="2"/>
  <c r="DT236" i="2" s="1"/>
  <c r="D298" i="11" s="1"/>
  <c r="AI236" i="2"/>
  <c r="DS236" i="2" s="1"/>
  <c r="C298" i="11" s="1"/>
  <c r="AH236" i="2"/>
  <c r="CW235" i="2"/>
  <c r="AY235" i="2"/>
  <c r="EI235" i="2" s="1"/>
  <c r="S297" i="11" s="1"/>
  <c r="AX235" i="2"/>
  <c r="EH235" i="2" s="1"/>
  <c r="R297" i="11" s="1"/>
  <c r="DW235" i="2"/>
  <c r="G297" i="11" s="1"/>
  <c r="AJ235" i="2"/>
  <c r="DT235" i="2" s="1"/>
  <c r="D297" i="11" s="1"/>
  <c r="AI235" i="2"/>
  <c r="DS235" i="2" s="1"/>
  <c r="C297" i="11" s="1"/>
  <c r="AH235" i="2"/>
  <c r="CW234" i="2"/>
  <c r="AY234" i="2"/>
  <c r="EI234" i="2" s="1"/>
  <c r="S296" i="11" s="1"/>
  <c r="AX234" i="2"/>
  <c r="EH234" i="2" s="1"/>
  <c r="R296" i="11" s="1"/>
  <c r="DW234" i="2"/>
  <c r="G296" i="11" s="1"/>
  <c r="AJ234" i="2"/>
  <c r="DT234" i="2" s="1"/>
  <c r="D296" i="11" s="1"/>
  <c r="AI234" i="2"/>
  <c r="DS234" i="2" s="1"/>
  <c r="C296" i="11" s="1"/>
  <c r="AH234" i="2"/>
  <c r="CW233" i="2"/>
  <c r="AY233" i="2"/>
  <c r="EI233" i="2" s="1"/>
  <c r="S295" i="11" s="1"/>
  <c r="AX233" i="2"/>
  <c r="EH233" i="2" s="1"/>
  <c r="R295" i="11" s="1"/>
  <c r="DW233" i="2"/>
  <c r="G295" i="11" s="1"/>
  <c r="AJ233" i="2"/>
  <c r="DT233" i="2" s="1"/>
  <c r="D295" i="11" s="1"/>
  <c r="AH233" i="2"/>
  <c r="AI233" i="2"/>
  <c r="DS233" i="2" s="1"/>
  <c r="C295" i="11" s="1"/>
  <c r="CW232" i="2"/>
  <c r="AY232" i="2"/>
  <c r="EI232" i="2" s="1"/>
  <c r="S294" i="11" s="1"/>
  <c r="AX232" i="2"/>
  <c r="EH232" i="2" s="1"/>
  <c r="R294" i="11" s="1"/>
  <c r="DW232" i="2"/>
  <c r="G294" i="11" s="1"/>
  <c r="AJ232" i="2"/>
  <c r="DT232" i="2" s="1"/>
  <c r="D294" i="11" s="1"/>
  <c r="AI232" i="2"/>
  <c r="DS232" i="2" s="1"/>
  <c r="C294" i="11" s="1"/>
  <c r="AH232" i="2"/>
  <c r="CW231" i="2"/>
  <c r="AY231" i="2"/>
  <c r="EI231" i="2" s="1"/>
  <c r="S293" i="11" s="1"/>
  <c r="AX231" i="2"/>
  <c r="EH231" i="2" s="1"/>
  <c r="R293" i="11" s="1"/>
  <c r="DW231" i="2"/>
  <c r="G293" i="11" s="1"/>
  <c r="AJ231" i="2"/>
  <c r="DT231" i="2" s="1"/>
  <c r="D293" i="11" s="1"/>
  <c r="AI231" i="2"/>
  <c r="DS231" i="2" s="1"/>
  <c r="C293" i="11" s="1"/>
  <c r="AH231" i="2"/>
  <c r="CW230" i="2"/>
  <c r="AY230" i="2"/>
  <c r="EI230" i="2" s="1"/>
  <c r="S292" i="11" s="1"/>
  <c r="AX230" i="2"/>
  <c r="EH230" i="2" s="1"/>
  <c r="R292" i="11" s="1"/>
  <c r="DW230" i="2"/>
  <c r="G292" i="11" s="1"/>
  <c r="AJ230" i="2"/>
  <c r="DT230" i="2" s="1"/>
  <c r="D292" i="11" s="1"/>
  <c r="AI230" i="2"/>
  <c r="DS230" i="2" s="1"/>
  <c r="C292" i="11" s="1"/>
  <c r="AH230" i="2"/>
  <c r="CW229" i="2"/>
  <c r="AY229" i="2"/>
  <c r="EI229" i="2" s="1"/>
  <c r="S291" i="11" s="1"/>
  <c r="AX229" i="2"/>
  <c r="EH229" i="2" s="1"/>
  <c r="R291" i="11" s="1"/>
  <c r="DW229" i="2"/>
  <c r="G291" i="11" s="1"/>
  <c r="AJ229" i="2"/>
  <c r="DT229" i="2" s="1"/>
  <c r="D291" i="11" s="1"/>
  <c r="AH229" i="2"/>
  <c r="AI229" i="2"/>
  <c r="DS229" i="2" s="1"/>
  <c r="C291" i="11" s="1"/>
  <c r="CW228" i="2"/>
  <c r="AY228" i="2"/>
  <c r="EI228" i="2" s="1"/>
  <c r="S290" i="11" s="1"/>
  <c r="AX228" i="2"/>
  <c r="EH228" i="2" s="1"/>
  <c r="R290" i="11" s="1"/>
  <c r="DW228" i="2"/>
  <c r="G290" i="11" s="1"/>
  <c r="AJ228" i="2"/>
  <c r="DT228" i="2" s="1"/>
  <c r="D290" i="11" s="1"/>
  <c r="AI228" i="2"/>
  <c r="DS228" i="2" s="1"/>
  <c r="C290" i="11" s="1"/>
  <c r="AH228" i="2"/>
  <c r="CW227" i="2"/>
  <c r="AY227" i="2"/>
  <c r="EI227" i="2" s="1"/>
  <c r="S289" i="11" s="1"/>
  <c r="AX227" i="2"/>
  <c r="EH227" i="2" s="1"/>
  <c r="R289" i="11" s="1"/>
  <c r="DW227" i="2"/>
  <c r="G289" i="11" s="1"/>
  <c r="AJ227" i="2"/>
  <c r="DT227" i="2" s="1"/>
  <c r="D289" i="11" s="1"/>
  <c r="AI227" i="2"/>
  <c r="DS227" i="2" s="1"/>
  <c r="C289" i="11" s="1"/>
  <c r="AH227" i="2"/>
  <c r="CW226" i="2"/>
  <c r="AY226" i="2"/>
  <c r="EI226" i="2" s="1"/>
  <c r="S288" i="11" s="1"/>
  <c r="AX226" i="2"/>
  <c r="EH226" i="2" s="1"/>
  <c r="R288" i="11" s="1"/>
  <c r="AJ226" i="2"/>
  <c r="DT226" i="2" s="1"/>
  <c r="D288" i="11" s="1"/>
  <c r="DW226" i="2"/>
  <c r="G288" i="11" s="1"/>
  <c r="AI226" i="2"/>
  <c r="DS226" i="2" s="1"/>
  <c r="C288" i="11" s="1"/>
  <c r="AH226" i="2"/>
  <c r="CW225" i="2"/>
  <c r="AY225" i="2"/>
  <c r="EI225" i="2" s="1"/>
  <c r="S287" i="11" s="1"/>
  <c r="AX225" i="2"/>
  <c r="EH225" i="2" s="1"/>
  <c r="R287" i="11" s="1"/>
  <c r="DW225" i="2"/>
  <c r="G287" i="11" s="1"/>
  <c r="AJ225" i="2"/>
  <c r="DT225" i="2" s="1"/>
  <c r="D287" i="11" s="1"/>
  <c r="AI225" i="2"/>
  <c r="DS225" i="2" s="1"/>
  <c r="C287" i="11" s="1"/>
  <c r="AH225" i="2"/>
  <c r="CW224" i="2"/>
  <c r="AY224" i="2"/>
  <c r="EI224" i="2" s="1"/>
  <c r="S286" i="11" s="1"/>
  <c r="AX224" i="2"/>
  <c r="EH224" i="2" s="1"/>
  <c r="R286" i="11" s="1"/>
  <c r="DW224" i="2"/>
  <c r="G286" i="11" s="1"/>
  <c r="AJ224" i="2"/>
  <c r="DT224" i="2" s="1"/>
  <c r="D286" i="11" s="1"/>
  <c r="AI224" i="2"/>
  <c r="DS224" i="2" s="1"/>
  <c r="C286" i="11" s="1"/>
  <c r="AH224" i="2"/>
  <c r="CW223" i="2"/>
  <c r="AY223" i="2"/>
  <c r="EI223" i="2" s="1"/>
  <c r="S285" i="11" s="1"/>
  <c r="AX223" i="2"/>
  <c r="EH223" i="2" s="1"/>
  <c r="R285" i="11" s="1"/>
  <c r="DW223" i="2"/>
  <c r="G285" i="11" s="1"/>
  <c r="AJ223" i="2"/>
  <c r="DT223" i="2" s="1"/>
  <c r="D285" i="11" s="1"/>
  <c r="AI223" i="2"/>
  <c r="DS223" i="2" s="1"/>
  <c r="C285" i="11" s="1"/>
  <c r="AH223" i="2"/>
  <c r="CW222" i="2"/>
  <c r="AY222" i="2"/>
  <c r="EI222" i="2" s="1"/>
  <c r="S284" i="11" s="1"/>
  <c r="AX222" i="2"/>
  <c r="EH222" i="2" s="1"/>
  <c r="R284" i="11" s="1"/>
  <c r="AJ222" i="2"/>
  <c r="DT222" i="2" s="1"/>
  <c r="D284" i="11" s="1"/>
  <c r="DW222" i="2"/>
  <c r="G284" i="11" s="1"/>
  <c r="AI222" i="2"/>
  <c r="DS222" i="2" s="1"/>
  <c r="C284" i="11" s="1"/>
  <c r="AH222" i="2"/>
  <c r="CW221" i="2"/>
  <c r="AY221" i="2"/>
  <c r="EI221" i="2" s="1"/>
  <c r="S283" i="11" s="1"/>
  <c r="AX221" i="2"/>
  <c r="EH221" i="2" s="1"/>
  <c r="R283" i="11" s="1"/>
  <c r="DW221" i="2"/>
  <c r="G283" i="11" s="1"/>
  <c r="AJ221" i="2"/>
  <c r="DT221" i="2" s="1"/>
  <c r="D283" i="11" s="1"/>
  <c r="AI221" i="2"/>
  <c r="DS221" i="2" s="1"/>
  <c r="C283" i="11" s="1"/>
  <c r="AH221" i="2"/>
  <c r="CW220" i="2"/>
  <c r="AY220" i="2"/>
  <c r="EI220" i="2" s="1"/>
  <c r="S282" i="11" s="1"/>
  <c r="AX220" i="2"/>
  <c r="EH220" i="2" s="1"/>
  <c r="R282" i="11" s="1"/>
  <c r="DW220" i="2"/>
  <c r="G282" i="11" s="1"/>
  <c r="AJ220" i="2"/>
  <c r="DT220" i="2" s="1"/>
  <c r="D282" i="11" s="1"/>
  <c r="AI220" i="2"/>
  <c r="DS220" i="2" s="1"/>
  <c r="C282" i="11" s="1"/>
  <c r="AH220" i="2"/>
  <c r="CW219" i="2"/>
  <c r="AY219" i="2"/>
  <c r="EI219" i="2" s="1"/>
  <c r="S281" i="11" s="1"/>
  <c r="AX219" i="2"/>
  <c r="EH219" i="2" s="1"/>
  <c r="R281" i="11" s="1"/>
  <c r="DW219" i="2"/>
  <c r="G281" i="11" s="1"/>
  <c r="AJ219" i="2"/>
  <c r="DT219" i="2" s="1"/>
  <c r="D281" i="11" s="1"/>
  <c r="AI219" i="2"/>
  <c r="DS219" i="2" s="1"/>
  <c r="C281" i="11" s="1"/>
  <c r="AH219" i="2"/>
  <c r="CW218" i="2"/>
  <c r="AY218" i="2"/>
  <c r="EI218" i="2" s="1"/>
  <c r="S280" i="11" s="1"/>
  <c r="AX218" i="2"/>
  <c r="EH218" i="2" s="1"/>
  <c r="R280" i="11" s="1"/>
  <c r="AJ218" i="2"/>
  <c r="DT218" i="2" s="1"/>
  <c r="D280" i="11" s="1"/>
  <c r="DW218" i="2"/>
  <c r="G280" i="11" s="1"/>
  <c r="AI218" i="2"/>
  <c r="DS218" i="2" s="1"/>
  <c r="C280" i="11" s="1"/>
  <c r="AH218" i="2"/>
  <c r="CW217" i="2"/>
  <c r="AY217" i="2"/>
  <c r="EI217" i="2" s="1"/>
  <c r="S279" i="11" s="1"/>
  <c r="AX217" i="2"/>
  <c r="EH217" i="2" s="1"/>
  <c r="R279" i="11" s="1"/>
  <c r="DW217" i="2"/>
  <c r="G279" i="11" s="1"/>
  <c r="AJ217" i="2"/>
  <c r="DT217" i="2" s="1"/>
  <c r="D279" i="11" s="1"/>
  <c r="AH217" i="2"/>
  <c r="AI217" i="2"/>
  <c r="DS217" i="2" s="1"/>
  <c r="C279" i="11" s="1"/>
  <c r="CW216" i="2"/>
  <c r="AY216" i="2"/>
  <c r="EI216" i="2" s="1"/>
  <c r="S278" i="11" s="1"/>
  <c r="AX216" i="2"/>
  <c r="EH216" i="2" s="1"/>
  <c r="R278" i="11" s="1"/>
  <c r="DW216" i="2"/>
  <c r="G278" i="11" s="1"/>
  <c r="AJ216" i="2"/>
  <c r="DT216" i="2" s="1"/>
  <c r="D278" i="11" s="1"/>
  <c r="AI216" i="2"/>
  <c r="DS216" i="2" s="1"/>
  <c r="C278" i="11" s="1"/>
  <c r="AH216" i="2"/>
  <c r="CW215" i="2"/>
  <c r="AY215" i="2"/>
  <c r="EI215" i="2" s="1"/>
  <c r="S277" i="11" s="1"/>
  <c r="AX215" i="2"/>
  <c r="EH215" i="2" s="1"/>
  <c r="R277" i="11" s="1"/>
  <c r="DW215" i="2"/>
  <c r="G277" i="11" s="1"/>
  <c r="AJ215" i="2"/>
  <c r="DT215" i="2" s="1"/>
  <c r="D277" i="11" s="1"/>
  <c r="AI215" i="2"/>
  <c r="DS215" i="2" s="1"/>
  <c r="C277" i="11" s="1"/>
  <c r="AH215" i="2"/>
  <c r="CW214" i="2"/>
  <c r="AY214" i="2"/>
  <c r="EI214" i="2" s="1"/>
  <c r="S276" i="11" s="1"/>
  <c r="AX214" i="2"/>
  <c r="EH214" i="2" s="1"/>
  <c r="R276" i="11" s="1"/>
  <c r="AJ214" i="2"/>
  <c r="DT214" i="2" s="1"/>
  <c r="D276" i="11" s="1"/>
  <c r="DW214" i="2"/>
  <c r="G276" i="11" s="1"/>
  <c r="AI214" i="2"/>
  <c r="DS214" i="2" s="1"/>
  <c r="C276" i="11" s="1"/>
  <c r="AH214" i="2"/>
  <c r="CW213" i="2"/>
  <c r="AY213" i="2"/>
  <c r="EI213" i="2" s="1"/>
  <c r="S275" i="11" s="1"/>
  <c r="AX213" i="2"/>
  <c r="EH213" i="2" s="1"/>
  <c r="R275" i="11" s="1"/>
  <c r="DW213" i="2"/>
  <c r="G275" i="11" s="1"/>
  <c r="AJ213" i="2"/>
  <c r="DT213" i="2" s="1"/>
  <c r="D275" i="11" s="1"/>
  <c r="AH213" i="2"/>
  <c r="AI213" i="2"/>
  <c r="DS213" i="2" s="1"/>
  <c r="C275" i="11" s="1"/>
  <c r="CW212" i="2"/>
  <c r="AY212" i="2"/>
  <c r="EI212" i="2" s="1"/>
  <c r="S274" i="11" s="1"/>
  <c r="AX212" i="2"/>
  <c r="EH212" i="2" s="1"/>
  <c r="R274" i="11" s="1"/>
  <c r="DW212" i="2"/>
  <c r="G274" i="11" s="1"/>
  <c r="AJ212" i="2"/>
  <c r="DT212" i="2" s="1"/>
  <c r="D274" i="11" s="1"/>
  <c r="AI212" i="2"/>
  <c r="DS212" i="2" s="1"/>
  <c r="C274" i="11" s="1"/>
  <c r="AH212" i="2"/>
  <c r="CW211" i="2"/>
  <c r="AY211" i="2"/>
  <c r="EI211" i="2" s="1"/>
  <c r="S273" i="11" s="1"/>
  <c r="AX211" i="2"/>
  <c r="EH211" i="2" s="1"/>
  <c r="R273" i="11" s="1"/>
  <c r="DW211" i="2"/>
  <c r="G273" i="11" s="1"/>
  <c r="AJ211" i="2"/>
  <c r="DT211" i="2" s="1"/>
  <c r="D273" i="11" s="1"/>
  <c r="AI211" i="2"/>
  <c r="DS211" i="2" s="1"/>
  <c r="C273" i="11" s="1"/>
  <c r="AH211" i="2"/>
  <c r="CW210" i="2"/>
  <c r="AY210" i="2"/>
  <c r="EI210" i="2" s="1"/>
  <c r="S272" i="11" s="1"/>
  <c r="AX210" i="2"/>
  <c r="EH210" i="2" s="1"/>
  <c r="R272" i="11" s="1"/>
  <c r="AJ210" i="2"/>
  <c r="DT210" i="2" s="1"/>
  <c r="D272" i="11" s="1"/>
  <c r="DW210" i="2"/>
  <c r="G272" i="11" s="1"/>
  <c r="AI210" i="2"/>
  <c r="DS210" i="2" s="1"/>
  <c r="C272" i="11" s="1"/>
  <c r="AH210" i="2"/>
  <c r="CW209" i="2"/>
  <c r="AY209" i="2"/>
  <c r="EI209" i="2" s="1"/>
  <c r="S271" i="11" s="1"/>
  <c r="AX209" i="2"/>
  <c r="EH209" i="2" s="1"/>
  <c r="R271" i="11" s="1"/>
  <c r="DW209" i="2"/>
  <c r="G271" i="11" s="1"/>
  <c r="AJ209" i="2"/>
  <c r="DT209" i="2" s="1"/>
  <c r="D271" i="11" s="1"/>
  <c r="AI209" i="2"/>
  <c r="DS209" i="2" s="1"/>
  <c r="C271" i="11" s="1"/>
  <c r="AH209" i="2"/>
  <c r="CW208" i="2"/>
  <c r="AY208" i="2"/>
  <c r="EI208" i="2" s="1"/>
  <c r="S270" i="11" s="1"/>
  <c r="AX208" i="2"/>
  <c r="EH208" i="2" s="1"/>
  <c r="R270" i="11" s="1"/>
  <c r="DW208" i="2"/>
  <c r="G270" i="11" s="1"/>
  <c r="AJ208" i="2"/>
  <c r="DT208" i="2" s="1"/>
  <c r="D270" i="11" s="1"/>
  <c r="AI208" i="2"/>
  <c r="DS208" i="2" s="1"/>
  <c r="C270" i="11" s="1"/>
  <c r="AH208" i="2"/>
  <c r="CW207" i="2"/>
  <c r="AY207" i="2"/>
  <c r="EI207" i="2" s="1"/>
  <c r="S269" i="11" s="1"/>
  <c r="AX207" i="2"/>
  <c r="EH207" i="2" s="1"/>
  <c r="R269" i="11" s="1"/>
  <c r="DW207" i="2"/>
  <c r="G269" i="11" s="1"/>
  <c r="AJ207" i="2"/>
  <c r="DT207" i="2" s="1"/>
  <c r="D269" i="11" s="1"/>
  <c r="AI207" i="2"/>
  <c r="DS207" i="2" s="1"/>
  <c r="C269" i="11" s="1"/>
  <c r="AH207" i="2"/>
  <c r="CW206" i="2"/>
  <c r="AY206" i="2"/>
  <c r="EI206" i="2" s="1"/>
  <c r="S268" i="11" s="1"/>
  <c r="AX206" i="2"/>
  <c r="EH206" i="2" s="1"/>
  <c r="R268" i="11" s="1"/>
  <c r="AJ206" i="2"/>
  <c r="DT206" i="2" s="1"/>
  <c r="D268" i="11" s="1"/>
  <c r="DW206" i="2"/>
  <c r="G268" i="11" s="1"/>
  <c r="AI206" i="2"/>
  <c r="DS206" i="2" s="1"/>
  <c r="C268" i="11" s="1"/>
  <c r="AH206" i="2"/>
  <c r="CW205" i="2"/>
  <c r="AY205" i="2"/>
  <c r="EI205" i="2" s="1"/>
  <c r="S267" i="11" s="1"/>
  <c r="AX205" i="2"/>
  <c r="EH205" i="2" s="1"/>
  <c r="R267" i="11" s="1"/>
  <c r="DW205" i="2"/>
  <c r="G267" i="11" s="1"/>
  <c r="AJ205" i="2"/>
  <c r="DT205" i="2" s="1"/>
  <c r="D267" i="11" s="1"/>
  <c r="AI205" i="2"/>
  <c r="DS205" i="2" s="1"/>
  <c r="C267" i="11" s="1"/>
  <c r="AH205" i="2"/>
  <c r="CW204" i="2"/>
  <c r="AY204" i="2"/>
  <c r="EI204" i="2" s="1"/>
  <c r="S266" i="11" s="1"/>
  <c r="AX204" i="2"/>
  <c r="EH204" i="2" s="1"/>
  <c r="R266" i="11" s="1"/>
  <c r="DW204" i="2"/>
  <c r="G266" i="11" s="1"/>
  <c r="AJ204" i="2"/>
  <c r="DT204" i="2" s="1"/>
  <c r="D266" i="11" s="1"/>
  <c r="AI204" i="2"/>
  <c r="DS204" i="2" s="1"/>
  <c r="C266" i="11" s="1"/>
  <c r="AH204" i="2"/>
  <c r="CW203" i="2"/>
  <c r="AY203" i="2"/>
  <c r="EI203" i="2" s="1"/>
  <c r="S265" i="11" s="1"/>
  <c r="AX203" i="2"/>
  <c r="EH203" i="2" s="1"/>
  <c r="R265" i="11" s="1"/>
  <c r="DW203" i="2"/>
  <c r="G265" i="11" s="1"/>
  <c r="AJ203" i="2"/>
  <c r="DT203" i="2" s="1"/>
  <c r="D265" i="11" s="1"/>
  <c r="AI203" i="2"/>
  <c r="DS203" i="2" s="1"/>
  <c r="C265" i="11" s="1"/>
  <c r="AH203" i="2"/>
  <c r="CW202" i="2"/>
  <c r="AY202" i="2"/>
  <c r="EI202" i="2" s="1"/>
  <c r="S264" i="11" s="1"/>
  <c r="AX202" i="2"/>
  <c r="EH202" i="2" s="1"/>
  <c r="R264" i="11" s="1"/>
  <c r="AJ202" i="2"/>
  <c r="DT202" i="2" s="1"/>
  <c r="D264" i="11" s="1"/>
  <c r="DW202" i="2"/>
  <c r="G264" i="11" s="1"/>
  <c r="AI202" i="2"/>
  <c r="DS202" i="2" s="1"/>
  <c r="C264" i="11" s="1"/>
  <c r="AH202" i="2"/>
  <c r="CW201" i="2"/>
  <c r="AY201" i="2"/>
  <c r="EI201" i="2" s="1"/>
  <c r="S263" i="11" s="1"/>
  <c r="AX201" i="2"/>
  <c r="EH201" i="2" s="1"/>
  <c r="R263" i="11" s="1"/>
  <c r="DW201" i="2"/>
  <c r="G263" i="11" s="1"/>
  <c r="AJ201" i="2"/>
  <c r="DT201" i="2" s="1"/>
  <c r="D263" i="11" s="1"/>
  <c r="AH201" i="2"/>
  <c r="AI201" i="2"/>
  <c r="DS201" i="2" s="1"/>
  <c r="C263" i="11" s="1"/>
  <c r="CW200" i="2"/>
  <c r="AY200" i="2"/>
  <c r="EI200" i="2" s="1"/>
  <c r="S262" i="11" s="1"/>
  <c r="AX200" i="2"/>
  <c r="EH200" i="2" s="1"/>
  <c r="R262" i="11" s="1"/>
  <c r="DW200" i="2"/>
  <c r="G262" i="11" s="1"/>
  <c r="AJ200" i="2"/>
  <c r="DT200" i="2" s="1"/>
  <c r="D262" i="11" s="1"/>
  <c r="AI200" i="2"/>
  <c r="DS200" i="2" s="1"/>
  <c r="C262" i="11" s="1"/>
  <c r="AH200" i="2"/>
  <c r="CW199" i="2"/>
  <c r="AY199" i="2"/>
  <c r="EI199" i="2" s="1"/>
  <c r="S261" i="11" s="1"/>
  <c r="AX199" i="2"/>
  <c r="EH199" i="2" s="1"/>
  <c r="R261" i="11" s="1"/>
  <c r="DW199" i="2"/>
  <c r="G261" i="11" s="1"/>
  <c r="AJ199" i="2"/>
  <c r="DT199" i="2" s="1"/>
  <c r="D261" i="11" s="1"/>
  <c r="AI199" i="2"/>
  <c r="DS199" i="2" s="1"/>
  <c r="C261" i="11" s="1"/>
  <c r="AH199" i="2"/>
  <c r="CW198" i="2"/>
  <c r="AY198" i="2"/>
  <c r="EI198" i="2" s="1"/>
  <c r="S260" i="11" s="1"/>
  <c r="AX198" i="2"/>
  <c r="EH198" i="2" s="1"/>
  <c r="R260" i="11" s="1"/>
  <c r="AJ198" i="2"/>
  <c r="DT198" i="2" s="1"/>
  <c r="D260" i="11" s="1"/>
  <c r="DW198" i="2"/>
  <c r="G260" i="11" s="1"/>
  <c r="AI198" i="2"/>
  <c r="DS198" i="2" s="1"/>
  <c r="C260" i="11" s="1"/>
  <c r="AH198" i="2"/>
  <c r="CW197" i="2"/>
  <c r="AY197" i="2"/>
  <c r="EI197" i="2" s="1"/>
  <c r="S259" i="11" s="1"/>
  <c r="AX197" i="2"/>
  <c r="EH197" i="2" s="1"/>
  <c r="R259" i="11" s="1"/>
  <c r="DW197" i="2"/>
  <c r="G259" i="11" s="1"/>
  <c r="AJ197" i="2"/>
  <c r="DT197" i="2" s="1"/>
  <c r="D259" i="11" s="1"/>
  <c r="AH197" i="2"/>
  <c r="AI197" i="2"/>
  <c r="DS197" i="2" s="1"/>
  <c r="C259" i="11" s="1"/>
  <c r="CW196" i="2"/>
  <c r="AY196" i="2"/>
  <c r="EI196" i="2" s="1"/>
  <c r="S258" i="11" s="1"/>
  <c r="AX196" i="2"/>
  <c r="EH196" i="2" s="1"/>
  <c r="R258" i="11" s="1"/>
  <c r="DW196" i="2"/>
  <c r="G258" i="11" s="1"/>
  <c r="AJ196" i="2"/>
  <c r="DT196" i="2" s="1"/>
  <c r="D258" i="11" s="1"/>
  <c r="AI196" i="2"/>
  <c r="DS196" i="2" s="1"/>
  <c r="C258" i="11" s="1"/>
  <c r="AH196" i="2"/>
  <c r="CW195" i="2"/>
  <c r="AY195" i="2"/>
  <c r="EI195" i="2" s="1"/>
  <c r="S257" i="11" s="1"/>
  <c r="AX195" i="2"/>
  <c r="EH195" i="2" s="1"/>
  <c r="R257" i="11" s="1"/>
  <c r="DW195" i="2"/>
  <c r="G257" i="11" s="1"/>
  <c r="AJ195" i="2"/>
  <c r="DT195" i="2" s="1"/>
  <c r="D257" i="11" s="1"/>
  <c r="AI195" i="2"/>
  <c r="DS195" i="2" s="1"/>
  <c r="C257" i="11" s="1"/>
  <c r="AH195" i="2"/>
  <c r="CW194" i="2"/>
  <c r="AY194" i="2"/>
  <c r="EI194" i="2" s="1"/>
  <c r="S256" i="11" s="1"/>
  <c r="AX194" i="2"/>
  <c r="EH194" i="2" s="1"/>
  <c r="R256" i="11" s="1"/>
  <c r="AJ194" i="2"/>
  <c r="DT194" i="2" s="1"/>
  <c r="D256" i="11" s="1"/>
  <c r="DW194" i="2"/>
  <c r="G256" i="11" s="1"/>
  <c r="AI194" i="2"/>
  <c r="DS194" i="2" s="1"/>
  <c r="C256" i="11" s="1"/>
  <c r="AH194" i="2"/>
  <c r="CW193" i="2"/>
  <c r="AY193" i="2"/>
  <c r="EI193" i="2" s="1"/>
  <c r="S255" i="11" s="1"/>
  <c r="AX193" i="2"/>
  <c r="EH193" i="2" s="1"/>
  <c r="R255" i="11" s="1"/>
  <c r="DW193" i="2"/>
  <c r="G255" i="11" s="1"/>
  <c r="AJ193" i="2"/>
  <c r="DT193" i="2" s="1"/>
  <c r="D255" i="11" s="1"/>
  <c r="AI193" i="2"/>
  <c r="DS193" i="2" s="1"/>
  <c r="C255" i="11" s="1"/>
  <c r="AH193" i="2"/>
  <c r="CW192" i="2"/>
  <c r="AY192" i="2"/>
  <c r="EI192" i="2" s="1"/>
  <c r="S254" i="11" s="1"/>
  <c r="AX192" i="2"/>
  <c r="EH192" i="2" s="1"/>
  <c r="R254" i="11" s="1"/>
  <c r="DW192" i="2"/>
  <c r="G254" i="11" s="1"/>
  <c r="AJ192" i="2"/>
  <c r="DT192" i="2" s="1"/>
  <c r="D254" i="11" s="1"/>
  <c r="AI192" i="2"/>
  <c r="DS192" i="2" s="1"/>
  <c r="C254" i="11" s="1"/>
  <c r="AH192" i="2"/>
  <c r="CW191" i="2"/>
  <c r="AY191" i="2"/>
  <c r="EI191" i="2" s="1"/>
  <c r="S253" i="11" s="1"/>
  <c r="AX191" i="2"/>
  <c r="EH191" i="2" s="1"/>
  <c r="R253" i="11" s="1"/>
  <c r="DW191" i="2"/>
  <c r="G253" i="11" s="1"/>
  <c r="AJ191" i="2"/>
  <c r="DT191" i="2" s="1"/>
  <c r="D253" i="11" s="1"/>
  <c r="AI191" i="2"/>
  <c r="DS191" i="2" s="1"/>
  <c r="C253" i="11" s="1"/>
  <c r="AH191" i="2"/>
  <c r="CW190" i="2"/>
  <c r="AY190" i="2"/>
  <c r="EI190" i="2" s="1"/>
  <c r="S252" i="11" s="1"/>
  <c r="AX190" i="2"/>
  <c r="EH190" i="2" s="1"/>
  <c r="R252" i="11" s="1"/>
  <c r="AJ190" i="2"/>
  <c r="DT190" i="2" s="1"/>
  <c r="D252" i="11" s="1"/>
  <c r="DW190" i="2"/>
  <c r="G252" i="11" s="1"/>
  <c r="AI190" i="2"/>
  <c r="DS190" i="2" s="1"/>
  <c r="C252" i="11" s="1"/>
  <c r="AH190" i="2"/>
  <c r="CW189" i="2"/>
  <c r="AY189" i="2"/>
  <c r="EI189" i="2" s="1"/>
  <c r="S251" i="11" s="1"/>
  <c r="AX189" i="2"/>
  <c r="EH189" i="2" s="1"/>
  <c r="R251" i="11" s="1"/>
  <c r="DW189" i="2"/>
  <c r="G251" i="11" s="1"/>
  <c r="AJ189" i="2"/>
  <c r="DT189" i="2" s="1"/>
  <c r="D251" i="11" s="1"/>
  <c r="AI189" i="2"/>
  <c r="DS189" i="2" s="1"/>
  <c r="C251" i="11" s="1"/>
  <c r="AH189" i="2"/>
  <c r="CW188" i="2"/>
  <c r="AY188" i="2"/>
  <c r="EI188" i="2" s="1"/>
  <c r="S250" i="11" s="1"/>
  <c r="AX188" i="2"/>
  <c r="EH188" i="2" s="1"/>
  <c r="R250" i="11" s="1"/>
  <c r="DW188" i="2"/>
  <c r="G250" i="11" s="1"/>
  <c r="AJ188" i="2"/>
  <c r="DT188" i="2" s="1"/>
  <c r="D250" i="11" s="1"/>
  <c r="AI188" i="2"/>
  <c r="DS188" i="2" s="1"/>
  <c r="C250" i="11" s="1"/>
  <c r="AH188" i="2"/>
  <c r="CW187" i="2"/>
  <c r="AY187" i="2"/>
  <c r="EI187" i="2" s="1"/>
  <c r="S249" i="11" s="1"/>
  <c r="AX187" i="2"/>
  <c r="EH187" i="2" s="1"/>
  <c r="R249" i="11" s="1"/>
  <c r="DW187" i="2"/>
  <c r="G249" i="11" s="1"/>
  <c r="AJ187" i="2"/>
  <c r="DT187" i="2" s="1"/>
  <c r="D249" i="11" s="1"/>
  <c r="AI187" i="2"/>
  <c r="DS187" i="2" s="1"/>
  <c r="C249" i="11" s="1"/>
  <c r="AH187" i="2"/>
  <c r="CW186" i="2"/>
  <c r="AY186" i="2"/>
  <c r="EI186" i="2" s="1"/>
  <c r="S248" i="11" s="1"/>
  <c r="AX186" i="2"/>
  <c r="EH186" i="2" s="1"/>
  <c r="R248" i="11" s="1"/>
  <c r="AJ186" i="2"/>
  <c r="DT186" i="2" s="1"/>
  <c r="D248" i="11" s="1"/>
  <c r="DW186" i="2"/>
  <c r="G248" i="11" s="1"/>
  <c r="AI186" i="2"/>
  <c r="DS186" i="2" s="1"/>
  <c r="C248" i="11" s="1"/>
  <c r="AH186" i="2"/>
  <c r="CW185" i="2"/>
  <c r="AY185" i="2"/>
  <c r="EI185" i="2" s="1"/>
  <c r="S247" i="11" s="1"/>
  <c r="AX185" i="2"/>
  <c r="EH185" i="2" s="1"/>
  <c r="R247" i="11" s="1"/>
  <c r="DW185" i="2"/>
  <c r="G247" i="11" s="1"/>
  <c r="AJ185" i="2"/>
  <c r="DT185" i="2" s="1"/>
  <c r="D247" i="11" s="1"/>
  <c r="AH185" i="2"/>
  <c r="AI185" i="2"/>
  <c r="DS185" i="2" s="1"/>
  <c r="C247" i="11" s="1"/>
  <c r="CW184" i="2"/>
  <c r="AY184" i="2"/>
  <c r="EI184" i="2" s="1"/>
  <c r="S246" i="11" s="1"/>
  <c r="AX184" i="2"/>
  <c r="EH184" i="2" s="1"/>
  <c r="R246" i="11" s="1"/>
  <c r="DW184" i="2"/>
  <c r="G246" i="11" s="1"/>
  <c r="AJ184" i="2"/>
  <c r="DT184" i="2" s="1"/>
  <c r="D246" i="11" s="1"/>
  <c r="AI184" i="2"/>
  <c r="DS184" i="2" s="1"/>
  <c r="C246" i="11" s="1"/>
  <c r="AH184" i="2"/>
  <c r="CW183" i="2"/>
  <c r="AY183" i="2"/>
  <c r="EI183" i="2" s="1"/>
  <c r="S245" i="11" s="1"/>
  <c r="AX183" i="2"/>
  <c r="EH183" i="2" s="1"/>
  <c r="R245" i="11" s="1"/>
  <c r="DW183" i="2"/>
  <c r="G245" i="11" s="1"/>
  <c r="AJ183" i="2"/>
  <c r="DT183" i="2" s="1"/>
  <c r="D245" i="11" s="1"/>
  <c r="AI183" i="2"/>
  <c r="DS183" i="2" s="1"/>
  <c r="C245" i="11" s="1"/>
  <c r="AH183" i="2"/>
  <c r="CW182" i="2"/>
  <c r="AY182" i="2"/>
  <c r="EI182" i="2" s="1"/>
  <c r="S244" i="11" s="1"/>
  <c r="AX182" i="2"/>
  <c r="EH182" i="2" s="1"/>
  <c r="R244" i="11" s="1"/>
  <c r="AJ182" i="2"/>
  <c r="DT182" i="2" s="1"/>
  <c r="D244" i="11" s="1"/>
  <c r="DW182" i="2"/>
  <c r="G244" i="11" s="1"/>
  <c r="AI182" i="2"/>
  <c r="DS182" i="2" s="1"/>
  <c r="C244" i="11" s="1"/>
  <c r="AH182" i="2"/>
  <c r="CW181" i="2"/>
  <c r="AY181" i="2"/>
  <c r="EI181" i="2" s="1"/>
  <c r="S243" i="11" s="1"/>
  <c r="AX181" i="2"/>
  <c r="EH181" i="2" s="1"/>
  <c r="R243" i="11" s="1"/>
  <c r="DW181" i="2"/>
  <c r="G243" i="11" s="1"/>
  <c r="AJ181" i="2"/>
  <c r="DT181" i="2" s="1"/>
  <c r="D243" i="11" s="1"/>
  <c r="AH181" i="2"/>
  <c r="AI181" i="2"/>
  <c r="DS181" i="2" s="1"/>
  <c r="C243" i="11" s="1"/>
  <c r="CW180" i="2"/>
  <c r="AY180" i="2"/>
  <c r="EI180" i="2" s="1"/>
  <c r="S242" i="11" s="1"/>
  <c r="AX180" i="2"/>
  <c r="EH180" i="2" s="1"/>
  <c r="R242" i="11" s="1"/>
  <c r="DW180" i="2"/>
  <c r="G242" i="11" s="1"/>
  <c r="AJ180" i="2"/>
  <c r="DT180" i="2" s="1"/>
  <c r="D242" i="11" s="1"/>
  <c r="AI180" i="2"/>
  <c r="DS180" i="2" s="1"/>
  <c r="C242" i="11" s="1"/>
  <c r="AH180" i="2"/>
  <c r="CW179" i="2"/>
  <c r="AY179" i="2"/>
  <c r="EI179" i="2" s="1"/>
  <c r="S241" i="11" s="1"/>
  <c r="AX179" i="2"/>
  <c r="EH179" i="2" s="1"/>
  <c r="R241" i="11" s="1"/>
  <c r="DW179" i="2"/>
  <c r="G241" i="11" s="1"/>
  <c r="AJ179" i="2"/>
  <c r="DT179" i="2" s="1"/>
  <c r="D241" i="11" s="1"/>
  <c r="AI179" i="2"/>
  <c r="DS179" i="2" s="1"/>
  <c r="C241" i="11" s="1"/>
  <c r="AH179" i="2"/>
  <c r="CW178" i="2"/>
  <c r="AY178" i="2"/>
  <c r="EI178" i="2" s="1"/>
  <c r="S240" i="11" s="1"/>
  <c r="AX178" i="2"/>
  <c r="EH178" i="2" s="1"/>
  <c r="R240" i="11" s="1"/>
  <c r="AJ178" i="2"/>
  <c r="DT178" i="2" s="1"/>
  <c r="D240" i="11" s="1"/>
  <c r="DW178" i="2"/>
  <c r="G240" i="11" s="1"/>
  <c r="AI178" i="2"/>
  <c r="DS178" i="2" s="1"/>
  <c r="C240" i="11" s="1"/>
  <c r="AH178" i="2"/>
  <c r="CW177" i="2"/>
  <c r="AY177" i="2"/>
  <c r="EI177" i="2" s="1"/>
  <c r="S239" i="11" s="1"/>
  <c r="AX177" i="2"/>
  <c r="EH177" i="2" s="1"/>
  <c r="R239" i="11" s="1"/>
  <c r="DW177" i="2"/>
  <c r="G239" i="11" s="1"/>
  <c r="AJ177" i="2"/>
  <c r="DT177" i="2" s="1"/>
  <c r="D239" i="11" s="1"/>
  <c r="AI177" i="2"/>
  <c r="DS177" i="2" s="1"/>
  <c r="C239" i="11" s="1"/>
  <c r="AH177" i="2"/>
  <c r="CW176" i="2"/>
  <c r="AY176" i="2"/>
  <c r="EI176" i="2" s="1"/>
  <c r="S238" i="11" s="1"/>
  <c r="AX176" i="2"/>
  <c r="EH176" i="2" s="1"/>
  <c r="R238" i="11" s="1"/>
  <c r="DW176" i="2"/>
  <c r="G238" i="11" s="1"/>
  <c r="AJ176" i="2"/>
  <c r="DT176" i="2" s="1"/>
  <c r="D238" i="11" s="1"/>
  <c r="AI176" i="2"/>
  <c r="DS176" i="2" s="1"/>
  <c r="C238" i="11" s="1"/>
  <c r="AH176" i="2"/>
  <c r="CW175" i="2"/>
  <c r="AY175" i="2"/>
  <c r="EI175" i="2" s="1"/>
  <c r="S237" i="11" s="1"/>
  <c r="AX175" i="2"/>
  <c r="EH175" i="2" s="1"/>
  <c r="R237" i="11" s="1"/>
  <c r="DW175" i="2"/>
  <c r="G237" i="11" s="1"/>
  <c r="AJ175" i="2"/>
  <c r="DT175" i="2" s="1"/>
  <c r="D237" i="11" s="1"/>
  <c r="AI175" i="2"/>
  <c r="DS175" i="2" s="1"/>
  <c r="C237" i="11" s="1"/>
  <c r="AH175" i="2"/>
  <c r="CW174" i="2"/>
  <c r="AY174" i="2"/>
  <c r="EI174" i="2" s="1"/>
  <c r="S236" i="11" s="1"/>
  <c r="AX174" i="2"/>
  <c r="EH174" i="2" s="1"/>
  <c r="R236" i="11" s="1"/>
  <c r="AJ174" i="2"/>
  <c r="DT174" i="2" s="1"/>
  <c r="D236" i="11" s="1"/>
  <c r="DW174" i="2"/>
  <c r="G236" i="11" s="1"/>
  <c r="AI174" i="2"/>
  <c r="DS174" i="2" s="1"/>
  <c r="C236" i="11" s="1"/>
  <c r="AH174" i="2"/>
  <c r="CW173" i="2"/>
  <c r="AY173" i="2"/>
  <c r="EI173" i="2" s="1"/>
  <c r="S235" i="11" s="1"/>
  <c r="AX173" i="2"/>
  <c r="EH173" i="2" s="1"/>
  <c r="R235" i="11" s="1"/>
  <c r="DW173" i="2"/>
  <c r="G235" i="11" s="1"/>
  <c r="AJ173" i="2"/>
  <c r="DT173" i="2" s="1"/>
  <c r="D235" i="11" s="1"/>
  <c r="AI173" i="2"/>
  <c r="DS173" i="2" s="1"/>
  <c r="C235" i="11" s="1"/>
  <c r="AH173" i="2"/>
  <c r="CW172" i="2"/>
  <c r="AY172" i="2"/>
  <c r="EI172" i="2" s="1"/>
  <c r="S234" i="11" s="1"/>
  <c r="AX172" i="2"/>
  <c r="EH172" i="2" s="1"/>
  <c r="R234" i="11" s="1"/>
  <c r="DW172" i="2"/>
  <c r="G234" i="11" s="1"/>
  <c r="AJ172" i="2"/>
  <c r="DT172" i="2" s="1"/>
  <c r="D234" i="11" s="1"/>
  <c r="AI172" i="2"/>
  <c r="DS172" i="2" s="1"/>
  <c r="C234" i="11" s="1"/>
  <c r="AH172" i="2"/>
  <c r="CW171" i="2"/>
  <c r="AY171" i="2"/>
  <c r="EI171" i="2" s="1"/>
  <c r="S233" i="11" s="1"/>
  <c r="AX171" i="2"/>
  <c r="EH171" i="2" s="1"/>
  <c r="R233" i="11" s="1"/>
  <c r="DW171" i="2"/>
  <c r="G233" i="11" s="1"/>
  <c r="AJ171" i="2"/>
  <c r="DT171" i="2" s="1"/>
  <c r="D233" i="11" s="1"/>
  <c r="AI171" i="2"/>
  <c r="DS171" i="2" s="1"/>
  <c r="C233" i="11" s="1"/>
  <c r="AH171" i="2"/>
  <c r="CW170" i="2"/>
  <c r="AY170" i="2"/>
  <c r="EI170" i="2" s="1"/>
  <c r="S232" i="11" s="1"/>
  <c r="AX170" i="2"/>
  <c r="EH170" i="2" s="1"/>
  <c r="R232" i="11" s="1"/>
  <c r="AJ170" i="2"/>
  <c r="DT170" i="2" s="1"/>
  <c r="D232" i="11" s="1"/>
  <c r="DW170" i="2"/>
  <c r="G232" i="11" s="1"/>
  <c r="AI170" i="2"/>
  <c r="DS170" i="2" s="1"/>
  <c r="C232" i="11" s="1"/>
  <c r="AH170" i="2"/>
  <c r="CW169" i="2"/>
  <c r="AY169" i="2"/>
  <c r="EI169" i="2" s="1"/>
  <c r="S231" i="11" s="1"/>
  <c r="AX169" i="2"/>
  <c r="EH169" i="2" s="1"/>
  <c r="R231" i="11" s="1"/>
  <c r="DW169" i="2"/>
  <c r="G231" i="11" s="1"/>
  <c r="AJ169" i="2"/>
  <c r="DT169" i="2" s="1"/>
  <c r="D231" i="11" s="1"/>
  <c r="AH169" i="2"/>
  <c r="AI169" i="2"/>
  <c r="DS169" i="2" s="1"/>
  <c r="C231" i="11" s="1"/>
  <c r="CW168" i="2"/>
  <c r="AY168" i="2"/>
  <c r="EI168" i="2" s="1"/>
  <c r="S230" i="11" s="1"/>
  <c r="AX168" i="2"/>
  <c r="EH168" i="2" s="1"/>
  <c r="R230" i="11" s="1"/>
  <c r="DW168" i="2"/>
  <c r="G230" i="11" s="1"/>
  <c r="AJ168" i="2"/>
  <c r="DT168" i="2" s="1"/>
  <c r="D230" i="11" s="1"/>
  <c r="AI168" i="2"/>
  <c r="DS168" i="2" s="1"/>
  <c r="C230" i="11" s="1"/>
  <c r="AH168" i="2"/>
  <c r="CW167" i="2"/>
  <c r="AY167" i="2"/>
  <c r="EI167" i="2" s="1"/>
  <c r="S229" i="11" s="1"/>
  <c r="AX167" i="2"/>
  <c r="EH167" i="2" s="1"/>
  <c r="R229" i="11" s="1"/>
  <c r="DW167" i="2"/>
  <c r="G229" i="11" s="1"/>
  <c r="AJ167" i="2"/>
  <c r="DT167" i="2" s="1"/>
  <c r="D229" i="11" s="1"/>
  <c r="AI167" i="2"/>
  <c r="DS167" i="2" s="1"/>
  <c r="C229" i="11" s="1"/>
  <c r="AH167" i="2"/>
  <c r="CW166" i="2"/>
  <c r="AY166" i="2"/>
  <c r="EI166" i="2" s="1"/>
  <c r="S228" i="11" s="1"/>
  <c r="AX166" i="2"/>
  <c r="EH166" i="2" s="1"/>
  <c r="R228" i="11" s="1"/>
  <c r="AJ166" i="2"/>
  <c r="DT166" i="2" s="1"/>
  <c r="D228" i="11" s="1"/>
  <c r="DW166" i="2"/>
  <c r="G228" i="11" s="1"/>
  <c r="AI166" i="2"/>
  <c r="DS166" i="2" s="1"/>
  <c r="C228" i="11" s="1"/>
  <c r="AH166" i="2"/>
  <c r="CW165" i="2"/>
  <c r="AY165" i="2"/>
  <c r="EI165" i="2" s="1"/>
  <c r="S227" i="11" s="1"/>
  <c r="AX165" i="2"/>
  <c r="EH165" i="2" s="1"/>
  <c r="R227" i="11" s="1"/>
  <c r="DW165" i="2"/>
  <c r="G227" i="11" s="1"/>
  <c r="AJ165" i="2"/>
  <c r="DT165" i="2" s="1"/>
  <c r="D227" i="11" s="1"/>
  <c r="AH165" i="2"/>
  <c r="AI165" i="2"/>
  <c r="DS165" i="2" s="1"/>
  <c r="C227" i="11" s="1"/>
  <c r="CW164" i="2"/>
  <c r="AY164" i="2"/>
  <c r="EI164" i="2" s="1"/>
  <c r="S226" i="11" s="1"/>
  <c r="AX164" i="2"/>
  <c r="EH164" i="2" s="1"/>
  <c r="R226" i="11" s="1"/>
  <c r="DW164" i="2"/>
  <c r="G226" i="11" s="1"/>
  <c r="AJ164" i="2"/>
  <c r="DT164" i="2" s="1"/>
  <c r="D226" i="11" s="1"/>
  <c r="AI164" i="2"/>
  <c r="DS164" i="2" s="1"/>
  <c r="C226" i="11" s="1"/>
  <c r="AH164" i="2"/>
  <c r="CW163" i="2"/>
  <c r="AY163" i="2"/>
  <c r="EI163" i="2" s="1"/>
  <c r="S225" i="11" s="1"/>
  <c r="AX163" i="2"/>
  <c r="EH163" i="2" s="1"/>
  <c r="R225" i="11" s="1"/>
  <c r="DW163" i="2"/>
  <c r="G225" i="11" s="1"/>
  <c r="AJ163" i="2"/>
  <c r="DT163" i="2" s="1"/>
  <c r="D225" i="11" s="1"/>
  <c r="AI163" i="2"/>
  <c r="DS163" i="2" s="1"/>
  <c r="C225" i="11" s="1"/>
  <c r="AH163" i="2"/>
  <c r="CW162" i="2"/>
  <c r="AY162" i="2"/>
  <c r="EI162" i="2" s="1"/>
  <c r="S224" i="11" s="1"/>
  <c r="AX162" i="2"/>
  <c r="EH162" i="2" s="1"/>
  <c r="R224" i="11" s="1"/>
  <c r="AJ162" i="2"/>
  <c r="DT162" i="2" s="1"/>
  <c r="D224" i="11" s="1"/>
  <c r="DW162" i="2"/>
  <c r="G224" i="11" s="1"/>
  <c r="AI162" i="2"/>
  <c r="DS162" i="2" s="1"/>
  <c r="C224" i="11" s="1"/>
  <c r="AH162" i="2"/>
  <c r="CW161" i="2"/>
  <c r="AY161" i="2"/>
  <c r="EI161" i="2" s="1"/>
  <c r="S223" i="11" s="1"/>
  <c r="AX161" i="2"/>
  <c r="EH161" i="2" s="1"/>
  <c r="R223" i="11" s="1"/>
  <c r="DW161" i="2"/>
  <c r="G223" i="11" s="1"/>
  <c r="AJ161" i="2"/>
  <c r="DT161" i="2" s="1"/>
  <c r="D223" i="11" s="1"/>
  <c r="AI161" i="2"/>
  <c r="DS161" i="2" s="1"/>
  <c r="C223" i="11" s="1"/>
  <c r="AH161" i="2"/>
  <c r="CW160" i="2"/>
  <c r="AY160" i="2"/>
  <c r="EI160" i="2" s="1"/>
  <c r="S222" i="11" s="1"/>
  <c r="AX160" i="2"/>
  <c r="EH160" i="2" s="1"/>
  <c r="R222" i="11" s="1"/>
  <c r="DW160" i="2"/>
  <c r="G222" i="11" s="1"/>
  <c r="AJ160" i="2"/>
  <c r="DT160" i="2" s="1"/>
  <c r="D222" i="11" s="1"/>
  <c r="AI160" i="2"/>
  <c r="DS160" i="2" s="1"/>
  <c r="C222" i="11" s="1"/>
  <c r="AH160" i="2"/>
  <c r="CW159" i="2"/>
  <c r="AY159" i="2"/>
  <c r="EI159" i="2" s="1"/>
  <c r="S221" i="11" s="1"/>
  <c r="AX159" i="2"/>
  <c r="EH159" i="2" s="1"/>
  <c r="R221" i="11" s="1"/>
  <c r="DW159" i="2"/>
  <c r="G221" i="11" s="1"/>
  <c r="AJ159" i="2"/>
  <c r="DT159" i="2" s="1"/>
  <c r="D221" i="11" s="1"/>
  <c r="AI159" i="2"/>
  <c r="DS159" i="2" s="1"/>
  <c r="C221" i="11" s="1"/>
  <c r="AH159" i="2"/>
  <c r="CW158" i="2"/>
  <c r="AY158" i="2"/>
  <c r="EI158" i="2" s="1"/>
  <c r="S220" i="11" s="1"/>
  <c r="AX158" i="2"/>
  <c r="EH158" i="2" s="1"/>
  <c r="R220" i="11" s="1"/>
  <c r="AJ158" i="2"/>
  <c r="DT158" i="2" s="1"/>
  <c r="D220" i="11" s="1"/>
  <c r="DW158" i="2"/>
  <c r="G220" i="11" s="1"/>
  <c r="AI158" i="2"/>
  <c r="DS158" i="2" s="1"/>
  <c r="C220" i="11" s="1"/>
  <c r="AH158" i="2"/>
  <c r="CW157" i="2"/>
  <c r="AY157" i="2"/>
  <c r="EI157" i="2" s="1"/>
  <c r="S219" i="11" s="1"/>
  <c r="AX157" i="2"/>
  <c r="EH157" i="2" s="1"/>
  <c r="R219" i="11" s="1"/>
  <c r="DW157" i="2"/>
  <c r="G219" i="11" s="1"/>
  <c r="AJ157" i="2"/>
  <c r="DT157" i="2" s="1"/>
  <c r="D219" i="11" s="1"/>
  <c r="AI157" i="2"/>
  <c r="DS157" i="2" s="1"/>
  <c r="C219" i="11" s="1"/>
  <c r="AH157" i="2"/>
  <c r="CW156" i="2"/>
  <c r="AY156" i="2"/>
  <c r="EI156" i="2" s="1"/>
  <c r="S218" i="11" s="1"/>
  <c r="AX156" i="2"/>
  <c r="EH156" i="2" s="1"/>
  <c r="R218" i="11" s="1"/>
  <c r="DW156" i="2"/>
  <c r="G218" i="11" s="1"/>
  <c r="AJ156" i="2"/>
  <c r="DT156" i="2" s="1"/>
  <c r="D218" i="11" s="1"/>
  <c r="AI156" i="2"/>
  <c r="DS156" i="2" s="1"/>
  <c r="C218" i="11" s="1"/>
  <c r="AH156" i="2"/>
  <c r="CW155" i="2"/>
  <c r="AY155" i="2"/>
  <c r="EI155" i="2" s="1"/>
  <c r="S217" i="11" s="1"/>
  <c r="AX155" i="2"/>
  <c r="EH155" i="2" s="1"/>
  <c r="R217" i="11" s="1"/>
  <c r="DW155" i="2"/>
  <c r="G217" i="11" s="1"/>
  <c r="AJ155" i="2"/>
  <c r="DT155" i="2" s="1"/>
  <c r="D217" i="11" s="1"/>
  <c r="AI155" i="2"/>
  <c r="DS155" i="2" s="1"/>
  <c r="C217" i="11" s="1"/>
  <c r="AH155" i="2"/>
  <c r="CW154" i="2"/>
  <c r="AY154" i="2"/>
  <c r="EI154" i="2" s="1"/>
  <c r="S216" i="11" s="1"/>
  <c r="AX154" i="2"/>
  <c r="EH154" i="2" s="1"/>
  <c r="R216" i="11" s="1"/>
  <c r="AJ154" i="2"/>
  <c r="DT154" i="2" s="1"/>
  <c r="D216" i="11" s="1"/>
  <c r="DW154" i="2"/>
  <c r="G216" i="11" s="1"/>
  <c r="AI154" i="2"/>
  <c r="DS154" i="2" s="1"/>
  <c r="C216" i="11" s="1"/>
  <c r="AH154" i="2"/>
  <c r="CW153" i="2"/>
  <c r="AY153" i="2"/>
  <c r="EI153" i="2" s="1"/>
  <c r="S215" i="11" s="1"/>
  <c r="AX153" i="2"/>
  <c r="EH153" i="2" s="1"/>
  <c r="R215" i="11" s="1"/>
  <c r="DW153" i="2"/>
  <c r="G215" i="11" s="1"/>
  <c r="AJ153" i="2"/>
  <c r="DT153" i="2" s="1"/>
  <c r="D215" i="11" s="1"/>
  <c r="AI153" i="2"/>
  <c r="DS153" i="2" s="1"/>
  <c r="C215" i="11" s="1"/>
  <c r="AH153" i="2"/>
  <c r="CW152" i="2"/>
  <c r="AY152" i="2"/>
  <c r="EI152" i="2" s="1"/>
  <c r="S214" i="11" s="1"/>
  <c r="AX152" i="2"/>
  <c r="EH152" i="2" s="1"/>
  <c r="R214" i="11" s="1"/>
  <c r="DW152" i="2"/>
  <c r="G214" i="11" s="1"/>
  <c r="AJ152" i="2"/>
  <c r="DT152" i="2" s="1"/>
  <c r="D214" i="11" s="1"/>
  <c r="AI152" i="2"/>
  <c r="DS152" i="2" s="1"/>
  <c r="C214" i="11" s="1"/>
  <c r="AH152" i="2"/>
  <c r="CW151" i="2"/>
  <c r="AY151" i="2"/>
  <c r="EI151" i="2" s="1"/>
  <c r="S213" i="11" s="1"/>
  <c r="AX151" i="2"/>
  <c r="EH151" i="2" s="1"/>
  <c r="R213" i="11" s="1"/>
  <c r="DW151" i="2"/>
  <c r="G213" i="11" s="1"/>
  <c r="AJ151" i="2"/>
  <c r="DT151" i="2" s="1"/>
  <c r="D213" i="11" s="1"/>
  <c r="AI151" i="2"/>
  <c r="DS151" i="2" s="1"/>
  <c r="C213" i="11" s="1"/>
  <c r="AH151" i="2"/>
  <c r="CW150" i="2"/>
  <c r="AY150" i="2"/>
  <c r="EI150" i="2" s="1"/>
  <c r="S212" i="11" s="1"/>
  <c r="AX150" i="2"/>
  <c r="EH150" i="2" s="1"/>
  <c r="R212" i="11" s="1"/>
  <c r="AJ150" i="2"/>
  <c r="DT150" i="2" s="1"/>
  <c r="D212" i="11" s="1"/>
  <c r="DW150" i="2"/>
  <c r="G212" i="11" s="1"/>
  <c r="AI150" i="2"/>
  <c r="DS150" i="2" s="1"/>
  <c r="C212" i="11" s="1"/>
  <c r="AH150" i="2"/>
  <c r="CW149" i="2"/>
  <c r="AY149" i="2"/>
  <c r="EI149" i="2" s="1"/>
  <c r="S211" i="11" s="1"/>
  <c r="AX149" i="2"/>
  <c r="EH149" i="2" s="1"/>
  <c r="R211" i="11" s="1"/>
  <c r="DW149" i="2"/>
  <c r="G211" i="11" s="1"/>
  <c r="AJ149" i="2"/>
  <c r="DT149" i="2" s="1"/>
  <c r="D211" i="11" s="1"/>
  <c r="AI149" i="2"/>
  <c r="DS149" i="2" s="1"/>
  <c r="C211" i="11" s="1"/>
  <c r="AH149" i="2"/>
  <c r="CW148" i="2"/>
  <c r="AY148" i="2"/>
  <c r="EI148" i="2" s="1"/>
  <c r="S210" i="11" s="1"/>
  <c r="AX148" i="2"/>
  <c r="EH148" i="2" s="1"/>
  <c r="R210" i="11" s="1"/>
  <c r="DW148" i="2"/>
  <c r="G210" i="11" s="1"/>
  <c r="AJ148" i="2"/>
  <c r="DT148" i="2" s="1"/>
  <c r="D210" i="11" s="1"/>
  <c r="AI148" i="2"/>
  <c r="DS148" i="2" s="1"/>
  <c r="C210" i="11" s="1"/>
  <c r="AH148" i="2"/>
  <c r="CW147" i="2"/>
  <c r="AY147" i="2"/>
  <c r="EI147" i="2" s="1"/>
  <c r="S209" i="11" s="1"/>
  <c r="AX147" i="2"/>
  <c r="EH147" i="2" s="1"/>
  <c r="R209" i="11" s="1"/>
  <c r="DW147" i="2"/>
  <c r="G209" i="11" s="1"/>
  <c r="AJ147" i="2"/>
  <c r="DT147" i="2" s="1"/>
  <c r="D209" i="11" s="1"/>
  <c r="AI147" i="2"/>
  <c r="DS147" i="2" s="1"/>
  <c r="C209" i="11" s="1"/>
  <c r="AH147" i="2"/>
  <c r="CW146" i="2"/>
  <c r="AY146" i="2"/>
  <c r="EI146" i="2" s="1"/>
  <c r="S208" i="11" s="1"/>
  <c r="AX146" i="2"/>
  <c r="EH146" i="2" s="1"/>
  <c r="R208" i="11" s="1"/>
  <c r="AJ146" i="2"/>
  <c r="DT146" i="2" s="1"/>
  <c r="D208" i="11" s="1"/>
  <c r="DW146" i="2"/>
  <c r="G208" i="11" s="1"/>
  <c r="AI146" i="2"/>
  <c r="DS146" i="2" s="1"/>
  <c r="C208" i="11" s="1"/>
  <c r="AH146" i="2"/>
  <c r="CW145" i="2"/>
  <c r="AY145" i="2"/>
  <c r="EI145" i="2" s="1"/>
  <c r="S207" i="11" s="1"/>
  <c r="AX145" i="2"/>
  <c r="EH145" i="2" s="1"/>
  <c r="R207" i="11" s="1"/>
  <c r="DW145" i="2"/>
  <c r="G207" i="11" s="1"/>
  <c r="AJ145" i="2"/>
  <c r="DT145" i="2" s="1"/>
  <c r="D207" i="11" s="1"/>
  <c r="AI145" i="2"/>
  <c r="DS145" i="2" s="1"/>
  <c r="C207" i="11" s="1"/>
  <c r="AH145" i="2"/>
  <c r="CW144" i="2"/>
  <c r="AY144" i="2"/>
  <c r="EI144" i="2" s="1"/>
  <c r="S206" i="11" s="1"/>
  <c r="AX144" i="2"/>
  <c r="EH144" i="2" s="1"/>
  <c r="R206" i="11" s="1"/>
  <c r="DW144" i="2"/>
  <c r="G206" i="11" s="1"/>
  <c r="AJ144" i="2"/>
  <c r="DT144" i="2" s="1"/>
  <c r="D206" i="11" s="1"/>
  <c r="AI144" i="2"/>
  <c r="DS144" i="2" s="1"/>
  <c r="C206" i="11" s="1"/>
  <c r="AH144" i="2"/>
  <c r="CW143" i="2"/>
  <c r="AY143" i="2"/>
  <c r="EI143" i="2" s="1"/>
  <c r="S205" i="11" s="1"/>
  <c r="AX143" i="2"/>
  <c r="EH143" i="2" s="1"/>
  <c r="R205" i="11" s="1"/>
  <c r="DW143" i="2"/>
  <c r="G205" i="11" s="1"/>
  <c r="AJ143" i="2"/>
  <c r="DT143" i="2" s="1"/>
  <c r="D205" i="11" s="1"/>
  <c r="AI143" i="2"/>
  <c r="DS143" i="2" s="1"/>
  <c r="C205" i="11" s="1"/>
  <c r="AH143" i="2"/>
  <c r="CW142" i="2"/>
  <c r="AY142" i="2"/>
  <c r="EI142" i="2" s="1"/>
  <c r="S204" i="11" s="1"/>
  <c r="AX142" i="2"/>
  <c r="EH142" i="2" s="1"/>
  <c r="R204" i="11" s="1"/>
  <c r="AJ142" i="2"/>
  <c r="DT142" i="2" s="1"/>
  <c r="D204" i="11" s="1"/>
  <c r="DW142" i="2"/>
  <c r="G204" i="11" s="1"/>
  <c r="AI142" i="2"/>
  <c r="DS142" i="2" s="1"/>
  <c r="C204" i="11" s="1"/>
  <c r="AH142" i="2"/>
  <c r="CW141" i="2"/>
  <c r="AY141" i="2"/>
  <c r="EI141" i="2" s="1"/>
  <c r="S203" i="11" s="1"/>
  <c r="AX141" i="2"/>
  <c r="EH141" i="2" s="1"/>
  <c r="R203" i="11" s="1"/>
  <c r="DW141" i="2"/>
  <c r="G203" i="11" s="1"/>
  <c r="AJ141" i="2"/>
  <c r="DT141" i="2" s="1"/>
  <c r="D203" i="11" s="1"/>
  <c r="AI141" i="2"/>
  <c r="DS141" i="2" s="1"/>
  <c r="C203" i="11" s="1"/>
  <c r="AH141" i="2"/>
  <c r="CW140" i="2"/>
  <c r="AY140" i="2"/>
  <c r="EI140" i="2" s="1"/>
  <c r="S202" i="11" s="1"/>
  <c r="AX140" i="2"/>
  <c r="EH140" i="2" s="1"/>
  <c r="R202" i="11" s="1"/>
  <c r="DW140" i="2"/>
  <c r="G202" i="11" s="1"/>
  <c r="AJ140" i="2"/>
  <c r="DT140" i="2" s="1"/>
  <c r="D202" i="11" s="1"/>
  <c r="AI140" i="2"/>
  <c r="DS140" i="2" s="1"/>
  <c r="C202" i="11" s="1"/>
  <c r="AH140" i="2"/>
  <c r="CW139" i="2"/>
  <c r="AY139" i="2"/>
  <c r="EI139" i="2" s="1"/>
  <c r="S201" i="11" s="1"/>
  <c r="AX139" i="2"/>
  <c r="EH139" i="2" s="1"/>
  <c r="R201" i="11" s="1"/>
  <c r="DW139" i="2"/>
  <c r="G201" i="11" s="1"/>
  <c r="AJ139" i="2"/>
  <c r="DT139" i="2" s="1"/>
  <c r="D201" i="11" s="1"/>
  <c r="AI139" i="2"/>
  <c r="DS139" i="2" s="1"/>
  <c r="C201" i="11" s="1"/>
  <c r="AH139" i="2"/>
  <c r="CW138" i="2"/>
  <c r="AY138" i="2"/>
  <c r="EI138" i="2" s="1"/>
  <c r="S200" i="11" s="1"/>
  <c r="AX138" i="2"/>
  <c r="EH138" i="2" s="1"/>
  <c r="R200" i="11" s="1"/>
  <c r="AJ138" i="2"/>
  <c r="DT138" i="2" s="1"/>
  <c r="D200" i="11" s="1"/>
  <c r="DW138" i="2"/>
  <c r="G200" i="11" s="1"/>
  <c r="AI138" i="2"/>
  <c r="DS138" i="2" s="1"/>
  <c r="C200" i="11" s="1"/>
  <c r="AH138" i="2"/>
  <c r="CW137" i="2"/>
  <c r="AY137" i="2"/>
  <c r="EI137" i="2" s="1"/>
  <c r="S199" i="11" s="1"/>
  <c r="AX137" i="2"/>
  <c r="EH137" i="2" s="1"/>
  <c r="R199" i="11" s="1"/>
  <c r="DW137" i="2"/>
  <c r="G199" i="11" s="1"/>
  <c r="AJ137" i="2"/>
  <c r="DT137" i="2" s="1"/>
  <c r="D199" i="11" s="1"/>
  <c r="AI137" i="2"/>
  <c r="DS137" i="2" s="1"/>
  <c r="C199" i="11" s="1"/>
  <c r="AH137" i="2"/>
  <c r="CW136" i="2"/>
  <c r="AY136" i="2"/>
  <c r="EI136" i="2" s="1"/>
  <c r="S198" i="11" s="1"/>
  <c r="AX136" i="2"/>
  <c r="EH136" i="2" s="1"/>
  <c r="R198" i="11" s="1"/>
  <c r="DW136" i="2"/>
  <c r="G198" i="11" s="1"/>
  <c r="AJ136" i="2"/>
  <c r="DT136" i="2" s="1"/>
  <c r="D198" i="11" s="1"/>
  <c r="AI136" i="2"/>
  <c r="DS136" i="2" s="1"/>
  <c r="C198" i="11" s="1"/>
  <c r="AH136" i="2"/>
  <c r="CW135" i="2"/>
  <c r="AY135" i="2"/>
  <c r="EI135" i="2" s="1"/>
  <c r="S197" i="11" s="1"/>
  <c r="AX135" i="2"/>
  <c r="EH135" i="2" s="1"/>
  <c r="R197" i="11" s="1"/>
  <c r="DW135" i="2"/>
  <c r="G197" i="11" s="1"/>
  <c r="AJ135" i="2"/>
  <c r="DT135" i="2" s="1"/>
  <c r="D197" i="11" s="1"/>
  <c r="AI135" i="2"/>
  <c r="DS135" i="2" s="1"/>
  <c r="C197" i="11" s="1"/>
  <c r="AH135" i="2"/>
  <c r="CW134" i="2"/>
  <c r="AY134" i="2"/>
  <c r="EI134" i="2" s="1"/>
  <c r="S196" i="11" s="1"/>
  <c r="AX134" i="2"/>
  <c r="EH134" i="2" s="1"/>
  <c r="R196" i="11" s="1"/>
  <c r="AJ134" i="2"/>
  <c r="DT134" i="2" s="1"/>
  <c r="D196" i="11" s="1"/>
  <c r="DW134" i="2"/>
  <c r="G196" i="11" s="1"/>
  <c r="AI134" i="2"/>
  <c r="DS134" i="2" s="1"/>
  <c r="C196" i="11" s="1"/>
  <c r="AH134" i="2"/>
  <c r="CW133" i="2"/>
  <c r="AY133" i="2"/>
  <c r="EI133" i="2" s="1"/>
  <c r="S195" i="11" s="1"/>
  <c r="AX133" i="2"/>
  <c r="EH133" i="2" s="1"/>
  <c r="R195" i="11" s="1"/>
  <c r="DW133" i="2"/>
  <c r="G195" i="11" s="1"/>
  <c r="AJ133" i="2"/>
  <c r="DT133" i="2" s="1"/>
  <c r="D195" i="11" s="1"/>
  <c r="AI133" i="2"/>
  <c r="DS133" i="2" s="1"/>
  <c r="C195" i="11" s="1"/>
  <c r="AH133" i="2"/>
  <c r="CW132" i="2"/>
  <c r="AY132" i="2"/>
  <c r="EI132" i="2" s="1"/>
  <c r="S194" i="11" s="1"/>
  <c r="AX132" i="2"/>
  <c r="EH132" i="2" s="1"/>
  <c r="R194" i="11" s="1"/>
  <c r="DW132" i="2"/>
  <c r="G194" i="11" s="1"/>
  <c r="AJ132" i="2"/>
  <c r="DT132" i="2" s="1"/>
  <c r="D194" i="11" s="1"/>
  <c r="AI132" i="2"/>
  <c r="DS132" i="2" s="1"/>
  <c r="C194" i="11" s="1"/>
  <c r="AH132" i="2"/>
  <c r="CW131" i="2"/>
  <c r="AY131" i="2"/>
  <c r="EI131" i="2" s="1"/>
  <c r="S193" i="11" s="1"/>
  <c r="AX131" i="2"/>
  <c r="EH131" i="2" s="1"/>
  <c r="R193" i="11" s="1"/>
  <c r="DW131" i="2"/>
  <c r="G193" i="11" s="1"/>
  <c r="AJ131" i="2"/>
  <c r="DT131" i="2" s="1"/>
  <c r="D193" i="11" s="1"/>
  <c r="AI131" i="2"/>
  <c r="DS131" i="2" s="1"/>
  <c r="C193" i="11" s="1"/>
  <c r="AH131" i="2"/>
  <c r="CW130" i="2"/>
  <c r="AY130" i="2"/>
  <c r="EI130" i="2" s="1"/>
  <c r="S192" i="11" s="1"/>
  <c r="AX130" i="2"/>
  <c r="EH130" i="2" s="1"/>
  <c r="R192" i="11" s="1"/>
  <c r="AJ130" i="2"/>
  <c r="DT130" i="2" s="1"/>
  <c r="D192" i="11" s="1"/>
  <c r="DW130" i="2"/>
  <c r="G192" i="11" s="1"/>
  <c r="AI130" i="2"/>
  <c r="DS130" i="2" s="1"/>
  <c r="C192" i="11" s="1"/>
  <c r="AH130" i="2"/>
  <c r="CW129" i="2"/>
  <c r="AY129" i="2"/>
  <c r="EI129" i="2" s="1"/>
  <c r="S191" i="11" s="1"/>
  <c r="AX129" i="2"/>
  <c r="EH129" i="2" s="1"/>
  <c r="R191" i="11" s="1"/>
  <c r="DW129" i="2"/>
  <c r="G191" i="11" s="1"/>
  <c r="AJ129" i="2"/>
  <c r="DT129" i="2" s="1"/>
  <c r="D191" i="11" s="1"/>
  <c r="AI129" i="2"/>
  <c r="DS129" i="2" s="1"/>
  <c r="C191" i="11" s="1"/>
  <c r="AH129" i="2"/>
  <c r="CW128" i="2"/>
  <c r="AY128" i="2"/>
  <c r="EI128" i="2" s="1"/>
  <c r="S190" i="11" s="1"/>
  <c r="AX128" i="2"/>
  <c r="EH128" i="2" s="1"/>
  <c r="R190" i="11" s="1"/>
  <c r="DW128" i="2"/>
  <c r="G190" i="11" s="1"/>
  <c r="AJ128" i="2"/>
  <c r="DT128" i="2" s="1"/>
  <c r="D190" i="11" s="1"/>
  <c r="AI128" i="2"/>
  <c r="DS128" i="2" s="1"/>
  <c r="C190" i="11" s="1"/>
  <c r="AH128" i="2"/>
  <c r="CW127" i="2"/>
  <c r="AY127" i="2"/>
  <c r="EI127" i="2" s="1"/>
  <c r="S189" i="11" s="1"/>
  <c r="AX127" i="2"/>
  <c r="EH127" i="2" s="1"/>
  <c r="R189" i="11" s="1"/>
  <c r="DW127" i="2"/>
  <c r="G189" i="11" s="1"/>
  <c r="AJ127" i="2"/>
  <c r="DT127" i="2" s="1"/>
  <c r="D189" i="11" s="1"/>
  <c r="AI127" i="2"/>
  <c r="DS127" i="2" s="1"/>
  <c r="C189" i="11" s="1"/>
  <c r="AH127" i="2"/>
  <c r="CW126" i="2"/>
  <c r="AY126" i="2"/>
  <c r="EI126" i="2" s="1"/>
  <c r="S188" i="11" s="1"/>
  <c r="AX126" i="2"/>
  <c r="EH126" i="2" s="1"/>
  <c r="R188" i="11" s="1"/>
  <c r="AJ126" i="2"/>
  <c r="DT126" i="2" s="1"/>
  <c r="D188" i="11" s="1"/>
  <c r="DW126" i="2"/>
  <c r="G188" i="11" s="1"/>
  <c r="AI126" i="2"/>
  <c r="DS126" i="2" s="1"/>
  <c r="C188" i="11" s="1"/>
  <c r="AH126" i="2"/>
  <c r="CW125" i="2"/>
  <c r="AY125" i="2"/>
  <c r="EI125" i="2" s="1"/>
  <c r="S187" i="11" s="1"/>
  <c r="AX125" i="2"/>
  <c r="EH125" i="2" s="1"/>
  <c r="R187" i="11" s="1"/>
  <c r="DW125" i="2"/>
  <c r="G187" i="11" s="1"/>
  <c r="AJ125" i="2"/>
  <c r="DT125" i="2" s="1"/>
  <c r="D187" i="11" s="1"/>
  <c r="AI125" i="2"/>
  <c r="DS125" i="2" s="1"/>
  <c r="C187" i="11" s="1"/>
  <c r="AH125" i="2"/>
  <c r="CW124" i="2"/>
  <c r="AY124" i="2"/>
  <c r="EI124" i="2" s="1"/>
  <c r="S186" i="11" s="1"/>
  <c r="AX124" i="2"/>
  <c r="EH124" i="2" s="1"/>
  <c r="R186" i="11" s="1"/>
  <c r="DW124" i="2"/>
  <c r="G186" i="11" s="1"/>
  <c r="AJ124" i="2"/>
  <c r="DT124" i="2" s="1"/>
  <c r="D186" i="11" s="1"/>
  <c r="AI124" i="2"/>
  <c r="DS124" i="2" s="1"/>
  <c r="C186" i="11" s="1"/>
  <c r="AH124" i="2"/>
  <c r="CW123" i="2"/>
  <c r="AY123" i="2"/>
  <c r="EI123" i="2" s="1"/>
  <c r="S185" i="11" s="1"/>
  <c r="AX123" i="2"/>
  <c r="EH123" i="2" s="1"/>
  <c r="R185" i="11" s="1"/>
  <c r="DW123" i="2"/>
  <c r="G185" i="11" s="1"/>
  <c r="AJ123" i="2"/>
  <c r="DT123" i="2" s="1"/>
  <c r="D185" i="11" s="1"/>
  <c r="AI123" i="2"/>
  <c r="DS123" i="2" s="1"/>
  <c r="C185" i="11" s="1"/>
  <c r="AH123" i="2"/>
  <c r="CW122" i="2"/>
  <c r="AY122" i="2"/>
  <c r="EI122" i="2" s="1"/>
  <c r="S184" i="11" s="1"/>
  <c r="AX122" i="2"/>
  <c r="EH122" i="2" s="1"/>
  <c r="R184" i="11" s="1"/>
  <c r="AJ122" i="2"/>
  <c r="DT122" i="2" s="1"/>
  <c r="D184" i="11" s="1"/>
  <c r="DW122" i="2"/>
  <c r="G184" i="11" s="1"/>
  <c r="AI122" i="2"/>
  <c r="DS122" i="2" s="1"/>
  <c r="C184" i="11" s="1"/>
  <c r="AH122" i="2"/>
  <c r="CW121" i="2"/>
  <c r="AY121" i="2"/>
  <c r="EI121" i="2" s="1"/>
  <c r="S183" i="11" s="1"/>
  <c r="AX121" i="2"/>
  <c r="EH121" i="2" s="1"/>
  <c r="R183" i="11" s="1"/>
  <c r="DW121" i="2"/>
  <c r="G183" i="11" s="1"/>
  <c r="AJ121" i="2"/>
  <c r="DT121" i="2" s="1"/>
  <c r="D183" i="11" s="1"/>
  <c r="AI121" i="2"/>
  <c r="DS121" i="2" s="1"/>
  <c r="C183" i="11" s="1"/>
  <c r="AH121" i="2"/>
  <c r="CW120" i="2"/>
  <c r="AY120" i="2"/>
  <c r="EI120" i="2" s="1"/>
  <c r="S182" i="11" s="1"/>
  <c r="AX120" i="2"/>
  <c r="EH120" i="2" s="1"/>
  <c r="R182" i="11" s="1"/>
  <c r="DW120" i="2"/>
  <c r="G182" i="11" s="1"/>
  <c r="AJ120" i="2"/>
  <c r="DT120" i="2" s="1"/>
  <c r="D182" i="11" s="1"/>
  <c r="AI120" i="2"/>
  <c r="DS120" i="2" s="1"/>
  <c r="C182" i="11" s="1"/>
  <c r="AH120" i="2"/>
  <c r="CW119" i="2"/>
  <c r="AY119" i="2"/>
  <c r="EI119" i="2" s="1"/>
  <c r="S181" i="11" s="1"/>
  <c r="AX119" i="2"/>
  <c r="EH119" i="2" s="1"/>
  <c r="R181" i="11" s="1"/>
  <c r="DW119" i="2"/>
  <c r="G181" i="11" s="1"/>
  <c r="AJ119" i="2"/>
  <c r="DT119" i="2" s="1"/>
  <c r="D181" i="11" s="1"/>
  <c r="AI119" i="2"/>
  <c r="DS119" i="2" s="1"/>
  <c r="C181" i="11" s="1"/>
  <c r="AH119" i="2"/>
  <c r="CW118" i="2"/>
  <c r="AY118" i="2"/>
  <c r="EI118" i="2" s="1"/>
  <c r="S180" i="11" s="1"/>
  <c r="AX118" i="2"/>
  <c r="EH118" i="2" s="1"/>
  <c r="R180" i="11" s="1"/>
  <c r="AJ118" i="2"/>
  <c r="DT118" i="2" s="1"/>
  <c r="D180" i="11" s="1"/>
  <c r="DW118" i="2"/>
  <c r="G180" i="11" s="1"/>
  <c r="AI118" i="2"/>
  <c r="DS118" i="2" s="1"/>
  <c r="C180" i="11" s="1"/>
  <c r="AH118" i="2"/>
  <c r="CW117" i="2"/>
  <c r="AY117" i="2"/>
  <c r="EI117" i="2" s="1"/>
  <c r="S179" i="11" s="1"/>
  <c r="AX117" i="2"/>
  <c r="EH117" i="2" s="1"/>
  <c r="R179" i="11" s="1"/>
  <c r="DW117" i="2"/>
  <c r="G179" i="11" s="1"/>
  <c r="AJ117" i="2"/>
  <c r="DT117" i="2" s="1"/>
  <c r="D179" i="11" s="1"/>
  <c r="AI117" i="2"/>
  <c r="DS117" i="2" s="1"/>
  <c r="C179" i="11" s="1"/>
  <c r="AH117" i="2"/>
  <c r="CW116" i="2"/>
  <c r="AY116" i="2"/>
  <c r="EI116" i="2" s="1"/>
  <c r="S178" i="11" s="1"/>
  <c r="AX116" i="2"/>
  <c r="EH116" i="2" s="1"/>
  <c r="R178" i="11" s="1"/>
  <c r="DW116" i="2"/>
  <c r="G178" i="11" s="1"/>
  <c r="AJ116" i="2"/>
  <c r="DT116" i="2" s="1"/>
  <c r="D178" i="11" s="1"/>
  <c r="AI116" i="2"/>
  <c r="DS116" i="2" s="1"/>
  <c r="C178" i="11" s="1"/>
  <c r="AH116" i="2"/>
  <c r="CW115" i="2"/>
  <c r="AY115" i="2"/>
  <c r="EI115" i="2" s="1"/>
  <c r="S177" i="11" s="1"/>
  <c r="AX115" i="2"/>
  <c r="EH115" i="2" s="1"/>
  <c r="R177" i="11" s="1"/>
  <c r="DW115" i="2"/>
  <c r="G177" i="11" s="1"/>
  <c r="AJ115" i="2"/>
  <c r="DT115" i="2" s="1"/>
  <c r="D177" i="11" s="1"/>
  <c r="AI115" i="2"/>
  <c r="DS115" i="2" s="1"/>
  <c r="C177" i="11" s="1"/>
  <c r="AH115" i="2"/>
  <c r="CW114" i="2"/>
  <c r="AY114" i="2"/>
  <c r="EI114" i="2" s="1"/>
  <c r="S176" i="11" s="1"/>
  <c r="AX114" i="2"/>
  <c r="EH114" i="2" s="1"/>
  <c r="R176" i="11" s="1"/>
  <c r="AJ114" i="2"/>
  <c r="DT114" i="2" s="1"/>
  <c r="D176" i="11" s="1"/>
  <c r="DW114" i="2"/>
  <c r="G176" i="11" s="1"/>
  <c r="AI114" i="2"/>
  <c r="DS114" i="2" s="1"/>
  <c r="C176" i="11" s="1"/>
  <c r="AH114" i="2"/>
  <c r="CW113" i="2"/>
  <c r="AY113" i="2"/>
  <c r="EI113" i="2" s="1"/>
  <c r="S175" i="11" s="1"/>
  <c r="AX113" i="2"/>
  <c r="EH113" i="2" s="1"/>
  <c r="R175" i="11" s="1"/>
  <c r="DW113" i="2"/>
  <c r="G175" i="11" s="1"/>
  <c r="AJ113" i="2"/>
  <c r="DT113" i="2" s="1"/>
  <c r="D175" i="11" s="1"/>
  <c r="AI113" i="2"/>
  <c r="DS113" i="2" s="1"/>
  <c r="C175" i="11" s="1"/>
  <c r="AH113" i="2"/>
  <c r="CW112" i="2"/>
  <c r="AY112" i="2"/>
  <c r="EI112" i="2" s="1"/>
  <c r="S174" i="11" s="1"/>
  <c r="AX112" i="2"/>
  <c r="EH112" i="2" s="1"/>
  <c r="R174" i="11" s="1"/>
  <c r="DW112" i="2"/>
  <c r="G174" i="11" s="1"/>
  <c r="AJ112" i="2"/>
  <c r="DT112" i="2" s="1"/>
  <c r="D174" i="11" s="1"/>
  <c r="AI112" i="2"/>
  <c r="DS112" i="2" s="1"/>
  <c r="C174" i="11" s="1"/>
  <c r="AH112" i="2"/>
  <c r="CW111" i="2"/>
  <c r="AY111" i="2"/>
  <c r="EI111" i="2" s="1"/>
  <c r="S173" i="11" s="1"/>
  <c r="AX111" i="2"/>
  <c r="EH111" i="2" s="1"/>
  <c r="R173" i="11" s="1"/>
  <c r="DW111" i="2"/>
  <c r="G173" i="11" s="1"/>
  <c r="AJ111" i="2"/>
  <c r="DT111" i="2" s="1"/>
  <c r="D173" i="11" s="1"/>
  <c r="AI111" i="2"/>
  <c r="DS111" i="2" s="1"/>
  <c r="C173" i="11" s="1"/>
  <c r="AH111" i="2"/>
  <c r="CW110" i="2"/>
  <c r="AY110" i="2"/>
  <c r="EI110" i="2" s="1"/>
  <c r="S172" i="11" s="1"/>
  <c r="AX110" i="2"/>
  <c r="EH110" i="2" s="1"/>
  <c r="R172" i="11" s="1"/>
  <c r="AJ110" i="2"/>
  <c r="DT110" i="2" s="1"/>
  <c r="D172" i="11" s="1"/>
  <c r="DW110" i="2"/>
  <c r="G172" i="11" s="1"/>
  <c r="AI110" i="2"/>
  <c r="DS110" i="2" s="1"/>
  <c r="C172" i="11" s="1"/>
  <c r="AH110" i="2"/>
  <c r="CW109" i="2"/>
  <c r="AY109" i="2"/>
  <c r="EI109" i="2" s="1"/>
  <c r="S171" i="11" s="1"/>
  <c r="AX109" i="2"/>
  <c r="EH109" i="2" s="1"/>
  <c r="R171" i="11" s="1"/>
  <c r="DW109" i="2"/>
  <c r="G171" i="11" s="1"/>
  <c r="AJ109" i="2"/>
  <c r="DT109" i="2" s="1"/>
  <c r="D171" i="11" s="1"/>
  <c r="AI109" i="2"/>
  <c r="DS109" i="2" s="1"/>
  <c r="C171" i="11" s="1"/>
  <c r="AH109" i="2"/>
  <c r="CW108" i="2"/>
  <c r="AY108" i="2"/>
  <c r="EI108" i="2" s="1"/>
  <c r="S170" i="11" s="1"/>
  <c r="AX108" i="2"/>
  <c r="EH108" i="2" s="1"/>
  <c r="R170" i="11" s="1"/>
  <c r="DW108" i="2"/>
  <c r="G170" i="11" s="1"/>
  <c r="AJ108" i="2"/>
  <c r="DT108" i="2" s="1"/>
  <c r="D170" i="11" s="1"/>
  <c r="AI108" i="2"/>
  <c r="DS108" i="2" s="1"/>
  <c r="C170" i="11" s="1"/>
  <c r="AH108" i="2"/>
  <c r="CW107" i="2"/>
  <c r="AY107" i="2"/>
  <c r="EI107" i="2" s="1"/>
  <c r="S169" i="11" s="1"/>
  <c r="AX107" i="2"/>
  <c r="EH107" i="2" s="1"/>
  <c r="R169" i="11" s="1"/>
  <c r="DW107" i="2"/>
  <c r="G169" i="11" s="1"/>
  <c r="AJ107" i="2"/>
  <c r="DT107" i="2" s="1"/>
  <c r="D169" i="11" s="1"/>
  <c r="AI107" i="2"/>
  <c r="DS107" i="2" s="1"/>
  <c r="C169" i="11" s="1"/>
  <c r="AH107" i="2"/>
  <c r="CW106" i="2"/>
  <c r="AY106" i="2"/>
  <c r="EI106" i="2" s="1"/>
  <c r="S168" i="11" s="1"/>
  <c r="AX106" i="2"/>
  <c r="EH106" i="2" s="1"/>
  <c r="R168" i="11" s="1"/>
  <c r="AJ106" i="2"/>
  <c r="DT106" i="2" s="1"/>
  <c r="D168" i="11" s="1"/>
  <c r="DW106" i="2"/>
  <c r="G168" i="11" s="1"/>
  <c r="AI106" i="2"/>
  <c r="DS106" i="2" s="1"/>
  <c r="C168" i="11" s="1"/>
  <c r="AH106" i="2"/>
  <c r="CW105" i="2"/>
  <c r="AY105" i="2"/>
  <c r="EI105" i="2" s="1"/>
  <c r="S167" i="11" s="1"/>
  <c r="AX105" i="2"/>
  <c r="EH105" i="2" s="1"/>
  <c r="R167" i="11" s="1"/>
  <c r="DW105" i="2"/>
  <c r="G167" i="11" s="1"/>
  <c r="AJ105" i="2"/>
  <c r="DT105" i="2" s="1"/>
  <c r="D167" i="11" s="1"/>
  <c r="AI105" i="2"/>
  <c r="DS105" i="2" s="1"/>
  <c r="C167" i="11" s="1"/>
  <c r="AH105" i="2"/>
  <c r="CW104" i="2"/>
  <c r="AY104" i="2"/>
  <c r="EI104" i="2" s="1"/>
  <c r="S166" i="11" s="1"/>
  <c r="AX104" i="2"/>
  <c r="EH104" i="2" s="1"/>
  <c r="R166" i="11" s="1"/>
  <c r="DW104" i="2"/>
  <c r="G166" i="11" s="1"/>
  <c r="AJ104" i="2"/>
  <c r="DT104" i="2" s="1"/>
  <c r="D166" i="11" s="1"/>
  <c r="AI104" i="2"/>
  <c r="DS104" i="2" s="1"/>
  <c r="C166" i="11" s="1"/>
  <c r="AH104" i="2"/>
  <c r="CW103" i="2"/>
  <c r="AY103" i="2"/>
  <c r="EI103" i="2" s="1"/>
  <c r="S165" i="11" s="1"/>
  <c r="AX103" i="2"/>
  <c r="EH103" i="2" s="1"/>
  <c r="R165" i="11" s="1"/>
  <c r="DW103" i="2"/>
  <c r="G165" i="11" s="1"/>
  <c r="AJ103" i="2"/>
  <c r="DT103" i="2" s="1"/>
  <c r="D165" i="11" s="1"/>
  <c r="AI103" i="2"/>
  <c r="DS103" i="2" s="1"/>
  <c r="C165" i="11" s="1"/>
  <c r="AH103" i="2"/>
  <c r="CW102" i="2"/>
  <c r="AY102" i="2"/>
  <c r="EI102" i="2" s="1"/>
  <c r="S164" i="11" s="1"/>
  <c r="AX102" i="2"/>
  <c r="EH102" i="2" s="1"/>
  <c r="R164" i="11" s="1"/>
  <c r="AJ102" i="2"/>
  <c r="DT102" i="2" s="1"/>
  <c r="D164" i="11" s="1"/>
  <c r="DW102" i="2"/>
  <c r="G164" i="11" s="1"/>
  <c r="AI102" i="2"/>
  <c r="DS102" i="2" s="1"/>
  <c r="C164" i="11" s="1"/>
  <c r="AH102" i="2"/>
  <c r="CW101" i="2"/>
  <c r="AY101" i="2"/>
  <c r="EI101" i="2" s="1"/>
  <c r="S163" i="11" s="1"/>
  <c r="AX101" i="2"/>
  <c r="EH101" i="2" s="1"/>
  <c r="R163" i="11" s="1"/>
  <c r="DW101" i="2"/>
  <c r="G163" i="11" s="1"/>
  <c r="AJ101" i="2"/>
  <c r="DT101" i="2" s="1"/>
  <c r="D163" i="11" s="1"/>
  <c r="AI101" i="2"/>
  <c r="DS101" i="2" s="1"/>
  <c r="C163" i="11" s="1"/>
  <c r="AH101" i="2"/>
  <c r="CW100" i="2"/>
  <c r="GG100" i="2" s="1"/>
  <c r="AY100" i="2"/>
  <c r="EI100" i="2" s="1"/>
  <c r="S162" i="11" s="1"/>
  <c r="AX100" i="2"/>
  <c r="EH100" i="2" s="1"/>
  <c r="R162" i="11" s="1"/>
  <c r="DW100" i="2"/>
  <c r="G162" i="11" s="1"/>
  <c r="AJ100" i="2"/>
  <c r="DT100" i="2" s="1"/>
  <c r="D162" i="11" s="1"/>
  <c r="AI100" i="2"/>
  <c r="DS100" i="2" s="1"/>
  <c r="C162" i="11" s="1"/>
  <c r="AH100" i="2"/>
  <c r="CW99" i="2"/>
  <c r="AY99" i="2"/>
  <c r="EI99" i="2" s="1"/>
  <c r="S161" i="11" s="1"/>
  <c r="AX99" i="2"/>
  <c r="EH99" i="2" s="1"/>
  <c r="R161" i="11" s="1"/>
  <c r="DW99" i="2"/>
  <c r="G161" i="11" s="1"/>
  <c r="AJ99" i="2"/>
  <c r="DT99" i="2" s="1"/>
  <c r="D161" i="11" s="1"/>
  <c r="AI99" i="2"/>
  <c r="DS99" i="2" s="1"/>
  <c r="C161" i="11" s="1"/>
  <c r="AH99" i="2"/>
  <c r="CW98" i="2"/>
  <c r="AY98" i="2"/>
  <c r="EI98" i="2" s="1"/>
  <c r="S160" i="11" s="1"/>
  <c r="AX98" i="2"/>
  <c r="EH98" i="2" s="1"/>
  <c r="R160" i="11" s="1"/>
  <c r="AJ98" i="2"/>
  <c r="DT98" i="2" s="1"/>
  <c r="D160" i="11" s="1"/>
  <c r="DW98" i="2"/>
  <c r="G160" i="11" s="1"/>
  <c r="AI98" i="2"/>
  <c r="DS98" i="2" s="1"/>
  <c r="C160" i="11" s="1"/>
  <c r="AH98" i="2"/>
  <c r="CW97" i="2"/>
  <c r="AY97" i="2"/>
  <c r="EI97" i="2" s="1"/>
  <c r="S159" i="11" s="1"/>
  <c r="AX97" i="2"/>
  <c r="EH97" i="2" s="1"/>
  <c r="R159" i="11" s="1"/>
  <c r="DW97" i="2"/>
  <c r="G159" i="11" s="1"/>
  <c r="AJ97" i="2"/>
  <c r="DT97" i="2" s="1"/>
  <c r="D159" i="11" s="1"/>
  <c r="AI97" i="2"/>
  <c r="DS97" i="2" s="1"/>
  <c r="C159" i="11" s="1"/>
  <c r="AH97" i="2"/>
  <c r="CW96" i="2"/>
  <c r="AY96" i="2"/>
  <c r="EI96" i="2" s="1"/>
  <c r="S158" i="11" s="1"/>
  <c r="AX96" i="2"/>
  <c r="EH96" i="2" s="1"/>
  <c r="R158" i="11" s="1"/>
  <c r="DW96" i="2"/>
  <c r="G158" i="11" s="1"/>
  <c r="AJ96" i="2"/>
  <c r="DT96" i="2" s="1"/>
  <c r="D158" i="11" s="1"/>
  <c r="AI96" i="2"/>
  <c r="DS96" i="2" s="1"/>
  <c r="C158" i="11" s="1"/>
  <c r="AH96" i="2"/>
  <c r="CW95" i="2"/>
  <c r="AY95" i="2"/>
  <c r="EI95" i="2" s="1"/>
  <c r="S157" i="11" s="1"/>
  <c r="AX95" i="2"/>
  <c r="EH95" i="2" s="1"/>
  <c r="R157" i="11" s="1"/>
  <c r="DW95" i="2"/>
  <c r="G157" i="11" s="1"/>
  <c r="AJ95" i="2"/>
  <c r="DT95" i="2" s="1"/>
  <c r="D157" i="11" s="1"/>
  <c r="AI95" i="2"/>
  <c r="DS95" i="2" s="1"/>
  <c r="C157" i="11" s="1"/>
  <c r="AH95" i="2"/>
  <c r="CW94" i="2"/>
  <c r="AY94" i="2"/>
  <c r="EI94" i="2" s="1"/>
  <c r="S156" i="11" s="1"/>
  <c r="AX94" i="2"/>
  <c r="EH94" i="2" s="1"/>
  <c r="R156" i="11" s="1"/>
  <c r="AJ94" i="2"/>
  <c r="DT94" i="2" s="1"/>
  <c r="D156" i="11" s="1"/>
  <c r="DW94" i="2"/>
  <c r="G156" i="11" s="1"/>
  <c r="AI94" i="2"/>
  <c r="DS94" i="2" s="1"/>
  <c r="C156" i="11" s="1"/>
  <c r="AH94" i="2"/>
  <c r="CW93" i="2"/>
  <c r="AY93" i="2"/>
  <c r="EI93" i="2" s="1"/>
  <c r="S155" i="11" s="1"/>
  <c r="AX93" i="2"/>
  <c r="EH93" i="2" s="1"/>
  <c r="R155" i="11" s="1"/>
  <c r="DW93" i="2"/>
  <c r="G155" i="11" s="1"/>
  <c r="AJ93" i="2"/>
  <c r="DT93" i="2" s="1"/>
  <c r="D155" i="11" s="1"/>
  <c r="AI93" i="2"/>
  <c r="DS93" i="2" s="1"/>
  <c r="C155" i="11" s="1"/>
  <c r="AH93" i="2"/>
  <c r="CW92" i="2"/>
  <c r="AY92" i="2"/>
  <c r="EI92" i="2" s="1"/>
  <c r="S154" i="11" s="1"/>
  <c r="AX92" i="2"/>
  <c r="EH92" i="2" s="1"/>
  <c r="R154" i="11" s="1"/>
  <c r="DW92" i="2"/>
  <c r="G154" i="11" s="1"/>
  <c r="AJ92" i="2"/>
  <c r="DT92" i="2" s="1"/>
  <c r="D154" i="11" s="1"/>
  <c r="AI92" i="2"/>
  <c r="DS92" i="2" s="1"/>
  <c r="C154" i="11" s="1"/>
  <c r="AH92" i="2"/>
  <c r="CW91" i="2"/>
  <c r="AY91" i="2"/>
  <c r="EI91" i="2" s="1"/>
  <c r="S153" i="11" s="1"/>
  <c r="AX91" i="2"/>
  <c r="EH91" i="2" s="1"/>
  <c r="R153" i="11" s="1"/>
  <c r="DW91" i="2"/>
  <c r="G153" i="11" s="1"/>
  <c r="AJ91" i="2"/>
  <c r="DT91" i="2" s="1"/>
  <c r="D153" i="11" s="1"/>
  <c r="AI91" i="2"/>
  <c r="DS91" i="2" s="1"/>
  <c r="C153" i="11" s="1"/>
  <c r="AH91" i="2"/>
  <c r="CW90" i="2"/>
  <c r="AY90" i="2"/>
  <c r="EI90" i="2" s="1"/>
  <c r="S152" i="11" s="1"/>
  <c r="AX90" i="2"/>
  <c r="EH90" i="2" s="1"/>
  <c r="R152" i="11" s="1"/>
  <c r="AJ90" i="2"/>
  <c r="DT90" i="2" s="1"/>
  <c r="D152" i="11" s="1"/>
  <c r="DW90" i="2"/>
  <c r="G152" i="11" s="1"/>
  <c r="AI90" i="2"/>
  <c r="DS90" i="2" s="1"/>
  <c r="C152" i="11" s="1"/>
  <c r="AH90" i="2"/>
  <c r="CW89" i="2"/>
  <c r="AY89" i="2"/>
  <c r="EI89" i="2" s="1"/>
  <c r="S151" i="11" s="1"/>
  <c r="AX89" i="2"/>
  <c r="EH89" i="2" s="1"/>
  <c r="R151" i="11" s="1"/>
  <c r="DW89" i="2"/>
  <c r="G151" i="11" s="1"/>
  <c r="AJ89" i="2"/>
  <c r="DT89" i="2" s="1"/>
  <c r="D151" i="11" s="1"/>
  <c r="AI89" i="2"/>
  <c r="DS89" i="2" s="1"/>
  <c r="C151" i="11" s="1"/>
  <c r="AH89" i="2"/>
  <c r="CW88" i="2"/>
  <c r="AY88" i="2"/>
  <c r="EI88" i="2" s="1"/>
  <c r="S150" i="11" s="1"/>
  <c r="AX88" i="2"/>
  <c r="EH88" i="2" s="1"/>
  <c r="R150" i="11" s="1"/>
  <c r="DW88" i="2"/>
  <c r="G150" i="11" s="1"/>
  <c r="AJ88" i="2"/>
  <c r="DT88" i="2" s="1"/>
  <c r="D150" i="11" s="1"/>
  <c r="AI88" i="2"/>
  <c r="DS88" i="2" s="1"/>
  <c r="C150" i="11" s="1"/>
  <c r="AH88" i="2"/>
  <c r="CW87" i="2"/>
  <c r="AY87" i="2"/>
  <c r="EI87" i="2" s="1"/>
  <c r="S149" i="11" s="1"/>
  <c r="AX87" i="2"/>
  <c r="EH87" i="2" s="1"/>
  <c r="R149" i="11" s="1"/>
  <c r="DW87" i="2"/>
  <c r="G149" i="11" s="1"/>
  <c r="AJ87" i="2"/>
  <c r="DT87" i="2" s="1"/>
  <c r="D149" i="11" s="1"/>
  <c r="AI87" i="2"/>
  <c r="DS87" i="2" s="1"/>
  <c r="C149" i="11" s="1"/>
  <c r="AH87" i="2"/>
  <c r="CW86" i="2"/>
  <c r="AY86" i="2"/>
  <c r="EI86" i="2" s="1"/>
  <c r="S148" i="11" s="1"/>
  <c r="AX86" i="2"/>
  <c r="EH86" i="2" s="1"/>
  <c r="R148" i="11" s="1"/>
  <c r="AJ86" i="2"/>
  <c r="DT86" i="2" s="1"/>
  <c r="D148" i="11" s="1"/>
  <c r="DW86" i="2"/>
  <c r="G148" i="11" s="1"/>
  <c r="AI86" i="2"/>
  <c r="DS86" i="2" s="1"/>
  <c r="C148" i="11" s="1"/>
  <c r="AH86" i="2"/>
  <c r="CW85" i="2"/>
  <c r="AY85" i="2"/>
  <c r="AX85" i="2"/>
  <c r="EH85" i="2" s="1"/>
  <c r="R147" i="11" s="1"/>
  <c r="DW85" i="2"/>
  <c r="G147" i="11" s="1"/>
  <c r="AJ85" i="2"/>
  <c r="DT85" i="2" s="1"/>
  <c r="D147" i="11" s="1"/>
  <c r="AI85" i="2"/>
  <c r="AH85" i="2"/>
  <c r="CW84" i="2"/>
  <c r="AY84" i="2"/>
  <c r="EI84" i="2" s="1"/>
  <c r="S146" i="11" s="1"/>
  <c r="AX84" i="2"/>
  <c r="EH84" i="2" s="1"/>
  <c r="R146" i="11" s="1"/>
  <c r="DW84" i="2"/>
  <c r="G146" i="11" s="1"/>
  <c r="AJ84" i="2"/>
  <c r="DT84" i="2" s="1"/>
  <c r="D146" i="11" s="1"/>
  <c r="AI84" i="2"/>
  <c r="DS84" i="2" s="1"/>
  <c r="C146" i="11" s="1"/>
  <c r="AH84" i="2"/>
  <c r="CW83" i="2"/>
  <c r="AY83" i="2"/>
  <c r="EI83" i="2" s="1"/>
  <c r="S145" i="11" s="1"/>
  <c r="AX83" i="2"/>
  <c r="EH83" i="2" s="1"/>
  <c r="R145" i="11" s="1"/>
  <c r="DW83" i="2"/>
  <c r="G145" i="11" s="1"/>
  <c r="AJ83" i="2"/>
  <c r="DT83" i="2" s="1"/>
  <c r="D145" i="11" s="1"/>
  <c r="AI83" i="2"/>
  <c r="DS83" i="2" s="1"/>
  <c r="C145" i="11" s="1"/>
  <c r="AH83" i="2"/>
  <c r="CW82" i="2"/>
  <c r="AY82" i="2"/>
  <c r="EI82" i="2" s="1"/>
  <c r="S144" i="11" s="1"/>
  <c r="AX82" i="2"/>
  <c r="EH82" i="2" s="1"/>
  <c r="R144" i="11" s="1"/>
  <c r="AJ82" i="2"/>
  <c r="DT82" i="2" s="1"/>
  <c r="D144" i="11" s="1"/>
  <c r="DW82" i="2"/>
  <c r="G144" i="11" s="1"/>
  <c r="AI82" i="2"/>
  <c r="DS82" i="2" s="1"/>
  <c r="C144" i="11" s="1"/>
  <c r="AH82" i="2"/>
  <c r="CW81" i="2"/>
  <c r="AY81" i="2"/>
  <c r="EI81" i="2" s="1"/>
  <c r="S143" i="11" s="1"/>
  <c r="AX81" i="2"/>
  <c r="EH81" i="2" s="1"/>
  <c r="R143" i="11" s="1"/>
  <c r="DW81" i="2"/>
  <c r="G143" i="11" s="1"/>
  <c r="AJ81" i="2"/>
  <c r="DT81" i="2" s="1"/>
  <c r="D143" i="11" s="1"/>
  <c r="AI81" i="2"/>
  <c r="DS81" i="2" s="1"/>
  <c r="C143" i="11" s="1"/>
  <c r="AH81" i="2"/>
  <c r="CW80" i="2"/>
  <c r="AY80" i="2"/>
  <c r="EI80" i="2" s="1"/>
  <c r="S142" i="11" s="1"/>
  <c r="AX80" i="2"/>
  <c r="EH80" i="2" s="1"/>
  <c r="R142" i="11" s="1"/>
  <c r="DW80" i="2"/>
  <c r="G142" i="11" s="1"/>
  <c r="AJ80" i="2"/>
  <c r="DT80" i="2" s="1"/>
  <c r="D142" i="11" s="1"/>
  <c r="AI80" i="2"/>
  <c r="DS80" i="2" s="1"/>
  <c r="C142" i="11" s="1"/>
  <c r="AH80" i="2"/>
  <c r="CW79" i="2"/>
  <c r="AY79" i="2"/>
  <c r="EI79" i="2" s="1"/>
  <c r="S141" i="11" s="1"/>
  <c r="AX79" i="2"/>
  <c r="EH79" i="2" s="1"/>
  <c r="R141" i="11" s="1"/>
  <c r="DW79" i="2"/>
  <c r="G141" i="11" s="1"/>
  <c r="AJ79" i="2"/>
  <c r="DT79" i="2" s="1"/>
  <c r="D141" i="11" s="1"/>
  <c r="AI79" i="2"/>
  <c r="DS79" i="2" s="1"/>
  <c r="C141" i="11" s="1"/>
  <c r="AH79" i="2"/>
  <c r="CW78" i="2"/>
  <c r="AY78" i="2"/>
  <c r="EI78" i="2" s="1"/>
  <c r="S140" i="11" s="1"/>
  <c r="AX78" i="2"/>
  <c r="EH78" i="2" s="1"/>
  <c r="R140" i="11" s="1"/>
  <c r="AJ78" i="2"/>
  <c r="DT78" i="2" s="1"/>
  <c r="D140" i="11" s="1"/>
  <c r="DW78" i="2"/>
  <c r="G140" i="11" s="1"/>
  <c r="AI78" i="2"/>
  <c r="DS78" i="2" s="1"/>
  <c r="C140" i="11" s="1"/>
  <c r="AH78" i="2"/>
  <c r="CW77" i="2"/>
  <c r="AY77" i="2"/>
  <c r="EI77" i="2" s="1"/>
  <c r="S139" i="11" s="1"/>
  <c r="AX77" i="2"/>
  <c r="EH77" i="2" s="1"/>
  <c r="R139" i="11" s="1"/>
  <c r="DW77" i="2"/>
  <c r="G139" i="11" s="1"/>
  <c r="AJ77" i="2"/>
  <c r="DT77" i="2" s="1"/>
  <c r="D139" i="11" s="1"/>
  <c r="AI77" i="2"/>
  <c r="DS77" i="2" s="1"/>
  <c r="C139" i="11" s="1"/>
  <c r="AH77" i="2"/>
  <c r="CW76" i="2"/>
  <c r="AY76" i="2"/>
  <c r="EI76" i="2" s="1"/>
  <c r="S138" i="11" s="1"/>
  <c r="AX76" i="2"/>
  <c r="EH76" i="2" s="1"/>
  <c r="R138" i="11" s="1"/>
  <c r="DW76" i="2"/>
  <c r="G138" i="11" s="1"/>
  <c r="AJ76" i="2"/>
  <c r="DT76" i="2" s="1"/>
  <c r="D138" i="11" s="1"/>
  <c r="AI76" i="2"/>
  <c r="DS76" i="2" s="1"/>
  <c r="C138" i="11" s="1"/>
  <c r="AH76" i="2"/>
  <c r="CW75" i="2"/>
  <c r="AY75" i="2"/>
  <c r="EI75" i="2" s="1"/>
  <c r="S137" i="11" s="1"/>
  <c r="AX75" i="2"/>
  <c r="EH75" i="2" s="1"/>
  <c r="R137" i="11" s="1"/>
  <c r="DW75" i="2"/>
  <c r="G137" i="11" s="1"/>
  <c r="AJ75" i="2"/>
  <c r="DT75" i="2" s="1"/>
  <c r="D137" i="11" s="1"/>
  <c r="AI75" i="2"/>
  <c r="DS75" i="2" s="1"/>
  <c r="C137" i="11" s="1"/>
  <c r="AH75" i="2"/>
  <c r="CW74" i="2"/>
  <c r="AY74" i="2"/>
  <c r="EI74" i="2" s="1"/>
  <c r="S136" i="11" s="1"/>
  <c r="AX74" i="2"/>
  <c r="EH74" i="2" s="1"/>
  <c r="R136" i="11" s="1"/>
  <c r="AJ74" i="2"/>
  <c r="DT74" i="2" s="1"/>
  <c r="D136" i="11" s="1"/>
  <c r="DW74" i="2"/>
  <c r="G136" i="11" s="1"/>
  <c r="AI74" i="2"/>
  <c r="DS74" i="2" s="1"/>
  <c r="C136" i="11" s="1"/>
  <c r="AH74" i="2"/>
  <c r="CW73" i="2"/>
  <c r="AY73" i="2"/>
  <c r="EI73" i="2" s="1"/>
  <c r="S135" i="11" s="1"/>
  <c r="AX73" i="2"/>
  <c r="EH73" i="2" s="1"/>
  <c r="R135" i="11" s="1"/>
  <c r="DW73" i="2"/>
  <c r="G135" i="11" s="1"/>
  <c r="AJ73" i="2"/>
  <c r="DT73" i="2" s="1"/>
  <c r="D135" i="11" s="1"/>
  <c r="AI73" i="2"/>
  <c r="DS73" i="2" s="1"/>
  <c r="C135" i="11" s="1"/>
  <c r="AH73" i="2"/>
  <c r="CW72" i="2"/>
  <c r="AY72" i="2"/>
  <c r="EI72" i="2" s="1"/>
  <c r="S134" i="11" s="1"/>
  <c r="AX72" i="2"/>
  <c r="EH72" i="2" s="1"/>
  <c r="R134" i="11" s="1"/>
  <c r="DW72" i="2"/>
  <c r="G134" i="11" s="1"/>
  <c r="AJ72" i="2"/>
  <c r="DT72" i="2" s="1"/>
  <c r="D134" i="11" s="1"/>
  <c r="AI72" i="2"/>
  <c r="DS72" i="2" s="1"/>
  <c r="C134" i="11" s="1"/>
  <c r="AH72" i="2"/>
  <c r="CW71" i="2"/>
  <c r="AY71" i="2"/>
  <c r="EI71" i="2" s="1"/>
  <c r="S133" i="11" s="1"/>
  <c r="AX71" i="2"/>
  <c r="EH71" i="2" s="1"/>
  <c r="R133" i="11" s="1"/>
  <c r="DW71" i="2"/>
  <c r="G133" i="11" s="1"/>
  <c r="AJ71" i="2"/>
  <c r="DT71" i="2" s="1"/>
  <c r="D133" i="11" s="1"/>
  <c r="AI71" i="2"/>
  <c r="DS71" i="2" s="1"/>
  <c r="C133" i="11" s="1"/>
  <c r="AH71" i="2"/>
  <c r="CW70" i="2"/>
  <c r="AY70" i="2"/>
  <c r="EI70" i="2" s="1"/>
  <c r="S132" i="11" s="1"/>
  <c r="AX70" i="2"/>
  <c r="EH70" i="2" s="1"/>
  <c r="R132" i="11" s="1"/>
  <c r="AJ70" i="2"/>
  <c r="DT70" i="2" s="1"/>
  <c r="D132" i="11" s="1"/>
  <c r="DW70" i="2"/>
  <c r="G132" i="11" s="1"/>
  <c r="AI70" i="2"/>
  <c r="DS70" i="2" s="1"/>
  <c r="C132" i="11" s="1"/>
  <c r="AH70" i="2"/>
  <c r="CW69" i="2"/>
  <c r="GG69" i="2" s="1"/>
  <c r="AY69" i="2"/>
  <c r="EI69" i="2" s="1"/>
  <c r="S131" i="11" s="1"/>
  <c r="AX69" i="2"/>
  <c r="EH69" i="2" s="1"/>
  <c r="R131" i="11" s="1"/>
  <c r="DW69" i="2"/>
  <c r="G131" i="11" s="1"/>
  <c r="AJ69" i="2"/>
  <c r="AI69" i="2"/>
  <c r="DS69" i="2" s="1"/>
  <c r="C131" i="11" s="1"/>
  <c r="AH69" i="2"/>
  <c r="CW68" i="2"/>
  <c r="AY68" i="2"/>
  <c r="EI68" i="2" s="1"/>
  <c r="S130" i="11" s="1"/>
  <c r="AX68" i="2"/>
  <c r="EH68" i="2" s="1"/>
  <c r="R130" i="11" s="1"/>
  <c r="DW68" i="2"/>
  <c r="G130" i="11" s="1"/>
  <c r="AJ68" i="2"/>
  <c r="DT68" i="2" s="1"/>
  <c r="D130" i="11" s="1"/>
  <c r="AI68" i="2"/>
  <c r="DS68" i="2" s="1"/>
  <c r="C130" i="11" s="1"/>
  <c r="AH68" i="2"/>
  <c r="CW67" i="2"/>
  <c r="AY67" i="2"/>
  <c r="EI67" i="2" s="1"/>
  <c r="S129" i="11" s="1"/>
  <c r="AX67" i="2"/>
  <c r="EH67" i="2" s="1"/>
  <c r="R129" i="11" s="1"/>
  <c r="DW67" i="2"/>
  <c r="G129" i="11" s="1"/>
  <c r="AJ67" i="2"/>
  <c r="DT67" i="2" s="1"/>
  <c r="D129" i="11" s="1"/>
  <c r="AI67" i="2"/>
  <c r="DS67" i="2" s="1"/>
  <c r="C129" i="11" s="1"/>
  <c r="AH67" i="2"/>
  <c r="CW66" i="2"/>
  <c r="AY66" i="2"/>
  <c r="EI66" i="2" s="1"/>
  <c r="S128" i="11" s="1"/>
  <c r="AX66" i="2"/>
  <c r="EH66" i="2" s="1"/>
  <c r="R128" i="11" s="1"/>
  <c r="AJ66" i="2"/>
  <c r="DT66" i="2" s="1"/>
  <c r="D128" i="11" s="1"/>
  <c r="DW66" i="2"/>
  <c r="G128" i="11" s="1"/>
  <c r="AI66" i="2"/>
  <c r="DS66" i="2" s="1"/>
  <c r="C128" i="11" s="1"/>
  <c r="AH66" i="2"/>
  <c r="CW65" i="2"/>
  <c r="AY65" i="2"/>
  <c r="EI65" i="2" s="1"/>
  <c r="S127" i="11" s="1"/>
  <c r="AX65" i="2"/>
  <c r="EH65" i="2" s="1"/>
  <c r="R127" i="11" s="1"/>
  <c r="DW65" i="2"/>
  <c r="G127" i="11" s="1"/>
  <c r="AJ65" i="2"/>
  <c r="DT65" i="2" s="1"/>
  <c r="D127" i="11" s="1"/>
  <c r="AI65" i="2"/>
  <c r="DS65" i="2" s="1"/>
  <c r="C127" i="11" s="1"/>
  <c r="AH65" i="2"/>
  <c r="CW64" i="2"/>
  <c r="AY64" i="2"/>
  <c r="EI64" i="2" s="1"/>
  <c r="S126" i="11" s="1"/>
  <c r="AX64" i="2"/>
  <c r="EH64" i="2" s="1"/>
  <c r="R126" i="11" s="1"/>
  <c r="DW64" i="2"/>
  <c r="G126" i="11" s="1"/>
  <c r="AJ64" i="2"/>
  <c r="DT64" i="2" s="1"/>
  <c r="D126" i="11" s="1"/>
  <c r="AI64" i="2"/>
  <c r="DS64" i="2" s="1"/>
  <c r="C126" i="11" s="1"/>
  <c r="AH64" i="2"/>
  <c r="CW63" i="2"/>
  <c r="AY63" i="2"/>
  <c r="EI63" i="2" s="1"/>
  <c r="S125" i="11" s="1"/>
  <c r="AX63" i="2"/>
  <c r="EH63" i="2" s="1"/>
  <c r="R125" i="11" s="1"/>
  <c r="DW63" i="2"/>
  <c r="G125" i="11" s="1"/>
  <c r="AJ63" i="2"/>
  <c r="DT63" i="2" s="1"/>
  <c r="D125" i="11" s="1"/>
  <c r="AI63" i="2"/>
  <c r="DS63" i="2" s="1"/>
  <c r="C125" i="11" s="1"/>
  <c r="AH63" i="2"/>
  <c r="CW62" i="2"/>
  <c r="AY62" i="2"/>
  <c r="EI62" i="2" s="1"/>
  <c r="S124" i="11" s="1"/>
  <c r="AX62" i="2"/>
  <c r="EH62" i="2" s="1"/>
  <c r="R124" i="11" s="1"/>
  <c r="AJ62" i="2"/>
  <c r="DT62" i="2" s="1"/>
  <c r="D124" i="11" s="1"/>
  <c r="DW62" i="2"/>
  <c r="G124" i="11" s="1"/>
  <c r="AI62" i="2"/>
  <c r="DS62" i="2" s="1"/>
  <c r="C124" i="11" s="1"/>
  <c r="AH62" i="2"/>
  <c r="CW61" i="2"/>
  <c r="AY61" i="2"/>
  <c r="EI61" i="2" s="1"/>
  <c r="S123" i="11" s="1"/>
  <c r="AX61" i="2"/>
  <c r="EH61" i="2" s="1"/>
  <c r="R123" i="11" s="1"/>
  <c r="DW61" i="2"/>
  <c r="G123" i="11" s="1"/>
  <c r="AJ61" i="2"/>
  <c r="DT61" i="2" s="1"/>
  <c r="D123" i="11" s="1"/>
  <c r="AI61" i="2"/>
  <c r="DS61" i="2" s="1"/>
  <c r="C123" i="11" s="1"/>
  <c r="AH61" i="2"/>
  <c r="CW60" i="2"/>
  <c r="AY60" i="2"/>
  <c r="EI60" i="2" s="1"/>
  <c r="S122" i="11" s="1"/>
  <c r="AX60" i="2"/>
  <c r="EH60" i="2" s="1"/>
  <c r="R122" i="11" s="1"/>
  <c r="DW60" i="2"/>
  <c r="G122" i="11" s="1"/>
  <c r="AJ60" i="2"/>
  <c r="DT60" i="2" s="1"/>
  <c r="D122" i="11" s="1"/>
  <c r="AI60" i="2"/>
  <c r="DS60" i="2" s="1"/>
  <c r="C122" i="11" s="1"/>
  <c r="AH60" i="2"/>
  <c r="CW59" i="2"/>
  <c r="AY59" i="2"/>
  <c r="EI59" i="2" s="1"/>
  <c r="S121" i="11" s="1"/>
  <c r="AX59" i="2"/>
  <c r="EH59" i="2" s="1"/>
  <c r="R121" i="11" s="1"/>
  <c r="DW59" i="2"/>
  <c r="G121" i="11" s="1"/>
  <c r="AJ59" i="2"/>
  <c r="DT59" i="2" s="1"/>
  <c r="D121" i="11" s="1"/>
  <c r="AI59" i="2"/>
  <c r="DS59" i="2" s="1"/>
  <c r="C121" i="11" s="1"/>
  <c r="AH59" i="2"/>
  <c r="CW58" i="2"/>
  <c r="AY58" i="2"/>
  <c r="EI58" i="2" s="1"/>
  <c r="S120" i="11" s="1"/>
  <c r="AX58" i="2"/>
  <c r="EH58" i="2" s="1"/>
  <c r="R120" i="11" s="1"/>
  <c r="AJ58" i="2"/>
  <c r="DT58" i="2" s="1"/>
  <c r="D120" i="11" s="1"/>
  <c r="DW58" i="2"/>
  <c r="G120" i="11" s="1"/>
  <c r="AI58" i="2"/>
  <c r="DS58" i="2" s="1"/>
  <c r="C120" i="11" s="1"/>
  <c r="AH58" i="2"/>
  <c r="CW57" i="2"/>
  <c r="AY57" i="2"/>
  <c r="EI57" i="2" s="1"/>
  <c r="S119" i="11" s="1"/>
  <c r="AX57" i="2"/>
  <c r="EH57" i="2" s="1"/>
  <c r="R119" i="11" s="1"/>
  <c r="DW57" i="2"/>
  <c r="G119" i="11" s="1"/>
  <c r="AJ57" i="2"/>
  <c r="DT57" i="2" s="1"/>
  <c r="D119" i="11" s="1"/>
  <c r="AI57" i="2"/>
  <c r="DS57" i="2" s="1"/>
  <c r="C119" i="11" s="1"/>
  <c r="AH57" i="2"/>
  <c r="CW56" i="2"/>
  <c r="AY56" i="2"/>
  <c r="EI56" i="2" s="1"/>
  <c r="S118" i="11" s="1"/>
  <c r="AX56" i="2"/>
  <c r="EH56" i="2" s="1"/>
  <c r="R118" i="11" s="1"/>
  <c r="DW56" i="2"/>
  <c r="G118" i="11" s="1"/>
  <c r="AJ56" i="2"/>
  <c r="DT56" i="2" s="1"/>
  <c r="D118" i="11" s="1"/>
  <c r="AI56" i="2"/>
  <c r="DS56" i="2" s="1"/>
  <c r="C118" i="11" s="1"/>
  <c r="AH56" i="2"/>
  <c r="CW55" i="2"/>
  <c r="AY55" i="2"/>
  <c r="EI55" i="2" s="1"/>
  <c r="S117" i="11" s="1"/>
  <c r="AX55" i="2"/>
  <c r="EH55" i="2" s="1"/>
  <c r="R117" i="11" s="1"/>
  <c r="DW55" i="2"/>
  <c r="G117" i="11" s="1"/>
  <c r="AJ55" i="2"/>
  <c r="DT55" i="2" s="1"/>
  <c r="D117" i="11" s="1"/>
  <c r="AI55" i="2"/>
  <c r="DS55" i="2" s="1"/>
  <c r="C117" i="11" s="1"/>
  <c r="AH55" i="2"/>
  <c r="CW54" i="2"/>
  <c r="AY54" i="2"/>
  <c r="EI54" i="2" s="1"/>
  <c r="S116" i="11" s="1"/>
  <c r="AX54" i="2"/>
  <c r="EH54" i="2" s="1"/>
  <c r="R116" i="11" s="1"/>
  <c r="AJ54" i="2"/>
  <c r="DT54" i="2" s="1"/>
  <c r="D116" i="11" s="1"/>
  <c r="DW54" i="2"/>
  <c r="G116" i="11" s="1"/>
  <c r="AI54" i="2"/>
  <c r="DS54" i="2" s="1"/>
  <c r="C116" i="11" s="1"/>
  <c r="AH54" i="2"/>
  <c r="CW53" i="2"/>
  <c r="AY53" i="2"/>
  <c r="EI53" i="2" s="1"/>
  <c r="S115" i="11" s="1"/>
  <c r="AX53" i="2"/>
  <c r="EH53" i="2" s="1"/>
  <c r="R115" i="11" s="1"/>
  <c r="DW53" i="2"/>
  <c r="G115" i="11" s="1"/>
  <c r="AJ53" i="2"/>
  <c r="DT53" i="2" s="1"/>
  <c r="D115" i="11" s="1"/>
  <c r="AI53" i="2"/>
  <c r="DS53" i="2" s="1"/>
  <c r="C115" i="11" s="1"/>
  <c r="AH53" i="2"/>
  <c r="CW52" i="2"/>
  <c r="AY52" i="2"/>
  <c r="EI52" i="2" s="1"/>
  <c r="S114" i="11" s="1"/>
  <c r="AX52" i="2"/>
  <c r="EH52" i="2" s="1"/>
  <c r="R114" i="11" s="1"/>
  <c r="DW52" i="2"/>
  <c r="G114" i="11" s="1"/>
  <c r="AJ52" i="2"/>
  <c r="DT52" i="2" s="1"/>
  <c r="D114" i="11" s="1"/>
  <c r="AI52" i="2"/>
  <c r="DS52" i="2" s="1"/>
  <c r="C114" i="11" s="1"/>
  <c r="AH52" i="2"/>
  <c r="CW51" i="2"/>
  <c r="AY51" i="2"/>
  <c r="EI51" i="2" s="1"/>
  <c r="S113" i="11" s="1"/>
  <c r="AX51" i="2"/>
  <c r="EH51" i="2" s="1"/>
  <c r="R113" i="11" s="1"/>
  <c r="DW51" i="2"/>
  <c r="G113" i="11" s="1"/>
  <c r="AJ51" i="2"/>
  <c r="DT51" i="2" s="1"/>
  <c r="D113" i="11" s="1"/>
  <c r="AI51" i="2"/>
  <c r="DS51" i="2" s="1"/>
  <c r="C113" i="11" s="1"/>
  <c r="AH51" i="2"/>
  <c r="CW50" i="2"/>
  <c r="AY50" i="2"/>
  <c r="EI50" i="2" s="1"/>
  <c r="S112" i="11" s="1"/>
  <c r="AX50" i="2"/>
  <c r="EH50" i="2" s="1"/>
  <c r="R112" i="11" s="1"/>
  <c r="AJ50" i="2"/>
  <c r="DT50" i="2" s="1"/>
  <c r="D112" i="11" s="1"/>
  <c r="DW50" i="2"/>
  <c r="G112" i="11" s="1"/>
  <c r="AI50" i="2"/>
  <c r="DS50" i="2" s="1"/>
  <c r="C112" i="11" s="1"/>
  <c r="AH50" i="2"/>
  <c r="CW49" i="2"/>
  <c r="AY49" i="2"/>
  <c r="EI49" i="2" s="1"/>
  <c r="S111" i="11" s="1"/>
  <c r="AX49" i="2"/>
  <c r="EH49" i="2" s="1"/>
  <c r="R111" i="11" s="1"/>
  <c r="DW49" i="2"/>
  <c r="G111" i="11" s="1"/>
  <c r="AJ49" i="2"/>
  <c r="DT49" i="2" s="1"/>
  <c r="D111" i="11" s="1"/>
  <c r="AI49" i="2"/>
  <c r="DS49" i="2" s="1"/>
  <c r="C111" i="11" s="1"/>
  <c r="AH49" i="2"/>
  <c r="CW48" i="2"/>
  <c r="AY48" i="2"/>
  <c r="EI48" i="2" s="1"/>
  <c r="S110" i="11" s="1"/>
  <c r="AX48" i="2"/>
  <c r="EH48" i="2" s="1"/>
  <c r="R110" i="11" s="1"/>
  <c r="DW48" i="2"/>
  <c r="G110" i="11" s="1"/>
  <c r="AJ48" i="2"/>
  <c r="DT48" i="2" s="1"/>
  <c r="D110" i="11" s="1"/>
  <c r="AI48" i="2"/>
  <c r="DS48" i="2" s="1"/>
  <c r="C110" i="11" s="1"/>
  <c r="AH48" i="2"/>
  <c r="CW47" i="2"/>
  <c r="AY47" i="2"/>
  <c r="EI47" i="2" s="1"/>
  <c r="S109" i="11" s="1"/>
  <c r="AX47" i="2"/>
  <c r="EH47" i="2" s="1"/>
  <c r="R109" i="11" s="1"/>
  <c r="DW47" i="2"/>
  <c r="G109" i="11" s="1"/>
  <c r="AJ47" i="2"/>
  <c r="DT47" i="2" s="1"/>
  <c r="D109" i="11" s="1"/>
  <c r="AI47" i="2"/>
  <c r="DS47" i="2" s="1"/>
  <c r="C109" i="11" s="1"/>
  <c r="AH47" i="2"/>
  <c r="CW46" i="2"/>
  <c r="AY46" i="2"/>
  <c r="EI46" i="2" s="1"/>
  <c r="S108" i="11" s="1"/>
  <c r="AX46" i="2"/>
  <c r="EH46" i="2" s="1"/>
  <c r="R108" i="11" s="1"/>
  <c r="AJ46" i="2"/>
  <c r="DT46" i="2" s="1"/>
  <c r="D108" i="11" s="1"/>
  <c r="DW46" i="2"/>
  <c r="G108" i="11" s="1"/>
  <c r="AI46" i="2"/>
  <c r="DS46" i="2" s="1"/>
  <c r="C108" i="11" s="1"/>
  <c r="AH46" i="2"/>
  <c r="CW45" i="2"/>
  <c r="AY45" i="2"/>
  <c r="EI45" i="2" s="1"/>
  <c r="S107" i="11" s="1"/>
  <c r="AX45" i="2"/>
  <c r="EH45" i="2" s="1"/>
  <c r="R107" i="11" s="1"/>
  <c r="DW45" i="2"/>
  <c r="G107" i="11" s="1"/>
  <c r="AJ45" i="2"/>
  <c r="DT45" i="2" s="1"/>
  <c r="D107" i="11" s="1"/>
  <c r="AI45" i="2"/>
  <c r="DS45" i="2" s="1"/>
  <c r="C107" i="11" s="1"/>
  <c r="AH45" i="2"/>
  <c r="CW44" i="2"/>
  <c r="AY44" i="2"/>
  <c r="EI44" i="2" s="1"/>
  <c r="S106" i="11" s="1"/>
  <c r="AX44" i="2"/>
  <c r="EH44" i="2" s="1"/>
  <c r="R106" i="11" s="1"/>
  <c r="DW44" i="2"/>
  <c r="G106" i="11" s="1"/>
  <c r="AJ44" i="2"/>
  <c r="DT44" i="2" s="1"/>
  <c r="D106" i="11" s="1"/>
  <c r="AI44" i="2"/>
  <c r="DS44" i="2" s="1"/>
  <c r="C106" i="11" s="1"/>
  <c r="AH44" i="2"/>
  <c r="CW43" i="2"/>
  <c r="AY43" i="2"/>
  <c r="EI43" i="2" s="1"/>
  <c r="S105" i="11" s="1"/>
  <c r="AX43" i="2"/>
  <c r="EH43" i="2" s="1"/>
  <c r="R105" i="11" s="1"/>
  <c r="DW43" i="2"/>
  <c r="G105" i="11" s="1"/>
  <c r="AJ43" i="2"/>
  <c r="DT43" i="2" s="1"/>
  <c r="D105" i="11" s="1"/>
  <c r="AI43" i="2"/>
  <c r="DS43" i="2" s="1"/>
  <c r="C105" i="11" s="1"/>
  <c r="AH43" i="2"/>
  <c r="CW42" i="2"/>
  <c r="AY42" i="2"/>
  <c r="EI42" i="2" s="1"/>
  <c r="S104" i="11" s="1"/>
  <c r="AX42" i="2"/>
  <c r="EH42" i="2" s="1"/>
  <c r="R104" i="11" s="1"/>
  <c r="AJ42" i="2"/>
  <c r="DT42" i="2" s="1"/>
  <c r="D104" i="11" s="1"/>
  <c r="DW42" i="2"/>
  <c r="G104" i="11" s="1"/>
  <c r="AI42" i="2"/>
  <c r="DS42" i="2" s="1"/>
  <c r="C104" i="11" s="1"/>
  <c r="AH42" i="2"/>
  <c r="CW41" i="2"/>
  <c r="AY41" i="2"/>
  <c r="EI41" i="2" s="1"/>
  <c r="S103" i="11" s="1"/>
  <c r="AX41" i="2"/>
  <c r="EH41" i="2" s="1"/>
  <c r="R103" i="11" s="1"/>
  <c r="DW41" i="2"/>
  <c r="G103" i="11" s="1"/>
  <c r="AJ41" i="2"/>
  <c r="DT41" i="2" s="1"/>
  <c r="D103" i="11" s="1"/>
  <c r="AI41" i="2"/>
  <c r="DS41" i="2" s="1"/>
  <c r="C103" i="11" s="1"/>
  <c r="AH41" i="2"/>
  <c r="CW40" i="2"/>
  <c r="AY40" i="2"/>
  <c r="EI40" i="2" s="1"/>
  <c r="S102" i="11" s="1"/>
  <c r="AX40" i="2"/>
  <c r="EH40" i="2" s="1"/>
  <c r="R102" i="11" s="1"/>
  <c r="DW40" i="2"/>
  <c r="G102" i="11" s="1"/>
  <c r="AJ40" i="2"/>
  <c r="DT40" i="2" s="1"/>
  <c r="D102" i="11" s="1"/>
  <c r="AI40" i="2"/>
  <c r="DS40" i="2" s="1"/>
  <c r="C102" i="11" s="1"/>
  <c r="AH40" i="2"/>
  <c r="CW39" i="2"/>
  <c r="AY39" i="2"/>
  <c r="EI39" i="2" s="1"/>
  <c r="S101" i="11" s="1"/>
  <c r="AX39" i="2"/>
  <c r="EH39" i="2" s="1"/>
  <c r="R101" i="11" s="1"/>
  <c r="DW39" i="2"/>
  <c r="G101" i="11" s="1"/>
  <c r="AJ39" i="2"/>
  <c r="DT39" i="2" s="1"/>
  <c r="D101" i="11" s="1"/>
  <c r="AI39" i="2"/>
  <c r="DS39" i="2" s="1"/>
  <c r="C101" i="11" s="1"/>
  <c r="AH39" i="2"/>
  <c r="CW38" i="2"/>
  <c r="AY38" i="2"/>
  <c r="EI38" i="2" s="1"/>
  <c r="S100" i="11" s="1"/>
  <c r="AX38" i="2"/>
  <c r="EH38" i="2" s="1"/>
  <c r="R100" i="11" s="1"/>
  <c r="AJ38" i="2"/>
  <c r="DT38" i="2" s="1"/>
  <c r="D100" i="11" s="1"/>
  <c r="DW38" i="2"/>
  <c r="G100" i="11" s="1"/>
  <c r="AI38" i="2"/>
  <c r="DS38" i="2" s="1"/>
  <c r="C100" i="11" s="1"/>
  <c r="AH38" i="2"/>
  <c r="CW37" i="2"/>
  <c r="AY37" i="2"/>
  <c r="EI37" i="2" s="1"/>
  <c r="S99" i="11" s="1"/>
  <c r="AX37" i="2"/>
  <c r="EH37" i="2" s="1"/>
  <c r="R99" i="11" s="1"/>
  <c r="DW37" i="2"/>
  <c r="G99" i="11" s="1"/>
  <c r="AJ37" i="2"/>
  <c r="DT37" i="2" s="1"/>
  <c r="D99" i="11" s="1"/>
  <c r="AI37" i="2"/>
  <c r="DS37" i="2" s="1"/>
  <c r="C99" i="11" s="1"/>
  <c r="AH37" i="2"/>
  <c r="CW36" i="2"/>
  <c r="AY36" i="2"/>
  <c r="EI36" i="2" s="1"/>
  <c r="S98" i="11" s="1"/>
  <c r="AX36" i="2"/>
  <c r="EH36" i="2" s="1"/>
  <c r="R98" i="11" s="1"/>
  <c r="DW36" i="2"/>
  <c r="G98" i="11" s="1"/>
  <c r="AJ36" i="2"/>
  <c r="DT36" i="2" s="1"/>
  <c r="D98" i="11" s="1"/>
  <c r="AI36" i="2"/>
  <c r="DS36" i="2" s="1"/>
  <c r="C98" i="11" s="1"/>
  <c r="AH36" i="2"/>
  <c r="CW35" i="2"/>
  <c r="AY35" i="2"/>
  <c r="EI35" i="2" s="1"/>
  <c r="S97" i="11" s="1"/>
  <c r="AX35" i="2"/>
  <c r="EH35" i="2" s="1"/>
  <c r="R97" i="11" s="1"/>
  <c r="DW35" i="2"/>
  <c r="G97" i="11" s="1"/>
  <c r="AJ35" i="2"/>
  <c r="DT35" i="2" s="1"/>
  <c r="D97" i="11" s="1"/>
  <c r="AI35" i="2"/>
  <c r="DS35" i="2" s="1"/>
  <c r="C97" i="11" s="1"/>
  <c r="AH35" i="2"/>
  <c r="CW34" i="2"/>
  <c r="AY34" i="2"/>
  <c r="EI34" i="2" s="1"/>
  <c r="S96" i="11" s="1"/>
  <c r="AX34" i="2"/>
  <c r="EH34" i="2" s="1"/>
  <c r="R96" i="11" s="1"/>
  <c r="AJ34" i="2"/>
  <c r="DT34" i="2" s="1"/>
  <c r="D96" i="11" s="1"/>
  <c r="DW34" i="2"/>
  <c r="G96" i="11" s="1"/>
  <c r="AI34" i="2"/>
  <c r="DS34" i="2" s="1"/>
  <c r="C96" i="11" s="1"/>
  <c r="AH34" i="2"/>
  <c r="CW33" i="2"/>
  <c r="AY33" i="2"/>
  <c r="EI33" i="2" s="1"/>
  <c r="S95" i="11" s="1"/>
  <c r="AX33" i="2"/>
  <c r="EH33" i="2" s="1"/>
  <c r="R95" i="11" s="1"/>
  <c r="DW33" i="2"/>
  <c r="G95" i="11" s="1"/>
  <c r="AJ33" i="2"/>
  <c r="DT33" i="2" s="1"/>
  <c r="D95" i="11" s="1"/>
  <c r="AI33" i="2"/>
  <c r="DS33" i="2" s="1"/>
  <c r="C95" i="11" s="1"/>
  <c r="AH33" i="2"/>
  <c r="CW32" i="2"/>
  <c r="AY32" i="2"/>
  <c r="EI32" i="2" s="1"/>
  <c r="S94" i="11" s="1"/>
  <c r="AX32" i="2"/>
  <c r="EH32" i="2" s="1"/>
  <c r="R94" i="11" s="1"/>
  <c r="DW32" i="2"/>
  <c r="G94" i="11" s="1"/>
  <c r="AJ32" i="2"/>
  <c r="DT32" i="2" s="1"/>
  <c r="D94" i="11" s="1"/>
  <c r="AI32" i="2"/>
  <c r="DS32" i="2" s="1"/>
  <c r="C94" i="11" s="1"/>
  <c r="AH32" i="2"/>
  <c r="CW31" i="2"/>
  <c r="AY31" i="2"/>
  <c r="EI31" i="2" s="1"/>
  <c r="S93" i="11" s="1"/>
  <c r="AX31" i="2"/>
  <c r="EH31" i="2" s="1"/>
  <c r="R93" i="11" s="1"/>
  <c r="DW31" i="2"/>
  <c r="G93" i="11" s="1"/>
  <c r="AJ31" i="2"/>
  <c r="DT31" i="2" s="1"/>
  <c r="D93" i="11" s="1"/>
  <c r="AI31" i="2"/>
  <c r="DS31" i="2" s="1"/>
  <c r="C93" i="11" s="1"/>
  <c r="AH31" i="2"/>
  <c r="CW30" i="2"/>
  <c r="AY30" i="2"/>
  <c r="EI30" i="2" s="1"/>
  <c r="S92" i="11" s="1"/>
  <c r="AX30" i="2"/>
  <c r="EH30" i="2" s="1"/>
  <c r="R92" i="11" s="1"/>
  <c r="AJ30" i="2"/>
  <c r="DT30" i="2" s="1"/>
  <c r="D92" i="11" s="1"/>
  <c r="DW30" i="2"/>
  <c r="G92" i="11" s="1"/>
  <c r="AI30" i="2"/>
  <c r="DS30" i="2" s="1"/>
  <c r="C92" i="11" s="1"/>
  <c r="AH30" i="2"/>
  <c r="CW29" i="2"/>
  <c r="AY29" i="2"/>
  <c r="EI29" i="2" s="1"/>
  <c r="S91" i="11" s="1"/>
  <c r="AX29" i="2"/>
  <c r="EH29" i="2" s="1"/>
  <c r="R91" i="11" s="1"/>
  <c r="DW29" i="2"/>
  <c r="G91" i="11" s="1"/>
  <c r="AJ29" i="2"/>
  <c r="DT29" i="2" s="1"/>
  <c r="D91" i="11" s="1"/>
  <c r="AI29" i="2"/>
  <c r="DS29" i="2" s="1"/>
  <c r="C91" i="11" s="1"/>
  <c r="AH29" i="2"/>
  <c r="CW28" i="2"/>
  <c r="AY28" i="2"/>
  <c r="EI28" i="2" s="1"/>
  <c r="S90" i="11" s="1"/>
  <c r="AX28" i="2"/>
  <c r="EH28" i="2" s="1"/>
  <c r="R90" i="11" s="1"/>
  <c r="DW28" i="2"/>
  <c r="G90" i="11" s="1"/>
  <c r="AJ28" i="2"/>
  <c r="DT28" i="2" s="1"/>
  <c r="D90" i="11" s="1"/>
  <c r="AI28" i="2"/>
  <c r="DS28" i="2" s="1"/>
  <c r="C90" i="11" s="1"/>
  <c r="AH28" i="2"/>
  <c r="CW27" i="2"/>
  <c r="AY27" i="2"/>
  <c r="EI27" i="2" s="1"/>
  <c r="S89" i="11" s="1"/>
  <c r="AX27" i="2"/>
  <c r="EH27" i="2" s="1"/>
  <c r="R89" i="11" s="1"/>
  <c r="DW27" i="2"/>
  <c r="G89" i="11" s="1"/>
  <c r="AJ27" i="2"/>
  <c r="DT27" i="2" s="1"/>
  <c r="D89" i="11" s="1"/>
  <c r="AI27" i="2"/>
  <c r="DS27" i="2" s="1"/>
  <c r="C89" i="11" s="1"/>
  <c r="AH27" i="2"/>
  <c r="CW26" i="2"/>
  <c r="AY26" i="2"/>
  <c r="EI26" i="2" s="1"/>
  <c r="S88" i="11" s="1"/>
  <c r="AX26" i="2"/>
  <c r="EH26" i="2" s="1"/>
  <c r="R88" i="11" s="1"/>
  <c r="AJ26" i="2"/>
  <c r="DT26" i="2" s="1"/>
  <c r="D88" i="11" s="1"/>
  <c r="DW26" i="2"/>
  <c r="G88" i="11" s="1"/>
  <c r="AI26" i="2"/>
  <c r="DS26" i="2" s="1"/>
  <c r="C88" i="11" s="1"/>
  <c r="AH26" i="2"/>
  <c r="CW25" i="2"/>
  <c r="AY25" i="2"/>
  <c r="EI25" i="2" s="1"/>
  <c r="S87" i="11" s="1"/>
  <c r="AX25" i="2"/>
  <c r="EH25" i="2" s="1"/>
  <c r="R87" i="11" s="1"/>
  <c r="DW25" i="2"/>
  <c r="G87" i="11" s="1"/>
  <c r="AJ25" i="2"/>
  <c r="DT25" i="2" s="1"/>
  <c r="D87" i="11" s="1"/>
  <c r="AI25" i="2"/>
  <c r="DS25" i="2" s="1"/>
  <c r="C87" i="11" s="1"/>
  <c r="AH25" i="2"/>
  <c r="CW24" i="2"/>
  <c r="AY24" i="2"/>
  <c r="EI24" i="2" s="1"/>
  <c r="S86" i="11" s="1"/>
  <c r="AX24" i="2"/>
  <c r="EH24" i="2" s="1"/>
  <c r="R86" i="11" s="1"/>
  <c r="DW24" i="2"/>
  <c r="G86" i="11" s="1"/>
  <c r="AJ24" i="2"/>
  <c r="DT24" i="2" s="1"/>
  <c r="D86" i="11" s="1"/>
  <c r="AI24" i="2"/>
  <c r="DS24" i="2" s="1"/>
  <c r="C86" i="11" s="1"/>
  <c r="AH24" i="2"/>
  <c r="CW23" i="2"/>
  <c r="AY23" i="2"/>
  <c r="EI23" i="2" s="1"/>
  <c r="S85" i="11" s="1"/>
  <c r="AX23" i="2"/>
  <c r="EH23" i="2" s="1"/>
  <c r="R85" i="11" s="1"/>
  <c r="DW23" i="2"/>
  <c r="G85" i="11" s="1"/>
  <c r="AJ23" i="2"/>
  <c r="DT23" i="2" s="1"/>
  <c r="D85" i="11" s="1"/>
  <c r="AI23" i="2"/>
  <c r="DS23" i="2" s="1"/>
  <c r="C85" i="11" s="1"/>
  <c r="AH23" i="2"/>
  <c r="CW22" i="2"/>
  <c r="AY22" i="2"/>
  <c r="EI22" i="2" s="1"/>
  <c r="S84" i="11" s="1"/>
  <c r="AX22" i="2"/>
  <c r="EH22" i="2" s="1"/>
  <c r="R84" i="11" s="1"/>
  <c r="AJ22" i="2"/>
  <c r="DT22" i="2" s="1"/>
  <c r="D84" i="11" s="1"/>
  <c r="DW22" i="2"/>
  <c r="G84" i="11" s="1"/>
  <c r="AI22" i="2"/>
  <c r="DS22" i="2" s="1"/>
  <c r="C84" i="11" s="1"/>
  <c r="AH22" i="2"/>
  <c r="CW21" i="2"/>
  <c r="AY21" i="2"/>
  <c r="EI21" i="2" s="1"/>
  <c r="S83" i="11" s="1"/>
  <c r="AX21" i="2"/>
  <c r="EH21" i="2" s="1"/>
  <c r="R83" i="11" s="1"/>
  <c r="DW21" i="2"/>
  <c r="G83" i="11" s="1"/>
  <c r="AJ21" i="2"/>
  <c r="DT21" i="2" s="1"/>
  <c r="D83" i="11" s="1"/>
  <c r="AI21" i="2"/>
  <c r="DS21" i="2" s="1"/>
  <c r="C83" i="11" s="1"/>
  <c r="AH21" i="2"/>
  <c r="CW20" i="2"/>
  <c r="AY20" i="2"/>
  <c r="EI20" i="2" s="1"/>
  <c r="S82" i="11" s="1"/>
  <c r="AX20" i="2"/>
  <c r="EH20" i="2" s="1"/>
  <c r="R82" i="11" s="1"/>
  <c r="DW20" i="2"/>
  <c r="G82" i="11" s="1"/>
  <c r="AJ20" i="2"/>
  <c r="DT20" i="2" s="1"/>
  <c r="D82" i="11" s="1"/>
  <c r="AI20" i="2"/>
  <c r="DS20" i="2" s="1"/>
  <c r="C82" i="11" s="1"/>
  <c r="AH20" i="2"/>
  <c r="CW19" i="2"/>
  <c r="AY19" i="2"/>
  <c r="EI19" i="2" s="1"/>
  <c r="S81" i="11" s="1"/>
  <c r="AX19" i="2"/>
  <c r="EH19" i="2" s="1"/>
  <c r="R81" i="11" s="1"/>
  <c r="DW19" i="2"/>
  <c r="G81" i="11" s="1"/>
  <c r="AJ19" i="2"/>
  <c r="DT19" i="2" s="1"/>
  <c r="D81" i="11" s="1"/>
  <c r="AI19" i="2"/>
  <c r="DS19" i="2" s="1"/>
  <c r="C81" i="11" s="1"/>
  <c r="AH19" i="2"/>
  <c r="CW18" i="2"/>
  <c r="AY18" i="2"/>
  <c r="EI18" i="2" s="1"/>
  <c r="S80" i="11" s="1"/>
  <c r="AX18" i="2"/>
  <c r="EH18" i="2" s="1"/>
  <c r="R80" i="11" s="1"/>
  <c r="AJ18" i="2"/>
  <c r="DT18" i="2" s="1"/>
  <c r="D80" i="11" s="1"/>
  <c r="DW18" i="2"/>
  <c r="G80" i="11" s="1"/>
  <c r="AI18" i="2"/>
  <c r="DS18" i="2" s="1"/>
  <c r="C80" i="11" s="1"/>
  <c r="AH18" i="2"/>
  <c r="CW17" i="2"/>
  <c r="AY17" i="2"/>
  <c r="EI17" i="2" s="1"/>
  <c r="S79" i="11" s="1"/>
  <c r="AX17" i="2"/>
  <c r="EH17" i="2" s="1"/>
  <c r="R79" i="11" s="1"/>
  <c r="DW17" i="2"/>
  <c r="G79" i="11" s="1"/>
  <c r="AJ17" i="2"/>
  <c r="DT17" i="2" s="1"/>
  <c r="D79" i="11" s="1"/>
  <c r="AI17" i="2"/>
  <c r="DS17" i="2" s="1"/>
  <c r="C79" i="11" s="1"/>
  <c r="AH17" i="2"/>
  <c r="DR17" i="2" s="1"/>
  <c r="B79" i="11" s="1"/>
  <c r="CW16" i="2"/>
  <c r="AY16" i="2"/>
  <c r="EI16" i="2" s="1"/>
  <c r="S78" i="11" s="1"/>
  <c r="AX16" i="2"/>
  <c r="EH16" i="2" s="1"/>
  <c r="R78" i="11" s="1"/>
  <c r="DW16" i="2"/>
  <c r="G78" i="11" s="1"/>
  <c r="AJ16" i="2"/>
  <c r="DT16" i="2" s="1"/>
  <c r="D78" i="11" s="1"/>
  <c r="AI16" i="2"/>
  <c r="DS16" i="2" s="1"/>
  <c r="C78" i="11" s="1"/>
  <c r="AH16" i="2"/>
  <c r="CW15" i="2"/>
  <c r="AY15" i="2"/>
  <c r="EI15" i="2" s="1"/>
  <c r="S77" i="11" s="1"/>
  <c r="AX15" i="2"/>
  <c r="EH15" i="2" s="1"/>
  <c r="R77" i="11" s="1"/>
  <c r="DW15" i="2"/>
  <c r="G77" i="11" s="1"/>
  <c r="AJ15" i="2"/>
  <c r="DT15" i="2" s="1"/>
  <c r="D77" i="11" s="1"/>
  <c r="AI15" i="2"/>
  <c r="DS15" i="2" s="1"/>
  <c r="C77" i="11" s="1"/>
  <c r="AH15" i="2"/>
  <c r="CW14" i="2"/>
  <c r="AY14" i="2"/>
  <c r="EI14" i="2" s="1"/>
  <c r="S76" i="11" s="1"/>
  <c r="AX14" i="2"/>
  <c r="EH14" i="2" s="1"/>
  <c r="R76" i="11" s="1"/>
  <c r="AJ14" i="2"/>
  <c r="DT14" i="2" s="1"/>
  <c r="D76" i="11" s="1"/>
  <c r="DW14" i="2"/>
  <c r="G76" i="11" s="1"/>
  <c r="AI14" i="2"/>
  <c r="DS14" i="2" s="1"/>
  <c r="C76" i="11" s="1"/>
  <c r="AH14" i="2"/>
  <c r="BH13" i="2"/>
  <c r="ER13" i="2" s="1"/>
  <c r="AB75" i="11" s="1"/>
  <c r="AR12" i="2"/>
  <c r="EB12" i="2" s="1"/>
  <c r="L74" i="11" s="1"/>
  <c r="K12" i="2"/>
  <c r="AA12" i="2" s="1"/>
  <c r="GQ10" i="2"/>
  <c r="K8" i="2"/>
  <c r="AA8" i="2" s="1"/>
  <c r="AR667" i="2"/>
  <c r="EB667" i="2" s="1"/>
  <c r="L729" i="11" s="1"/>
  <c r="CW996" i="2"/>
  <c r="AY996" i="2"/>
  <c r="EI996" i="2" s="1"/>
  <c r="S1058" i="11" s="1"/>
  <c r="DW996" i="2"/>
  <c r="G1058" i="11" s="1"/>
  <c r="AX996" i="2"/>
  <c r="EH996" i="2" s="1"/>
  <c r="R1058" i="11" s="1"/>
  <c r="AJ996" i="2"/>
  <c r="DT996" i="2" s="1"/>
  <c r="D1058" i="11" s="1"/>
  <c r="AH996" i="2"/>
  <c r="AI996" i="2"/>
  <c r="DS996" i="2" s="1"/>
  <c r="C1058" i="11" s="1"/>
  <c r="CW994" i="2"/>
  <c r="AY994" i="2"/>
  <c r="EI994" i="2" s="1"/>
  <c r="S1056" i="11" s="1"/>
  <c r="AX994" i="2"/>
  <c r="EH994" i="2" s="1"/>
  <c r="R1056" i="11" s="1"/>
  <c r="DW994" i="2"/>
  <c r="G1056" i="11" s="1"/>
  <c r="AJ994" i="2"/>
  <c r="DT994" i="2" s="1"/>
  <c r="D1056" i="11" s="1"/>
  <c r="AI994" i="2"/>
  <c r="DS994" i="2" s="1"/>
  <c r="C1056" i="11" s="1"/>
  <c r="AH994" i="2"/>
  <c r="CW992" i="2"/>
  <c r="AY992" i="2"/>
  <c r="EI992" i="2" s="1"/>
  <c r="S1054" i="11" s="1"/>
  <c r="DW992" i="2"/>
  <c r="G1054" i="11" s="1"/>
  <c r="AX992" i="2"/>
  <c r="EH992" i="2" s="1"/>
  <c r="R1054" i="11" s="1"/>
  <c r="AJ992" i="2"/>
  <c r="DT992" i="2" s="1"/>
  <c r="D1054" i="11" s="1"/>
  <c r="AH992" i="2"/>
  <c r="AI992" i="2"/>
  <c r="DS992" i="2" s="1"/>
  <c r="C1054" i="11" s="1"/>
  <c r="CW990" i="2"/>
  <c r="AY990" i="2"/>
  <c r="EI990" i="2" s="1"/>
  <c r="S1052" i="11" s="1"/>
  <c r="AX990" i="2"/>
  <c r="EH990" i="2" s="1"/>
  <c r="R1052" i="11" s="1"/>
  <c r="DW990" i="2"/>
  <c r="G1052" i="11" s="1"/>
  <c r="AJ990" i="2"/>
  <c r="DT990" i="2" s="1"/>
  <c r="D1052" i="11" s="1"/>
  <c r="AI990" i="2"/>
  <c r="DS990" i="2" s="1"/>
  <c r="C1052" i="11" s="1"/>
  <c r="AH990" i="2"/>
  <c r="CW988" i="2"/>
  <c r="AY988" i="2"/>
  <c r="EI988" i="2" s="1"/>
  <c r="S1050" i="11" s="1"/>
  <c r="DW988" i="2"/>
  <c r="G1050" i="11" s="1"/>
  <c r="AX988" i="2"/>
  <c r="EH988" i="2" s="1"/>
  <c r="R1050" i="11" s="1"/>
  <c r="AJ988" i="2"/>
  <c r="DT988" i="2" s="1"/>
  <c r="D1050" i="11" s="1"/>
  <c r="AI988" i="2"/>
  <c r="DS988" i="2" s="1"/>
  <c r="C1050" i="11" s="1"/>
  <c r="AH988" i="2"/>
  <c r="CW986" i="2"/>
  <c r="AY986" i="2"/>
  <c r="EI986" i="2" s="1"/>
  <c r="S1048" i="11" s="1"/>
  <c r="AX986" i="2"/>
  <c r="EH986" i="2" s="1"/>
  <c r="R1048" i="11" s="1"/>
  <c r="DW986" i="2"/>
  <c r="G1048" i="11" s="1"/>
  <c r="AJ986" i="2"/>
  <c r="DT986" i="2" s="1"/>
  <c r="D1048" i="11" s="1"/>
  <c r="AI986" i="2"/>
  <c r="DS986" i="2" s="1"/>
  <c r="C1048" i="11" s="1"/>
  <c r="AH986" i="2"/>
  <c r="CW984" i="2"/>
  <c r="AY984" i="2"/>
  <c r="EI984" i="2" s="1"/>
  <c r="S1046" i="11" s="1"/>
  <c r="DW984" i="2"/>
  <c r="G1046" i="11" s="1"/>
  <c r="AX984" i="2"/>
  <c r="EH984" i="2" s="1"/>
  <c r="R1046" i="11" s="1"/>
  <c r="AJ984" i="2"/>
  <c r="DT984" i="2" s="1"/>
  <c r="D1046" i="11" s="1"/>
  <c r="AI984" i="2"/>
  <c r="DS984" i="2" s="1"/>
  <c r="C1046" i="11" s="1"/>
  <c r="AH984" i="2"/>
  <c r="CW982" i="2"/>
  <c r="AY982" i="2"/>
  <c r="EI982" i="2" s="1"/>
  <c r="S1044" i="11" s="1"/>
  <c r="AX982" i="2"/>
  <c r="DW982" i="2"/>
  <c r="G1044" i="11" s="1"/>
  <c r="AJ982" i="2"/>
  <c r="DT982" i="2" s="1"/>
  <c r="D1044" i="11" s="1"/>
  <c r="AI982" i="2"/>
  <c r="AH982" i="2"/>
  <c r="CW980" i="2"/>
  <c r="AY980" i="2"/>
  <c r="EI980" i="2" s="1"/>
  <c r="S1042" i="11" s="1"/>
  <c r="DW980" i="2"/>
  <c r="G1042" i="11" s="1"/>
  <c r="AX980" i="2"/>
  <c r="EH980" i="2" s="1"/>
  <c r="R1042" i="11" s="1"/>
  <c r="AJ980" i="2"/>
  <c r="DT980" i="2" s="1"/>
  <c r="D1042" i="11" s="1"/>
  <c r="AI980" i="2"/>
  <c r="DS980" i="2" s="1"/>
  <c r="C1042" i="11" s="1"/>
  <c r="AH980" i="2"/>
  <c r="CW978" i="2"/>
  <c r="AY978" i="2"/>
  <c r="EI978" i="2" s="1"/>
  <c r="S1040" i="11" s="1"/>
  <c r="AX978" i="2"/>
  <c r="EH978" i="2" s="1"/>
  <c r="R1040" i="11" s="1"/>
  <c r="DW978" i="2"/>
  <c r="G1040" i="11" s="1"/>
  <c r="AJ978" i="2"/>
  <c r="DT978" i="2" s="1"/>
  <c r="D1040" i="11" s="1"/>
  <c r="AI978" i="2"/>
  <c r="DS978" i="2" s="1"/>
  <c r="C1040" i="11" s="1"/>
  <c r="AH978" i="2"/>
  <c r="CW976" i="2"/>
  <c r="AY976" i="2"/>
  <c r="EI976" i="2" s="1"/>
  <c r="S1038" i="11" s="1"/>
  <c r="DW976" i="2"/>
  <c r="G1038" i="11" s="1"/>
  <c r="AX976" i="2"/>
  <c r="EH976" i="2" s="1"/>
  <c r="R1038" i="11" s="1"/>
  <c r="AJ976" i="2"/>
  <c r="DT976" i="2" s="1"/>
  <c r="D1038" i="11" s="1"/>
  <c r="AI976" i="2"/>
  <c r="DS976" i="2" s="1"/>
  <c r="C1038" i="11" s="1"/>
  <c r="AH976" i="2"/>
  <c r="CW974" i="2"/>
  <c r="AY974" i="2"/>
  <c r="EI974" i="2" s="1"/>
  <c r="S1036" i="11" s="1"/>
  <c r="AX974" i="2"/>
  <c r="EH974" i="2" s="1"/>
  <c r="R1036" i="11" s="1"/>
  <c r="DW974" i="2"/>
  <c r="G1036" i="11" s="1"/>
  <c r="AJ974" i="2"/>
  <c r="DT974" i="2" s="1"/>
  <c r="D1036" i="11" s="1"/>
  <c r="AI974" i="2"/>
  <c r="DS974" i="2" s="1"/>
  <c r="C1036" i="11" s="1"/>
  <c r="AH974" i="2"/>
  <c r="CW972" i="2"/>
  <c r="AY972" i="2"/>
  <c r="EI972" i="2" s="1"/>
  <c r="S1034" i="11" s="1"/>
  <c r="DW972" i="2"/>
  <c r="G1034" i="11" s="1"/>
  <c r="AX972" i="2"/>
  <c r="EH972" i="2" s="1"/>
  <c r="R1034" i="11" s="1"/>
  <c r="AJ972" i="2"/>
  <c r="DT972" i="2" s="1"/>
  <c r="D1034" i="11" s="1"/>
  <c r="AI972" i="2"/>
  <c r="DS972" i="2" s="1"/>
  <c r="C1034" i="11" s="1"/>
  <c r="AH972" i="2"/>
  <c r="CW970" i="2"/>
  <c r="AY970" i="2"/>
  <c r="EI970" i="2" s="1"/>
  <c r="S1032" i="11" s="1"/>
  <c r="AX970" i="2"/>
  <c r="EH970" i="2" s="1"/>
  <c r="R1032" i="11" s="1"/>
  <c r="DW970" i="2"/>
  <c r="G1032" i="11" s="1"/>
  <c r="AJ970" i="2"/>
  <c r="DT970" i="2" s="1"/>
  <c r="D1032" i="11" s="1"/>
  <c r="AI970" i="2"/>
  <c r="DS970" i="2" s="1"/>
  <c r="C1032" i="11" s="1"/>
  <c r="AH970" i="2"/>
  <c r="CW968" i="2"/>
  <c r="AY968" i="2"/>
  <c r="EI968" i="2" s="1"/>
  <c r="S1030" i="11" s="1"/>
  <c r="DW968" i="2"/>
  <c r="G1030" i="11" s="1"/>
  <c r="AX968" i="2"/>
  <c r="EH968" i="2" s="1"/>
  <c r="R1030" i="11" s="1"/>
  <c r="AJ968" i="2"/>
  <c r="DT968" i="2" s="1"/>
  <c r="D1030" i="11" s="1"/>
  <c r="AI968" i="2"/>
  <c r="DS968" i="2" s="1"/>
  <c r="C1030" i="11" s="1"/>
  <c r="AH968" i="2"/>
  <c r="CW966" i="2"/>
  <c r="AY966" i="2"/>
  <c r="EI966" i="2" s="1"/>
  <c r="S1028" i="11" s="1"/>
  <c r="AX966" i="2"/>
  <c r="EH966" i="2" s="1"/>
  <c r="R1028" i="11" s="1"/>
  <c r="DW966" i="2"/>
  <c r="G1028" i="11" s="1"/>
  <c r="AJ966" i="2"/>
  <c r="DT966" i="2" s="1"/>
  <c r="D1028" i="11" s="1"/>
  <c r="AI966" i="2"/>
  <c r="DS966" i="2" s="1"/>
  <c r="C1028" i="11" s="1"/>
  <c r="AH966" i="2"/>
  <c r="CW964" i="2"/>
  <c r="AY964" i="2"/>
  <c r="EI964" i="2" s="1"/>
  <c r="S1026" i="11" s="1"/>
  <c r="DW964" i="2"/>
  <c r="G1026" i="11" s="1"/>
  <c r="AX964" i="2"/>
  <c r="EH964" i="2" s="1"/>
  <c r="R1026" i="11" s="1"/>
  <c r="AJ964" i="2"/>
  <c r="DT964" i="2" s="1"/>
  <c r="D1026" i="11" s="1"/>
  <c r="AI964" i="2"/>
  <c r="DS964" i="2" s="1"/>
  <c r="C1026" i="11" s="1"/>
  <c r="AH964" i="2"/>
  <c r="CW962" i="2"/>
  <c r="AY962" i="2"/>
  <c r="EI962" i="2" s="1"/>
  <c r="S1024" i="11" s="1"/>
  <c r="AX962" i="2"/>
  <c r="EH962" i="2" s="1"/>
  <c r="R1024" i="11" s="1"/>
  <c r="DW962" i="2"/>
  <c r="G1024" i="11" s="1"/>
  <c r="AJ962" i="2"/>
  <c r="DT962" i="2" s="1"/>
  <c r="D1024" i="11" s="1"/>
  <c r="AI962" i="2"/>
  <c r="DS962" i="2" s="1"/>
  <c r="C1024" i="11" s="1"/>
  <c r="AH962" i="2"/>
  <c r="CW960" i="2"/>
  <c r="AY960" i="2"/>
  <c r="EI960" i="2" s="1"/>
  <c r="S1022" i="11" s="1"/>
  <c r="DW960" i="2"/>
  <c r="G1022" i="11" s="1"/>
  <c r="AX960" i="2"/>
  <c r="EH960" i="2" s="1"/>
  <c r="R1022" i="11" s="1"/>
  <c r="AJ960" i="2"/>
  <c r="DT960" i="2" s="1"/>
  <c r="D1022" i="11" s="1"/>
  <c r="AI960" i="2"/>
  <c r="DS960" i="2" s="1"/>
  <c r="C1022" i="11" s="1"/>
  <c r="AH960" i="2"/>
  <c r="CW958" i="2"/>
  <c r="AY958" i="2"/>
  <c r="EI958" i="2" s="1"/>
  <c r="S1020" i="11" s="1"/>
  <c r="AX958" i="2"/>
  <c r="EH958" i="2" s="1"/>
  <c r="R1020" i="11" s="1"/>
  <c r="DW958" i="2"/>
  <c r="G1020" i="11" s="1"/>
  <c r="AJ958" i="2"/>
  <c r="DT958" i="2" s="1"/>
  <c r="D1020" i="11" s="1"/>
  <c r="AI958" i="2"/>
  <c r="DS958" i="2" s="1"/>
  <c r="C1020" i="11" s="1"/>
  <c r="AH958" i="2"/>
  <c r="CW956" i="2"/>
  <c r="AY956" i="2"/>
  <c r="EI956" i="2" s="1"/>
  <c r="S1018" i="11" s="1"/>
  <c r="DW956" i="2"/>
  <c r="G1018" i="11" s="1"/>
  <c r="AX956" i="2"/>
  <c r="EH956" i="2" s="1"/>
  <c r="R1018" i="11" s="1"/>
  <c r="AJ956" i="2"/>
  <c r="DT956" i="2" s="1"/>
  <c r="D1018" i="11" s="1"/>
  <c r="AI956" i="2"/>
  <c r="DS956" i="2" s="1"/>
  <c r="C1018" i="11" s="1"/>
  <c r="AH956" i="2"/>
  <c r="CW954" i="2"/>
  <c r="AY954" i="2"/>
  <c r="EI954" i="2" s="1"/>
  <c r="S1016" i="11" s="1"/>
  <c r="AX954" i="2"/>
  <c r="EH954" i="2" s="1"/>
  <c r="R1016" i="11" s="1"/>
  <c r="DW954" i="2"/>
  <c r="G1016" i="11" s="1"/>
  <c r="AJ954" i="2"/>
  <c r="DT954" i="2" s="1"/>
  <c r="D1016" i="11" s="1"/>
  <c r="AI954" i="2"/>
  <c r="DS954" i="2" s="1"/>
  <c r="C1016" i="11" s="1"/>
  <c r="AH954" i="2"/>
  <c r="CW952" i="2"/>
  <c r="AY952" i="2"/>
  <c r="EI952" i="2" s="1"/>
  <c r="S1014" i="11" s="1"/>
  <c r="DW952" i="2"/>
  <c r="G1014" i="11" s="1"/>
  <c r="AX952" i="2"/>
  <c r="EH952" i="2" s="1"/>
  <c r="R1014" i="11" s="1"/>
  <c r="AJ952" i="2"/>
  <c r="DT952" i="2" s="1"/>
  <c r="D1014" i="11" s="1"/>
  <c r="AI952" i="2"/>
  <c r="DS952" i="2" s="1"/>
  <c r="C1014" i="11" s="1"/>
  <c r="AH952" i="2"/>
  <c r="CW950" i="2"/>
  <c r="AY950" i="2"/>
  <c r="EI950" i="2" s="1"/>
  <c r="S1012" i="11" s="1"/>
  <c r="AX950" i="2"/>
  <c r="EH950" i="2" s="1"/>
  <c r="R1012" i="11" s="1"/>
  <c r="DW950" i="2"/>
  <c r="G1012" i="11" s="1"/>
  <c r="AJ950" i="2"/>
  <c r="DT950" i="2" s="1"/>
  <c r="D1012" i="11" s="1"/>
  <c r="AI950" i="2"/>
  <c r="DS950" i="2" s="1"/>
  <c r="C1012" i="11" s="1"/>
  <c r="AH950" i="2"/>
  <c r="CW948" i="2"/>
  <c r="AY948" i="2"/>
  <c r="EI948" i="2" s="1"/>
  <c r="S1010" i="11" s="1"/>
  <c r="DW948" i="2"/>
  <c r="G1010" i="11" s="1"/>
  <c r="AX948" i="2"/>
  <c r="EH948" i="2" s="1"/>
  <c r="R1010" i="11" s="1"/>
  <c r="AJ948" i="2"/>
  <c r="DT948" i="2" s="1"/>
  <c r="D1010" i="11" s="1"/>
  <c r="AI948" i="2"/>
  <c r="DS948" i="2" s="1"/>
  <c r="C1010" i="11" s="1"/>
  <c r="AH948" i="2"/>
  <c r="CW946" i="2"/>
  <c r="AY946" i="2"/>
  <c r="EI946" i="2" s="1"/>
  <c r="S1008" i="11" s="1"/>
  <c r="AX946" i="2"/>
  <c r="EH946" i="2" s="1"/>
  <c r="R1008" i="11" s="1"/>
  <c r="DW946" i="2"/>
  <c r="G1008" i="11" s="1"/>
  <c r="AJ946" i="2"/>
  <c r="DT946" i="2" s="1"/>
  <c r="D1008" i="11" s="1"/>
  <c r="AI946" i="2"/>
  <c r="DS946" i="2" s="1"/>
  <c r="C1008" i="11" s="1"/>
  <c r="AH946" i="2"/>
  <c r="CW944" i="2"/>
  <c r="AY944" i="2"/>
  <c r="EI944" i="2" s="1"/>
  <c r="S1006" i="11" s="1"/>
  <c r="DW944" i="2"/>
  <c r="G1006" i="11" s="1"/>
  <c r="AX944" i="2"/>
  <c r="EH944" i="2" s="1"/>
  <c r="R1006" i="11" s="1"/>
  <c r="AJ944" i="2"/>
  <c r="DT944" i="2" s="1"/>
  <c r="D1006" i="11" s="1"/>
  <c r="AI944" i="2"/>
  <c r="DS944" i="2" s="1"/>
  <c r="C1006" i="11" s="1"/>
  <c r="AH944" i="2"/>
  <c r="CW942" i="2"/>
  <c r="AY942" i="2"/>
  <c r="AX942" i="2"/>
  <c r="EH942" i="2" s="1"/>
  <c r="R1004" i="11" s="1"/>
  <c r="AJ942" i="2"/>
  <c r="DT942" i="2" s="1"/>
  <c r="D1004" i="11" s="1"/>
  <c r="AI942" i="2"/>
  <c r="AH942" i="2"/>
  <c r="CW940" i="2"/>
  <c r="AY940" i="2"/>
  <c r="EI940" i="2" s="1"/>
  <c r="S1002" i="11" s="1"/>
  <c r="DW940" i="2"/>
  <c r="G1002" i="11" s="1"/>
  <c r="AX940" i="2"/>
  <c r="EH940" i="2" s="1"/>
  <c r="R1002" i="11" s="1"/>
  <c r="AJ940" i="2"/>
  <c r="DT940" i="2" s="1"/>
  <c r="D1002" i="11" s="1"/>
  <c r="AI940" i="2"/>
  <c r="DS940" i="2" s="1"/>
  <c r="C1002" i="11" s="1"/>
  <c r="AH940" i="2"/>
  <c r="CW938" i="2"/>
  <c r="AY938" i="2"/>
  <c r="EI938" i="2" s="1"/>
  <c r="S1000" i="11" s="1"/>
  <c r="AX938" i="2"/>
  <c r="EH938" i="2" s="1"/>
  <c r="R1000" i="11" s="1"/>
  <c r="DW938" i="2"/>
  <c r="G1000" i="11" s="1"/>
  <c r="AJ938" i="2"/>
  <c r="DT938" i="2" s="1"/>
  <c r="D1000" i="11" s="1"/>
  <c r="AI938" i="2"/>
  <c r="DS938" i="2" s="1"/>
  <c r="C1000" i="11" s="1"/>
  <c r="AH938" i="2"/>
  <c r="CW936" i="2"/>
  <c r="AY936" i="2"/>
  <c r="EI936" i="2" s="1"/>
  <c r="S998" i="11" s="1"/>
  <c r="DW936" i="2"/>
  <c r="G998" i="11" s="1"/>
  <c r="AX936" i="2"/>
  <c r="EH936" i="2" s="1"/>
  <c r="R998" i="11" s="1"/>
  <c r="AJ936" i="2"/>
  <c r="DT936" i="2" s="1"/>
  <c r="D998" i="11" s="1"/>
  <c r="AI936" i="2"/>
  <c r="DS936" i="2" s="1"/>
  <c r="C998" i="11" s="1"/>
  <c r="AH936" i="2"/>
  <c r="CW934" i="2"/>
  <c r="AY934" i="2"/>
  <c r="EI934" i="2" s="1"/>
  <c r="S996" i="11" s="1"/>
  <c r="AX934" i="2"/>
  <c r="EH934" i="2" s="1"/>
  <c r="R996" i="11" s="1"/>
  <c r="DW934" i="2"/>
  <c r="G996" i="11" s="1"/>
  <c r="AJ934" i="2"/>
  <c r="DT934" i="2" s="1"/>
  <c r="D996" i="11" s="1"/>
  <c r="AI934" i="2"/>
  <c r="DS934" i="2" s="1"/>
  <c r="C996" i="11" s="1"/>
  <c r="AH934" i="2"/>
  <c r="CW932" i="2"/>
  <c r="AY932" i="2"/>
  <c r="EI932" i="2" s="1"/>
  <c r="S994" i="11" s="1"/>
  <c r="DW932" i="2"/>
  <c r="G994" i="11" s="1"/>
  <c r="AX932" i="2"/>
  <c r="EH932" i="2" s="1"/>
  <c r="R994" i="11" s="1"/>
  <c r="AJ932" i="2"/>
  <c r="DT932" i="2" s="1"/>
  <c r="D994" i="11" s="1"/>
  <c r="AI932" i="2"/>
  <c r="DS932" i="2" s="1"/>
  <c r="C994" i="11" s="1"/>
  <c r="AH932" i="2"/>
  <c r="CW930" i="2"/>
  <c r="AY930" i="2"/>
  <c r="EI930" i="2" s="1"/>
  <c r="S992" i="11" s="1"/>
  <c r="AX930" i="2"/>
  <c r="EH930" i="2" s="1"/>
  <c r="R992" i="11" s="1"/>
  <c r="DW930" i="2"/>
  <c r="G992" i="11" s="1"/>
  <c r="AJ930" i="2"/>
  <c r="DT930" i="2" s="1"/>
  <c r="D992" i="11" s="1"/>
  <c r="AI930" i="2"/>
  <c r="DS930" i="2" s="1"/>
  <c r="C992" i="11" s="1"/>
  <c r="AH930" i="2"/>
  <c r="CW928" i="2"/>
  <c r="GG928" i="2" s="1"/>
  <c r="AY928" i="2"/>
  <c r="DW928" i="2"/>
  <c r="G990" i="11" s="1"/>
  <c r="AX928" i="2"/>
  <c r="EH928" i="2" s="1"/>
  <c r="R990" i="11" s="1"/>
  <c r="AJ928" i="2"/>
  <c r="AI928" i="2"/>
  <c r="DS928" i="2" s="1"/>
  <c r="C990" i="11" s="1"/>
  <c r="AH928" i="2"/>
  <c r="CW926" i="2"/>
  <c r="AY926" i="2"/>
  <c r="EI926" i="2" s="1"/>
  <c r="S988" i="11" s="1"/>
  <c r="AX926" i="2"/>
  <c r="EH926" i="2" s="1"/>
  <c r="R988" i="11" s="1"/>
  <c r="DW926" i="2"/>
  <c r="G988" i="11" s="1"/>
  <c r="AJ926" i="2"/>
  <c r="DT926" i="2" s="1"/>
  <c r="D988" i="11" s="1"/>
  <c r="AI926" i="2"/>
  <c r="DS926" i="2" s="1"/>
  <c r="C988" i="11" s="1"/>
  <c r="AH926" i="2"/>
  <c r="CW924" i="2"/>
  <c r="AY924" i="2"/>
  <c r="EI924" i="2" s="1"/>
  <c r="S986" i="11" s="1"/>
  <c r="DW924" i="2"/>
  <c r="G986" i="11" s="1"/>
  <c r="AX924" i="2"/>
  <c r="EH924" i="2" s="1"/>
  <c r="R986" i="11" s="1"/>
  <c r="AJ924" i="2"/>
  <c r="DT924" i="2" s="1"/>
  <c r="D986" i="11" s="1"/>
  <c r="AI924" i="2"/>
  <c r="DS924" i="2" s="1"/>
  <c r="C986" i="11" s="1"/>
  <c r="AH924" i="2"/>
  <c r="CW922" i="2"/>
  <c r="AY922" i="2"/>
  <c r="EI922" i="2" s="1"/>
  <c r="S984" i="11" s="1"/>
  <c r="AX922" i="2"/>
  <c r="EH922" i="2" s="1"/>
  <c r="R984" i="11" s="1"/>
  <c r="DW922" i="2"/>
  <c r="G984" i="11" s="1"/>
  <c r="AJ922" i="2"/>
  <c r="DT922" i="2" s="1"/>
  <c r="D984" i="11" s="1"/>
  <c r="AI922" i="2"/>
  <c r="DS922" i="2" s="1"/>
  <c r="C984" i="11" s="1"/>
  <c r="AH922" i="2"/>
  <c r="CW920" i="2"/>
  <c r="AY920" i="2"/>
  <c r="EI920" i="2" s="1"/>
  <c r="S982" i="11" s="1"/>
  <c r="DW920" i="2"/>
  <c r="G982" i="11" s="1"/>
  <c r="AX920" i="2"/>
  <c r="EH920" i="2" s="1"/>
  <c r="R982" i="11" s="1"/>
  <c r="AJ920" i="2"/>
  <c r="DT920" i="2" s="1"/>
  <c r="D982" i="11" s="1"/>
  <c r="AI920" i="2"/>
  <c r="DS920" i="2" s="1"/>
  <c r="C982" i="11" s="1"/>
  <c r="AH920" i="2"/>
  <c r="CW918" i="2"/>
  <c r="AY918" i="2"/>
  <c r="EI918" i="2" s="1"/>
  <c r="S980" i="11" s="1"/>
  <c r="AX918" i="2"/>
  <c r="EH918" i="2" s="1"/>
  <c r="R980" i="11" s="1"/>
  <c r="DW918" i="2"/>
  <c r="G980" i="11" s="1"/>
  <c r="AJ918" i="2"/>
  <c r="DT918" i="2" s="1"/>
  <c r="D980" i="11" s="1"/>
  <c r="AI918" i="2"/>
  <c r="DS918" i="2" s="1"/>
  <c r="C980" i="11" s="1"/>
  <c r="AH918" i="2"/>
  <c r="CW916" i="2"/>
  <c r="AY916" i="2"/>
  <c r="EI916" i="2" s="1"/>
  <c r="S978" i="11" s="1"/>
  <c r="DW916" i="2"/>
  <c r="G978" i="11" s="1"/>
  <c r="AX916" i="2"/>
  <c r="EH916" i="2" s="1"/>
  <c r="R978" i="11" s="1"/>
  <c r="AJ916" i="2"/>
  <c r="DT916" i="2" s="1"/>
  <c r="D978" i="11" s="1"/>
  <c r="AI916" i="2"/>
  <c r="DS916" i="2" s="1"/>
  <c r="C978" i="11" s="1"/>
  <c r="AH916" i="2"/>
  <c r="CW914" i="2"/>
  <c r="AY914" i="2"/>
  <c r="EI914" i="2" s="1"/>
  <c r="S976" i="11" s="1"/>
  <c r="AX914" i="2"/>
  <c r="EH914" i="2" s="1"/>
  <c r="R976" i="11" s="1"/>
  <c r="DW914" i="2"/>
  <c r="G976" i="11" s="1"/>
  <c r="AJ914" i="2"/>
  <c r="DT914" i="2" s="1"/>
  <c r="D976" i="11" s="1"/>
  <c r="AI914" i="2"/>
  <c r="DS914" i="2" s="1"/>
  <c r="C976" i="11" s="1"/>
  <c r="AH914" i="2"/>
  <c r="CW912" i="2"/>
  <c r="AY912" i="2"/>
  <c r="EI912" i="2" s="1"/>
  <c r="S974" i="11" s="1"/>
  <c r="DW912" i="2"/>
  <c r="G974" i="11" s="1"/>
  <c r="AX912" i="2"/>
  <c r="EH912" i="2" s="1"/>
  <c r="R974" i="11" s="1"/>
  <c r="AJ912" i="2"/>
  <c r="DT912" i="2" s="1"/>
  <c r="D974" i="11" s="1"/>
  <c r="AI912" i="2"/>
  <c r="DS912" i="2" s="1"/>
  <c r="C974" i="11" s="1"/>
  <c r="AH912" i="2"/>
  <c r="CW910" i="2"/>
  <c r="AY910" i="2"/>
  <c r="EI910" i="2" s="1"/>
  <c r="S972" i="11" s="1"/>
  <c r="AX910" i="2"/>
  <c r="EH910" i="2" s="1"/>
  <c r="R972" i="11" s="1"/>
  <c r="DW910" i="2"/>
  <c r="G972" i="11" s="1"/>
  <c r="AJ910" i="2"/>
  <c r="DT910" i="2" s="1"/>
  <c r="D972" i="11" s="1"/>
  <c r="AI910" i="2"/>
  <c r="DS910" i="2" s="1"/>
  <c r="C972" i="11" s="1"/>
  <c r="AH910" i="2"/>
  <c r="CW908" i="2"/>
  <c r="AY908" i="2"/>
  <c r="EI908" i="2" s="1"/>
  <c r="S970" i="11" s="1"/>
  <c r="DW908" i="2"/>
  <c r="G970" i="11" s="1"/>
  <c r="AX908" i="2"/>
  <c r="EH908" i="2" s="1"/>
  <c r="R970" i="11" s="1"/>
  <c r="AJ908" i="2"/>
  <c r="DT908" i="2" s="1"/>
  <c r="D970" i="11" s="1"/>
  <c r="AI908" i="2"/>
  <c r="DS908" i="2" s="1"/>
  <c r="C970" i="11" s="1"/>
  <c r="AH908" i="2"/>
  <c r="CW906" i="2"/>
  <c r="AY906" i="2"/>
  <c r="EI906" i="2" s="1"/>
  <c r="S968" i="11" s="1"/>
  <c r="AX906" i="2"/>
  <c r="EH906" i="2" s="1"/>
  <c r="R968" i="11" s="1"/>
  <c r="DW906" i="2"/>
  <c r="G968" i="11" s="1"/>
  <c r="AJ906" i="2"/>
  <c r="DT906" i="2" s="1"/>
  <c r="D968" i="11" s="1"/>
  <c r="AI906" i="2"/>
  <c r="DS906" i="2" s="1"/>
  <c r="C968" i="11" s="1"/>
  <c r="AH906" i="2"/>
  <c r="CW904" i="2"/>
  <c r="AY904" i="2"/>
  <c r="EI904" i="2" s="1"/>
  <c r="S966" i="11" s="1"/>
  <c r="DW904" i="2"/>
  <c r="G966" i="11" s="1"/>
  <c r="AX904" i="2"/>
  <c r="EH904" i="2" s="1"/>
  <c r="R966" i="11" s="1"/>
  <c r="AJ904" i="2"/>
  <c r="DT904" i="2" s="1"/>
  <c r="D966" i="11" s="1"/>
  <c r="AI904" i="2"/>
  <c r="DS904" i="2" s="1"/>
  <c r="C966" i="11" s="1"/>
  <c r="AH904" i="2"/>
  <c r="CW902" i="2"/>
  <c r="AY902" i="2"/>
  <c r="EI902" i="2" s="1"/>
  <c r="S964" i="11" s="1"/>
  <c r="AX902" i="2"/>
  <c r="EH902" i="2" s="1"/>
  <c r="R964" i="11" s="1"/>
  <c r="DW902" i="2"/>
  <c r="G964" i="11" s="1"/>
  <c r="AJ902" i="2"/>
  <c r="DT902" i="2" s="1"/>
  <c r="D964" i="11" s="1"/>
  <c r="AI902" i="2"/>
  <c r="DS902" i="2" s="1"/>
  <c r="C964" i="11" s="1"/>
  <c r="AH902" i="2"/>
  <c r="CW900" i="2"/>
  <c r="AY900" i="2"/>
  <c r="EI900" i="2" s="1"/>
  <c r="S962" i="11" s="1"/>
  <c r="DW900" i="2"/>
  <c r="G962" i="11" s="1"/>
  <c r="AX900" i="2"/>
  <c r="EH900" i="2" s="1"/>
  <c r="R962" i="11" s="1"/>
  <c r="AJ900" i="2"/>
  <c r="DT900" i="2" s="1"/>
  <c r="D962" i="11" s="1"/>
  <c r="AI900" i="2"/>
  <c r="DS900" i="2" s="1"/>
  <c r="C962" i="11" s="1"/>
  <c r="AH900" i="2"/>
  <c r="CW898" i="2"/>
  <c r="AY898" i="2"/>
  <c r="EI898" i="2" s="1"/>
  <c r="S960" i="11" s="1"/>
  <c r="AX898" i="2"/>
  <c r="EH898" i="2" s="1"/>
  <c r="R960" i="11" s="1"/>
  <c r="DW898" i="2"/>
  <c r="G960" i="11" s="1"/>
  <c r="AJ898" i="2"/>
  <c r="DT898" i="2" s="1"/>
  <c r="D960" i="11" s="1"/>
  <c r="AI898" i="2"/>
  <c r="DS898" i="2" s="1"/>
  <c r="C960" i="11" s="1"/>
  <c r="AH898" i="2"/>
  <c r="CW896" i="2"/>
  <c r="AY896" i="2"/>
  <c r="EI896" i="2" s="1"/>
  <c r="S958" i="11" s="1"/>
  <c r="DW896" i="2"/>
  <c r="G958" i="11" s="1"/>
  <c r="AX896" i="2"/>
  <c r="EH896" i="2" s="1"/>
  <c r="R958" i="11" s="1"/>
  <c r="AJ896" i="2"/>
  <c r="DT896" i="2" s="1"/>
  <c r="D958" i="11" s="1"/>
  <c r="AI896" i="2"/>
  <c r="DS896" i="2" s="1"/>
  <c r="C958" i="11" s="1"/>
  <c r="AH896" i="2"/>
  <c r="CW894" i="2"/>
  <c r="AY894" i="2"/>
  <c r="EI894" i="2" s="1"/>
  <c r="S956" i="11" s="1"/>
  <c r="AX894" i="2"/>
  <c r="EH894" i="2" s="1"/>
  <c r="R956" i="11" s="1"/>
  <c r="DW894" i="2"/>
  <c r="G956" i="11" s="1"/>
  <c r="AJ894" i="2"/>
  <c r="DT894" i="2" s="1"/>
  <c r="D956" i="11" s="1"/>
  <c r="AI894" i="2"/>
  <c r="DS894" i="2" s="1"/>
  <c r="C956" i="11" s="1"/>
  <c r="AH894" i="2"/>
  <c r="CW892" i="2"/>
  <c r="AY892" i="2"/>
  <c r="EI892" i="2" s="1"/>
  <c r="S954" i="11" s="1"/>
  <c r="DW892" i="2"/>
  <c r="G954" i="11" s="1"/>
  <c r="AX892" i="2"/>
  <c r="EH892" i="2" s="1"/>
  <c r="R954" i="11" s="1"/>
  <c r="AJ892" i="2"/>
  <c r="DT892" i="2" s="1"/>
  <c r="D954" i="11" s="1"/>
  <c r="AI892" i="2"/>
  <c r="DS892" i="2" s="1"/>
  <c r="C954" i="11" s="1"/>
  <c r="AH892" i="2"/>
  <c r="CW890" i="2"/>
  <c r="AY890" i="2"/>
  <c r="EI890" i="2" s="1"/>
  <c r="S952" i="11" s="1"/>
  <c r="AX890" i="2"/>
  <c r="EH890" i="2" s="1"/>
  <c r="R952" i="11" s="1"/>
  <c r="DW890" i="2"/>
  <c r="G952" i="11" s="1"/>
  <c r="AJ890" i="2"/>
  <c r="DT890" i="2" s="1"/>
  <c r="D952" i="11" s="1"/>
  <c r="AI890" i="2"/>
  <c r="DS890" i="2" s="1"/>
  <c r="C952" i="11" s="1"/>
  <c r="AH890" i="2"/>
  <c r="CW888" i="2"/>
  <c r="GG888" i="2" s="1"/>
  <c r="AY888" i="2"/>
  <c r="AX888" i="2"/>
  <c r="AJ888" i="2"/>
  <c r="AI888" i="2"/>
  <c r="DS888" i="2" s="1"/>
  <c r="C950" i="11" s="1"/>
  <c r="AH888" i="2"/>
  <c r="CW886" i="2"/>
  <c r="AY886" i="2"/>
  <c r="EI886" i="2" s="1"/>
  <c r="S948" i="11" s="1"/>
  <c r="AX886" i="2"/>
  <c r="EH886" i="2" s="1"/>
  <c r="R948" i="11" s="1"/>
  <c r="DW886" i="2"/>
  <c r="G948" i="11" s="1"/>
  <c r="AJ886" i="2"/>
  <c r="DT886" i="2" s="1"/>
  <c r="D948" i="11" s="1"/>
  <c r="AI886" i="2"/>
  <c r="DS886" i="2" s="1"/>
  <c r="C948" i="11" s="1"/>
  <c r="AH886" i="2"/>
  <c r="CW884" i="2"/>
  <c r="AY884" i="2"/>
  <c r="EI884" i="2" s="1"/>
  <c r="S946" i="11" s="1"/>
  <c r="DW884" i="2"/>
  <c r="G946" i="11" s="1"/>
  <c r="AX884" i="2"/>
  <c r="EH884" i="2" s="1"/>
  <c r="R946" i="11" s="1"/>
  <c r="AJ884" i="2"/>
  <c r="DT884" i="2" s="1"/>
  <c r="D946" i="11" s="1"/>
  <c r="AI884" i="2"/>
  <c r="DS884" i="2" s="1"/>
  <c r="C946" i="11" s="1"/>
  <c r="AH884" i="2"/>
  <c r="CW882" i="2"/>
  <c r="AY882" i="2"/>
  <c r="EI882" i="2" s="1"/>
  <c r="S944" i="11" s="1"/>
  <c r="AX882" i="2"/>
  <c r="EH882" i="2" s="1"/>
  <c r="R944" i="11" s="1"/>
  <c r="DW882" i="2"/>
  <c r="G944" i="11" s="1"/>
  <c r="AJ882" i="2"/>
  <c r="DT882" i="2" s="1"/>
  <c r="D944" i="11" s="1"/>
  <c r="AI882" i="2"/>
  <c r="DS882" i="2" s="1"/>
  <c r="C944" i="11" s="1"/>
  <c r="AH882" i="2"/>
  <c r="CW880" i="2"/>
  <c r="AY880" i="2"/>
  <c r="EI880" i="2" s="1"/>
  <c r="S942" i="11" s="1"/>
  <c r="DW880" i="2"/>
  <c r="G942" i="11" s="1"/>
  <c r="AX880" i="2"/>
  <c r="EH880" i="2" s="1"/>
  <c r="R942" i="11" s="1"/>
  <c r="AJ880" i="2"/>
  <c r="DT880" i="2" s="1"/>
  <c r="D942" i="11" s="1"/>
  <c r="AI880" i="2"/>
  <c r="DS880" i="2" s="1"/>
  <c r="C942" i="11" s="1"/>
  <c r="AH880" i="2"/>
  <c r="CW878" i="2"/>
  <c r="AY878" i="2"/>
  <c r="EI878" i="2" s="1"/>
  <c r="S940" i="11" s="1"/>
  <c r="AX878" i="2"/>
  <c r="EH878" i="2" s="1"/>
  <c r="R940" i="11" s="1"/>
  <c r="DW878" i="2"/>
  <c r="G940" i="11" s="1"/>
  <c r="AJ878" i="2"/>
  <c r="DT878" i="2" s="1"/>
  <c r="D940" i="11" s="1"/>
  <c r="AI878" i="2"/>
  <c r="DS878" i="2" s="1"/>
  <c r="C940" i="11" s="1"/>
  <c r="AH878" i="2"/>
  <c r="CW876" i="2"/>
  <c r="AY876" i="2"/>
  <c r="EI876" i="2" s="1"/>
  <c r="S938" i="11" s="1"/>
  <c r="DW876" i="2"/>
  <c r="G938" i="11" s="1"/>
  <c r="AX876" i="2"/>
  <c r="EH876" i="2" s="1"/>
  <c r="R938" i="11" s="1"/>
  <c r="AJ876" i="2"/>
  <c r="DT876" i="2" s="1"/>
  <c r="D938" i="11" s="1"/>
  <c r="AI876" i="2"/>
  <c r="DS876" i="2" s="1"/>
  <c r="C938" i="11" s="1"/>
  <c r="AH876" i="2"/>
  <c r="CW874" i="2"/>
  <c r="AY874" i="2"/>
  <c r="EI874" i="2" s="1"/>
  <c r="S936" i="11" s="1"/>
  <c r="AX874" i="2"/>
  <c r="EH874" i="2" s="1"/>
  <c r="R936" i="11" s="1"/>
  <c r="DW874" i="2"/>
  <c r="G936" i="11" s="1"/>
  <c r="AJ874" i="2"/>
  <c r="DT874" i="2" s="1"/>
  <c r="D936" i="11" s="1"/>
  <c r="AI874" i="2"/>
  <c r="DS874" i="2" s="1"/>
  <c r="C936" i="11" s="1"/>
  <c r="AH874" i="2"/>
  <c r="CW872" i="2"/>
  <c r="AY872" i="2"/>
  <c r="EI872" i="2" s="1"/>
  <c r="S934" i="11" s="1"/>
  <c r="DW872" i="2"/>
  <c r="G934" i="11" s="1"/>
  <c r="AX872" i="2"/>
  <c r="EH872" i="2" s="1"/>
  <c r="R934" i="11" s="1"/>
  <c r="AJ872" i="2"/>
  <c r="DT872" i="2" s="1"/>
  <c r="D934" i="11" s="1"/>
  <c r="AI872" i="2"/>
  <c r="DS872" i="2" s="1"/>
  <c r="C934" i="11" s="1"/>
  <c r="AH872" i="2"/>
  <c r="CW870" i="2"/>
  <c r="AY870" i="2"/>
  <c r="EI870" i="2" s="1"/>
  <c r="S932" i="11" s="1"/>
  <c r="AX870" i="2"/>
  <c r="EH870" i="2" s="1"/>
  <c r="R932" i="11" s="1"/>
  <c r="DW870" i="2"/>
  <c r="G932" i="11" s="1"/>
  <c r="AJ870" i="2"/>
  <c r="DT870" i="2" s="1"/>
  <c r="D932" i="11" s="1"/>
  <c r="AI870" i="2"/>
  <c r="DS870" i="2" s="1"/>
  <c r="C932" i="11" s="1"/>
  <c r="AH870" i="2"/>
  <c r="CW868" i="2"/>
  <c r="AY868" i="2"/>
  <c r="EI868" i="2" s="1"/>
  <c r="S930" i="11" s="1"/>
  <c r="DW868" i="2"/>
  <c r="G930" i="11" s="1"/>
  <c r="AX868" i="2"/>
  <c r="EH868" i="2" s="1"/>
  <c r="R930" i="11" s="1"/>
  <c r="AJ868" i="2"/>
  <c r="DT868" i="2" s="1"/>
  <c r="D930" i="11" s="1"/>
  <c r="AI868" i="2"/>
  <c r="DS868" i="2" s="1"/>
  <c r="C930" i="11" s="1"/>
  <c r="AH868" i="2"/>
  <c r="CW866" i="2"/>
  <c r="AY866" i="2"/>
  <c r="EI866" i="2" s="1"/>
  <c r="S928" i="11" s="1"/>
  <c r="AX866" i="2"/>
  <c r="EH866" i="2" s="1"/>
  <c r="R928" i="11" s="1"/>
  <c r="DW866" i="2"/>
  <c r="G928" i="11" s="1"/>
  <c r="AJ866" i="2"/>
  <c r="DT866" i="2" s="1"/>
  <c r="D928" i="11" s="1"/>
  <c r="AI866" i="2"/>
  <c r="DS866" i="2" s="1"/>
  <c r="C928" i="11" s="1"/>
  <c r="AH866" i="2"/>
  <c r="CW864" i="2"/>
  <c r="AY864" i="2"/>
  <c r="EI864" i="2" s="1"/>
  <c r="S926" i="11" s="1"/>
  <c r="DW864" i="2"/>
  <c r="G926" i="11" s="1"/>
  <c r="AX864" i="2"/>
  <c r="EH864" i="2" s="1"/>
  <c r="R926" i="11" s="1"/>
  <c r="AJ864" i="2"/>
  <c r="DT864" i="2" s="1"/>
  <c r="D926" i="11" s="1"/>
  <c r="AI864" i="2"/>
  <c r="DS864" i="2" s="1"/>
  <c r="C926" i="11" s="1"/>
  <c r="AH864" i="2"/>
  <c r="CW862" i="2"/>
  <c r="AY862" i="2"/>
  <c r="EI862" i="2" s="1"/>
  <c r="S924" i="11" s="1"/>
  <c r="AX862" i="2"/>
  <c r="EH862" i="2" s="1"/>
  <c r="R924" i="11" s="1"/>
  <c r="DW862" i="2"/>
  <c r="G924" i="11" s="1"/>
  <c r="AJ862" i="2"/>
  <c r="DT862" i="2" s="1"/>
  <c r="D924" i="11" s="1"/>
  <c r="AI862" i="2"/>
  <c r="DS862" i="2" s="1"/>
  <c r="C924" i="11" s="1"/>
  <c r="AH862" i="2"/>
  <c r="CW860" i="2"/>
  <c r="AY860" i="2"/>
  <c r="EI860" i="2" s="1"/>
  <c r="S922" i="11" s="1"/>
  <c r="DW860" i="2"/>
  <c r="G922" i="11" s="1"/>
  <c r="AX860" i="2"/>
  <c r="EH860" i="2" s="1"/>
  <c r="R922" i="11" s="1"/>
  <c r="AJ860" i="2"/>
  <c r="DT860" i="2" s="1"/>
  <c r="D922" i="11" s="1"/>
  <c r="AI860" i="2"/>
  <c r="DS860" i="2" s="1"/>
  <c r="C922" i="11" s="1"/>
  <c r="AH860" i="2"/>
  <c r="CW858" i="2"/>
  <c r="AY858" i="2"/>
  <c r="EI858" i="2" s="1"/>
  <c r="S920" i="11" s="1"/>
  <c r="AX858" i="2"/>
  <c r="EH858" i="2" s="1"/>
  <c r="R920" i="11" s="1"/>
  <c r="DW858" i="2"/>
  <c r="G920" i="11" s="1"/>
  <c r="AJ858" i="2"/>
  <c r="DT858" i="2" s="1"/>
  <c r="D920" i="11" s="1"/>
  <c r="AI858" i="2"/>
  <c r="DS858" i="2" s="1"/>
  <c r="C920" i="11" s="1"/>
  <c r="AH858" i="2"/>
  <c r="CW856" i="2"/>
  <c r="AY856" i="2"/>
  <c r="EI856" i="2" s="1"/>
  <c r="S918" i="11" s="1"/>
  <c r="AX856" i="2"/>
  <c r="EH856" i="2" s="1"/>
  <c r="R918" i="11" s="1"/>
  <c r="DW856" i="2"/>
  <c r="G918" i="11" s="1"/>
  <c r="AJ856" i="2"/>
  <c r="DT856" i="2" s="1"/>
  <c r="D918" i="11" s="1"/>
  <c r="AI856" i="2"/>
  <c r="DS856" i="2" s="1"/>
  <c r="C918" i="11" s="1"/>
  <c r="AH856" i="2"/>
  <c r="CW854" i="2"/>
  <c r="AY854" i="2"/>
  <c r="EI854" i="2" s="1"/>
  <c r="S916" i="11" s="1"/>
  <c r="AX854" i="2"/>
  <c r="EH854" i="2" s="1"/>
  <c r="R916" i="11" s="1"/>
  <c r="DW854" i="2"/>
  <c r="G916" i="11" s="1"/>
  <c r="AJ854" i="2"/>
  <c r="DT854" i="2" s="1"/>
  <c r="D916" i="11" s="1"/>
  <c r="AI854" i="2"/>
  <c r="DS854" i="2" s="1"/>
  <c r="C916" i="11" s="1"/>
  <c r="AH854" i="2"/>
  <c r="CW852" i="2"/>
  <c r="AY852" i="2"/>
  <c r="EI852" i="2" s="1"/>
  <c r="S914" i="11" s="1"/>
  <c r="AX852" i="2"/>
  <c r="EH852" i="2" s="1"/>
  <c r="R914" i="11" s="1"/>
  <c r="DW852" i="2"/>
  <c r="G914" i="11" s="1"/>
  <c r="AJ852" i="2"/>
  <c r="DT852" i="2" s="1"/>
  <c r="D914" i="11" s="1"/>
  <c r="AI852" i="2"/>
  <c r="DS852" i="2" s="1"/>
  <c r="C914" i="11" s="1"/>
  <c r="AH852" i="2"/>
  <c r="CW850" i="2"/>
  <c r="AY850" i="2"/>
  <c r="EI850" i="2" s="1"/>
  <c r="S912" i="11" s="1"/>
  <c r="AX850" i="2"/>
  <c r="EH850" i="2" s="1"/>
  <c r="R912" i="11" s="1"/>
  <c r="DW850" i="2"/>
  <c r="G912" i="11" s="1"/>
  <c r="AJ850" i="2"/>
  <c r="DT850" i="2" s="1"/>
  <c r="D912" i="11" s="1"/>
  <c r="AI850" i="2"/>
  <c r="DS850" i="2" s="1"/>
  <c r="C912" i="11" s="1"/>
  <c r="AH850" i="2"/>
  <c r="CW848" i="2"/>
  <c r="AY848" i="2"/>
  <c r="EI848" i="2" s="1"/>
  <c r="S910" i="11" s="1"/>
  <c r="AX848" i="2"/>
  <c r="EH848" i="2" s="1"/>
  <c r="R910" i="11" s="1"/>
  <c r="DW848" i="2"/>
  <c r="G910" i="11" s="1"/>
  <c r="AJ848" i="2"/>
  <c r="DT848" i="2" s="1"/>
  <c r="D910" i="11" s="1"/>
  <c r="AI848" i="2"/>
  <c r="DS848" i="2" s="1"/>
  <c r="C910" i="11" s="1"/>
  <c r="AH848" i="2"/>
  <c r="CW846" i="2"/>
  <c r="AY846" i="2"/>
  <c r="EI846" i="2" s="1"/>
  <c r="S908" i="11" s="1"/>
  <c r="AX846" i="2"/>
  <c r="EH846" i="2" s="1"/>
  <c r="R908" i="11" s="1"/>
  <c r="DW846" i="2"/>
  <c r="G908" i="11" s="1"/>
  <c r="AJ846" i="2"/>
  <c r="DT846" i="2" s="1"/>
  <c r="D908" i="11" s="1"/>
  <c r="AI846" i="2"/>
  <c r="DS846" i="2" s="1"/>
  <c r="C908" i="11" s="1"/>
  <c r="AH846" i="2"/>
  <c r="CW844" i="2"/>
  <c r="AY844" i="2"/>
  <c r="EI844" i="2" s="1"/>
  <c r="S906" i="11" s="1"/>
  <c r="AX844" i="2"/>
  <c r="EH844" i="2" s="1"/>
  <c r="R906" i="11" s="1"/>
  <c r="DW844" i="2"/>
  <c r="G906" i="11" s="1"/>
  <c r="AJ844" i="2"/>
  <c r="DT844" i="2" s="1"/>
  <c r="D906" i="11" s="1"/>
  <c r="AI844" i="2"/>
  <c r="DS844" i="2" s="1"/>
  <c r="C906" i="11" s="1"/>
  <c r="AH844" i="2"/>
  <c r="CW842" i="2"/>
  <c r="AY842" i="2"/>
  <c r="EI842" i="2" s="1"/>
  <c r="S904" i="11" s="1"/>
  <c r="AX842" i="2"/>
  <c r="EH842" i="2" s="1"/>
  <c r="R904" i="11" s="1"/>
  <c r="DW842" i="2"/>
  <c r="G904" i="11" s="1"/>
  <c r="AJ842" i="2"/>
  <c r="DT842" i="2" s="1"/>
  <c r="D904" i="11" s="1"/>
  <c r="AI842" i="2"/>
  <c r="DS842" i="2" s="1"/>
  <c r="C904" i="11" s="1"/>
  <c r="AH842" i="2"/>
  <c r="CW840" i="2"/>
  <c r="AY840" i="2"/>
  <c r="EI840" i="2" s="1"/>
  <c r="S902" i="11" s="1"/>
  <c r="AX840" i="2"/>
  <c r="EH840" i="2" s="1"/>
  <c r="R902" i="11" s="1"/>
  <c r="DW840" i="2"/>
  <c r="G902" i="11" s="1"/>
  <c r="AJ840" i="2"/>
  <c r="DT840" i="2" s="1"/>
  <c r="D902" i="11" s="1"/>
  <c r="AI840" i="2"/>
  <c r="DS840" i="2" s="1"/>
  <c r="C902" i="11" s="1"/>
  <c r="AH840" i="2"/>
  <c r="CW838" i="2"/>
  <c r="AY838" i="2"/>
  <c r="EI838" i="2" s="1"/>
  <c r="S900" i="11" s="1"/>
  <c r="AX838" i="2"/>
  <c r="EH838" i="2" s="1"/>
  <c r="R900" i="11" s="1"/>
  <c r="DW838" i="2"/>
  <c r="G900" i="11" s="1"/>
  <c r="AJ838" i="2"/>
  <c r="DT838" i="2" s="1"/>
  <c r="D900" i="11" s="1"/>
  <c r="AI838" i="2"/>
  <c r="DS838" i="2" s="1"/>
  <c r="C900" i="11" s="1"/>
  <c r="AH838" i="2"/>
  <c r="CW836" i="2"/>
  <c r="AY836" i="2"/>
  <c r="EI836" i="2" s="1"/>
  <c r="S898" i="11" s="1"/>
  <c r="AX836" i="2"/>
  <c r="EH836" i="2" s="1"/>
  <c r="R898" i="11" s="1"/>
  <c r="DW836" i="2"/>
  <c r="G898" i="11" s="1"/>
  <c r="AJ836" i="2"/>
  <c r="DT836" i="2" s="1"/>
  <c r="D898" i="11" s="1"/>
  <c r="AI836" i="2"/>
  <c r="DS836" i="2" s="1"/>
  <c r="C898" i="11" s="1"/>
  <c r="AH836" i="2"/>
  <c r="CW834" i="2"/>
  <c r="AY834" i="2"/>
  <c r="EI834" i="2" s="1"/>
  <c r="S896" i="11" s="1"/>
  <c r="AX834" i="2"/>
  <c r="EH834" i="2" s="1"/>
  <c r="R896" i="11" s="1"/>
  <c r="DW834" i="2"/>
  <c r="G896" i="11" s="1"/>
  <c r="AJ834" i="2"/>
  <c r="DT834" i="2" s="1"/>
  <c r="D896" i="11" s="1"/>
  <c r="AI834" i="2"/>
  <c r="DS834" i="2" s="1"/>
  <c r="C896" i="11" s="1"/>
  <c r="AH834" i="2"/>
  <c r="CW832" i="2"/>
  <c r="AY832" i="2"/>
  <c r="EI832" i="2" s="1"/>
  <c r="S894" i="11" s="1"/>
  <c r="AX832" i="2"/>
  <c r="EH832" i="2" s="1"/>
  <c r="R894" i="11" s="1"/>
  <c r="DW832" i="2"/>
  <c r="G894" i="11" s="1"/>
  <c r="AJ832" i="2"/>
  <c r="DT832" i="2" s="1"/>
  <c r="D894" i="11" s="1"/>
  <c r="AI832" i="2"/>
  <c r="DS832" i="2" s="1"/>
  <c r="C894" i="11" s="1"/>
  <c r="AH832" i="2"/>
  <c r="CW830" i="2"/>
  <c r="AY830" i="2"/>
  <c r="EI830" i="2" s="1"/>
  <c r="S892" i="11" s="1"/>
  <c r="AX830" i="2"/>
  <c r="EH830" i="2" s="1"/>
  <c r="R892" i="11" s="1"/>
  <c r="DW830" i="2"/>
  <c r="G892" i="11" s="1"/>
  <c r="AJ830" i="2"/>
  <c r="DT830" i="2" s="1"/>
  <c r="D892" i="11" s="1"/>
  <c r="AI830" i="2"/>
  <c r="DS830" i="2" s="1"/>
  <c r="C892" i="11" s="1"/>
  <c r="AH830" i="2"/>
  <c r="CW828" i="2"/>
  <c r="AY828" i="2"/>
  <c r="EI828" i="2" s="1"/>
  <c r="S890" i="11" s="1"/>
  <c r="AX828" i="2"/>
  <c r="EH828" i="2" s="1"/>
  <c r="R890" i="11" s="1"/>
  <c r="DW828" i="2"/>
  <c r="G890" i="11" s="1"/>
  <c r="AJ828" i="2"/>
  <c r="DT828" i="2" s="1"/>
  <c r="D890" i="11" s="1"/>
  <c r="AI828" i="2"/>
  <c r="DS828" i="2" s="1"/>
  <c r="C890" i="11" s="1"/>
  <c r="AH828" i="2"/>
  <c r="CW826" i="2"/>
  <c r="AY826" i="2"/>
  <c r="EI826" i="2" s="1"/>
  <c r="S888" i="11" s="1"/>
  <c r="AX826" i="2"/>
  <c r="EH826" i="2" s="1"/>
  <c r="R888" i="11" s="1"/>
  <c r="DW826" i="2"/>
  <c r="G888" i="11" s="1"/>
  <c r="AJ826" i="2"/>
  <c r="DT826" i="2" s="1"/>
  <c r="D888" i="11" s="1"/>
  <c r="AI826" i="2"/>
  <c r="DS826" i="2" s="1"/>
  <c r="C888" i="11" s="1"/>
  <c r="AH826" i="2"/>
  <c r="CW824" i="2"/>
  <c r="AY824" i="2"/>
  <c r="EI824" i="2" s="1"/>
  <c r="S886" i="11" s="1"/>
  <c r="AX824" i="2"/>
  <c r="EH824" i="2" s="1"/>
  <c r="R886" i="11" s="1"/>
  <c r="DW824" i="2"/>
  <c r="G886" i="11" s="1"/>
  <c r="AJ824" i="2"/>
  <c r="DT824" i="2" s="1"/>
  <c r="D886" i="11" s="1"/>
  <c r="AI824" i="2"/>
  <c r="DS824" i="2" s="1"/>
  <c r="C886" i="11" s="1"/>
  <c r="AH824" i="2"/>
  <c r="CW822" i="2"/>
  <c r="AY822" i="2"/>
  <c r="EI822" i="2" s="1"/>
  <c r="S884" i="11" s="1"/>
  <c r="AX822" i="2"/>
  <c r="EH822" i="2" s="1"/>
  <c r="R884" i="11" s="1"/>
  <c r="DW822" i="2"/>
  <c r="G884" i="11" s="1"/>
  <c r="AJ822" i="2"/>
  <c r="DT822" i="2" s="1"/>
  <c r="D884" i="11" s="1"/>
  <c r="AI822" i="2"/>
  <c r="DS822" i="2" s="1"/>
  <c r="C884" i="11" s="1"/>
  <c r="AH822" i="2"/>
  <c r="CW820" i="2"/>
  <c r="AY820" i="2"/>
  <c r="EI820" i="2" s="1"/>
  <c r="S882" i="11" s="1"/>
  <c r="AX820" i="2"/>
  <c r="EH820" i="2" s="1"/>
  <c r="R882" i="11" s="1"/>
  <c r="DW820" i="2"/>
  <c r="G882" i="11" s="1"/>
  <c r="AJ820" i="2"/>
  <c r="DT820" i="2" s="1"/>
  <c r="D882" i="11" s="1"/>
  <c r="AI820" i="2"/>
  <c r="DS820" i="2" s="1"/>
  <c r="C882" i="11" s="1"/>
  <c r="AH820" i="2"/>
  <c r="CW818" i="2"/>
  <c r="AY818" i="2"/>
  <c r="EI818" i="2" s="1"/>
  <c r="S880" i="11" s="1"/>
  <c r="AX818" i="2"/>
  <c r="EH818" i="2" s="1"/>
  <c r="R880" i="11" s="1"/>
  <c r="DW818" i="2"/>
  <c r="G880" i="11" s="1"/>
  <c r="AJ818" i="2"/>
  <c r="DT818" i="2" s="1"/>
  <c r="D880" i="11" s="1"/>
  <c r="AI818" i="2"/>
  <c r="DS818" i="2" s="1"/>
  <c r="C880" i="11" s="1"/>
  <c r="AH818" i="2"/>
  <c r="CW816" i="2"/>
  <c r="AY816" i="2"/>
  <c r="EI816" i="2" s="1"/>
  <c r="S878" i="11" s="1"/>
  <c r="AX816" i="2"/>
  <c r="EH816" i="2" s="1"/>
  <c r="R878" i="11" s="1"/>
  <c r="DW816" i="2"/>
  <c r="G878" i="11" s="1"/>
  <c r="AJ816" i="2"/>
  <c r="DT816" i="2" s="1"/>
  <c r="D878" i="11" s="1"/>
  <c r="AI816" i="2"/>
  <c r="DS816" i="2" s="1"/>
  <c r="C878" i="11" s="1"/>
  <c r="AH816" i="2"/>
  <c r="CW814" i="2"/>
  <c r="AY814" i="2"/>
  <c r="EI814" i="2" s="1"/>
  <c r="S876" i="11" s="1"/>
  <c r="AX814" i="2"/>
  <c r="EH814" i="2" s="1"/>
  <c r="R876" i="11" s="1"/>
  <c r="DW814" i="2"/>
  <c r="G876" i="11" s="1"/>
  <c r="AJ814" i="2"/>
  <c r="DT814" i="2" s="1"/>
  <c r="D876" i="11" s="1"/>
  <c r="AI814" i="2"/>
  <c r="DS814" i="2" s="1"/>
  <c r="C876" i="11" s="1"/>
  <c r="AH814" i="2"/>
  <c r="CW812" i="2"/>
  <c r="AY812" i="2"/>
  <c r="EI812" i="2" s="1"/>
  <c r="S874" i="11" s="1"/>
  <c r="AX812" i="2"/>
  <c r="EH812" i="2" s="1"/>
  <c r="R874" i="11" s="1"/>
  <c r="DW812" i="2"/>
  <c r="G874" i="11" s="1"/>
  <c r="AJ812" i="2"/>
  <c r="DT812" i="2" s="1"/>
  <c r="D874" i="11" s="1"/>
  <c r="AI812" i="2"/>
  <c r="DS812" i="2" s="1"/>
  <c r="C874" i="11" s="1"/>
  <c r="AH812" i="2"/>
  <c r="CW810" i="2"/>
  <c r="AY810" i="2"/>
  <c r="EI810" i="2" s="1"/>
  <c r="S872" i="11" s="1"/>
  <c r="AX810" i="2"/>
  <c r="EH810" i="2" s="1"/>
  <c r="R872" i="11" s="1"/>
  <c r="DW810" i="2"/>
  <c r="G872" i="11" s="1"/>
  <c r="AJ810" i="2"/>
  <c r="DT810" i="2" s="1"/>
  <c r="D872" i="11" s="1"/>
  <c r="AI810" i="2"/>
  <c r="DS810" i="2" s="1"/>
  <c r="C872" i="11" s="1"/>
  <c r="AH810" i="2"/>
  <c r="CW808" i="2"/>
  <c r="AY808" i="2"/>
  <c r="EI808" i="2" s="1"/>
  <c r="S870" i="11" s="1"/>
  <c r="AX808" i="2"/>
  <c r="EH808" i="2" s="1"/>
  <c r="R870" i="11" s="1"/>
  <c r="DW808" i="2"/>
  <c r="G870" i="11" s="1"/>
  <c r="AJ808" i="2"/>
  <c r="DT808" i="2" s="1"/>
  <c r="D870" i="11" s="1"/>
  <c r="AI808" i="2"/>
  <c r="DS808" i="2" s="1"/>
  <c r="C870" i="11" s="1"/>
  <c r="AH808" i="2"/>
  <c r="CW806" i="2"/>
  <c r="AY806" i="2"/>
  <c r="EI806" i="2" s="1"/>
  <c r="S868" i="11" s="1"/>
  <c r="AX806" i="2"/>
  <c r="EH806" i="2" s="1"/>
  <c r="R868" i="11" s="1"/>
  <c r="DW806" i="2"/>
  <c r="G868" i="11" s="1"/>
  <c r="AJ806" i="2"/>
  <c r="DT806" i="2" s="1"/>
  <c r="D868" i="11" s="1"/>
  <c r="AI806" i="2"/>
  <c r="DS806" i="2" s="1"/>
  <c r="C868" i="11" s="1"/>
  <c r="AH806" i="2"/>
  <c r="CW804" i="2"/>
  <c r="AY804" i="2"/>
  <c r="EI804" i="2" s="1"/>
  <c r="S866" i="11" s="1"/>
  <c r="AX804" i="2"/>
  <c r="EH804" i="2" s="1"/>
  <c r="R866" i="11" s="1"/>
  <c r="DW804" i="2"/>
  <c r="G866" i="11" s="1"/>
  <c r="AJ804" i="2"/>
  <c r="DT804" i="2" s="1"/>
  <c r="D866" i="11" s="1"/>
  <c r="AI804" i="2"/>
  <c r="DS804" i="2" s="1"/>
  <c r="C866" i="11" s="1"/>
  <c r="AH804" i="2"/>
  <c r="CW802" i="2"/>
  <c r="AY802" i="2"/>
  <c r="EI802" i="2" s="1"/>
  <c r="S864" i="11" s="1"/>
  <c r="AX802" i="2"/>
  <c r="EH802" i="2" s="1"/>
  <c r="R864" i="11" s="1"/>
  <c r="DW802" i="2"/>
  <c r="G864" i="11" s="1"/>
  <c r="AJ802" i="2"/>
  <c r="DT802" i="2" s="1"/>
  <c r="D864" i="11" s="1"/>
  <c r="AI802" i="2"/>
  <c r="DS802" i="2" s="1"/>
  <c r="C864" i="11" s="1"/>
  <c r="AH802" i="2"/>
  <c r="CW800" i="2"/>
  <c r="AY800" i="2"/>
  <c r="EI800" i="2" s="1"/>
  <c r="S862" i="11" s="1"/>
  <c r="AX800" i="2"/>
  <c r="EH800" i="2" s="1"/>
  <c r="R862" i="11" s="1"/>
  <c r="DW800" i="2"/>
  <c r="G862" i="11" s="1"/>
  <c r="AJ800" i="2"/>
  <c r="DT800" i="2" s="1"/>
  <c r="D862" i="11" s="1"/>
  <c r="AI800" i="2"/>
  <c r="DS800" i="2" s="1"/>
  <c r="C862" i="11" s="1"/>
  <c r="AH800" i="2"/>
  <c r="CW798" i="2"/>
  <c r="AY798" i="2"/>
  <c r="EI798" i="2" s="1"/>
  <c r="S860" i="11" s="1"/>
  <c r="AX798" i="2"/>
  <c r="EH798" i="2" s="1"/>
  <c r="R860" i="11" s="1"/>
  <c r="DW798" i="2"/>
  <c r="G860" i="11" s="1"/>
  <c r="AJ798" i="2"/>
  <c r="DT798" i="2" s="1"/>
  <c r="D860" i="11" s="1"/>
  <c r="AI798" i="2"/>
  <c r="DS798" i="2" s="1"/>
  <c r="C860" i="11" s="1"/>
  <c r="AH798" i="2"/>
  <c r="CW796" i="2"/>
  <c r="AY796" i="2"/>
  <c r="EI796" i="2" s="1"/>
  <c r="S858" i="11" s="1"/>
  <c r="AX796" i="2"/>
  <c r="EH796" i="2" s="1"/>
  <c r="R858" i="11" s="1"/>
  <c r="DW796" i="2"/>
  <c r="G858" i="11" s="1"/>
  <c r="AJ796" i="2"/>
  <c r="DT796" i="2" s="1"/>
  <c r="D858" i="11" s="1"/>
  <c r="AI796" i="2"/>
  <c r="DS796" i="2" s="1"/>
  <c r="C858" i="11" s="1"/>
  <c r="AH796" i="2"/>
  <c r="CW794" i="2"/>
  <c r="AY794" i="2"/>
  <c r="EI794" i="2" s="1"/>
  <c r="S856" i="11" s="1"/>
  <c r="AX794" i="2"/>
  <c r="EH794" i="2" s="1"/>
  <c r="R856" i="11" s="1"/>
  <c r="DW794" i="2"/>
  <c r="G856" i="11" s="1"/>
  <c r="AJ794" i="2"/>
  <c r="DT794" i="2" s="1"/>
  <c r="D856" i="11" s="1"/>
  <c r="AI794" i="2"/>
  <c r="DS794" i="2" s="1"/>
  <c r="C856" i="11" s="1"/>
  <c r="AH794" i="2"/>
  <c r="CW792" i="2"/>
  <c r="AY792" i="2"/>
  <c r="EI792" i="2" s="1"/>
  <c r="S854" i="11" s="1"/>
  <c r="AX792" i="2"/>
  <c r="EH792" i="2" s="1"/>
  <c r="R854" i="11" s="1"/>
  <c r="DW792" i="2"/>
  <c r="G854" i="11" s="1"/>
  <c r="AJ792" i="2"/>
  <c r="DT792" i="2" s="1"/>
  <c r="D854" i="11" s="1"/>
  <c r="AI792" i="2"/>
  <c r="DS792" i="2" s="1"/>
  <c r="C854" i="11" s="1"/>
  <c r="AH792" i="2"/>
  <c r="CW790" i="2"/>
  <c r="AY790" i="2"/>
  <c r="EI790" i="2" s="1"/>
  <c r="S852" i="11" s="1"/>
  <c r="AX790" i="2"/>
  <c r="EH790" i="2" s="1"/>
  <c r="R852" i="11" s="1"/>
  <c r="DW790" i="2"/>
  <c r="G852" i="11" s="1"/>
  <c r="AJ790" i="2"/>
  <c r="DT790" i="2" s="1"/>
  <c r="D852" i="11" s="1"/>
  <c r="AI790" i="2"/>
  <c r="DS790" i="2" s="1"/>
  <c r="C852" i="11" s="1"/>
  <c r="AH790" i="2"/>
  <c r="CW788" i="2"/>
  <c r="AY788" i="2"/>
  <c r="EI788" i="2" s="1"/>
  <c r="S850" i="11" s="1"/>
  <c r="AX788" i="2"/>
  <c r="EH788" i="2" s="1"/>
  <c r="R850" i="11" s="1"/>
  <c r="DW788" i="2"/>
  <c r="G850" i="11" s="1"/>
  <c r="AJ788" i="2"/>
  <c r="DT788" i="2" s="1"/>
  <c r="D850" i="11" s="1"/>
  <c r="AI788" i="2"/>
  <c r="DS788" i="2" s="1"/>
  <c r="C850" i="11" s="1"/>
  <c r="AH788" i="2"/>
  <c r="CW786" i="2"/>
  <c r="AY786" i="2"/>
  <c r="EI786" i="2" s="1"/>
  <c r="S848" i="11" s="1"/>
  <c r="AX786" i="2"/>
  <c r="EH786" i="2" s="1"/>
  <c r="R848" i="11" s="1"/>
  <c r="DW786" i="2"/>
  <c r="G848" i="11" s="1"/>
  <c r="AJ786" i="2"/>
  <c r="DT786" i="2" s="1"/>
  <c r="D848" i="11" s="1"/>
  <c r="AI786" i="2"/>
  <c r="DS786" i="2" s="1"/>
  <c r="C848" i="11" s="1"/>
  <c r="AH786" i="2"/>
  <c r="CW784" i="2"/>
  <c r="AY784" i="2"/>
  <c r="EI784" i="2" s="1"/>
  <c r="S846" i="11" s="1"/>
  <c r="AX784" i="2"/>
  <c r="EH784" i="2" s="1"/>
  <c r="R846" i="11" s="1"/>
  <c r="DW784" i="2"/>
  <c r="G846" i="11" s="1"/>
  <c r="AJ784" i="2"/>
  <c r="DT784" i="2" s="1"/>
  <c r="D846" i="11" s="1"/>
  <c r="AI784" i="2"/>
  <c r="DS784" i="2" s="1"/>
  <c r="C846" i="11" s="1"/>
  <c r="AH784" i="2"/>
  <c r="CW782" i="2"/>
  <c r="AY782" i="2"/>
  <c r="EI782" i="2" s="1"/>
  <c r="S844" i="11" s="1"/>
  <c r="AX782" i="2"/>
  <c r="EH782" i="2" s="1"/>
  <c r="R844" i="11" s="1"/>
  <c r="DW782" i="2"/>
  <c r="G844" i="11" s="1"/>
  <c r="AJ782" i="2"/>
  <c r="DT782" i="2" s="1"/>
  <c r="D844" i="11" s="1"/>
  <c r="AI782" i="2"/>
  <c r="DS782" i="2" s="1"/>
  <c r="C844" i="11" s="1"/>
  <c r="AH782" i="2"/>
  <c r="CW780" i="2"/>
  <c r="AY780" i="2"/>
  <c r="EI780" i="2" s="1"/>
  <c r="S842" i="11" s="1"/>
  <c r="AX780" i="2"/>
  <c r="EH780" i="2" s="1"/>
  <c r="R842" i="11" s="1"/>
  <c r="DW780" i="2"/>
  <c r="G842" i="11" s="1"/>
  <c r="AJ780" i="2"/>
  <c r="DT780" i="2" s="1"/>
  <c r="D842" i="11" s="1"/>
  <c r="AI780" i="2"/>
  <c r="DS780" i="2" s="1"/>
  <c r="C842" i="11" s="1"/>
  <c r="AH780" i="2"/>
  <c r="CW778" i="2"/>
  <c r="AY778" i="2"/>
  <c r="EI778" i="2" s="1"/>
  <c r="S840" i="11" s="1"/>
  <c r="AX778" i="2"/>
  <c r="EH778" i="2" s="1"/>
  <c r="R840" i="11" s="1"/>
  <c r="DW778" i="2"/>
  <c r="G840" i="11" s="1"/>
  <c r="AJ778" i="2"/>
  <c r="DT778" i="2" s="1"/>
  <c r="D840" i="11" s="1"/>
  <c r="AI778" i="2"/>
  <c r="DS778" i="2" s="1"/>
  <c r="C840" i="11" s="1"/>
  <c r="AH778" i="2"/>
  <c r="CW776" i="2"/>
  <c r="AY776" i="2"/>
  <c r="EI776" i="2" s="1"/>
  <c r="S838" i="11" s="1"/>
  <c r="AX776" i="2"/>
  <c r="EH776" i="2" s="1"/>
  <c r="R838" i="11" s="1"/>
  <c r="DW776" i="2"/>
  <c r="G838" i="11" s="1"/>
  <c r="AJ776" i="2"/>
  <c r="DT776" i="2" s="1"/>
  <c r="D838" i="11" s="1"/>
  <c r="AI776" i="2"/>
  <c r="DS776" i="2" s="1"/>
  <c r="C838" i="11" s="1"/>
  <c r="AH776" i="2"/>
  <c r="CW774" i="2"/>
  <c r="AY774" i="2"/>
  <c r="EI774" i="2" s="1"/>
  <c r="S836" i="11" s="1"/>
  <c r="AX774" i="2"/>
  <c r="EH774" i="2" s="1"/>
  <c r="R836" i="11" s="1"/>
  <c r="DW774" i="2"/>
  <c r="G836" i="11" s="1"/>
  <c r="AJ774" i="2"/>
  <c r="DT774" i="2" s="1"/>
  <c r="D836" i="11" s="1"/>
  <c r="AI774" i="2"/>
  <c r="DS774" i="2" s="1"/>
  <c r="C836" i="11" s="1"/>
  <c r="AH774" i="2"/>
  <c r="CW772" i="2"/>
  <c r="AY772" i="2"/>
  <c r="EI772" i="2" s="1"/>
  <c r="S834" i="11" s="1"/>
  <c r="AX772" i="2"/>
  <c r="EH772" i="2" s="1"/>
  <c r="R834" i="11" s="1"/>
  <c r="DW772" i="2"/>
  <c r="G834" i="11" s="1"/>
  <c r="AJ772" i="2"/>
  <c r="DT772" i="2" s="1"/>
  <c r="D834" i="11" s="1"/>
  <c r="AI772" i="2"/>
  <c r="DS772" i="2" s="1"/>
  <c r="C834" i="11" s="1"/>
  <c r="AH772" i="2"/>
  <c r="CW770" i="2"/>
  <c r="AY770" i="2"/>
  <c r="EI770" i="2" s="1"/>
  <c r="S832" i="11" s="1"/>
  <c r="AX770" i="2"/>
  <c r="EH770" i="2" s="1"/>
  <c r="R832" i="11" s="1"/>
  <c r="DW770" i="2"/>
  <c r="G832" i="11" s="1"/>
  <c r="AJ770" i="2"/>
  <c r="DT770" i="2" s="1"/>
  <c r="D832" i="11" s="1"/>
  <c r="AI770" i="2"/>
  <c r="DS770" i="2" s="1"/>
  <c r="C832" i="11" s="1"/>
  <c r="AH770" i="2"/>
  <c r="CW768" i="2"/>
  <c r="AY768" i="2"/>
  <c r="EI768" i="2" s="1"/>
  <c r="S830" i="11" s="1"/>
  <c r="AX768" i="2"/>
  <c r="EH768" i="2" s="1"/>
  <c r="R830" i="11" s="1"/>
  <c r="DW768" i="2"/>
  <c r="G830" i="11" s="1"/>
  <c r="AJ768" i="2"/>
  <c r="DT768" i="2" s="1"/>
  <c r="D830" i="11" s="1"/>
  <c r="AI768" i="2"/>
  <c r="DS768" i="2" s="1"/>
  <c r="C830" i="11" s="1"/>
  <c r="AH768" i="2"/>
  <c r="CW766" i="2"/>
  <c r="AY766" i="2"/>
  <c r="EI766" i="2" s="1"/>
  <c r="S828" i="11" s="1"/>
  <c r="AX766" i="2"/>
  <c r="EH766" i="2" s="1"/>
  <c r="R828" i="11" s="1"/>
  <c r="DW766" i="2"/>
  <c r="G828" i="11" s="1"/>
  <c r="AJ766" i="2"/>
  <c r="DT766" i="2" s="1"/>
  <c r="D828" i="11" s="1"/>
  <c r="AI766" i="2"/>
  <c r="DS766" i="2" s="1"/>
  <c r="C828" i="11" s="1"/>
  <c r="AH766" i="2"/>
  <c r="CW764" i="2"/>
  <c r="AY764" i="2"/>
  <c r="EI764" i="2" s="1"/>
  <c r="S826" i="11" s="1"/>
  <c r="AX764" i="2"/>
  <c r="EH764" i="2" s="1"/>
  <c r="R826" i="11" s="1"/>
  <c r="DW764" i="2"/>
  <c r="G826" i="11" s="1"/>
  <c r="AJ764" i="2"/>
  <c r="DT764" i="2" s="1"/>
  <c r="D826" i="11" s="1"/>
  <c r="AI764" i="2"/>
  <c r="DS764" i="2" s="1"/>
  <c r="C826" i="11" s="1"/>
  <c r="AH764" i="2"/>
  <c r="CW762" i="2"/>
  <c r="AY762" i="2"/>
  <c r="EI762" i="2" s="1"/>
  <c r="S824" i="11" s="1"/>
  <c r="AX762" i="2"/>
  <c r="EH762" i="2" s="1"/>
  <c r="R824" i="11" s="1"/>
  <c r="DW762" i="2"/>
  <c r="G824" i="11" s="1"/>
  <c r="AJ762" i="2"/>
  <c r="DT762" i="2" s="1"/>
  <c r="D824" i="11" s="1"/>
  <c r="AI762" i="2"/>
  <c r="DS762" i="2" s="1"/>
  <c r="C824" i="11" s="1"/>
  <c r="AH762" i="2"/>
  <c r="CW760" i="2"/>
  <c r="AY760" i="2"/>
  <c r="EI760" i="2" s="1"/>
  <c r="S822" i="11" s="1"/>
  <c r="AX760" i="2"/>
  <c r="EH760" i="2" s="1"/>
  <c r="R822" i="11" s="1"/>
  <c r="DW760" i="2"/>
  <c r="G822" i="11" s="1"/>
  <c r="AJ760" i="2"/>
  <c r="DT760" i="2" s="1"/>
  <c r="D822" i="11" s="1"/>
  <c r="AI760" i="2"/>
  <c r="DS760" i="2" s="1"/>
  <c r="C822" i="11" s="1"/>
  <c r="AH760" i="2"/>
  <c r="CW758" i="2"/>
  <c r="AY758" i="2"/>
  <c r="EI758" i="2" s="1"/>
  <c r="S820" i="11" s="1"/>
  <c r="AX758" i="2"/>
  <c r="EH758" i="2" s="1"/>
  <c r="R820" i="11" s="1"/>
  <c r="DW758" i="2"/>
  <c r="G820" i="11" s="1"/>
  <c r="AJ758" i="2"/>
  <c r="DT758" i="2" s="1"/>
  <c r="D820" i="11" s="1"/>
  <c r="AI758" i="2"/>
  <c r="DS758" i="2" s="1"/>
  <c r="C820" i="11" s="1"/>
  <c r="AH758" i="2"/>
  <c r="CW756" i="2"/>
  <c r="AY756" i="2"/>
  <c r="EI756" i="2" s="1"/>
  <c r="S818" i="11" s="1"/>
  <c r="AX756" i="2"/>
  <c r="EH756" i="2" s="1"/>
  <c r="R818" i="11" s="1"/>
  <c r="DW756" i="2"/>
  <c r="G818" i="11" s="1"/>
  <c r="AJ756" i="2"/>
  <c r="DT756" i="2" s="1"/>
  <c r="D818" i="11" s="1"/>
  <c r="AI756" i="2"/>
  <c r="DS756" i="2" s="1"/>
  <c r="C818" i="11" s="1"/>
  <c r="AH756" i="2"/>
  <c r="CW754" i="2"/>
  <c r="AY754" i="2"/>
  <c r="EI754" i="2" s="1"/>
  <c r="S816" i="11" s="1"/>
  <c r="AX754" i="2"/>
  <c r="EH754" i="2" s="1"/>
  <c r="R816" i="11" s="1"/>
  <c r="DW754" i="2"/>
  <c r="G816" i="11" s="1"/>
  <c r="AJ754" i="2"/>
  <c r="DT754" i="2" s="1"/>
  <c r="D816" i="11" s="1"/>
  <c r="AI754" i="2"/>
  <c r="DS754" i="2" s="1"/>
  <c r="C816" i="11" s="1"/>
  <c r="AH754" i="2"/>
  <c r="CW752" i="2"/>
  <c r="AY752" i="2"/>
  <c r="EI752" i="2" s="1"/>
  <c r="S814" i="11" s="1"/>
  <c r="AX752" i="2"/>
  <c r="EH752" i="2" s="1"/>
  <c r="R814" i="11" s="1"/>
  <c r="DW752" i="2"/>
  <c r="G814" i="11" s="1"/>
  <c r="AJ752" i="2"/>
  <c r="DT752" i="2" s="1"/>
  <c r="D814" i="11" s="1"/>
  <c r="AI752" i="2"/>
  <c r="DS752" i="2" s="1"/>
  <c r="C814" i="11" s="1"/>
  <c r="AH752" i="2"/>
  <c r="CW750" i="2"/>
  <c r="AY750" i="2"/>
  <c r="EI750" i="2" s="1"/>
  <c r="S812" i="11" s="1"/>
  <c r="AX750" i="2"/>
  <c r="EH750" i="2" s="1"/>
  <c r="R812" i="11" s="1"/>
  <c r="DW750" i="2"/>
  <c r="G812" i="11" s="1"/>
  <c r="AJ750" i="2"/>
  <c r="DT750" i="2" s="1"/>
  <c r="D812" i="11" s="1"/>
  <c r="AI750" i="2"/>
  <c r="DS750" i="2" s="1"/>
  <c r="C812" i="11" s="1"/>
  <c r="AH750" i="2"/>
  <c r="CW748" i="2"/>
  <c r="AY748" i="2"/>
  <c r="EI748" i="2" s="1"/>
  <c r="S810" i="11" s="1"/>
  <c r="AX748" i="2"/>
  <c r="EH748" i="2" s="1"/>
  <c r="R810" i="11" s="1"/>
  <c r="DW748" i="2"/>
  <c r="G810" i="11" s="1"/>
  <c r="AJ748" i="2"/>
  <c r="DT748" i="2" s="1"/>
  <c r="D810" i="11" s="1"/>
  <c r="AI748" i="2"/>
  <c r="DS748" i="2" s="1"/>
  <c r="C810" i="11" s="1"/>
  <c r="AH748" i="2"/>
  <c r="CW746" i="2"/>
  <c r="AY746" i="2"/>
  <c r="EI746" i="2" s="1"/>
  <c r="S808" i="11" s="1"/>
  <c r="AX746" i="2"/>
  <c r="EH746" i="2" s="1"/>
  <c r="R808" i="11" s="1"/>
  <c r="DW746" i="2"/>
  <c r="G808" i="11" s="1"/>
  <c r="AJ746" i="2"/>
  <c r="DT746" i="2" s="1"/>
  <c r="D808" i="11" s="1"/>
  <c r="AI746" i="2"/>
  <c r="DS746" i="2" s="1"/>
  <c r="C808" i="11" s="1"/>
  <c r="AH746" i="2"/>
  <c r="CW744" i="2"/>
  <c r="AY744" i="2"/>
  <c r="EI744" i="2" s="1"/>
  <c r="S806" i="11" s="1"/>
  <c r="AX744" i="2"/>
  <c r="EH744" i="2" s="1"/>
  <c r="R806" i="11" s="1"/>
  <c r="DW744" i="2"/>
  <c r="G806" i="11" s="1"/>
  <c r="AJ744" i="2"/>
  <c r="DT744" i="2" s="1"/>
  <c r="D806" i="11" s="1"/>
  <c r="AI744" i="2"/>
  <c r="DS744" i="2" s="1"/>
  <c r="C806" i="11" s="1"/>
  <c r="AH744" i="2"/>
  <c r="CW742" i="2"/>
  <c r="AY742" i="2"/>
  <c r="EI742" i="2" s="1"/>
  <c r="S804" i="11" s="1"/>
  <c r="AX742" i="2"/>
  <c r="EH742" i="2" s="1"/>
  <c r="R804" i="11" s="1"/>
  <c r="DW742" i="2"/>
  <c r="G804" i="11" s="1"/>
  <c r="AJ742" i="2"/>
  <c r="DT742" i="2" s="1"/>
  <c r="D804" i="11" s="1"/>
  <c r="AI742" i="2"/>
  <c r="DS742" i="2" s="1"/>
  <c r="C804" i="11" s="1"/>
  <c r="AH742" i="2"/>
  <c r="CW740" i="2"/>
  <c r="AY740" i="2"/>
  <c r="EI740" i="2" s="1"/>
  <c r="S802" i="11" s="1"/>
  <c r="AX740" i="2"/>
  <c r="EH740" i="2" s="1"/>
  <c r="R802" i="11" s="1"/>
  <c r="DW740" i="2"/>
  <c r="G802" i="11" s="1"/>
  <c r="AJ740" i="2"/>
  <c r="DT740" i="2" s="1"/>
  <c r="D802" i="11" s="1"/>
  <c r="AI740" i="2"/>
  <c r="DS740" i="2" s="1"/>
  <c r="C802" i="11" s="1"/>
  <c r="AH740" i="2"/>
  <c r="CW738" i="2"/>
  <c r="AY738" i="2"/>
  <c r="EI738" i="2" s="1"/>
  <c r="S800" i="11" s="1"/>
  <c r="AX738" i="2"/>
  <c r="EH738" i="2" s="1"/>
  <c r="R800" i="11" s="1"/>
  <c r="DW738" i="2"/>
  <c r="G800" i="11" s="1"/>
  <c r="AJ738" i="2"/>
  <c r="DT738" i="2" s="1"/>
  <c r="D800" i="11" s="1"/>
  <c r="AI738" i="2"/>
  <c r="DS738" i="2" s="1"/>
  <c r="C800" i="11" s="1"/>
  <c r="AH738" i="2"/>
  <c r="CW736" i="2"/>
  <c r="AY736" i="2"/>
  <c r="EI736" i="2" s="1"/>
  <c r="S798" i="11" s="1"/>
  <c r="AX736" i="2"/>
  <c r="EH736" i="2" s="1"/>
  <c r="R798" i="11" s="1"/>
  <c r="DW736" i="2"/>
  <c r="G798" i="11" s="1"/>
  <c r="AJ736" i="2"/>
  <c r="DT736" i="2" s="1"/>
  <c r="D798" i="11" s="1"/>
  <c r="AI736" i="2"/>
  <c r="DS736" i="2" s="1"/>
  <c r="C798" i="11" s="1"/>
  <c r="AH736" i="2"/>
  <c r="CW734" i="2"/>
  <c r="AY734" i="2"/>
  <c r="EI734" i="2" s="1"/>
  <c r="S796" i="11" s="1"/>
  <c r="AX734" i="2"/>
  <c r="EH734" i="2" s="1"/>
  <c r="R796" i="11" s="1"/>
  <c r="DW734" i="2"/>
  <c r="G796" i="11" s="1"/>
  <c r="AJ734" i="2"/>
  <c r="DT734" i="2" s="1"/>
  <c r="D796" i="11" s="1"/>
  <c r="AI734" i="2"/>
  <c r="DS734" i="2" s="1"/>
  <c r="C796" i="11" s="1"/>
  <c r="AH734" i="2"/>
  <c r="CW732" i="2"/>
  <c r="AY732" i="2"/>
  <c r="EI732" i="2" s="1"/>
  <c r="S794" i="11" s="1"/>
  <c r="AX732" i="2"/>
  <c r="EH732" i="2" s="1"/>
  <c r="R794" i="11" s="1"/>
  <c r="DW732" i="2"/>
  <c r="G794" i="11" s="1"/>
  <c r="AJ732" i="2"/>
  <c r="DT732" i="2" s="1"/>
  <c r="D794" i="11" s="1"/>
  <c r="AI732" i="2"/>
  <c r="DS732" i="2" s="1"/>
  <c r="C794" i="11" s="1"/>
  <c r="AH732" i="2"/>
  <c r="CW730" i="2"/>
  <c r="AY730" i="2"/>
  <c r="EI730" i="2" s="1"/>
  <c r="S792" i="11" s="1"/>
  <c r="AX730" i="2"/>
  <c r="EH730" i="2" s="1"/>
  <c r="R792" i="11" s="1"/>
  <c r="DW730" i="2"/>
  <c r="G792" i="11" s="1"/>
  <c r="AJ730" i="2"/>
  <c r="DT730" i="2" s="1"/>
  <c r="D792" i="11" s="1"/>
  <c r="AI730" i="2"/>
  <c r="DS730" i="2" s="1"/>
  <c r="C792" i="11" s="1"/>
  <c r="AH730" i="2"/>
  <c r="CW728" i="2"/>
  <c r="AY728" i="2"/>
  <c r="EI728" i="2" s="1"/>
  <c r="S790" i="11" s="1"/>
  <c r="AX728" i="2"/>
  <c r="EH728" i="2" s="1"/>
  <c r="R790" i="11" s="1"/>
  <c r="DW728" i="2"/>
  <c r="G790" i="11" s="1"/>
  <c r="AJ728" i="2"/>
  <c r="DT728" i="2" s="1"/>
  <c r="D790" i="11" s="1"/>
  <c r="AI728" i="2"/>
  <c r="DS728" i="2" s="1"/>
  <c r="C790" i="11" s="1"/>
  <c r="AH728" i="2"/>
  <c r="CW726" i="2"/>
  <c r="AY726" i="2"/>
  <c r="EI726" i="2" s="1"/>
  <c r="S788" i="11" s="1"/>
  <c r="AX726" i="2"/>
  <c r="DW726" i="2"/>
  <c r="G788" i="11" s="1"/>
  <c r="AJ726" i="2"/>
  <c r="DT726" i="2" s="1"/>
  <c r="D788" i="11" s="1"/>
  <c r="AI726" i="2"/>
  <c r="AH726" i="2"/>
  <c r="CW724" i="2"/>
  <c r="AY724" i="2"/>
  <c r="EI724" i="2" s="1"/>
  <c r="S786" i="11" s="1"/>
  <c r="AX724" i="2"/>
  <c r="EH724" i="2" s="1"/>
  <c r="R786" i="11" s="1"/>
  <c r="DW724" i="2"/>
  <c r="G786" i="11" s="1"/>
  <c r="AJ724" i="2"/>
  <c r="DT724" i="2" s="1"/>
  <c r="D786" i="11" s="1"/>
  <c r="AI724" i="2"/>
  <c r="DS724" i="2" s="1"/>
  <c r="C786" i="11" s="1"/>
  <c r="AH724" i="2"/>
  <c r="CW722" i="2"/>
  <c r="AY722" i="2"/>
  <c r="EI722" i="2" s="1"/>
  <c r="S784" i="11" s="1"/>
  <c r="AX722" i="2"/>
  <c r="EH722" i="2" s="1"/>
  <c r="R784" i="11" s="1"/>
  <c r="DW722" i="2"/>
  <c r="G784" i="11" s="1"/>
  <c r="AJ722" i="2"/>
  <c r="DT722" i="2" s="1"/>
  <c r="D784" i="11" s="1"/>
  <c r="AI722" i="2"/>
  <c r="DS722" i="2" s="1"/>
  <c r="C784" i="11" s="1"/>
  <c r="AH722" i="2"/>
  <c r="CW720" i="2"/>
  <c r="AY720" i="2"/>
  <c r="EI720" i="2" s="1"/>
  <c r="S782" i="11" s="1"/>
  <c r="AX720" i="2"/>
  <c r="EH720" i="2" s="1"/>
  <c r="R782" i="11" s="1"/>
  <c r="DW720" i="2"/>
  <c r="G782" i="11" s="1"/>
  <c r="AJ720" i="2"/>
  <c r="DT720" i="2" s="1"/>
  <c r="D782" i="11" s="1"/>
  <c r="AI720" i="2"/>
  <c r="DS720" i="2" s="1"/>
  <c r="C782" i="11" s="1"/>
  <c r="AH720" i="2"/>
  <c r="CW718" i="2"/>
  <c r="AY718" i="2"/>
  <c r="EI718" i="2" s="1"/>
  <c r="S780" i="11" s="1"/>
  <c r="AX718" i="2"/>
  <c r="EH718" i="2" s="1"/>
  <c r="R780" i="11" s="1"/>
  <c r="DW718" i="2"/>
  <c r="G780" i="11" s="1"/>
  <c r="AJ718" i="2"/>
  <c r="DT718" i="2" s="1"/>
  <c r="D780" i="11" s="1"/>
  <c r="AI718" i="2"/>
  <c r="DS718" i="2" s="1"/>
  <c r="C780" i="11" s="1"/>
  <c r="AH718" i="2"/>
  <c r="CW716" i="2"/>
  <c r="AY716" i="2"/>
  <c r="EI716" i="2" s="1"/>
  <c r="S778" i="11" s="1"/>
  <c r="AX716" i="2"/>
  <c r="EH716" i="2" s="1"/>
  <c r="R778" i="11" s="1"/>
  <c r="DW716" i="2"/>
  <c r="G778" i="11" s="1"/>
  <c r="AJ716" i="2"/>
  <c r="DT716" i="2" s="1"/>
  <c r="D778" i="11" s="1"/>
  <c r="AI716" i="2"/>
  <c r="DS716" i="2" s="1"/>
  <c r="C778" i="11" s="1"/>
  <c r="AH716" i="2"/>
  <c r="CW714" i="2"/>
  <c r="AY714" i="2"/>
  <c r="EI714" i="2" s="1"/>
  <c r="S776" i="11" s="1"/>
  <c r="AX714" i="2"/>
  <c r="EH714" i="2" s="1"/>
  <c r="R776" i="11" s="1"/>
  <c r="DW714" i="2"/>
  <c r="G776" i="11" s="1"/>
  <c r="AJ714" i="2"/>
  <c r="DT714" i="2" s="1"/>
  <c r="D776" i="11" s="1"/>
  <c r="AI714" i="2"/>
  <c r="DS714" i="2" s="1"/>
  <c r="C776" i="11" s="1"/>
  <c r="AH714" i="2"/>
  <c r="CW712" i="2"/>
  <c r="AY712" i="2"/>
  <c r="EI712" i="2" s="1"/>
  <c r="S774" i="11" s="1"/>
  <c r="AX712" i="2"/>
  <c r="EH712" i="2" s="1"/>
  <c r="R774" i="11" s="1"/>
  <c r="DW712" i="2"/>
  <c r="G774" i="11" s="1"/>
  <c r="AJ712" i="2"/>
  <c r="DT712" i="2" s="1"/>
  <c r="D774" i="11" s="1"/>
  <c r="AI712" i="2"/>
  <c r="DS712" i="2" s="1"/>
  <c r="C774" i="11" s="1"/>
  <c r="AH712" i="2"/>
  <c r="CW710" i="2"/>
  <c r="AY710" i="2"/>
  <c r="EI710" i="2" s="1"/>
  <c r="S772" i="11" s="1"/>
  <c r="AX710" i="2"/>
  <c r="EH710" i="2" s="1"/>
  <c r="R772" i="11" s="1"/>
  <c r="DW710" i="2"/>
  <c r="G772" i="11" s="1"/>
  <c r="AJ710" i="2"/>
  <c r="DT710" i="2" s="1"/>
  <c r="D772" i="11" s="1"/>
  <c r="AI710" i="2"/>
  <c r="DS710" i="2" s="1"/>
  <c r="C772" i="11" s="1"/>
  <c r="AH710" i="2"/>
  <c r="CW708" i="2"/>
  <c r="AY708" i="2"/>
  <c r="EI708" i="2" s="1"/>
  <c r="S770" i="11" s="1"/>
  <c r="AX708" i="2"/>
  <c r="EH708" i="2" s="1"/>
  <c r="R770" i="11" s="1"/>
  <c r="DW708" i="2"/>
  <c r="G770" i="11" s="1"/>
  <c r="AJ708" i="2"/>
  <c r="DT708" i="2" s="1"/>
  <c r="D770" i="11" s="1"/>
  <c r="AI708" i="2"/>
  <c r="DS708" i="2" s="1"/>
  <c r="C770" i="11" s="1"/>
  <c r="AH708" i="2"/>
  <c r="CW706" i="2"/>
  <c r="AY706" i="2"/>
  <c r="EI706" i="2" s="1"/>
  <c r="S768" i="11" s="1"/>
  <c r="AX706" i="2"/>
  <c r="EH706" i="2" s="1"/>
  <c r="R768" i="11" s="1"/>
  <c r="DW706" i="2"/>
  <c r="G768" i="11" s="1"/>
  <c r="AJ706" i="2"/>
  <c r="DT706" i="2" s="1"/>
  <c r="D768" i="11" s="1"/>
  <c r="AI706" i="2"/>
  <c r="DS706" i="2" s="1"/>
  <c r="C768" i="11" s="1"/>
  <c r="AH706" i="2"/>
  <c r="CW704" i="2"/>
  <c r="AY704" i="2"/>
  <c r="EI704" i="2" s="1"/>
  <c r="S766" i="11" s="1"/>
  <c r="AX704" i="2"/>
  <c r="EH704" i="2" s="1"/>
  <c r="R766" i="11" s="1"/>
  <c r="DW704" i="2"/>
  <c r="G766" i="11" s="1"/>
  <c r="AJ704" i="2"/>
  <c r="DT704" i="2" s="1"/>
  <c r="D766" i="11" s="1"/>
  <c r="AI704" i="2"/>
  <c r="DS704" i="2" s="1"/>
  <c r="C766" i="11" s="1"/>
  <c r="AH704" i="2"/>
  <c r="CW702" i="2"/>
  <c r="AY702" i="2"/>
  <c r="EI702" i="2" s="1"/>
  <c r="S764" i="11" s="1"/>
  <c r="AX702" i="2"/>
  <c r="EH702" i="2" s="1"/>
  <c r="R764" i="11" s="1"/>
  <c r="DW702" i="2"/>
  <c r="G764" i="11" s="1"/>
  <c r="AJ702" i="2"/>
  <c r="DT702" i="2" s="1"/>
  <c r="D764" i="11" s="1"/>
  <c r="AI702" i="2"/>
  <c r="DS702" i="2" s="1"/>
  <c r="C764" i="11" s="1"/>
  <c r="AH702" i="2"/>
  <c r="CW700" i="2"/>
  <c r="AY700" i="2"/>
  <c r="EI700" i="2" s="1"/>
  <c r="S762" i="11" s="1"/>
  <c r="AX700" i="2"/>
  <c r="EH700" i="2" s="1"/>
  <c r="R762" i="11" s="1"/>
  <c r="DW700" i="2"/>
  <c r="G762" i="11" s="1"/>
  <c r="AJ700" i="2"/>
  <c r="DT700" i="2" s="1"/>
  <c r="D762" i="11" s="1"/>
  <c r="AI700" i="2"/>
  <c r="DS700" i="2" s="1"/>
  <c r="C762" i="11" s="1"/>
  <c r="AH700" i="2"/>
  <c r="CW698" i="2"/>
  <c r="AY698" i="2"/>
  <c r="EI698" i="2" s="1"/>
  <c r="S760" i="11" s="1"/>
  <c r="AX698" i="2"/>
  <c r="EH698" i="2" s="1"/>
  <c r="R760" i="11" s="1"/>
  <c r="DW698" i="2"/>
  <c r="G760" i="11" s="1"/>
  <c r="AJ698" i="2"/>
  <c r="DT698" i="2" s="1"/>
  <c r="D760" i="11" s="1"/>
  <c r="AI698" i="2"/>
  <c r="DS698" i="2" s="1"/>
  <c r="C760" i="11" s="1"/>
  <c r="AH698" i="2"/>
  <c r="CW696" i="2"/>
  <c r="AY696" i="2"/>
  <c r="EI696" i="2" s="1"/>
  <c r="S758" i="11" s="1"/>
  <c r="AX696" i="2"/>
  <c r="EH696" i="2" s="1"/>
  <c r="R758" i="11" s="1"/>
  <c r="DW696" i="2"/>
  <c r="G758" i="11" s="1"/>
  <c r="AJ696" i="2"/>
  <c r="DT696" i="2" s="1"/>
  <c r="D758" i="11" s="1"/>
  <c r="AI696" i="2"/>
  <c r="DS696" i="2" s="1"/>
  <c r="C758" i="11" s="1"/>
  <c r="AH696" i="2"/>
  <c r="CW694" i="2"/>
  <c r="AY694" i="2"/>
  <c r="EI694" i="2" s="1"/>
  <c r="S756" i="11" s="1"/>
  <c r="AX694" i="2"/>
  <c r="EH694" i="2" s="1"/>
  <c r="R756" i="11" s="1"/>
  <c r="DW694" i="2"/>
  <c r="G756" i="11" s="1"/>
  <c r="AJ694" i="2"/>
  <c r="DT694" i="2" s="1"/>
  <c r="D756" i="11" s="1"/>
  <c r="AI694" i="2"/>
  <c r="DS694" i="2" s="1"/>
  <c r="C756" i="11" s="1"/>
  <c r="AH694" i="2"/>
  <c r="CW692" i="2"/>
  <c r="AY692" i="2"/>
  <c r="EI692" i="2" s="1"/>
  <c r="S754" i="11" s="1"/>
  <c r="AX692" i="2"/>
  <c r="EH692" i="2" s="1"/>
  <c r="R754" i="11" s="1"/>
  <c r="DW692" i="2"/>
  <c r="G754" i="11" s="1"/>
  <c r="AJ692" i="2"/>
  <c r="DT692" i="2" s="1"/>
  <c r="D754" i="11" s="1"/>
  <c r="AI692" i="2"/>
  <c r="DS692" i="2" s="1"/>
  <c r="C754" i="11" s="1"/>
  <c r="AH692" i="2"/>
  <c r="CW690" i="2"/>
  <c r="AY690" i="2"/>
  <c r="EI690" i="2" s="1"/>
  <c r="S752" i="11" s="1"/>
  <c r="AX690" i="2"/>
  <c r="EH690" i="2" s="1"/>
  <c r="R752" i="11" s="1"/>
  <c r="DW690" i="2"/>
  <c r="G752" i="11" s="1"/>
  <c r="AJ690" i="2"/>
  <c r="DT690" i="2" s="1"/>
  <c r="D752" i="11" s="1"/>
  <c r="AI690" i="2"/>
  <c r="DS690" i="2" s="1"/>
  <c r="C752" i="11" s="1"/>
  <c r="AH690" i="2"/>
  <c r="CW688" i="2"/>
  <c r="AY688" i="2"/>
  <c r="EI688" i="2" s="1"/>
  <c r="S750" i="11" s="1"/>
  <c r="AX688" i="2"/>
  <c r="EH688" i="2" s="1"/>
  <c r="R750" i="11" s="1"/>
  <c r="DW688" i="2"/>
  <c r="G750" i="11" s="1"/>
  <c r="AJ688" i="2"/>
  <c r="DT688" i="2" s="1"/>
  <c r="D750" i="11" s="1"/>
  <c r="AI688" i="2"/>
  <c r="DS688" i="2" s="1"/>
  <c r="C750" i="11" s="1"/>
  <c r="AH688" i="2"/>
  <c r="CW686" i="2"/>
  <c r="AY686" i="2"/>
  <c r="AX686" i="2"/>
  <c r="DW686" i="2"/>
  <c r="G748" i="11" s="1"/>
  <c r="AJ686" i="2"/>
  <c r="DT686" i="2" s="1"/>
  <c r="D748" i="11" s="1"/>
  <c r="AI686" i="2"/>
  <c r="AH686" i="2"/>
  <c r="CW684" i="2"/>
  <c r="AY684" i="2"/>
  <c r="EI684" i="2" s="1"/>
  <c r="S746" i="11" s="1"/>
  <c r="AX684" i="2"/>
  <c r="EH684" i="2" s="1"/>
  <c r="R746" i="11" s="1"/>
  <c r="DW684" i="2"/>
  <c r="G746" i="11" s="1"/>
  <c r="AJ684" i="2"/>
  <c r="DT684" i="2" s="1"/>
  <c r="D746" i="11" s="1"/>
  <c r="AI684" i="2"/>
  <c r="DS684" i="2" s="1"/>
  <c r="C746" i="11" s="1"/>
  <c r="AH684" i="2"/>
  <c r="CW682" i="2"/>
  <c r="AY682" i="2"/>
  <c r="EI682" i="2" s="1"/>
  <c r="S744" i="11" s="1"/>
  <c r="AX682" i="2"/>
  <c r="EH682" i="2" s="1"/>
  <c r="R744" i="11" s="1"/>
  <c r="DW682" i="2"/>
  <c r="G744" i="11" s="1"/>
  <c r="AJ682" i="2"/>
  <c r="DT682" i="2" s="1"/>
  <c r="D744" i="11" s="1"/>
  <c r="AI682" i="2"/>
  <c r="DS682" i="2" s="1"/>
  <c r="C744" i="11" s="1"/>
  <c r="AH682" i="2"/>
  <c r="CW680" i="2"/>
  <c r="AY680" i="2"/>
  <c r="EI680" i="2" s="1"/>
  <c r="S742" i="11" s="1"/>
  <c r="AX680" i="2"/>
  <c r="EH680" i="2" s="1"/>
  <c r="R742" i="11" s="1"/>
  <c r="DW680" i="2"/>
  <c r="G742" i="11" s="1"/>
  <c r="AJ680" i="2"/>
  <c r="DT680" i="2" s="1"/>
  <c r="D742" i="11" s="1"/>
  <c r="AI680" i="2"/>
  <c r="DS680" i="2" s="1"/>
  <c r="C742" i="11" s="1"/>
  <c r="AH680" i="2"/>
  <c r="CW678" i="2"/>
  <c r="AY678" i="2"/>
  <c r="EI678" i="2" s="1"/>
  <c r="S740" i="11" s="1"/>
  <c r="AX678" i="2"/>
  <c r="EH678" i="2" s="1"/>
  <c r="R740" i="11" s="1"/>
  <c r="DW678" i="2"/>
  <c r="G740" i="11" s="1"/>
  <c r="AJ678" i="2"/>
  <c r="DT678" i="2" s="1"/>
  <c r="D740" i="11" s="1"/>
  <c r="AI678" i="2"/>
  <c r="DS678" i="2" s="1"/>
  <c r="C740" i="11" s="1"/>
  <c r="AH678" i="2"/>
  <c r="CW676" i="2"/>
  <c r="AY676" i="2"/>
  <c r="EI676" i="2" s="1"/>
  <c r="S738" i="11" s="1"/>
  <c r="AX676" i="2"/>
  <c r="EH676" i="2" s="1"/>
  <c r="R738" i="11" s="1"/>
  <c r="DW676" i="2"/>
  <c r="G738" i="11" s="1"/>
  <c r="AJ676" i="2"/>
  <c r="DT676" i="2" s="1"/>
  <c r="D738" i="11" s="1"/>
  <c r="AI676" i="2"/>
  <c r="DS676" i="2" s="1"/>
  <c r="C738" i="11" s="1"/>
  <c r="AH676" i="2"/>
  <c r="CW674" i="2"/>
  <c r="AY674" i="2"/>
  <c r="EI674" i="2" s="1"/>
  <c r="S736" i="11" s="1"/>
  <c r="AX674" i="2"/>
  <c r="EH674" i="2" s="1"/>
  <c r="R736" i="11" s="1"/>
  <c r="DW674" i="2"/>
  <c r="G736" i="11" s="1"/>
  <c r="AJ674" i="2"/>
  <c r="DT674" i="2" s="1"/>
  <c r="D736" i="11" s="1"/>
  <c r="AI674" i="2"/>
  <c r="DS674" i="2" s="1"/>
  <c r="C736" i="11" s="1"/>
  <c r="AH674" i="2"/>
  <c r="CW672" i="2"/>
  <c r="GG672" i="2" s="1"/>
  <c r="AY672" i="2"/>
  <c r="AX672" i="2"/>
  <c r="EH672" i="2" s="1"/>
  <c r="R734" i="11" s="1"/>
  <c r="AJ672" i="2"/>
  <c r="AI672" i="2"/>
  <c r="DS672" i="2" s="1"/>
  <c r="C734" i="11" s="1"/>
  <c r="AH672" i="2"/>
  <c r="CW670" i="2"/>
  <c r="AY670" i="2"/>
  <c r="EI670" i="2" s="1"/>
  <c r="S732" i="11" s="1"/>
  <c r="AX670" i="2"/>
  <c r="EH670" i="2" s="1"/>
  <c r="R732" i="11" s="1"/>
  <c r="DW670" i="2"/>
  <c r="G732" i="11" s="1"/>
  <c r="AJ670" i="2"/>
  <c r="DT670" i="2" s="1"/>
  <c r="D732" i="11" s="1"/>
  <c r="AI670" i="2"/>
  <c r="DS670" i="2" s="1"/>
  <c r="C732" i="11" s="1"/>
  <c r="AH670" i="2"/>
  <c r="CW668" i="2"/>
  <c r="AY668" i="2"/>
  <c r="EI668" i="2" s="1"/>
  <c r="S730" i="11" s="1"/>
  <c r="AX668" i="2"/>
  <c r="EH668" i="2" s="1"/>
  <c r="R730" i="11" s="1"/>
  <c r="DW668" i="2"/>
  <c r="G730" i="11" s="1"/>
  <c r="AJ668" i="2"/>
  <c r="DT668" i="2" s="1"/>
  <c r="D730" i="11" s="1"/>
  <c r="AI668" i="2"/>
  <c r="DS668" i="2" s="1"/>
  <c r="C730" i="11" s="1"/>
  <c r="AH668" i="2"/>
  <c r="CW666" i="2"/>
  <c r="AY666" i="2"/>
  <c r="EI666" i="2" s="1"/>
  <c r="S728" i="11" s="1"/>
  <c r="AX666" i="2"/>
  <c r="EH666" i="2" s="1"/>
  <c r="R728" i="11" s="1"/>
  <c r="DW666" i="2"/>
  <c r="G728" i="11" s="1"/>
  <c r="AJ666" i="2"/>
  <c r="DT666" i="2" s="1"/>
  <c r="D728" i="11" s="1"/>
  <c r="AI666" i="2"/>
  <c r="DS666" i="2" s="1"/>
  <c r="C728" i="11" s="1"/>
  <c r="AH666" i="2"/>
  <c r="CW664" i="2"/>
  <c r="AY664" i="2"/>
  <c r="EI664" i="2" s="1"/>
  <c r="S726" i="11" s="1"/>
  <c r="AX664" i="2"/>
  <c r="EH664" i="2" s="1"/>
  <c r="R726" i="11" s="1"/>
  <c r="DW664" i="2"/>
  <c r="G726" i="11" s="1"/>
  <c r="AJ664" i="2"/>
  <c r="DT664" i="2" s="1"/>
  <c r="D726" i="11" s="1"/>
  <c r="AI664" i="2"/>
  <c r="DS664" i="2" s="1"/>
  <c r="C726" i="11" s="1"/>
  <c r="AH664" i="2"/>
  <c r="P701" i="2"/>
  <c r="AL701" i="2" s="1"/>
  <c r="DV701" i="2" s="1"/>
  <c r="F763" i="11" s="1"/>
  <c r="N7" i="14"/>
  <c r="N11" i="14"/>
  <c r="H12" i="14"/>
  <c r="GQ12" i="2"/>
  <c r="K10" i="2"/>
  <c r="AD10" i="2" s="1"/>
  <c r="BC12" i="2"/>
  <c r="EM12" i="2" s="1"/>
  <c r="W74" i="11" s="1"/>
  <c r="AN12" i="2"/>
  <c r="DX12" i="2" s="1"/>
  <c r="H74" i="11" s="1"/>
  <c r="CD12" i="2"/>
  <c r="AS12" i="2"/>
  <c r="EC12" i="2" s="1"/>
  <c r="M74" i="11" s="1"/>
  <c r="HN12" i="2"/>
  <c r="CK12" i="2" s="1"/>
  <c r="HO12" i="2"/>
  <c r="CL12" i="2" s="1"/>
  <c r="CC12" i="2"/>
  <c r="CO13" i="2"/>
  <c r="AZ13" i="2"/>
  <c r="EJ13" i="2" s="1"/>
  <c r="T75" i="11" s="1"/>
  <c r="CP13" i="2"/>
  <c r="AT13" i="2"/>
  <c r="ED13" i="2" s="1"/>
  <c r="N75" i="11" s="1"/>
  <c r="HQ13" i="2"/>
  <c r="CM13" i="2" s="1"/>
  <c r="HT13" i="2"/>
  <c r="HL13" i="2"/>
  <c r="CI13" i="2" s="1"/>
  <c r="ET12" i="2"/>
  <c r="AD74" i="11" s="1"/>
  <c r="BF12" i="2"/>
  <c r="EP12" i="2" s="1"/>
  <c r="Z74" i="11" s="1"/>
  <c r="BI13" i="2"/>
  <c r="ES13" i="2" s="1"/>
  <c r="AC75" i="11" s="1"/>
  <c r="BK13" i="2"/>
  <c r="EU13" i="2" s="1"/>
  <c r="AE75" i="11" s="1"/>
  <c r="DW5" i="2"/>
  <c r="G67" i="11" s="1"/>
  <c r="AI5" i="2"/>
  <c r="DS5" i="2" s="1"/>
  <c r="C67" i="11" s="1"/>
  <c r="AH5" i="2"/>
  <c r="AY5" i="2"/>
  <c r="EI5" i="2" s="1"/>
  <c r="S67" i="11" s="1"/>
  <c r="AJ5" i="2"/>
  <c r="DT5" i="2" s="1"/>
  <c r="D67" i="11" s="1"/>
  <c r="AX5" i="2"/>
  <c r="EH5" i="2" s="1"/>
  <c r="R67" i="11" s="1"/>
  <c r="CW5" i="2"/>
  <c r="O10" i="14"/>
  <c r="O3" i="14"/>
  <c r="O9" i="14"/>
  <c r="CR12" i="2"/>
  <c r="BA12" i="2"/>
  <c r="EK12" i="2" s="1"/>
  <c r="U74" i="11" s="1"/>
  <c r="CS12" i="2"/>
  <c r="BD12" i="2"/>
  <c r="EN12" i="2" s="1"/>
  <c r="X74" i="11" s="1"/>
  <c r="AO12" i="2"/>
  <c r="DY12" i="2" s="1"/>
  <c r="I74" i="11" s="1"/>
  <c r="HL12" i="2"/>
  <c r="CI12" i="2" s="1"/>
  <c r="HM12" i="2"/>
  <c r="CJ12" i="2" s="1"/>
  <c r="CD13" i="2"/>
  <c r="AS13" i="2"/>
  <c r="EC13" i="2" s="1"/>
  <c r="M75" i="11" s="1"/>
  <c r="CN13" i="2"/>
  <c r="AP13" i="2"/>
  <c r="DZ13" i="2" s="1"/>
  <c r="J75" i="11" s="1"/>
  <c r="HO13" i="2"/>
  <c r="CL13" i="2" s="1"/>
  <c r="HR13" i="2"/>
  <c r="CA13" i="2"/>
  <c r="BI12" i="2"/>
  <c r="ES12" i="2" s="1"/>
  <c r="AC74" i="11" s="1"/>
  <c r="BK12" i="2"/>
  <c r="EU12" i="2" s="1"/>
  <c r="AE74" i="11" s="1"/>
  <c r="AX3" i="2"/>
  <c r="EH3" i="2" s="1"/>
  <c r="AY3" i="2"/>
  <c r="EI3" i="2" s="1"/>
  <c r="S65" i="11" s="1"/>
  <c r="CW3" i="2"/>
  <c r="AJ3" i="2"/>
  <c r="DT3" i="2" s="1"/>
  <c r="D65" i="11" s="1"/>
  <c r="AI3" i="2"/>
  <c r="DS3" i="2" s="1"/>
  <c r="AH3" i="2"/>
  <c r="DW3" i="2"/>
  <c r="G65" i="11" s="1"/>
  <c r="DW13" i="2"/>
  <c r="G75" i="11" s="1"/>
  <c r="AI13" i="2"/>
  <c r="DS13" i="2" s="1"/>
  <c r="C75" i="11" s="1"/>
  <c r="CW13" i="2"/>
  <c r="AY13" i="2"/>
  <c r="EI13" i="2" s="1"/>
  <c r="S75" i="11" s="1"/>
  <c r="AJ13" i="2"/>
  <c r="DT13" i="2" s="1"/>
  <c r="D75" i="11" s="1"/>
  <c r="AH13" i="2"/>
  <c r="AX13" i="2"/>
  <c r="EH13" i="2" s="1"/>
  <c r="R75" i="11" s="1"/>
  <c r="CW12" i="2"/>
  <c r="AH12" i="2"/>
  <c r="AY12" i="2"/>
  <c r="EI12" i="2" s="1"/>
  <c r="S74" i="11" s="1"/>
  <c r="AX12" i="2"/>
  <c r="EH12" i="2" s="1"/>
  <c r="R74" i="11" s="1"/>
  <c r="DW12" i="2"/>
  <c r="G74" i="11" s="1"/>
  <c r="AI12" i="2"/>
  <c r="DS12" i="2" s="1"/>
  <c r="C74" i="11" s="1"/>
  <c r="AJ12" i="2"/>
  <c r="DT12" i="2" s="1"/>
  <c r="D74" i="11" s="1"/>
  <c r="O6" i="14"/>
  <c r="O5" i="14"/>
  <c r="J2" i="14"/>
  <c r="AP3" i="2"/>
  <c r="DZ3" i="2" s="1"/>
  <c r="J65" i="11" s="1"/>
  <c r="HN3" i="2"/>
  <c r="CK3" i="2" s="1"/>
  <c r="CN12" i="2"/>
  <c r="AP12" i="2"/>
  <c r="DZ12" i="2" s="1"/>
  <c r="J74" i="11" s="1"/>
  <c r="CO12" i="2"/>
  <c r="AZ12" i="2"/>
  <c r="EJ12" i="2" s="1"/>
  <c r="T74" i="11" s="1"/>
  <c r="HR12" i="2"/>
  <c r="HQ12" i="2"/>
  <c r="CM12" i="2" s="1"/>
  <c r="CA12" i="2"/>
  <c r="CQ13" i="2"/>
  <c r="GA13" i="2" s="1"/>
  <c r="BB13" i="2"/>
  <c r="EL13" i="2" s="1"/>
  <c r="V75" i="11" s="1"/>
  <c r="CR13" i="2"/>
  <c r="BA13" i="2"/>
  <c r="EK13" i="2" s="1"/>
  <c r="U75" i="11" s="1"/>
  <c r="HS13" i="2"/>
  <c r="HK13" i="2"/>
  <c r="CH13" i="2" s="1"/>
  <c r="HN13" i="2"/>
  <c r="CK13" i="2" s="1"/>
  <c r="HE13" i="2"/>
  <c r="CF13" i="2" s="1"/>
  <c r="BI3" i="2"/>
  <c r="ES3" i="2" s="1"/>
  <c r="AC65" i="11" s="1"/>
  <c r="BG12" i="2"/>
  <c r="EQ12" i="2" s="1"/>
  <c r="AA74" i="11" s="1"/>
  <c r="BE13" i="2"/>
  <c r="EO13" i="2" s="1"/>
  <c r="Y75" i="11" s="1"/>
  <c r="BF13" i="2"/>
  <c r="EP13" i="2" s="1"/>
  <c r="Z75" i="11" s="1"/>
  <c r="AJ11" i="2"/>
  <c r="DT11" i="2" s="1"/>
  <c r="D73" i="11" s="1"/>
  <c r="AI11" i="2"/>
  <c r="DS11" i="2" s="1"/>
  <c r="C73" i="11" s="1"/>
  <c r="AX11" i="2"/>
  <c r="EH11" i="2" s="1"/>
  <c r="R73" i="11" s="1"/>
  <c r="CW11" i="2"/>
  <c r="AH11" i="2"/>
  <c r="AX10" i="2"/>
  <c r="EH10" i="2" s="1"/>
  <c r="R72" i="11" s="1"/>
  <c r="CW10" i="2"/>
  <c r="AH10" i="2"/>
  <c r="DW10" i="2"/>
  <c r="G72" i="11" s="1"/>
  <c r="AI10" i="2"/>
  <c r="DS10" i="2" s="1"/>
  <c r="C72" i="11" s="1"/>
  <c r="AY10" i="2"/>
  <c r="EI10" i="2" s="1"/>
  <c r="S72" i="11" s="1"/>
  <c r="AJ10" i="2"/>
  <c r="DT10" i="2" s="1"/>
  <c r="D72" i="11" s="1"/>
  <c r="DW9" i="2"/>
  <c r="G71" i="11" s="1"/>
  <c r="AI9" i="2"/>
  <c r="DS9" i="2" s="1"/>
  <c r="C71" i="11" s="1"/>
  <c r="AY9" i="2"/>
  <c r="EI9" i="2" s="1"/>
  <c r="S71" i="11" s="1"/>
  <c r="AJ9" i="2"/>
  <c r="DT9" i="2" s="1"/>
  <c r="D71" i="11" s="1"/>
  <c r="CW9" i="2"/>
  <c r="AX9" i="2"/>
  <c r="EH9" i="2" s="1"/>
  <c r="R71" i="11" s="1"/>
  <c r="AH9" i="2"/>
  <c r="CW8" i="2"/>
  <c r="AH8" i="2"/>
  <c r="AX8" i="2"/>
  <c r="EH8" i="2" s="1"/>
  <c r="R70" i="11" s="1"/>
  <c r="AY8" i="2"/>
  <c r="EI8" i="2" s="1"/>
  <c r="S70" i="11" s="1"/>
  <c r="AJ8" i="2"/>
  <c r="DT8" i="2" s="1"/>
  <c r="D70" i="11" s="1"/>
  <c r="DW8" i="2"/>
  <c r="G70" i="11" s="1"/>
  <c r="AI8" i="2"/>
  <c r="DS8" i="2" s="1"/>
  <c r="C70" i="11" s="1"/>
  <c r="AY7" i="2"/>
  <c r="EI7" i="2" s="1"/>
  <c r="S69" i="11" s="1"/>
  <c r="AJ7" i="2"/>
  <c r="DT7" i="2" s="1"/>
  <c r="D69" i="11" s="1"/>
  <c r="AX7" i="2"/>
  <c r="EH7" i="2" s="1"/>
  <c r="R69" i="11" s="1"/>
  <c r="DW7" i="2"/>
  <c r="G69" i="11" s="1"/>
  <c r="AI7" i="2"/>
  <c r="DS7" i="2" s="1"/>
  <c r="C69" i="11" s="1"/>
  <c r="CW7" i="2"/>
  <c r="AH7" i="2"/>
  <c r="AX6" i="2"/>
  <c r="EH6" i="2" s="1"/>
  <c r="R68" i="11" s="1"/>
  <c r="AI6" i="2"/>
  <c r="DS6" i="2" s="1"/>
  <c r="C68" i="11" s="1"/>
  <c r="CW6" i="2"/>
  <c r="AH6" i="2"/>
  <c r="AY6" i="2"/>
  <c r="EI6" i="2" s="1"/>
  <c r="S68" i="11" s="1"/>
  <c r="AJ6" i="2"/>
  <c r="DT6" i="2" s="1"/>
  <c r="D68" i="11" s="1"/>
  <c r="DW6" i="2"/>
  <c r="G68" i="11" s="1"/>
  <c r="CW4" i="2"/>
  <c r="AH4" i="2"/>
  <c r="AJ4" i="2"/>
  <c r="DT4" i="2" s="1"/>
  <c r="D66" i="11" s="1"/>
  <c r="AX4" i="2"/>
  <c r="EH4" i="2" s="1"/>
  <c r="R66" i="11" s="1"/>
  <c r="DW4" i="2"/>
  <c r="G66" i="11" s="1"/>
  <c r="AI4" i="2"/>
  <c r="DS4" i="2" s="1"/>
  <c r="C66" i="11" s="1"/>
  <c r="AY4" i="2"/>
  <c r="EI4" i="2" s="1"/>
  <c r="S66" i="11" s="1"/>
  <c r="AD299" i="2"/>
  <c r="AA303" i="2"/>
  <c r="AA304" i="2"/>
  <c r="AD307" i="2"/>
  <c r="AA332" i="2"/>
  <c r="AD343" i="2"/>
  <c r="EA353" i="2"/>
  <c r="K415" i="11" s="1"/>
  <c r="AD357" i="2"/>
  <c r="AD441" i="2"/>
  <c r="AD445" i="2"/>
  <c r="AD473" i="2"/>
  <c r="AD480" i="2"/>
  <c r="AD485" i="2"/>
  <c r="EA489" i="2"/>
  <c r="K551" i="11" s="1"/>
  <c r="AD504" i="2"/>
  <c r="AA504" i="2"/>
  <c r="AD509" i="2"/>
  <c r="AD513" i="2"/>
  <c r="AD516" i="2"/>
  <c r="EA530" i="2"/>
  <c r="K592" i="11" s="1"/>
  <c r="AA535" i="2"/>
  <c r="AA537" i="2"/>
  <c r="DU541" i="2"/>
  <c r="E603" i="11" s="1"/>
  <c r="AA541" i="2"/>
  <c r="AD541" i="2"/>
  <c r="AD543" i="2"/>
  <c r="AA543" i="2"/>
  <c r="AD545" i="2"/>
  <c r="EA555" i="2"/>
  <c r="K617" i="11" s="1"/>
  <c r="AA557" i="2"/>
  <c r="AD559" i="2"/>
  <c r="DU565" i="2"/>
  <c r="E627" i="11" s="1"/>
  <c r="AA565" i="2"/>
  <c r="DU567" i="2"/>
  <c r="E629" i="11" s="1"/>
  <c r="AD567" i="2"/>
  <c r="AD575" i="2"/>
  <c r="AD583" i="2"/>
  <c r="EA587" i="2"/>
  <c r="K649" i="11" s="1"/>
  <c r="AA589" i="2"/>
  <c r="AD591" i="2"/>
  <c r="DU593" i="2"/>
  <c r="E655" i="11" s="1"/>
  <c r="AD593" i="2"/>
  <c r="AA595" i="2"/>
  <c r="AA597" i="2"/>
  <c r="DU599" i="2"/>
  <c r="E661" i="11" s="1"/>
  <c r="AD599" i="2"/>
  <c r="DU601" i="2"/>
  <c r="E663" i="11" s="1"/>
  <c r="AD601" i="2"/>
  <c r="EA603" i="2"/>
  <c r="K665" i="11" s="1"/>
  <c r="AA605" i="2"/>
  <c r="AA607" i="2"/>
  <c r="AD609" i="2"/>
  <c r="AD611" i="2"/>
  <c r="AA613" i="2"/>
  <c r="DU615" i="2"/>
  <c r="E677" i="11" s="1"/>
  <c r="AA615" i="2"/>
  <c r="AD619" i="2"/>
  <c r="DU621" i="2"/>
  <c r="E683" i="11" s="1"/>
  <c r="AA621" i="2"/>
  <c r="DU623" i="2"/>
  <c r="E685" i="11" s="1"/>
  <c r="AA623" i="2"/>
  <c r="AD627" i="2"/>
  <c r="AA629" i="2"/>
  <c r="DU631" i="2"/>
  <c r="E693" i="11" s="1"/>
  <c r="AA631" i="2"/>
  <c r="AD635" i="2"/>
  <c r="DU637" i="2"/>
  <c r="E699" i="11" s="1"/>
  <c r="AA637" i="2"/>
  <c r="AA639" i="2"/>
  <c r="AD641" i="2"/>
  <c r="AA641" i="2"/>
  <c r="AD643" i="2"/>
  <c r="DU647" i="2"/>
  <c r="E709" i="11" s="1"/>
  <c r="AA647" i="2"/>
  <c r="AA649" i="2"/>
  <c r="AD649" i="2"/>
  <c r="AA651" i="2"/>
  <c r="AD651" i="2"/>
  <c r="AD657" i="2"/>
  <c r="AD659" i="2"/>
  <c r="AA659" i="2"/>
  <c r="AA661" i="2"/>
  <c r="AD665" i="2"/>
  <c r="AD667" i="2"/>
  <c r="AA669" i="2"/>
  <c r="AA671" i="2"/>
  <c r="AA673" i="2"/>
  <c r="AD673" i="2"/>
  <c r="DU675" i="2"/>
  <c r="E737" i="11" s="1"/>
  <c r="AD675" i="2"/>
  <c r="DU679" i="2"/>
  <c r="E741" i="11" s="1"/>
  <c r="AA679" i="2"/>
  <c r="AD681" i="2"/>
  <c r="AA681" i="2"/>
  <c r="DU685" i="2"/>
  <c r="E747" i="11" s="1"/>
  <c r="AD685" i="2"/>
  <c r="AD689" i="2"/>
  <c r="AA693" i="2"/>
  <c r="AD693" i="2"/>
  <c r="AA697" i="2"/>
  <c r="AD697" i="2"/>
  <c r="AD701" i="2"/>
  <c r="AA701" i="2"/>
  <c r="DU707" i="2"/>
  <c r="E769" i="11" s="1"/>
  <c r="AA707" i="2"/>
  <c r="DU711" i="2"/>
  <c r="E773" i="11" s="1"/>
  <c r="AD711" i="2"/>
  <c r="DU715" i="2"/>
  <c r="E777" i="11" s="1"/>
  <c r="AD715" i="2"/>
  <c r="AD719" i="2"/>
  <c r="DU723" i="2"/>
  <c r="E785" i="11" s="1"/>
  <c r="AD723" i="2"/>
  <c r="AA728" i="2"/>
  <c r="AD728" i="2"/>
  <c r="AA738" i="2"/>
  <c r="AD738" i="2"/>
  <c r="AA744" i="2"/>
  <c r="AD744" i="2"/>
  <c r="DU755" i="2"/>
  <c r="E817" i="11" s="1"/>
  <c r="AA755" i="2"/>
  <c r="AD755" i="2"/>
  <c r="AA760" i="2"/>
  <c r="AD760" i="2"/>
  <c r="DU780" i="2"/>
  <c r="E842" i="11" s="1"/>
  <c r="AD780" i="2"/>
  <c r="DU782" i="2"/>
  <c r="E844" i="11" s="1"/>
  <c r="AA782" i="2"/>
  <c r="AA785" i="2"/>
  <c r="DU787" i="2"/>
  <c r="E849" i="11" s="1"/>
  <c r="AD787" i="2"/>
  <c r="AA791" i="2"/>
  <c r="AD797" i="2"/>
  <c r="AD805" i="2"/>
  <c r="DU805" i="2"/>
  <c r="E867" i="11" s="1"/>
  <c r="DU811" i="2"/>
  <c r="E873" i="11" s="1"/>
  <c r="AD811" i="2"/>
  <c r="AD817" i="2"/>
  <c r="DU819" i="2"/>
  <c r="E881" i="11" s="1"/>
  <c r="AD819" i="2"/>
  <c r="AD829" i="2"/>
  <c r="AA829" i="2"/>
  <c r="AD844" i="2"/>
  <c r="AA844" i="2"/>
  <c r="AD849" i="2"/>
  <c r="DU851" i="2"/>
  <c r="E913" i="11" s="1"/>
  <c r="AD851" i="2"/>
  <c r="DU860" i="2"/>
  <c r="E922" i="11" s="1"/>
  <c r="AD860" i="2"/>
  <c r="DU862" i="2"/>
  <c r="E924" i="11" s="1"/>
  <c r="AD862" i="2"/>
  <c r="DU894" i="2"/>
  <c r="E956" i="11" s="1"/>
  <c r="AA894" i="2"/>
  <c r="AD903" i="2"/>
  <c r="AD911" i="2"/>
  <c r="DU914" i="2"/>
  <c r="E976" i="11" s="1"/>
  <c r="AD914" i="2"/>
  <c r="AD922" i="2"/>
  <c r="DU926" i="2"/>
  <c r="E988" i="11" s="1"/>
  <c r="AA926" i="2"/>
  <c r="AD932" i="2"/>
  <c r="AA932" i="2"/>
  <c r="AD937" i="2"/>
  <c r="AA943" i="2"/>
  <c r="AD943" i="2"/>
  <c r="AD960" i="2"/>
  <c r="AA962" i="2"/>
  <c r="AD962" i="2"/>
  <c r="AD968" i="2"/>
  <c r="AD970" i="2"/>
  <c r="AD976" i="2"/>
  <c r="DU978" i="2"/>
  <c r="E1040" i="11" s="1"/>
  <c r="AD978" i="2"/>
  <c r="AD984" i="2"/>
  <c r="AD992" i="2"/>
  <c r="AA994" i="2"/>
  <c r="AD1000" i="2"/>
  <c r="AD1008" i="2"/>
  <c r="AD1016" i="2"/>
  <c r="AD1018" i="2"/>
  <c r="AA1018" i="2"/>
  <c r="AA1026" i="2"/>
  <c r="AD1026" i="2"/>
  <c r="AD1028" i="2"/>
  <c r="AD1036" i="2"/>
  <c r="AD1043" i="2"/>
  <c r="AA1043" i="2"/>
  <c r="AD1057" i="2"/>
  <c r="AD1059" i="2"/>
  <c r="AD1068" i="2"/>
  <c r="AD1108" i="2"/>
  <c r="AA1108" i="2"/>
  <c r="AD1116" i="2"/>
  <c r="AA1116" i="2"/>
  <c r="AD1139" i="2"/>
  <c r="AA1139" i="2"/>
  <c r="AA1145" i="2"/>
  <c r="AD1145" i="2"/>
  <c r="AD1147" i="2"/>
  <c r="AA1151" i="2"/>
  <c r="AD1156" i="2"/>
  <c r="AD1168" i="2"/>
  <c r="AA1178" i="2"/>
  <c r="AD1180" i="2"/>
  <c r="AD1182" i="2"/>
  <c r="AD1184" i="2"/>
  <c r="AA1192" i="2"/>
  <c r="AD1192" i="2"/>
  <c r="AD1196" i="2"/>
  <c r="AD1212" i="2"/>
  <c r="AD1222" i="2"/>
  <c r="AD1224" i="2"/>
  <c r="AA1230" i="2"/>
  <c r="AA1244" i="2"/>
  <c r="AA1267" i="2"/>
  <c r="AD1267" i="2"/>
  <c r="AD1271" i="2"/>
  <c r="AA1271" i="2"/>
  <c r="AA1273" i="2"/>
  <c r="AA1275" i="2"/>
  <c r="AD1291" i="2"/>
  <c r="AA1291" i="2"/>
  <c r="AD1324" i="2"/>
  <c r="AD1348" i="2"/>
  <c r="AA1348" i="2"/>
  <c r="AD1352" i="2"/>
  <c r="AA1356" i="2"/>
  <c r="AD1360" i="2"/>
  <c r="AD1370" i="2"/>
  <c r="AA1397" i="2"/>
  <c r="AD1397" i="2"/>
  <c r="AD1426" i="2"/>
  <c r="AA1426" i="2"/>
  <c r="AD1434" i="2"/>
  <c r="AD1450" i="2"/>
  <c r="AD1477" i="2"/>
  <c r="AD178" i="2"/>
  <c r="AA178" i="2"/>
  <c r="AD196" i="2"/>
  <c r="AA197" i="2"/>
  <c r="AA222" i="2"/>
  <c r="AD228" i="2"/>
  <c r="AA229" i="2"/>
  <c r="AA343" i="2"/>
  <c r="AA109" i="2"/>
  <c r="AD446" i="2"/>
  <c r="AA196" i="2"/>
  <c r="AA299" i="2"/>
  <c r="AD303" i="2"/>
  <c r="EA201" i="2"/>
  <c r="K263" i="11" s="1"/>
  <c r="EA449" i="2"/>
  <c r="K511" i="11" s="1"/>
  <c r="EA450" i="2"/>
  <c r="K512" i="11" s="1"/>
  <c r="EA453" i="2"/>
  <c r="K515" i="11" s="1"/>
  <c r="EA462" i="2"/>
  <c r="K524" i="11" s="1"/>
  <c r="EA465" i="2"/>
  <c r="K527" i="11" s="1"/>
  <c r="EA478" i="2"/>
  <c r="K540" i="11" s="1"/>
  <c r="EA491" i="2"/>
  <c r="K553" i="11" s="1"/>
  <c r="P536" i="2"/>
  <c r="AL536" i="2" s="1"/>
  <c r="DV536" i="2" s="1"/>
  <c r="F598" i="11" s="1"/>
  <c r="P525" i="2"/>
  <c r="AL525" i="2" s="1"/>
  <c r="DV525" i="2" s="1"/>
  <c r="F587" i="11" s="1"/>
  <c r="P473" i="2"/>
  <c r="AL473" i="2" s="1"/>
  <c r="DV473" i="2" s="1"/>
  <c r="F535" i="11" s="1"/>
  <c r="P467" i="2"/>
  <c r="AL467" i="2" s="1"/>
  <c r="DV467" i="2" s="1"/>
  <c r="F529" i="11" s="1"/>
  <c r="P465" i="2"/>
  <c r="AL465" i="2" s="1"/>
  <c r="DV465" i="2" s="1"/>
  <c r="F527" i="11" s="1"/>
  <c r="P444" i="2"/>
  <c r="AL444" i="2" s="1"/>
  <c r="DV444" i="2" s="1"/>
  <c r="F506" i="11" s="1"/>
  <c r="P439" i="2"/>
  <c r="AL439" i="2" s="1"/>
  <c r="DV439" i="2" s="1"/>
  <c r="F501" i="11" s="1"/>
  <c r="P389" i="2"/>
  <c r="AL389" i="2" s="1"/>
  <c r="DV389" i="2" s="1"/>
  <c r="F451" i="11" s="1"/>
  <c r="P333" i="2"/>
  <c r="AL333" i="2" s="1"/>
  <c r="DV333" i="2" s="1"/>
  <c r="F395" i="11" s="1"/>
  <c r="EA198" i="2"/>
  <c r="K260" i="11" s="1"/>
  <c r="EA230" i="2"/>
  <c r="K292" i="11" s="1"/>
  <c r="EA238" i="2"/>
  <c r="K300" i="11" s="1"/>
  <c r="EA294" i="2"/>
  <c r="K356" i="11" s="1"/>
  <c r="EA302" i="2"/>
  <c r="K364" i="11" s="1"/>
  <c r="EA558" i="2"/>
  <c r="K620" i="11" s="1"/>
  <c r="EA570" i="2"/>
  <c r="K632" i="11" s="1"/>
  <c r="EA574" i="2"/>
  <c r="K636" i="11" s="1"/>
  <c r="EA586" i="2"/>
  <c r="K648" i="11" s="1"/>
  <c r="EA590" i="2"/>
  <c r="K652" i="11" s="1"/>
  <c r="EA602" i="2"/>
  <c r="K664" i="11" s="1"/>
  <c r="EA606" i="2"/>
  <c r="K668" i="11" s="1"/>
  <c r="EA618" i="2"/>
  <c r="K680" i="11" s="1"/>
  <c r="EA622" i="2"/>
  <c r="K684" i="11" s="1"/>
  <c r="EA634" i="2"/>
  <c r="K696" i="11" s="1"/>
  <c r="EA638" i="2"/>
  <c r="K700" i="11" s="1"/>
  <c r="EA161" i="2"/>
  <c r="K223" i="11" s="1"/>
  <c r="EA206" i="2"/>
  <c r="K268" i="11" s="1"/>
  <c r="EA262" i="2"/>
  <c r="K324" i="11" s="1"/>
  <c r="EA321" i="2"/>
  <c r="K383" i="11" s="1"/>
  <c r="EA334" i="2"/>
  <c r="K396" i="11" s="1"/>
  <c r="EA393" i="2"/>
  <c r="K455" i="11" s="1"/>
  <c r="EA417" i="2"/>
  <c r="K479" i="11" s="1"/>
  <c r="EA425" i="2"/>
  <c r="K487" i="11" s="1"/>
  <c r="EA430" i="2"/>
  <c r="K492" i="11" s="1"/>
  <c r="EA482" i="2"/>
  <c r="K544" i="11" s="1"/>
  <c r="EA502" i="2"/>
  <c r="K564" i="11" s="1"/>
  <c r="EA546" i="2"/>
  <c r="K608" i="11" s="1"/>
  <c r="EA554" i="2"/>
  <c r="K616" i="11" s="1"/>
  <c r="EA650" i="2"/>
  <c r="K712" i="11" s="1"/>
  <c r="EA654" i="2"/>
  <c r="K716" i="11" s="1"/>
  <c r="AY11" i="2"/>
  <c r="EI11" i="2" s="1"/>
  <c r="S73" i="11" s="1"/>
  <c r="AA92" i="2"/>
  <c r="AD49" i="2"/>
  <c r="AD76" i="2"/>
  <c r="AA76" i="2"/>
  <c r="AD60" i="2"/>
  <c r="EA660" i="2"/>
  <c r="K722" i="11" s="1"/>
  <c r="EA656" i="2"/>
  <c r="K718" i="11" s="1"/>
  <c r="EA644" i="2"/>
  <c r="K706" i="11" s="1"/>
  <c r="EA640" i="2"/>
  <c r="K702" i="11" s="1"/>
  <c r="EA592" i="2"/>
  <c r="K654" i="11" s="1"/>
  <c r="DU592" i="2"/>
  <c r="E654" i="11" s="1"/>
  <c r="EA583" i="2"/>
  <c r="K645" i="11" s="1"/>
  <c r="EA579" i="2"/>
  <c r="K641" i="11" s="1"/>
  <c r="EA575" i="2"/>
  <c r="K637" i="11" s="1"/>
  <c r="EA563" i="2"/>
  <c r="K625" i="11" s="1"/>
  <c r="EA559" i="2"/>
  <c r="K621" i="11" s="1"/>
  <c r="DU551" i="2"/>
  <c r="E613" i="11" s="1"/>
  <c r="EA547" i="2"/>
  <c r="K609" i="11" s="1"/>
  <c r="EA549" i="2"/>
  <c r="K611" i="11" s="1"/>
  <c r="EA550" i="2"/>
  <c r="K612" i="11" s="1"/>
  <c r="EA561" i="2"/>
  <c r="K623" i="11" s="1"/>
  <c r="EA564" i="2"/>
  <c r="K626" i="11" s="1"/>
  <c r="EA580" i="2"/>
  <c r="K642" i="11" s="1"/>
  <c r="EA596" i="2"/>
  <c r="K658" i="11" s="1"/>
  <c r="EA625" i="2"/>
  <c r="K687" i="11" s="1"/>
  <c r="EA642" i="2"/>
  <c r="K704" i="11" s="1"/>
  <c r="EA646" i="2"/>
  <c r="K708" i="11" s="1"/>
  <c r="EA658" i="2"/>
  <c r="K720" i="11" s="1"/>
  <c r="EA662" i="2"/>
  <c r="K724" i="11" s="1"/>
  <c r="EA548" i="2"/>
  <c r="K610" i="11" s="1"/>
  <c r="DU557" i="2"/>
  <c r="E619" i="11" s="1"/>
  <c r="EA560" i="2"/>
  <c r="K622" i="11" s="1"/>
  <c r="DU560" i="2"/>
  <c r="E622" i="11" s="1"/>
  <c r="EA562" i="2"/>
  <c r="K624" i="11" s="1"/>
  <c r="DU562" i="2"/>
  <c r="E624" i="11" s="1"/>
  <c r="EA566" i="2"/>
  <c r="K628" i="11" s="1"/>
  <c r="EA576" i="2"/>
  <c r="K638" i="11" s="1"/>
  <c r="EA578" i="2"/>
  <c r="K640" i="11" s="1"/>
  <c r="EA581" i="2"/>
  <c r="K643" i="11" s="1"/>
  <c r="EA582" i="2"/>
  <c r="K644" i="11" s="1"/>
  <c r="EA589" i="2"/>
  <c r="K651" i="11" s="1"/>
  <c r="DU589" i="2"/>
  <c r="E651" i="11" s="1"/>
  <c r="EA593" i="2"/>
  <c r="K655" i="11" s="1"/>
  <c r="EA594" i="2"/>
  <c r="K656" i="11" s="1"/>
  <c r="DU594" i="2"/>
  <c r="E656" i="11" s="1"/>
  <c r="EA597" i="2"/>
  <c r="K659" i="11" s="1"/>
  <c r="EA598" i="2"/>
  <c r="K660" i="11" s="1"/>
  <c r="DU605" i="2"/>
  <c r="E667" i="11" s="1"/>
  <c r="EA609" i="2"/>
  <c r="K671" i="11" s="1"/>
  <c r="EA610" i="2"/>
  <c r="K672" i="11" s="1"/>
  <c r="DU610" i="2"/>
  <c r="E672" i="11" s="1"/>
  <c r="EA613" i="2"/>
  <c r="K675" i="11" s="1"/>
  <c r="EA614" i="2"/>
  <c r="K676" i="11" s="1"/>
  <c r="DU614" i="2"/>
  <c r="E676" i="11" s="1"/>
  <c r="EA623" i="2"/>
  <c r="K685" i="11" s="1"/>
  <c r="EA626" i="2"/>
  <c r="K688" i="11" s="1"/>
  <c r="DU629" i="2"/>
  <c r="E691" i="11" s="1"/>
  <c r="EA630" i="2"/>
  <c r="K692" i="11" s="1"/>
  <c r="DU630" i="2"/>
  <c r="E692" i="11" s="1"/>
  <c r="EA639" i="2"/>
  <c r="K701" i="11" s="1"/>
  <c r="EA645" i="2"/>
  <c r="K707" i="11" s="1"/>
  <c r="EA647" i="2"/>
  <c r="K709" i="11" s="1"/>
  <c r="EA657" i="2"/>
  <c r="K719" i="11" s="1"/>
  <c r="EA661" i="2"/>
  <c r="K723" i="11" s="1"/>
  <c r="DU997" i="2"/>
  <c r="E1059" i="11" s="1"/>
  <c r="DU993" i="2"/>
  <c r="E1055" i="11" s="1"/>
  <c r="DU987" i="2"/>
  <c r="E1049" i="11" s="1"/>
  <c r="DU979" i="2"/>
  <c r="E1041" i="11" s="1"/>
  <c r="DU975" i="2"/>
  <c r="E1037" i="11" s="1"/>
  <c r="DU971" i="2"/>
  <c r="E1033" i="11" s="1"/>
  <c r="DU969" i="2"/>
  <c r="E1031" i="11" s="1"/>
  <c r="DU958" i="2"/>
  <c r="E1020" i="11" s="1"/>
  <c r="DU956" i="2"/>
  <c r="E1018" i="11" s="1"/>
  <c r="DU953" i="2"/>
  <c r="E1015" i="11" s="1"/>
  <c r="DU940" i="2"/>
  <c r="E1002" i="11" s="1"/>
  <c r="DU938" i="2"/>
  <c r="E1000" i="11" s="1"/>
  <c r="DU933" i="2"/>
  <c r="E995" i="11" s="1"/>
  <c r="DU931" i="2"/>
  <c r="E993" i="11" s="1"/>
  <c r="DU924" i="2"/>
  <c r="E986" i="11" s="1"/>
  <c r="DU923" i="2"/>
  <c r="E985" i="11" s="1"/>
  <c r="DU915" i="2"/>
  <c r="E977" i="11" s="1"/>
  <c r="DU908" i="2"/>
  <c r="E970" i="11" s="1"/>
  <c r="DU907" i="2"/>
  <c r="E969" i="11" s="1"/>
  <c r="DU902" i="2"/>
  <c r="E964" i="11" s="1"/>
  <c r="DU900" i="2"/>
  <c r="E962" i="11" s="1"/>
  <c r="DU893" i="2"/>
  <c r="E955" i="11" s="1"/>
  <c r="DU892" i="2"/>
  <c r="E954" i="11" s="1"/>
  <c r="DU891" i="2"/>
  <c r="E953" i="11" s="1"/>
  <c r="DU874" i="2"/>
  <c r="E936" i="11" s="1"/>
  <c r="DU868" i="2"/>
  <c r="E930" i="11" s="1"/>
  <c r="DU867" i="2"/>
  <c r="E929" i="11" s="1"/>
  <c r="DU859" i="2"/>
  <c r="E921" i="11" s="1"/>
  <c r="DU852" i="2"/>
  <c r="E914" i="11" s="1"/>
  <c r="DU844" i="2"/>
  <c r="E906" i="11" s="1"/>
  <c r="DU843" i="2"/>
  <c r="E905" i="11" s="1"/>
  <c r="DU837" i="2"/>
  <c r="E899" i="11" s="1"/>
  <c r="DU836" i="2"/>
  <c r="E898" i="11" s="1"/>
  <c r="DU835" i="2"/>
  <c r="E897" i="11" s="1"/>
  <c r="DU829" i="2"/>
  <c r="E891" i="11" s="1"/>
  <c r="DU828" i="2"/>
  <c r="E890" i="11" s="1"/>
  <c r="DU827" i="2"/>
  <c r="E889" i="11" s="1"/>
  <c r="DU823" i="2"/>
  <c r="E885" i="11" s="1"/>
  <c r="DU813" i="2"/>
  <c r="E875" i="11" s="1"/>
  <c r="DU810" i="2"/>
  <c r="E872" i="11" s="1"/>
  <c r="DU804" i="2"/>
  <c r="E866" i="11" s="1"/>
  <c r="DU803" i="2"/>
  <c r="E865" i="11" s="1"/>
  <c r="DU802" i="2"/>
  <c r="E864" i="11" s="1"/>
  <c r="DU796" i="2"/>
  <c r="E858" i="11" s="1"/>
  <c r="DU795" i="2"/>
  <c r="E857" i="11" s="1"/>
  <c r="DU793" i="2"/>
  <c r="E855" i="11" s="1"/>
  <c r="DU788" i="2"/>
  <c r="E850" i="11" s="1"/>
  <c r="DU781" i="2"/>
  <c r="E843" i="11" s="1"/>
  <c r="DU772" i="2"/>
  <c r="E834" i="11" s="1"/>
  <c r="DU771" i="2"/>
  <c r="E833" i="11" s="1"/>
  <c r="DU766" i="2"/>
  <c r="E828" i="11" s="1"/>
  <c r="DU764" i="2"/>
  <c r="E826" i="11" s="1"/>
  <c r="DU754" i="2"/>
  <c r="E816" i="11" s="1"/>
  <c r="DU746" i="2"/>
  <c r="E808" i="11" s="1"/>
  <c r="DU737" i="2"/>
  <c r="E799" i="11" s="1"/>
  <c r="DU734" i="2"/>
  <c r="E796" i="11" s="1"/>
  <c r="DU732" i="2"/>
  <c r="E794" i="11" s="1"/>
  <c r="DU731" i="2"/>
  <c r="E793" i="11" s="1"/>
  <c r="DU730" i="2"/>
  <c r="E792" i="11" s="1"/>
  <c r="DU724" i="2"/>
  <c r="E786" i="11" s="1"/>
  <c r="DU718" i="2"/>
  <c r="E780" i="11" s="1"/>
  <c r="DU716" i="2"/>
  <c r="E778" i="11" s="1"/>
  <c r="DU710" i="2"/>
  <c r="E772" i="11" s="1"/>
  <c r="DU708" i="2"/>
  <c r="E770" i="11" s="1"/>
  <c r="DU706" i="2"/>
  <c r="E768" i="11" s="1"/>
  <c r="DU700" i="2"/>
  <c r="E762" i="11" s="1"/>
  <c r="DU699" i="2"/>
  <c r="E761" i="11" s="1"/>
  <c r="DU690" i="2"/>
  <c r="E752" i="11" s="1"/>
  <c r="DU684" i="2"/>
  <c r="E746" i="11" s="1"/>
  <c r="DU676" i="2"/>
  <c r="E738" i="11" s="1"/>
  <c r="DU670" i="2"/>
  <c r="E732" i="11" s="1"/>
  <c r="DU664" i="2"/>
  <c r="E726" i="11" s="1"/>
  <c r="AU662" i="2"/>
  <c r="EE662" i="2" s="1"/>
  <c r="O724" i="11" s="1"/>
  <c r="AU661" i="2"/>
  <c r="EE661" i="2" s="1"/>
  <c r="O723" i="11" s="1"/>
  <c r="AU660" i="2"/>
  <c r="EE660" i="2" s="1"/>
  <c r="O722" i="11" s="1"/>
  <c r="AU659" i="2"/>
  <c r="EE659" i="2" s="1"/>
  <c r="O721" i="11" s="1"/>
  <c r="AU658" i="2"/>
  <c r="EE658" i="2" s="1"/>
  <c r="O720" i="11" s="1"/>
  <c r="AU657" i="2"/>
  <c r="EE657" i="2" s="1"/>
  <c r="O719" i="11" s="1"/>
  <c r="AU656" i="2"/>
  <c r="EE656" i="2" s="1"/>
  <c r="O718" i="11" s="1"/>
  <c r="AU655" i="2"/>
  <c r="AU654" i="2"/>
  <c r="EE654" i="2" s="1"/>
  <c r="O716" i="11" s="1"/>
  <c r="AU653" i="2"/>
  <c r="EE653" i="2" s="1"/>
  <c r="O715" i="11" s="1"/>
  <c r="AU652" i="2"/>
  <c r="EE652" i="2" s="1"/>
  <c r="O714" i="11" s="1"/>
  <c r="AU651" i="2"/>
  <c r="EE651" i="2" s="1"/>
  <c r="O713" i="11" s="1"/>
  <c r="AU650" i="2"/>
  <c r="EE650" i="2" s="1"/>
  <c r="O712" i="11" s="1"/>
  <c r="AU649" i="2"/>
  <c r="EE649" i="2" s="1"/>
  <c r="O711" i="11" s="1"/>
  <c r="AU648" i="2"/>
  <c r="EE648" i="2" s="1"/>
  <c r="O710" i="11" s="1"/>
  <c r="AU647" i="2"/>
  <c r="EE647" i="2" s="1"/>
  <c r="O709" i="11" s="1"/>
  <c r="AU646" i="2"/>
  <c r="EE646" i="2" s="1"/>
  <c r="O708" i="11" s="1"/>
  <c r="AU645" i="2"/>
  <c r="EE645" i="2" s="1"/>
  <c r="O707" i="11" s="1"/>
  <c r="AU644" i="2"/>
  <c r="EE644" i="2" s="1"/>
  <c r="O706" i="11" s="1"/>
  <c r="AU643" i="2"/>
  <c r="EE643" i="2" s="1"/>
  <c r="O705" i="11" s="1"/>
  <c r="AU642" i="2"/>
  <c r="EE642" i="2" s="1"/>
  <c r="O704" i="11" s="1"/>
  <c r="AU641" i="2"/>
  <c r="EE641" i="2" s="1"/>
  <c r="O703" i="11" s="1"/>
  <c r="AU640" i="2"/>
  <c r="EE640" i="2" s="1"/>
  <c r="O702" i="11" s="1"/>
  <c r="AU639" i="2"/>
  <c r="EE639" i="2" s="1"/>
  <c r="O701" i="11" s="1"/>
  <c r="AU638" i="2"/>
  <c r="EE638" i="2" s="1"/>
  <c r="O700" i="11" s="1"/>
  <c r="AU637" i="2"/>
  <c r="EE637" i="2" s="1"/>
  <c r="O699" i="11" s="1"/>
  <c r="AU636" i="2"/>
  <c r="EE636" i="2" s="1"/>
  <c r="O698" i="11" s="1"/>
  <c r="AU635" i="2"/>
  <c r="EE635" i="2" s="1"/>
  <c r="O697" i="11" s="1"/>
  <c r="AU634" i="2"/>
  <c r="EE634" i="2" s="1"/>
  <c r="O696" i="11" s="1"/>
  <c r="AU633" i="2"/>
  <c r="EE633" i="2" s="1"/>
  <c r="O695" i="11" s="1"/>
  <c r="AU632" i="2"/>
  <c r="EE632" i="2" s="1"/>
  <c r="O694" i="11" s="1"/>
  <c r="AU631" i="2"/>
  <c r="EE631" i="2" s="1"/>
  <c r="O693" i="11" s="1"/>
  <c r="AU630" i="2"/>
  <c r="EE630" i="2" s="1"/>
  <c r="O692" i="11" s="1"/>
  <c r="AU629" i="2"/>
  <c r="EE629" i="2" s="1"/>
  <c r="O691" i="11" s="1"/>
  <c r="AU628" i="2"/>
  <c r="EE628" i="2" s="1"/>
  <c r="O690" i="11" s="1"/>
  <c r="AU627" i="2"/>
  <c r="EE627" i="2" s="1"/>
  <c r="O689" i="11" s="1"/>
  <c r="AU626" i="2"/>
  <c r="EE626" i="2" s="1"/>
  <c r="O688" i="11" s="1"/>
  <c r="AU625" i="2"/>
  <c r="EE625" i="2" s="1"/>
  <c r="O687" i="11" s="1"/>
  <c r="AU624" i="2"/>
  <c r="EE624" i="2" s="1"/>
  <c r="O686" i="11" s="1"/>
  <c r="AU623" i="2"/>
  <c r="EE623" i="2" s="1"/>
  <c r="O685" i="11" s="1"/>
  <c r="AU622" i="2"/>
  <c r="EE622" i="2" s="1"/>
  <c r="O684" i="11" s="1"/>
  <c r="AU621" i="2"/>
  <c r="EE621" i="2" s="1"/>
  <c r="O683" i="11" s="1"/>
  <c r="AU620" i="2"/>
  <c r="EE620" i="2" s="1"/>
  <c r="O682" i="11" s="1"/>
  <c r="AU619" i="2"/>
  <c r="EE619" i="2" s="1"/>
  <c r="O681" i="11" s="1"/>
  <c r="AU618" i="2"/>
  <c r="EE618" i="2" s="1"/>
  <c r="O680" i="11" s="1"/>
  <c r="AU617" i="2"/>
  <c r="EE617" i="2" s="1"/>
  <c r="O679" i="11" s="1"/>
  <c r="AU616" i="2"/>
  <c r="EE616" i="2" s="1"/>
  <c r="O678" i="11" s="1"/>
  <c r="AU615" i="2"/>
  <c r="EE615" i="2" s="1"/>
  <c r="O677" i="11" s="1"/>
  <c r="AU614" i="2"/>
  <c r="EE614" i="2" s="1"/>
  <c r="O676" i="11" s="1"/>
  <c r="AU613" i="2"/>
  <c r="EE613" i="2" s="1"/>
  <c r="O675" i="11" s="1"/>
  <c r="AU612" i="2"/>
  <c r="EE612" i="2" s="1"/>
  <c r="O674" i="11" s="1"/>
  <c r="AU611" i="2"/>
  <c r="EE611" i="2" s="1"/>
  <c r="O673" i="11" s="1"/>
  <c r="AU610" i="2"/>
  <c r="EE610" i="2" s="1"/>
  <c r="O672" i="11" s="1"/>
  <c r="AU609" i="2"/>
  <c r="EE609" i="2" s="1"/>
  <c r="O671" i="11" s="1"/>
  <c r="AU608" i="2"/>
  <c r="EE608" i="2" s="1"/>
  <c r="O670" i="11" s="1"/>
  <c r="AU607" i="2"/>
  <c r="EE607" i="2" s="1"/>
  <c r="O669" i="11" s="1"/>
  <c r="AU606" i="2"/>
  <c r="EE606" i="2" s="1"/>
  <c r="O668" i="11" s="1"/>
  <c r="AU605" i="2"/>
  <c r="EE605" i="2" s="1"/>
  <c r="O667" i="11" s="1"/>
  <c r="AU604" i="2"/>
  <c r="EE604" i="2" s="1"/>
  <c r="O666" i="11" s="1"/>
  <c r="AU603" i="2"/>
  <c r="EE603" i="2" s="1"/>
  <c r="O665" i="11" s="1"/>
  <c r="AU602" i="2"/>
  <c r="EE602" i="2" s="1"/>
  <c r="O664" i="11" s="1"/>
  <c r="AU601" i="2"/>
  <c r="EE601" i="2" s="1"/>
  <c r="O663" i="11" s="1"/>
  <c r="AU600" i="2"/>
  <c r="EE600" i="2" s="1"/>
  <c r="O662" i="11" s="1"/>
  <c r="AU599" i="2"/>
  <c r="EE599" i="2" s="1"/>
  <c r="O661" i="11" s="1"/>
  <c r="AU598" i="2"/>
  <c r="EE598" i="2" s="1"/>
  <c r="O660" i="11" s="1"/>
  <c r="AU597" i="2"/>
  <c r="EE597" i="2" s="1"/>
  <c r="O659" i="11" s="1"/>
  <c r="AU596" i="2"/>
  <c r="EE596" i="2" s="1"/>
  <c r="O658" i="11" s="1"/>
  <c r="AU595" i="2"/>
  <c r="EE595" i="2" s="1"/>
  <c r="O657" i="11" s="1"/>
  <c r="AU594" i="2"/>
  <c r="EE594" i="2" s="1"/>
  <c r="O656" i="11" s="1"/>
  <c r="AU593" i="2"/>
  <c r="EE593" i="2" s="1"/>
  <c r="O655" i="11" s="1"/>
  <c r="AU592" i="2"/>
  <c r="EE592" i="2" s="1"/>
  <c r="O654" i="11" s="1"/>
  <c r="AU591" i="2"/>
  <c r="EE591" i="2" s="1"/>
  <c r="O653" i="11" s="1"/>
  <c r="AU590" i="2"/>
  <c r="EE590" i="2" s="1"/>
  <c r="O652" i="11" s="1"/>
  <c r="AU589" i="2"/>
  <c r="EE589" i="2" s="1"/>
  <c r="O651" i="11" s="1"/>
  <c r="AU588" i="2"/>
  <c r="EE588" i="2" s="1"/>
  <c r="O650" i="11" s="1"/>
  <c r="AU587" i="2"/>
  <c r="EE587" i="2" s="1"/>
  <c r="O649" i="11" s="1"/>
  <c r="AU586" i="2"/>
  <c r="EE586" i="2" s="1"/>
  <c r="O648" i="11" s="1"/>
  <c r="AU585" i="2"/>
  <c r="EE585" i="2" s="1"/>
  <c r="O647" i="11" s="1"/>
  <c r="AU584" i="2"/>
  <c r="EE584" i="2" s="1"/>
  <c r="O646" i="11" s="1"/>
  <c r="AU583" i="2"/>
  <c r="EE583" i="2" s="1"/>
  <c r="O645" i="11" s="1"/>
  <c r="AU582" i="2"/>
  <c r="EE582" i="2" s="1"/>
  <c r="O644" i="11" s="1"/>
  <c r="AU581" i="2"/>
  <c r="EE581" i="2" s="1"/>
  <c r="O643" i="11" s="1"/>
  <c r="AU580" i="2"/>
  <c r="EE580" i="2" s="1"/>
  <c r="O642" i="11" s="1"/>
  <c r="AU579" i="2"/>
  <c r="EE579" i="2" s="1"/>
  <c r="O641" i="11" s="1"/>
  <c r="AU578" i="2"/>
  <c r="EE578" i="2" s="1"/>
  <c r="O640" i="11" s="1"/>
  <c r="AU577" i="2"/>
  <c r="EE577" i="2" s="1"/>
  <c r="O639" i="11" s="1"/>
  <c r="AU576" i="2"/>
  <c r="EE576" i="2" s="1"/>
  <c r="O638" i="11" s="1"/>
  <c r="AU575" i="2"/>
  <c r="EE575" i="2" s="1"/>
  <c r="O637" i="11" s="1"/>
  <c r="AU574" i="2"/>
  <c r="EE574" i="2" s="1"/>
  <c r="O636" i="11" s="1"/>
  <c r="AU573" i="2"/>
  <c r="EE573" i="2" s="1"/>
  <c r="O635" i="11" s="1"/>
  <c r="AU572" i="2"/>
  <c r="EE572" i="2" s="1"/>
  <c r="O634" i="11" s="1"/>
  <c r="AU571" i="2"/>
  <c r="EE571" i="2" s="1"/>
  <c r="O633" i="11" s="1"/>
  <c r="AU570" i="2"/>
  <c r="EE570" i="2" s="1"/>
  <c r="O632" i="11" s="1"/>
  <c r="AU569" i="2"/>
  <c r="EE569" i="2" s="1"/>
  <c r="O631" i="11" s="1"/>
  <c r="AU568" i="2"/>
  <c r="EE568" i="2" s="1"/>
  <c r="O630" i="11" s="1"/>
  <c r="AU567" i="2"/>
  <c r="EE567" i="2" s="1"/>
  <c r="O629" i="11" s="1"/>
  <c r="AU566" i="2"/>
  <c r="EE566" i="2" s="1"/>
  <c r="O628" i="11" s="1"/>
  <c r="AU565" i="2"/>
  <c r="EE565" i="2" s="1"/>
  <c r="O627" i="11" s="1"/>
  <c r="AU564" i="2"/>
  <c r="EE564" i="2" s="1"/>
  <c r="O626" i="11" s="1"/>
  <c r="AU563" i="2"/>
  <c r="EE563" i="2" s="1"/>
  <c r="O625" i="11" s="1"/>
  <c r="AU562" i="2"/>
  <c r="EE562" i="2" s="1"/>
  <c r="O624" i="11" s="1"/>
  <c r="AU561" i="2"/>
  <c r="EE561" i="2" s="1"/>
  <c r="O623" i="11" s="1"/>
  <c r="AU560" i="2"/>
  <c r="EE560" i="2" s="1"/>
  <c r="O622" i="11" s="1"/>
  <c r="AU559" i="2"/>
  <c r="EE559" i="2" s="1"/>
  <c r="O621" i="11" s="1"/>
  <c r="AU558" i="2"/>
  <c r="EE558" i="2" s="1"/>
  <c r="O620" i="11" s="1"/>
  <c r="AU557" i="2"/>
  <c r="EE557" i="2" s="1"/>
  <c r="O619" i="11" s="1"/>
  <c r="AU556" i="2"/>
  <c r="EE556" i="2" s="1"/>
  <c r="O618" i="11" s="1"/>
  <c r="AU555" i="2"/>
  <c r="AU554" i="2"/>
  <c r="EE554" i="2" s="1"/>
  <c r="O616" i="11" s="1"/>
  <c r="AU553" i="2"/>
  <c r="EE553" i="2" s="1"/>
  <c r="O615" i="11" s="1"/>
  <c r="AU552" i="2"/>
  <c r="AU551" i="2"/>
  <c r="EE551" i="2" s="1"/>
  <c r="O613" i="11" s="1"/>
  <c r="AU550" i="2"/>
  <c r="EE550" i="2" s="1"/>
  <c r="O612" i="11" s="1"/>
  <c r="AU549" i="2"/>
  <c r="EE549" i="2" s="1"/>
  <c r="O611" i="11" s="1"/>
  <c r="AU548" i="2"/>
  <c r="EE548" i="2" s="1"/>
  <c r="O610" i="11" s="1"/>
  <c r="AU547" i="2"/>
  <c r="EE547" i="2" s="1"/>
  <c r="O609" i="11" s="1"/>
  <c r="AU546" i="2"/>
  <c r="EE546" i="2" s="1"/>
  <c r="O608" i="11" s="1"/>
  <c r="AU545" i="2"/>
  <c r="EE545" i="2" s="1"/>
  <c r="O607" i="11" s="1"/>
  <c r="AU544" i="2"/>
  <c r="EE544" i="2" s="1"/>
  <c r="O606" i="11" s="1"/>
  <c r="AU543" i="2"/>
  <c r="EE543" i="2" s="1"/>
  <c r="O605" i="11" s="1"/>
  <c r="AU542" i="2"/>
  <c r="EE542" i="2" s="1"/>
  <c r="O604" i="11" s="1"/>
  <c r="AU541" i="2"/>
  <c r="EE541" i="2" s="1"/>
  <c r="O603" i="11" s="1"/>
  <c r="AU540" i="2"/>
  <c r="EE540" i="2" s="1"/>
  <c r="O602" i="11" s="1"/>
  <c r="AU539" i="2"/>
  <c r="EE539" i="2" s="1"/>
  <c r="O601" i="11" s="1"/>
  <c r="AU538" i="2"/>
  <c r="EE538" i="2" s="1"/>
  <c r="O600" i="11" s="1"/>
  <c r="AU537" i="2"/>
  <c r="EE537" i="2" s="1"/>
  <c r="O599" i="11" s="1"/>
  <c r="AU536" i="2"/>
  <c r="EE536" i="2" s="1"/>
  <c r="O598" i="11" s="1"/>
  <c r="AU535" i="2"/>
  <c r="EE535" i="2" s="1"/>
  <c r="O597" i="11" s="1"/>
  <c r="AU534" i="2"/>
  <c r="EE534" i="2" s="1"/>
  <c r="O596" i="11" s="1"/>
  <c r="AU533" i="2"/>
  <c r="EE533" i="2" s="1"/>
  <c r="O595" i="11" s="1"/>
  <c r="AU532" i="2"/>
  <c r="EE532" i="2" s="1"/>
  <c r="O594" i="11" s="1"/>
  <c r="AU531" i="2"/>
  <c r="EE531" i="2" s="1"/>
  <c r="O593" i="11" s="1"/>
  <c r="AU530" i="2"/>
  <c r="EE530" i="2" s="1"/>
  <c r="O592" i="11" s="1"/>
  <c r="AU529" i="2"/>
  <c r="EE529" i="2" s="1"/>
  <c r="O591" i="11" s="1"/>
  <c r="AU528" i="2"/>
  <c r="EE528" i="2" s="1"/>
  <c r="O590" i="11" s="1"/>
  <c r="AU527" i="2"/>
  <c r="EE527" i="2" s="1"/>
  <c r="O589" i="11" s="1"/>
  <c r="AU526" i="2"/>
  <c r="EE526" i="2" s="1"/>
  <c r="O588" i="11" s="1"/>
  <c r="AU525" i="2"/>
  <c r="EE525" i="2" s="1"/>
  <c r="O587" i="11" s="1"/>
  <c r="AU524" i="2"/>
  <c r="EE524" i="2" s="1"/>
  <c r="O586" i="11" s="1"/>
  <c r="AU523" i="2"/>
  <c r="EE523" i="2" s="1"/>
  <c r="O585" i="11" s="1"/>
  <c r="AU522" i="2"/>
  <c r="EE522" i="2" s="1"/>
  <c r="O584" i="11" s="1"/>
  <c r="AU521" i="2"/>
  <c r="AU520" i="2"/>
  <c r="EE520" i="2" s="1"/>
  <c r="O582" i="11" s="1"/>
  <c r="AU519" i="2"/>
  <c r="EE519" i="2" s="1"/>
  <c r="O581" i="11" s="1"/>
  <c r="AU518" i="2"/>
  <c r="EE518" i="2" s="1"/>
  <c r="O580" i="11" s="1"/>
  <c r="AU517" i="2"/>
  <c r="EE517" i="2" s="1"/>
  <c r="O579" i="11" s="1"/>
  <c r="AU516" i="2"/>
  <c r="EE516" i="2" s="1"/>
  <c r="O578" i="11" s="1"/>
  <c r="AU515" i="2"/>
  <c r="EE515" i="2" s="1"/>
  <c r="O577" i="11" s="1"/>
  <c r="AU514" i="2"/>
  <c r="EE514" i="2" s="1"/>
  <c r="O576" i="11" s="1"/>
  <c r="AU513" i="2"/>
  <c r="EE513" i="2" s="1"/>
  <c r="O575" i="11" s="1"/>
  <c r="AU512" i="2"/>
  <c r="EE512" i="2" s="1"/>
  <c r="O574" i="11" s="1"/>
  <c r="AU511" i="2"/>
  <c r="EE511" i="2" s="1"/>
  <c r="O573" i="11" s="1"/>
  <c r="AU510" i="2"/>
  <c r="EE510" i="2" s="1"/>
  <c r="O572" i="11" s="1"/>
  <c r="AU509" i="2"/>
  <c r="EE509" i="2" s="1"/>
  <c r="O571" i="11" s="1"/>
  <c r="AU508" i="2"/>
  <c r="EE508" i="2" s="1"/>
  <c r="O570" i="11" s="1"/>
  <c r="AU507" i="2"/>
  <c r="EE507" i="2" s="1"/>
  <c r="O569" i="11" s="1"/>
  <c r="AU506" i="2"/>
  <c r="EE506" i="2" s="1"/>
  <c r="O568" i="11" s="1"/>
  <c r="AU505" i="2"/>
  <c r="EE505" i="2" s="1"/>
  <c r="O567" i="11" s="1"/>
  <c r="AU504" i="2"/>
  <c r="EE504" i="2" s="1"/>
  <c r="O566" i="11" s="1"/>
  <c r="AU503" i="2"/>
  <c r="EE503" i="2" s="1"/>
  <c r="O565" i="11" s="1"/>
  <c r="AU502" i="2"/>
  <c r="EE502" i="2" s="1"/>
  <c r="O564" i="11" s="1"/>
  <c r="AU501" i="2"/>
  <c r="AU500" i="2"/>
  <c r="EE500" i="2" s="1"/>
  <c r="O562" i="11" s="1"/>
  <c r="AU499" i="2"/>
  <c r="EE499" i="2" s="1"/>
  <c r="O561" i="11" s="1"/>
  <c r="AU498" i="2"/>
  <c r="EE498" i="2" s="1"/>
  <c r="O560" i="11" s="1"/>
  <c r="AU497" i="2"/>
  <c r="EE497" i="2" s="1"/>
  <c r="O559" i="11" s="1"/>
  <c r="AU496" i="2"/>
  <c r="EE496" i="2" s="1"/>
  <c r="O558" i="11" s="1"/>
  <c r="AU495" i="2"/>
  <c r="EE495" i="2" s="1"/>
  <c r="O557" i="11" s="1"/>
  <c r="AU494" i="2"/>
  <c r="EE494" i="2" s="1"/>
  <c r="O556" i="11" s="1"/>
  <c r="AU493" i="2"/>
  <c r="EE493" i="2" s="1"/>
  <c r="O555" i="11" s="1"/>
  <c r="AU492" i="2"/>
  <c r="EE492" i="2" s="1"/>
  <c r="O554" i="11" s="1"/>
  <c r="AU491" i="2"/>
  <c r="EE491" i="2" s="1"/>
  <c r="O553" i="11" s="1"/>
  <c r="AU490" i="2"/>
  <c r="EE490" i="2" s="1"/>
  <c r="O552" i="11" s="1"/>
  <c r="AU489" i="2"/>
  <c r="EE489" i="2" s="1"/>
  <c r="O551" i="11" s="1"/>
  <c r="AU488" i="2"/>
  <c r="EE488" i="2" s="1"/>
  <c r="O550" i="11" s="1"/>
  <c r="AU487" i="2"/>
  <c r="EE487" i="2" s="1"/>
  <c r="O549" i="11" s="1"/>
  <c r="AU486" i="2"/>
  <c r="EE486" i="2" s="1"/>
  <c r="O548" i="11" s="1"/>
  <c r="AU485" i="2"/>
  <c r="EE485" i="2" s="1"/>
  <c r="O547" i="11" s="1"/>
  <c r="AU484" i="2"/>
  <c r="EE484" i="2" s="1"/>
  <c r="O546" i="11" s="1"/>
  <c r="AU483" i="2"/>
  <c r="EE483" i="2" s="1"/>
  <c r="O545" i="11" s="1"/>
  <c r="AU482" i="2"/>
  <c r="AU481" i="2"/>
  <c r="EE481" i="2" s="1"/>
  <c r="O543" i="11" s="1"/>
  <c r="AU480" i="2"/>
  <c r="EE480" i="2" s="1"/>
  <c r="O542" i="11" s="1"/>
  <c r="AU479" i="2"/>
  <c r="EE479" i="2" s="1"/>
  <c r="O541" i="11" s="1"/>
  <c r="AU478" i="2"/>
  <c r="EE478" i="2" s="1"/>
  <c r="O540" i="11" s="1"/>
  <c r="AU477" i="2"/>
  <c r="EE477" i="2" s="1"/>
  <c r="O539" i="11" s="1"/>
  <c r="AU476" i="2"/>
  <c r="EE476" i="2" s="1"/>
  <c r="O538" i="11" s="1"/>
  <c r="AU475" i="2"/>
  <c r="EE475" i="2" s="1"/>
  <c r="O537" i="11" s="1"/>
  <c r="AU474" i="2"/>
  <c r="EE474" i="2" s="1"/>
  <c r="O536" i="11" s="1"/>
  <c r="AU473" i="2"/>
  <c r="EE473" i="2" s="1"/>
  <c r="O535" i="11" s="1"/>
  <c r="AU472" i="2"/>
  <c r="EE472" i="2" s="1"/>
  <c r="O534" i="11" s="1"/>
  <c r="AU471" i="2"/>
  <c r="EE471" i="2" s="1"/>
  <c r="O533" i="11" s="1"/>
  <c r="AU470" i="2"/>
  <c r="EE470" i="2" s="1"/>
  <c r="O532" i="11" s="1"/>
  <c r="AU469" i="2"/>
  <c r="EE469" i="2" s="1"/>
  <c r="O531" i="11" s="1"/>
  <c r="AU468" i="2"/>
  <c r="EE468" i="2" s="1"/>
  <c r="O530" i="11" s="1"/>
  <c r="AU467" i="2"/>
  <c r="EE467" i="2" s="1"/>
  <c r="O529" i="11" s="1"/>
  <c r="AU466" i="2"/>
  <c r="EE466" i="2" s="1"/>
  <c r="O528" i="11" s="1"/>
  <c r="AU465" i="2"/>
  <c r="EE465" i="2" s="1"/>
  <c r="O527" i="11" s="1"/>
  <c r="AU464" i="2"/>
  <c r="EE464" i="2" s="1"/>
  <c r="O526" i="11" s="1"/>
  <c r="AU463" i="2"/>
  <c r="EE463" i="2" s="1"/>
  <c r="O525" i="11" s="1"/>
  <c r="AU462" i="2"/>
  <c r="EE462" i="2" s="1"/>
  <c r="O524" i="11" s="1"/>
  <c r="AU461" i="2"/>
  <c r="EE461" i="2" s="1"/>
  <c r="O523" i="11" s="1"/>
  <c r="AU460" i="2"/>
  <c r="EE460" i="2" s="1"/>
  <c r="O522" i="11" s="1"/>
  <c r="AU459" i="2"/>
  <c r="EE459" i="2" s="1"/>
  <c r="O521" i="11" s="1"/>
  <c r="AU458" i="2"/>
  <c r="EE458" i="2" s="1"/>
  <c r="O520" i="11" s="1"/>
  <c r="AU457" i="2"/>
  <c r="EE457" i="2" s="1"/>
  <c r="O519" i="11" s="1"/>
  <c r="AU456" i="2"/>
  <c r="EE456" i="2" s="1"/>
  <c r="O518" i="11" s="1"/>
  <c r="AU455" i="2"/>
  <c r="EE455" i="2" s="1"/>
  <c r="O517" i="11" s="1"/>
  <c r="AU454" i="2"/>
  <c r="EE454" i="2" s="1"/>
  <c r="O516" i="11" s="1"/>
  <c r="AU453" i="2"/>
  <c r="EE453" i="2" s="1"/>
  <c r="O515" i="11" s="1"/>
  <c r="AU452" i="2"/>
  <c r="EE452" i="2" s="1"/>
  <c r="O514" i="11" s="1"/>
  <c r="AU451" i="2"/>
  <c r="EE451" i="2" s="1"/>
  <c r="O513" i="11" s="1"/>
  <c r="AU450" i="2"/>
  <c r="EE450" i="2" s="1"/>
  <c r="O512" i="11" s="1"/>
  <c r="AU449" i="2"/>
  <c r="EE449" i="2" s="1"/>
  <c r="O511" i="11" s="1"/>
  <c r="AU448" i="2"/>
  <c r="EE448" i="2" s="1"/>
  <c r="O510" i="11" s="1"/>
  <c r="AU447" i="2"/>
  <c r="EE447" i="2" s="1"/>
  <c r="O509" i="11" s="1"/>
  <c r="AU446" i="2"/>
  <c r="EE446" i="2" s="1"/>
  <c r="O508" i="11" s="1"/>
  <c r="AU445" i="2"/>
  <c r="EE445" i="2" s="1"/>
  <c r="O507" i="11" s="1"/>
  <c r="AU444" i="2"/>
  <c r="EE444" i="2" s="1"/>
  <c r="O506" i="11" s="1"/>
  <c r="AU443" i="2"/>
  <c r="EE443" i="2" s="1"/>
  <c r="O505" i="11" s="1"/>
  <c r="AU442" i="2"/>
  <c r="EE442" i="2" s="1"/>
  <c r="O504" i="11" s="1"/>
  <c r="AU441" i="2"/>
  <c r="EE441" i="2" s="1"/>
  <c r="O503" i="11" s="1"/>
  <c r="AU440" i="2"/>
  <c r="EE440" i="2" s="1"/>
  <c r="O502" i="11" s="1"/>
  <c r="AU439" i="2"/>
  <c r="EE439" i="2" s="1"/>
  <c r="O501" i="11" s="1"/>
  <c r="AU438" i="2"/>
  <c r="EE438" i="2" s="1"/>
  <c r="O500" i="11" s="1"/>
  <c r="AU437" i="2"/>
  <c r="EE437" i="2" s="1"/>
  <c r="O499" i="11" s="1"/>
  <c r="AU436" i="2"/>
  <c r="EE436" i="2" s="1"/>
  <c r="O498" i="11" s="1"/>
  <c r="AU435" i="2"/>
  <c r="EE435" i="2" s="1"/>
  <c r="O497" i="11" s="1"/>
  <c r="AU434" i="2"/>
  <c r="EE434" i="2" s="1"/>
  <c r="O496" i="11" s="1"/>
  <c r="AU433" i="2"/>
  <c r="EE433" i="2" s="1"/>
  <c r="O495" i="11" s="1"/>
  <c r="AU432" i="2"/>
  <c r="EE432" i="2" s="1"/>
  <c r="O494" i="11" s="1"/>
  <c r="AU431" i="2"/>
  <c r="EE431" i="2" s="1"/>
  <c r="O493" i="11" s="1"/>
  <c r="AU430" i="2"/>
  <c r="EE430" i="2" s="1"/>
  <c r="O492" i="11" s="1"/>
  <c r="AU429" i="2"/>
  <c r="EE429" i="2" s="1"/>
  <c r="O491" i="11" s="1"/>
  <c r="AU428" i="2"/>
  <c r="EE428" i="2" s="1"/>
  <c r="O490" i="11" s="1"/>
  <c r="AU427" i="2"/>
  <c r="EE427" i="2" s="1"/>
  <c r="O489" i="11" s="1"/>
  <c r="AU426" i="2"/>
  <c r="EE426" i="2" s="1"/>
  <c r="O488" i="11" s="1"/>
  <c r="AU425" i="2"/>
  <c r="EE425" i="2" s="1"/>
  <c r="O487" i="11" s="1"/>
  <c r="AU424" i="2"/>
  <c r="EE424" i="2" s="1"/>
  <c r="O486" i="11" s="1"/>
  <c r="AU423" i="2"/>
  <c r="EE423" i="2" s="1"/>
  <c r="O485" i="11" s="1"/>
  <c r="AU422" i="2"/>
  <c r="EE422" i="2" s="1"/>
  <c r="O484" i="11" s="1"/>
  <c r="AU421" i="2"/>
  <c r="EE421" i="2" s="1"/>
  <c r="O483" i="11" s="1"/>
  <c r="AU420" i="2"/>
  <c r="EE420" i="2" s="1"/>
  <c r="O482" i="11" s="1"/>
  <c r="AU419" i="2"/>
  <c r="EE419" i="2" s="1"/>
  <c r="O481" i="11" s="1"/>
  <c r="AU418" i="2"/>
  <c r="EE418" i="2" s="1"/>
  <c r="O480" i="11" s="1"/>
  <c r="AU417" i="2"/>
  <c r="EE417" i="2" s="1"/>
  <c r="O479" i="11" s="1"/>
  <c r="AU416" i="2"/>
  <c r="EE416" i="2" s="1"/>
  <c r="O478" i="11" s="1"/>
  <c r="AU415" i="2"/>
  <c r="EE415" i="2" s="1"/>
  <c r="O477" i="11" s="1"/>
  <c r="AU414" i="2"/>
  <c r="EE414" i="2" s="1"/>
  <c r="O476" i="11" s="1"/>
  <c r="AU413" i="2"/>
  <c r="EE413" i="2" s="1"/>
  <c r="O475" i="11" s="1"/>
  <c r="AU412" i="2"/>
  <c r="EE412" i="2" s="1"/>
  <c r="O474" i="11" s="1"/>
  <c r="AU411" i="2"/>
  <c r="EE411" i="2" s="1"/>
  <c r="O473" i="11" s="1"/>
  <c r="AU410" i="2"/>
  <c r="EE410" i="2" s="1"/>
  <c r="O472" i="11" s="1"/>
  <c r="AU409" i="2"/>
  <c r="EE409" i="2" s="1"/>
  <c r="O471" i="11" s="1"/>
  <c r="AU408" i="2"/>
  <c r="EE408" i="2" s="1"/>
  <c r="O470" i="11" s="1"/>
  <c r="AU407" i="2"/>
  <c r="EE407" i="2" s="1"/>
  <c r="O469" i="11" s="1"/>
  <c r="AU406" i="2"/>
  <c r="EE406" i="2" s="1"/>
  <c r="O468" i="11" s="1"/>
  <c r="AU405" i="2"/>
  <c r="EE405" i="2" s="1"/>
  <c r="O467" i="11" s="1"/>
  <c r="AU404" i="2"/>
  <c r="EE404" i="2" s="1"/>
  <c r="O466" i="11" s="1"/>
  <c r="AU403" i="2"/>
  <c r="EE403" i="2" s="1"/>
  <c r="O465" i="11" s="1"/>
  <c r="AU402" i="2"/>
  <c r="EE402" i="2" s="1"/>
  <c r="O464" i="11" s="1"/>
  <c r="AU401" i="2"/>
  <c r="EE401" i="2" s="1"/>
  <c r="O463" i="11" s="1"/>
  <c r="AU400" i="2"/>
  <c r="EE400" i="2" s="1"/>
  <c r="O462" i="11" s="1"/>
  <c r="AU399" i="2"/>
  <c r="EE399" i="2" s="1"/>
  <c r="O461" i="11" s="1"/>
  <c r="AU398" i="2"/>
  <c r="EE398" i="2" s="1"/>
  <c r="O460" i="11" s="1"/>
  <c r="AU397" i="2"/>
  <c r="EE397" i="2" s="1"/>
  <c r="O459" i="11" s="1"/>
  <c r="AU396" i="2"/>
  <c r="EE396" i="2" s="1"/>
  <c r="O458" i="11" s="1"/>
  <c r="AU395" i="2"/>
  <c r="EE395" i="2" s="1"/>
  <c r="O457" i="11" s="1"/>
  <c r="AU394" i="2"/>
  <c r="EE394" i="2" s="1"/>
  <c r="O456" i="11" s="1"/>
  <c r="AU393" i="2"/>
  <c r="EE393" i="2" s="1"/>
  <c r="O455" i="11" s="1"/>
  <c r="AU392" i="2"/>
  <c r="EE392" i="2" s="1"/>
  <c r="O454" i="11" s="1"/>
  <c r="AU391" i="2"/>
  <c r="EE391" i="2" s="1"/>
  <c r="O453" i="11" s="1"/>
  <c r="AU390" i="2"/>
  <c r="EE390" i="2" s="1"/>
  <c r="O452" i="11" s="1"/>
  <c r="AU389" i="2"/>
  <c r="EE389" i="2" s="1"/>
  <c r="O451" i="11" s="1"/>
  <c r="AU388" i="2"/>
  <c r="EE388" i="2" s="1"/>
  <c r="O450" i="11" s="1"/>
  <c r="AU387" i="2"/>
  <c r="EE387" i="2" s="1"/>
  <c r="O449" i="11" s="1"/>
  <c r="AU386" i="2"/>
  <c r="EE386" i="2" s="1"/>
  <c r="O448" i="11" s="1"/>
  <c r="AU385" i="2"/>
  <c r="EE385" i="2" s="1"/>
  <c r="O447" i="11" s="1"/>
  <c r="AU384" i="2"/>
  <c r="EE384" i="2" s="1"/>
  <c r="O446" i="11" s="1"/>
  <c r="AU383" i="2"/>
  <c r="EE383" i="2" s="1"/>
  <c r="O445" i="11" s="1"/>
  <c r="AU382" i="2"/>
  <c r="EE382" i="2" s="1"/>
  <c r="O444" i="11" s="1"/>
  <c r="AU381" i="2"/>
  <c r="EE381" i="2" s="1"/>
  <c r="O443" i="11" s="1"/>
  <c r="AU380" i="2"/>
  <c r="EE380" i="2" s="1"/>
  <c r="O442" i="11" s="1"/>
  <c r="AU379" i="2"/>
  <c r="EE379" i="2" s="1"/>
  <c r="O441" i="11" s="1"/>
  <c r="AU378" i="2"/>
  <c r="EE378" i="2" s="1"/>
  <c r="O440" i="11" s="1"/>
  <c r="AU377" i="2"/>
  <c r="EE377" i="2" s="1"/>
  <c r="O439" i="11" s="1"/>
  <c r="AU376" i="2"/>
  <c r="EE376" i="2" s="1"/>
  <c r="O438" i="11" s="1"/>
  <c r="AU375" i="2"/>
  <c r="EE375" i="2" s="1"/>
  <c r="O437" i="11" s="1"/>
  <c r="AU374" i="2"/>
  <c r="EE374" i="2" s="1"/>
  <c r="O436" i="11" s="1"/>
  <c r="AU373" i="2"/>
  <c r="EE373" i="2" s="1"/>
  <c r="O435" i="11" s="1"/>
  <c r="AU372" i="2"/>
  <c r="EE372" i="2" s="1"/>
  <c r="O434" i="11" s="1"/>
  <c r="AU371" i="2"/>
  <c r="EE371" i="2" s="1"/>
  <c r="O433" i="11" s="1"/>
  <c r="AU370" i="2"/>
  <c r="EE370" i="2" s="1"/>
  <c r="O432" i="11" s="1"/>
  <c r="AU369" i="2"/>
  <c r="EE369" i="2" s="1"/>
  <c r="O431" i="11" s="1"/>
  <c r="AU368" i="2"/>
  <c r="EE368" i="2" s="1"/>
  <c r="O430" i="11" s="1"/>
  <c r="AU367" i="2"/>
  <c r="EE367" i="2" s="1"/>
  <c r="O429" i="11" s="1"/>
  <c r="AU366" i="2"/>
  <c r="EE366" i="2" s="1"/>
  <c r="O428" i="11" s="1"/>
  <c r="AU365" i="2"/>
  <c r="EE365" i="2" s="1"/>
  <c r="O427" i="11" s="1"/>
  <c r="AU364" i="2"/>
  <c r="EE364" i="2" s="1"/>
  <c r="O426" i="11" s="1"/>
  <c r="AU363" i="2"/>
  <c r="EE363" i="2" s="1"/>
  <c r="O425" i="11" s="1"/>
  <c r="AU362" i="2"/>
  <c r="EE362" i="2" s="1"/>
  <c r="O424" i="11" s="1"/>
  <c r="AU361" i="2"/>
  <c r="EE361" i="2" s="1"/>
  <c r="O423" i="11" s="1"/>
  <c r="AU360" i="2"/>
  <c r="EE360" i="2" s="1"/>
  <c r="O422" i="11" s="1"/>
  <c r="AU359" i="2"/>
  <c r="EE359" i="2" s="1"/>
  <c r="O421" i="11" s="1"/>
  <c r="AU358" i="2"/>
  <c r="EE358" i="2" s="1"/>
  <c r="O420" i="11" s="1"/>
  <c r="AU357" i="2"/>
  <c r="EE357" i="2" s="1"/>
  <c r="O419" i="11" s="1"/>
  <c r="AU356" i="2"/>
  <c r="EE356" i="2" s="1"/>
  <c r="O418" i="11" s="1"/>
  <c r="AU355" i="2"/>
  <c r="EE355" i="2" s="1"/>
  <c r="O417" i="11" s="1"/>
  <c r="AU354" i="2"/>
  <c r="EE354" i="2" s="1"/>
  <c r="O416" i="11" s="1"/>
  <c r="AU353" i="2"/>
  <c r="EE353" i="2" s="1"/>
  <c r="O415" i="11" s="1"/>
  <c r="AU352" i="2"/>
  <c r="EE352" i="2" s="1"/>
  <c r="O414" i="11" s="1"/>
  <c r="AU351" i="2"/>
  <c r="EE351" i="2" s="1"/>
  <c r="O413" i="11" s="1"/>
  <c r="AU350" i="2"/>
  <c r="EE350" i="2" s="1"/>
  <c r="O412" i="11" s="1"/>
  <c r="AU349" i="2"/>
  <c r="EE349" i="2" s="1"/>
  <c r="O411" i="11" s="1"/>
  <c r="AU348" i="2"/>
  <c r="EE348" i="2" s="1"/>
  <c r="O410" i="11" s="1"/>
  <c r="AU347" i="2"/>
  <c r="EE347" i="2" s="1"/>
  <c r="O409" i="11" s="1"/>
  <c r="AU346" i="2"/>
  <c r="EE346" i="2" s="1"/>
  <c r="O408" i="11" s="1"/>
  <c r="AU345" i="2"/>
  <c r="EE345" i="2" s="1"/>
  <c r="O407" i="11" s="1"/>
  <c r="AU344" i="2"/>
  <c r="EE344" i="2" s="1"/>
  <c r="O406" i="11" s="1"/>
  <c r="AU343" i="2"/>
  <c r="EE343" i="2" s="1"/>
  <c r="O405" i="11" s="1"/>
  <c r="AU342" i="2"/>
  <c r="EE342" i="2" s="1"/>
  <c r="O404" i="11" s="1"/>
  <c r="AU341" i="2"/>
  <c r="EE341" i="2" s="1"/>
  <c r="O403" i="11" s="1"/>
  <c r="AU340" i="2"/>
  <c r="EE340" i="2" s="1"/>
  <c r="O402" i="11" s="1"/>
  <c r="AU339" i="2"/>
  <c r="EE339" i="2" s="1"/>
  <c r="O401" i="11" s="1"/>
  <c r="AU338" i="2"/>
  <c r="EE338" i="2" s="1"/>
  <c r="O400" i="11" s="1"/>
  <c r="AU337" i="2"/>
  <c r="EE337" i="2" s="1"/>
  <c r="O399" i="11" s="1"/>
  <c r="AU336" i="2"/>
  <c r="EE336" i="2" s="1"/>
  <c r="O398" i="11" s="1"/>
  <c r="AU335" i="2"/>
  <c r="EE335" i="2" s="1"/>
  <c r="O397" i="11" s="1"/>
  <c r="AU334" i="2"/>
  <c r="EE334" i="2" s="1"/>
  <c r="O396" i="11" s="1"/>
  <c r="AU333" i="2"/>
  <c r="EE333" i="2" s="1"/>
  <c r="O395" i="11" s="1"/>
  <c r="AU332" i="2"/>
  <c r="EE332" i="2" s="1"/>
  <c r="O394" i="11" s="1"/>
  <c r="AU331" i="2"/>
  <c r="EE331" i="2" s="1"/>
  <c r="O393" i="11" s="1"/>
  <c r="AU330" i="2"/>
  <c r="EE330" i="2" s="1"/>
  <c r="O392" i="11" s="1"/>
  <c r="AU329" i="2"/>
  <c r="EE329" i="2" s="1"/>
  <c r="O391" i="11" s="1"/>
  <c r="AU328" i="2"/>
  <c r="EE328" i="2" s="1"/>
  <c r="O390" i="11" s="1"/>
  <c r="AU327" i="2"/>
  <c r="EE327" i="2" s="1"/>
  <c r="O389" i="11" s="1"/>
  <c r="AU326" i="2"/>
  <c r="EE326" i="2" s="1"/>
  <c r="O388" i="11" s="1"/>
  <c r="AU325" i="2"/>
  <c r="EE325" i="2" s="1"/>
  <c r="O387" i="11" s="1"/>
  <c r="AU324" i="2"/>
  <c r="EE324" i="2" s="1"/>
  <c r="O386" i="11" s="1"/>
  <c r="AU323" i="2"/>
  <c r="EE323" i="2" s="1"/>
  <c r="O385" i="11" s="1"/>
  <c r="AU322" i="2"/>
  <c r="EE322" i="2" s="1"/>
  <c r="O384" i="11" s="1"/>
  <c r="AU321" i="2"/>
  <c r="EE321" i="2" s="1"/>
  <c r="O383" i="11" s="1"/>
  <c r="AU320" i="2"/>
  <c r="EE320" i="2" s="1"/>
  <c r="O382" i="11" s="1"/>
  <c r="AU319" i="2"/>
  <c r="EE319" i="2" s="1"/>
  <c r="O381" i="11" s="1"/>
  <c r="AU318" i="2"/>
  <c r="EE318" i="2" s="1"/>
  <c r="O380" i="11" s="1"/>
  <c r="AU317" i="2"/>
  <c r="EE317" i="2" s="1"/>
  <c r="O379" i="11" s="1"/>
  <c r="AU316" i="2"/>
  <c r="EE316" i="2" s="1"/>
  <c r="O378" i="11" s="1"/>
  <c r="AU315" i="2"/>
  <c r="EE315" i="2" s="1"/>
  <c r="O377" i="11" s="1"/>
  <c r="AU314" i="2"/>
  <c r="EE314" i="2" s="1"/>
  <c r="O376" i="11" s="1"/>
  <c r="AU313" i="2"/>
  <c r="EE313" i="2" s="1"/>
  <c r="O375" i="11" s="1"/>
  <c r="AU312" i="2"/>
  <c r="EE312" i="2" s="1"/>
  <c r="O374" i="11" s="1"/>
  <c r="AU311" i="2"/>
  <c r="EE311" i="2" s="1"/>
  <c r="O373" i="11" s="1"/>
  <c r="AU310" i="2"/>
  <c r="EE310" i="2" s="1"/>
  <c r="O372" i="11" s="1"/>
  <c r="AU309" i="2"/>
  <c r="EE309" i="2" s="1"/>
  <c r="O371" i="11" s="1"/>
  <c r="AU308" i="2"/>
  <c r="EE308" i="2" s="1"/>
  <c r="O370" i="11" s="1"/>
  <c r="AU307" i="2"/>
  <c r="EE307" i="2" s="1"/>
  <c r="O369" i="11" s="1"/>
  <c r="AU306" i="2"/>
  <c r="EE306" i="2" s="1"/>
  <c r="O368" i="11" s="1"/>
  <c r="AU305" i="2"/>
  <c r="EE305" i="2" s="1"/>
  <c r="O367" i="11" s="1"/>
  <c r="AU304" i="2"/>
  <c r="EE304" i="2" s="1"/>
  <c r="O366" i="11" s="1"/>
  <c r="AU303" i="2"/>
  <c r="EE303" i="2" s="1"/>
  <c r="O365" i="11" s="1"/>
  <c r="AU302" i="2"/>
  <c r="EE302" i="2" s="1"/>
  <c r="O364" i="11" s="1"/>
  <c r="AU301" i="2"/>
  <c r="EE301" i="2" s="1"/>
  <c r="O363" i="11" s="1"/>
  <c r="AU300" i="2"/>
  <c r="EE300" i="2" s="1"/>
  <c r="O362" i="11" s="1"/>
  <c r="AU299" i="2"/>
  <c r="EE299" i="2" s="1"/>
  <c r="O361" i="11" s="1"/>
  <c r="AU298" i="2"/>
  <c r="EE298" i="2" s="1"/>
  <c r="O360" i="11" s="1"/>
  <c r="AU297" i="2"/>
  <c r="EE297" i="2" s="1"/>
  <c r="O359" i="11" s="1"/>
  <c r="AU296" i="2"/>
  <c r="EE296" i="2" s="1"/>
  <c r="O358" i="11" s="1"/>
  <c r="AU295" i="2"/>
  <c r="EE295" i="2" s="1"/>
  <c r="O357" i="11" s="1"/>
  <c r="AU294" i="2"/>
  <c r="EE294" i="2" s="1"/>
  <c r="O356" i="11" s="1"/>
  <c r="AU293" i="2"/>
  <c r="EE293" i="2" s="1"/>
  <c r="O355" i="11" s="1"/>
  <c r="AU292" i="2"/>
  <c r="EE292" i="2" s="1"/>
  <c r="O354" i="11" s="1"/>
  <c r="AU291" i="2"/>
  <c r="EE291" i="2" s="1"/>
  <c r="O353" i="11" s="1"/>
  <c r="AU290" i="2"/>
  <c r="EE290" i="2" s="1"/>
  <c r="O352" i="11" s="1"/>
  <c r="AU289" i="2"/>
  <c r="EE289" i="2" s="1"/>
  <c r="O351" i="11" s="1"/>
  <c r="AU288" i="2"/>
  <c r="EE288" i="2" s="1"/>
  <c r="O350" i="11" s="1"/>
  <c r="AU287" i="2"/>
  <c r="EE287" i="2" s="1"/>
  <c r="O349" i="11" s="1"/>
  <c r="AU286" i="2"/>
  <c r="EE286" i="2" s="1"/>
  <c r="O348" i="11" s="1"/>
  <c r="AU285" i="2"/>
  <c r="EE285" i="2" s="1"/>
  <c r="O347" i="11" s="1"/>
  <c r="AU284" i="2"/>
  <c r="EE284" i="2" s="1"/>
  <c r="O346" i="11" s="1"/>
  <c r="AU283" i="2"/>
  <c r="EE283" i="2" s="1"/>
  <c r="O345" i="11" s="1"/>
  <c r="AU282" i="2"/>
  <c r="EE282" i="2" s="1"/>
  <c r="O344" i="11" s="1"/>
  <c r="AU281" i="2"/>
  <c r="EE281" i="2" s="1"/>
  <c r="O343" i="11" s="1"/>
  <c r="AU280" i="2"/>
  <c r="EE280" i="2" s="1"/>
  <c r="O342" i="11" s="1"/>
  <c r="AU279" i="2"/>
  <c r="EE279" i="2" s="1"/>
  <c r="O341" i="11" s="1"/>
  <c r="AU278" i="2"/>
  <c r="EE278" i="2" s="1"/>
  <c r="O340" i="11" s="1"/>
  <c r="AU277" i="2"/>
  <c r="EE277" i="2" s="1"/>
  <c r="O339" i="11" s="1"/>
  <c r="AU276" i="2"/>
  <c r="EE276" i="2" s="1"/>
  <c r="O338" i="11" s="1"/>
  <c r="AU275" i="2"/>
  <c r="EE275" i="2" s="1"/>
  <c r="O337" i="11" s="1"/>
  <c r="AU274" i="2"/>
  <c r="EE274" i="2" s="1"/>
  <c r="O336" i="11" s="1"/>
  <c r="AU273" i="2"/>
  <c r="EE273" i="2" s="1"/>
  <c r="O335" i="11" s="1"/>
  <c r="AU272" i="2"/>
  <c r="EE272" i="2" s="1"/>
  <c r="O334" i="11" s="1"/>
  <c r="AU271" i="2"/>
  <c r="EE271" i="2" s="1"/>
  <c r="O333" i="11" s="1"/>
  <c r="AU270" i="2"/>
  <c r="EE270" i="2" s="1"/>
  <c r="O332" i="11" s="1"/>
  <c r="AU269" i="2"/>
  <c r="EE269" i="2" s="1"/>
  <c r="O331" i="11" s="1"/>
  <c r="AU268" i="2"/>
  <c r="EE268" i="2" s="1"/>
  <c r="O330" i="11" s="1"/>
  <c r="AU267" i="2"/>
  <c r="EE267" i="2" s="1"/>
  <c r="O329" i="11" s="1"/>
  <c r="AU266" i="2"/>
  <c r="EE266" i="2" s="1"/>
  <c r="O328" i="11" s="1"/>
  <c r="AU265" i="2"/>
  <c r="EE265" i="2" s="1"/>
  <c r="O327" i="11" s="1"/>
  <c r="AU264" i="2"/>
  <c r="EE264" i="2" s="1"/>
  <c r="O326" i="11" s="1"/>
  <c r="AU263" i="2"/>
  <c r="EE263" i="2" s="1"/>
  <c r="O325" i="11" s="1"/>
  <c r="AU262" i="2"/>
  <c r="EE262" i="2" s="1"/>
  <c r="O324" i="11" s="1"/>
  <c r="AU261" i="2"/>
  <c r="EE261" i="2" s="1"/>
  <c r="O323" i="11" s="1"/>
  <c r="AU260" i="2"/>
  <c r="EE260" i="2" s="1"/>
  <c r="O322" i="11" s="1"/>
  <c r="AU259" i="2"/>
  <c r="EE259" i="2" s="1"/>
  <c r="O321" i="11" s="1"/>
  <c r="AU258" i="2"/>
  <c r="EE258" i="2" s="1"/>
  <c r="O320" i="11" s="1"/>
  <c r="AU257" i="2"/>
  <c r="EE257" i="2" s="1"/>
  <c r="O319" i="11" s="1"/>
  <c r="AU256" i="2"/>
  <c r="EE256" i="2" s="1"/>
  <c r="O318" i="11" s="1"/>
  <c r="AU255" i="2"/>
  <c r="EE255" i="2" s="1"/>
  <c r="O317" i="11" s="1"/>
  <c r="AU254" i="2"/>
  <c r="EE254" i="2" s="1"/>
  <c r="O316" i="11" s="1"/>
  <c r="AU253" i="2"/>
  <c r="EE253" i="2" s="1"/>
  <c r="O315" i="11" s="1"/>
  <c r="AU252" i="2"/>
  <c r="EE252" i="2" s="1"/>
  <c r="O314" i="11" s="1"/>
  <c r="AU251" i="2"/>
  <c r="EE251" i="2" s="1"/>
  <c r="O313" i="11" s="1"/>
  <c r="AU250" i="2"/>
  <c r="EE250" i="2" s="1"/>
  <c r="O312" i="11" s="1"/>
  <c r="AU249" i="2"/>
  <c r="EE249" i="2" s="1"/>
  <c r="O311" i="11" s="1"/>
  <c r="AU248" i="2"/>
  <c r="EE248" i="2" s="1"/>
  <c r="O310" i="11" s="1"/>
  <c r="AU247" i="2"/>
  <c r="EE247" i="2" s="1"/>
  <c r="O309" i="11" s="1"/>
  <c r="AU246" i="2"/>
  <c r="EE246" i="2" s="1"/>
  <c r="O308" i="11" s="1"/>
  <c r="AU245" i="2"/>
  <c r="EE245" i="2" s="1"/>
  <c r="O307" i="11" s="1"/>
  <c r="AU244" i="2"/>
  <c r="EE244" i="2" s="1"/>
  <c r="O306" i="11" s="1"/>
  <c r="AU243" i="2"/>
  <c r="EE243" i="2" s="1"/>
  <c r="O305" i="11" s="1"/>
  <c r="AU242" i="2"/>
  <c r="EE242" i="2" s="1"/>
  <c r="O304" i="11" s="1"/>
  <c r="AU241" i="2"/>
  <c r="EE241" i="2" s="1"/>
  <c r="O303" i="11" s="1"/>
  <c r="AU240" i="2"/>
  <c r="EE240" i="2" s="1"/>
  <c r="O302" i="11" s="1"/>
  <c r="AU239" i="2"/>
  <c r="EE239" i="2" s="1"/>
  <c r="O301" i="11" s="1"/>
  <c r="AU238" i="2"/>
  <c r="EE238" i="2" s="1"/>
  <c r="O300" i="11" s="1"/>
  <c r="AU237" i="2"/>
  <c r="EE237" i="2" s="1"/>
  <c r="O299" i="11" s="1"/>
  <c r="AU236" i="2"/>
  <c r="EE236" i="2" s="1"/>
  <c r="O298" i="11" s="1"/>
  <c r="AU235" i="2"/>
  <c r="EE235" i="2" s="1"/>
  <c r="O297" i="11" s="1"/>
  <c r="AU234" i="2"/>
  <c r="EE234" i="2" s="1"/>
  <c r="O296" i="11" s="1"/>
  <c r="AU233" i="2"/>
  <c r="EE233" i="2" s="1"/>
  <c r="O295" i="11" s="1"/>
  <c r="AU232" i="2"/>
  <c r="EE232" i="2" s="1"/>
  <c r="O294" i="11" s="1"/>
  <c r="AU231" i="2"/>
  <c r="EE231" i="2" s="1"/>
  <c r="O293" i="11" s="1"/>
  <c r="AU230" i="2"/>
  <c r="EE230" i="2" s="1"/>
  <c r="O292" i="11" s="1"/>
  <c r="AU229" i="2"/>
  <c r="EE229" i="2" s="1"/>
  <c r="O291" i="11" s="1"/>
  <c r="AU228" i="2"/>
  <c r="EE228" i="2" s="1"/>
  <c r="O290" i="11" s="1"/>
  <c r="AU227" i="2"/>
  <c r="EE227" i="2" s="1"/>
  <c r="O289" i="11" s="1"/>
  <c r="AU226" i="2"/>
  <c r="EE226" i="2" s="1"/>
  <c r="O288" i="11" s="1"/>
  <c r="AU225" i="2"/>
  <c r="EE225" i="2" s="1"/>
  <c r="O287" i="11" s="1"/>
  <c r="AU224" i="2"/>
  <c r="EE224" i="2" s="1"/>
  <c r="O286" i="11" s="1"/>
  <c r="AU223" i="2"/>
  <c r="EE223" i="2" s="1"/>
  <c r="O285" i="11" s="1"/>
  <c r="AU222" i="2"/>
  <c r="EE222" i="2" s="1"/>
  <c r="O284" i="11" s="1"/>
  <c r="AU221" i="2"/>
  <c r="EE221" i="2" s="1"/>
  <c r="O283" i="11" s="1"/>
  <c r="AU220" i="2"/>
  <c r="EE220" i="2" s="1"/>
  <c r="O282" i="11" s="1"/>
  <c r="AU219" i="2"/>
  <c r="EE219" i="2" s="1"/>
  <c r="O281" i="11" s="1"/>
  <c r="AU218" i="2"/>
  <c r="EE218" i="2" s="1"/>
  <c r="O280" i="11" s="1"/>
  <c r="AU217" i="2"/>
  <c r="EE217" i="2" s="1"/>
  <c r="O279" i="11" s="1"/>
  <c r="AU216" i="2"/>
  <c r="EE216" i="2" s="1"/>
  <c r="O278" i="11" s="1"/>
  <c r="AU215" i="2"/>
  <c r="EE215" i="2" s="1"/>
  <c r="O277" i="11" s="1"/>
  <c r="AU214" i="2"/>
  <c r="EE214" i="2" s="1"/>
  <c r="O276" i="11" s="1"/>
  <c r="AU213" i="2"/>
  <c r="EE213" i="2" s="1"/>
  <c r="O275" i="11" s="1"/>
  <c r="AU212" i="2"/>
  <c r="EE212" i="2" s="1"/>
  <c r="O274" i="11" s="1"/>
  <c r="AU211" i="2"/>
  <c r="EE211" i="2" s="1"/>
  <c r="O273" i="11" s="1"/>
  <c r="AU210" i="2"/>
  <c r="EE210" i="2" s="1"/>
  <c r="O272" i="11" s="1"/>
  <c r="AU209" i="2"/>
  <c r="EE209" i="2" s="1"/>
  <c r="O271" i="11" s="1"/>
  <c r="AU208" i="2"/>
  <c r="EE208" i="2" s="1"/>
  <c r="O270" i="11" s="1"/>
  <c r="AU207" i="2"/>
  <c r="EE207" i="2" s="1"/>
  <c r="O269" i="11" s="1"/>
  <c r="AU206" i="2"/>
  <c r="EE206" i="2" s="1"/>
  <c r="O268" i="11" s="1"/>
  <c r="AU205" i="2"/>
  <c r="EE205" i="2" s="1"/>
  <c r="O267" i="11" s="1"/>
  <c r="AU204" i="2"/>
  <c r="EE204" i="2" s="1"/>
  <c r="O266" i="11" s="1"/>
  <c r="AU203" i="2"/>
  <c r="EE203" i="2" s="1"/>
  <c r="O265" i="11" s="1"/>
  <c r="AU202" i="2"/>
  <c r="EE202" i="2" s="1"/>
  <c r="O264" i="11" s="1"/>
  <c r="AU201" i="2"/>
  <c r="EE201" i="2" s="1"/>
  <c r="O263" i="11" s="1"/>
  <c r="AU200" i="2"/>
  <c r="EE200" i="2" s="1"/>
  <c r="O262" i="11" s="1"/>
  <c r="AU199" i="2"/>
  <c r="EE199" i="2" s="1"/>
  <c r="O261" i="11" s="1"/>
  <c r="AU198" i="2"/>
  <c r="EE198" i="2" s="1"/>
  <c r="O260" i="11" s="1"/>
  <c r="AU197" i="2"/>
  <c r="EE197" i="2" s="1"/>
  <c r="O259" i="11" s="1"/>
  <c r="AU196" i="2"/>
  <c r="EE196" i="2" s="1"/>
  <c r="O258" i="11" s="1"/>
  <c r="AU195" i="2"/>
  <c r="EE195" i="2" s="1"/>
  <c r="O257" i="11" s="1"/>
  <c r="AU194" i="2"/>
  <c r="EE194" i="2" s="1"/>
  <c r="O256" i="11" s="1"/>
  <c r="AU193" i="2"/>
  <c r="EE193" i="2" s="1"/>
  <c r="O255" i="11" s="1"/>
  <c r="AU192" i="2"/>
  <c r="EE192" i="2" s="1"/>
  <c r="O254" i="11" s="1"/>
  <c r="AU191" i="2"/>
  <c r="EE191" i="2" s="1"/>
  <c r="O253" i="11" s="1"/>
  <c r="AU190" i="2"/>
  <c r="EE190" i="2" s="1"/>
  <c r="O252" i="11" s="1"/>
  <c r="AU189" i="2"/>
  <c r="EE189" i="2" s="1"/>
  <c r="O251" i="11" s="1"/>
  <c r="AU188" i="2"/>
  <c r="EE188" i="2" s="1"/>
  <c r="O250" i="11" s="1"/>
  <c r="AU187" i="2"/>
  <c r="EE187" i="2" s="1"/>
  <c r="O249" i="11" s="1"/>
  <c r="AU186" i="2"/>
  <c r="EE186" i="2" s="1"/>
  <c r="O248" i="11" s="1"/>
  <c r="AU185" i="2"/>
  <c r="EE185" i="2" s="1"/>
  <c r="O247" i="11" s="1"/>
  <c r="AU184" i="2"/>
  <c r="EE184" i="2" s="1"/>
  <c r="O246" i="11" s="1"/>
  <c r="AU183" i="2"/>
  <c r="EE183" i="2" s="1"/>
  <c r="O245" i="11" s="1"/>
  <c r="AU182" i="2"/>
  <c r="EE182" i="2" s="1"/>
  <c r="O244" i="11" s="1"/>
  <c r="AU181" i="2"/>
  <c r="EE181" i="2" s="1"/>
  <c r="O243" i="11" s="1"/>
  <c r="AU180" i="2"/>
  <c r="EE180" i="2" s="1"/>
  <c r="O242" i="11" s="1"/>
  <c r="AU179" i="2"/>
  <c r="EE179" i="2" s="1"/>
  <c r="O241" i="11" s="1"/>
  <c r="AU178" i="2"/>
  <c r="EE178" i="2" s="1"/>
  <c r="O240" i="11" s="1"/>
  <c r="AU177" i="2"/>
  <c r="EE177" i="2" s="1"/>
  <c r="O239" i="11" s="1"/>
  <c r="AU176" i="2"/>
  <c r="EE176" i="2" s="1"/>
  <c r="O238" i="11" s="1"/>
  <c r="AU175" i="2"/>
  <c r="EE175" i="2" s="1"/>
  <c r="O237" i="11" s="1"/>
  <c r="AU174" i="2"/>
  <c r="EE174" i="2" s="1"/>
  <c r="O236" i="11" s="1"/>
  <c r="AU173" i="2"/>
  <c r="EE173" i="2" s="1"/>
  <c r="O235" i="11" s="1"/>
  <c r="AU172" i="2"/>
  <c r="EE172" i="2" s="1"/>
  <c r="O234" i="11" s="1"/>
  <c r="AU171" i="2"/>
  <c r="EE171" i="2" s="1"/>
  <c r="O233" i="11" s="1"/>
  <c r="AU170" i="2"/>
  <c r="EE170" i="2" s="1"/>
  <c r="O232" i="11" s="1"/>
  <c r="AU169" i="2"/>
  <c r="EE169" i="2" s="1"/>
  <c r="O231" i="11" s="1"/>
  <c r="AU168" i="2"/>
  <c r="EE168" i="2" s="1"/>
  <c r="O230" i="11" s="1"/>
  <c r="AU167" i="2"/>
  <c r="EE167" i="2" s="1"/>
  <c r="O229" i="11" s="1"/>
  <c r="AU166" i="2"/>
  <c r="EE166" i="2" s="1"/>
  <c r="O228" i="11" s="1"/>
  <c r="AU165" i="2"/>
  <c r="EE165" i="2" s="1"/>
  <c r="O227" i="11" s="1"/>
  <c r="AU164" i="2"/>
  <c r="EE164" i="2" s="1"/>
  <c r="O226" i="11" s="1"/>
  <c r="AU163" i="2"/>
  <c r="EE163" i="2" s="1"/>
  <c r="O225" i="11" s="1"/>
  <c r="AU162" i="2"/>
  <c r="EE162" i="2" s="1"/>
  <c r="O224" i="11" s="1"/>
  <c r="AU161" i="2"/>
  <c r="EE161" i="2" s="1"/>
  <c r="O223" i="11" s="1"/>
  <c r="AU160" i="2"/>
  <c r="EE160" i="2" s="1"/>
  <c r="O222" i="11" s="1"/>
  <c r="AU159" i="2"/>
  <c r="EE159" i="2" s="1"/>
  <c r="O221" i="11" s="1"/>
  <c r="AU158" i="2"/>
  <c r="EE158" i="2" s="1"/>
  <c r="O220" i="11" s="1"/>
  <c r="AU157" i="2"/>
  <c r="EE157" i="2" s="1"/>
  <c r="O219" i="11" s="1"/>
  <c r="AU156" i="2"/>
  <c r="EE156" i="2" s="1"/>
  <c r="O218" i="11" s="1"/>
  <c r="AU155" i="2"/>
  <c r="EE155" i="2" s="1"/>
  <c r="O217" i="11" s="1"/>
  <c r="AU154" i="2"/>
  <c r="EE154" i="2" s="1"/>
  <c r="O216" i="11" s="1"/>
  <c r="AU153" i="2"/>
  <c r="EE153" i="2" s="1"/>
  <c r="O215" i="11" s="1"/>
  <c r="AU152" i="2"/>
  <c r="EE152" i="2" s="1"/>
  <c r="O214" i="11" s="1"/>
  <c r="AU151" i="2"/>
  <c r="EE151" i="2" s="1"/>
  <c r="O213" i="11" s="1"/>
  <c r="AU150" i="2"/>
  <c r="EE150" i="2" s="1"/>
  <c r="O212" i="11" s="1"/>
  <c r="AU149" i="2"/>
  <c r="EE149" i="2" s="1"/>
  <c r="O211" i="11" s="1"/>
  <c r="AU148" i="2"/>
  <c r="EE148" i="2" s="1"/>
  <c r="O210" i="11" s="1"/>
  <c r="AU147" i="2"/>
  <c r="EE147" i="2" s="1"/>
  <c r="O209" i="11" s="1"/>
  <c r="AU146" i="2"/>
  <c r="EE146" i="2" s="1"/>
  <c r="O208" i="11" s="1"/>
  <c r="AU145" i="2"/>
  <c r="EE145" i="2" s="1"/>
  <c r="O207" i="11" s="1"/>
  <c r="AU144" i="2"/>
  <c r="EE144" i="2" s="1"/>
  <c r="O206" i="11" s="1"/>
  <c r="AU143" i="2"/>
  <c r="EE143" i="2" s="1"/>
  <c r="O205" i="11" s="1"/>
  <c r="AU142" i="2"/>
  <c r="EE142" i="2" s="1"/>
  <c r="O204" i="11" s="1"/>
  <c r="AU141" i="2"/>
  <c r="EE141" i="2" s="1"/>
  <c r="O203" i="11" s="1"/>
  <c r="AU140" i="2"/>
  <c r="EE140" i="2" s="1"/>
  <c r="O202" i="11" s="1"/>
  <c r="AU139" i="2"/>
  <c r="EE139" i="2" s="1"/>
  <c r="O201" i="11" s="1"/>
  <c r="AU138" i="2"/>
  <c r="EE138" i="2" s="1"/>
  <c r="O200" i="11" s="1"/>
  <c r="AU137" i="2"/>
  <c r="EE137" i="2" s="1"/>
  <c r="O199" i="11" s="1"/>
  <c r="AU136" i="2"/>
  <c r="EE136" i="2" s="1"/>
  <c r="O198" i="11" s="1"/>
  <c r="AU135" i="2"/>
  <c r="EE135" i="2" s="1"/>
  <c r="O197" i="11" s="1"/>
  <c r="AU134" i="2"/>
  <c r="EE134" i="2" s="1"/>
  <c r="O196" i="11" s="1"/>
  <c r="AU133" i="2"/>
  <c r="EE133" i="2" s="1"/>
  <c r="O195" i="11" s="1"/>
  <c r="AU132" i="2"/>
  <c r="EE132" i="2" s="1"/>
  <c r="O194" i="11" s="1"/>
  <c r="AU131" i="2"/>
  <c r="EE131" i="2" s="1"/>
  <c r="O193" i="11" s="1"/>
  <c r="AU130" i="2"/>
  <c r="EE130" i="2" s="1"/>
  <c r="O192" i="11" s="1"/>
  <c r="AU129" i="2"/>
  <c r="EE129" i="2" s="1"/>
  <c r="O191" i="11" s="1"/>
  <c r="AU128" i="2"/>
  <c r="EE128" i="2" s="1"/>
  <c r="O190" i="11" s="1"/>
  <c r="AU127" i="2"/>
  <c r="EE127" i="2" s="1"/>
  <c r="O189" i="11" s="1"/>
  <c r="AU126" i="2"/>
  <c r="EE126" i="2" s="1"/>
  <c r="O188" i="11" s="1"/>
  <c r="AU125" i="2"/>
  <c r="EE125" i="2" s="1"/>
  <c r="O187" i="11" s="1"/>
  <c r="AU124" i="2"/>
  <c r="EE124" i="2" s="1"/>
  <c r="O186" i="11" s="1"/>
  <c r="AU123" i="2"/>
  <c r="EE123" i="2" s="1"/>
  <c r="O185" i="11" s="1"/>
  <c r="AU122" i="2"/>
  <c r="EE122" i="2" s="1"/>
  <c r="O184" i="11" s="1"/>
  <c r="AU121" i="2"/>
  <c r="EE121" i="2" s="1"/>
  <c r="O183" i="11" s="1"/>
  <c r="AU120" i="2"/>
  <c r="EE120" i="2" s="1"/>
  <c r="O182" i="11" s="1"/>
  <c r="AU119" i="2"/>
  <c r="EE119" i="2" s="1"/>
  <c r="O181" i="11" s="1"/>
  <c r="AU118" i="2"/>
  <c r="EE118" i="2" s="1"/>
  <c r="O180" i="11" s="1"/>
  <c r="AU117" i="2"/>
  <c r="EE117" i="2" s="1"/>
  <c r="O179" i="11" s="1"/>
  <c r="AU116" i="2"/>
  <c r="EE116" i="2" s="1"/>
  <c r="O178" i="11" s="1"/>
  <c r="AU115" i="2"/>
  <c r="EE115" i="2" s="1"/>
  <c r="O177" i="11" s="1"/>
  <c r="AU114" i="2"/>
  <c r="EE114" i="2" s="1"/>
  <c r="O176" i="11" s="1"/>
  <c r="AU113" i="2"/>
  <c r="EE113" i="2" s="1"/>
  <c r="O175" i="11" s="1"/>
  <c r="AU112" i="2"/>
  <c r="EE112" i="2" s="1"/>
  <c r="O174" i="11" s="1"/>
  <c r="AU111" i="2"/>
  <c r="EE111" i="2" s="1"/>
  <c r="O173" i="11" s="1"/>
  <c r="AU110" i="2"/>
  <c r="EE110" i="2" s="1"/>
  <c r="O172" i="11" s="1"/>
  <c r="AU109" i="2"/>
  <c r="EE109" i="2" s="1"/>
  <c r="O171" i="11" s="1"/>
  <c r="AU108" i="2"/>
  <c r="EE108" i="2" s="1"/>
  <c r="O170" i="11" s="1"/>
  <c r="AU107" i="2"/>
  <c r="EE107" i="2" s="1"/>
  <c r="O169" i="11" s="1"/>
  <c r="AU106" i="2"/>
  <c r="EE106" i="2" s="1"/>
  <c r="O168" i="11" s="1"/>
  <c r="AU105" i="2"/>
  <c r="EE105" i="2" s="1"/>
  <c r="O167" i="11" s="1"/>
  <c r="AU104" i="2"/>
  <c r="EE104" i="2" s="1"/>
  <c r="O166" i="11" s="1"/>
  <c r="AU103" i="2"/>
  <c r="EE103" i="2" s="1"/>
  <c r="O165" i="11" s="1"/>
  <c r="AU102" i="2"/>
  <c r="EE102" i="2" s="1"/>
  <c r="O164" i="11" s="1"/>
  <c r="AU101" i="2"/>
  <c r="EE101" i="2" s="1"/>
  <c r="O163" i="11" s="1"/>
  <c r="AU100" i="2"/>
  <c r="EE100" i="2" s="1"/>
  <c r="O162" i="11" s="1"/>
  <c r="AU99" i="2"/>
  <c r="EE99" i="2" s="1"/>
  <c r="O161" i="11" s="1"/>
  <c r="AU98" i="2"/>
  <c r="EE98" i="2" s="1"/>
  <c r="O160" i="11" s="1"/>
  <c r="AU97" i="2"/>
  <c r="EE97" i="2" s="1"/>
  <c r="O159" i="11" s="1"/>
  <c r="AU96" i="2"/>
  <c r="EE96" i="2" s="1"/>
  <c r="O158" i="11" s="1"/>
  <c r="AU95" i="2"/>
  <c r="EE95" i="2" s="1"/>
  <c r="O157" i="11" s="1"/>
  <c r="AU94" i="2"/>
  <c r="EE94" i="2" s="1"/>
  <c r="O156" i="11" s="1"/>
  <c r="AU93" i="2"/>
  <c r="EE93" i="2" s="1"/>
  <c r="O155" i="11" s="1"/>
  <c r="AU92" i="2"/>
  <c r="EE92" i="2" s="1"/>
  <c r="O154" i="11" s="1"/>
  <c r="AU91" i="2"/>
  <c r="EE91" i="2" s="1"/>
  <c r="O153" i="11" s="1"/>
  <c r="AU90" i="2"/>
  <c r="EE90" i="2" s="1"/>
  <c r="O152" i="11" s="1"/>
  <c r="AU89" i="2"/>
  <c r="EE89" i="2" s="1"/>
  <c r="O151" i="11" s="1"/>
  <c r="AU88" i="2"/>
  <c r="EE88" i="2" s="1"/>
  <c r="O150" i="11" s="1"/>
  <c r="AU87" i="2"/>
  <c r="EE87" i="2" s="1"/>
  <c r="O149" i="11" s="1"/>
  <c r="AU86" i="2"/>
  <c r="EE86" i="2" s="1"/>
  <c r="O148" i="11" s="1"/>
  <c r="AU85" i="2"/>
  <c r="EE85" i="2" s="1"/>
  <c r="O147" i="11" s="1"/>
  <c r="AU84" i="2"/>
  <c r="EE84" i="2" s="1"/>
  <c r="O146" i="11" s="1"/>
  <c r="AU83" i="2"/>
  <c r="EE83" i="2" s="1"/>
  <c r="O145" i="11" s="1"/>
  <c r="AU82" i="2"/>
  <c r="EE82" i="2" s="1"/>
  <c r="O144" i="11" s="1"/>
  <c r="AU81" i="2"/>
  <c r="EE81" i="2" s="1"/>
  <c r="O143" i="11" s="1"/>
  <c r="AU80" i="2"/>
  <c r="EE80" i="2" s="1"/>
  <c r="O142" i="11" s="1"/>
  <c r="AU79" i="2"/>
  <c r="EE79" i="2" s="1"/>
  <c r="O141" i="11" s="1"/>
  <c r="AU78" i="2"/>
  <c r="EE78" i="2" s="1"/>
  <c r="O140" i="11" s="1"/>
  <c r="AU77" i="2"/>
  <c r="EE77" i="2" s="1"/>
  <c r="O139" i="11" s="1"/>
  <c r="AU76" i="2"/>
  <c r="EE76" i="2" s="1"/>
  <c r="O138" i="11" s="1"/>
  <c r="AU75" i="2"/>
  <c r="EE75" i="2" s="1"/>
  <c r="O137" i="11" s="1"/>
  <c r="AU74" i="2"/>
  <c r="EE74" i="2" s="1"/>
  <c r="O136" i="11" s="1"/>
  <c r="AU73" i="2"/>
  <c r="EE73" i="2" s="1"/>
  <c r="O135" i="11" s="1"/>
  <c r="AU72" i="2"/>
  <c r="EE72" i="2" s="1"/>
  <c r="O134" i="11" s="1"/>
  <c r="AU71" i="2"/>
  <c r="EE71" i="2" s="1"/>
  <c r="O133" i="11" s="1"/>
  <c r="AU70" i="2"/>
  <c r="AU69" i="2"/>
  <c r="EE69" i="2" s="1"/>
  <c r="O131" i="11" s="1"/>
  <c r="AU68" i="2"/>
  <c r="EE68" i="2" s="1"/>
  <c r="O130" i="11" s="1"/>
  <c r="AU67" i="2"/>
  <c r="EE67" i="2" s="1"/>
  <c r="O129" i="11" s="1"/>
  <c r="AU66" i="2"/>
  <c r="EE66" i="2" s="1"/>
  <c r="O128" i="11" s="1"/>
  <c r="AU65" i="2"/>
  <c r="EE65" i="2" s="1"/>
  <c r="O127" i="11" s="1"/>
  <c r="AU64" i="2"/>
  <c r="EE64" i="2" s="1"/>
  <c r="O126" i="11" s="1"/>
  <c r="AU63" i="2"/>
  <c r="EE63" i="2" s="1"/>
  <c r="O125" i="11" s="1"/>
  <c r="AU62" i="2"/>
  <c r="EE62" i="2" s="1"/>
  <c r="O124" i="11" s="1"/>
  <c r="AU61" i="2"/>
  <c r="EE61" i="2" s="1"/>
  <c r="O123" i="11" s="1"/>
  <c r="AU60" i="2"/>
  <c r="EE60" i="2" s="1"/>
  <c r="O122" i="11" s="1"/>
  <c r="AU59" i="2"/>
  <c r="EE59" i="2" s="1"/>
  <c r="O121" i="11" s="1"/>
  <c r="AU58" i="2"/>
  <c r="EE58" i="2" s="1"/>
  <c r="O120" i="11" s="1"/>
  <c r="AU57" i="2"/>
  <c r="EE57" i="2" s="1"/>
  <c r="O119" i="11" s="1"/>
  <c r="AU56" i="2"/>
  <c r="EE56" i="2" s="1"/>
  <c r="O118" i="11" s="1"/>
  <c r="AU55" i="2"/>
  <c r="EE55" i="2" s="1"/>
  <c r="O117" i="11" s="1"/>
  <c r="AU54" i="2"/>
  <c r="EE54" i="2" s="1"/>
  <c r="O116" i="11" s="1"/>
  <c r="AU53" i="2"/>
  <c r="EE53" i="2" s="1"/>
  <c r="O115" i="11" s="1"/>
  <c r="AU52" i="2"/>
  <c r="EE52" i="2" s="1"/>
  <c r="O114" i="11" s="1"/>
  <c r="AU51" i="2"/>
  <c r="EE51" i="2" s="1"/>
  <c r="O113" i="11" s="1"/>
  <c r="AU50" i="2"/>
  <c r="EE50" i="2" s="1"/>
  <c r="O112" i="11" s="1"/>
  <c r="AU49" i="2"/>
  <c r="EE49" i="2" s="1"/>
  <c r="O111" i="11" s="1"/>
  <c r="AU48" i="2"/>
  <c r="EE48" i="2" s="1"/>
  <c r="O110" i="11" s="1"/>
  <c r="AU47" i="2"/>
  <c r="EE47" i="2" s="1"/>
  <c r="O109" i="11" s="1"/>
  <c r="AU46" i="2"/>
  <c r="EE46" i="2" s="1"/>
  <c r="O108" i="11" s="1"/>
  <c r="AU45" i="2"/>
  <c r="EE45" i="2" s="1"/>
  <c r="O107" i="11" s="1"/>
  <c r="AU44" i="2"/>
  <c r="EE44" i="2" s="1"/>
  <c r="O106" i="11" s="1"/>
  <c r="AU43" i="2"/>
  <c r="EE43" i="2" s="1"/>
  <c r="O105" i="11" s="1"/>
  <c r="AU42" i="2"/>
  <c r="EE42" i="2" s="1"/>
  <c r="O104" i="11" s="1"/>
  <c r="AU41" i="2"/>
  <c r="EE41" i="2" s="1"/>
  <c r="O103" i="11" s="1"/>
  <c r="AU40" i="2"/>
  <c r="EE40" i="2" s="1"/>
  <c r="O102" i="11" s="1"/>
  <c r="AU39" i="2"/>
  <c r="EE39" i="2" s="1"/>
  <c r="O101" i="11" s="1"/>
  <c r="AU38" i="2"/>
  <c r="EE38" i="2" s="1"/>
  <c r="O100" i="11" s="1"/>
  <c r="AU37" i="2"/>
  <c r="EE37" i="2" s="1"/>
  <c r="O99" i="11" s="1"/>
  <c r="AU36" i="2"/>
  <c r="EE36" i="2" s="1"/>
  <c r="O98" i="11" s="1"/>
  <c r="AU35" i="2"/>
  <c r="EE35" i="2" s="1"/>
  <c r="O97" i="11" s="1"/>
  <c r="AU34" i="2"/>
  <c r="EE34" i="2" s="1"/>
  <c r="O96" i="11" s="1"/>
  <c r="H213" i="2"/>
  <c r="GR213" i="2" s="1"/>
  <c r="H207" i="2"/>
  <c r="GR207" i="2" s="1"/>
  <c r="H205" i="2"/>
  <c r="GR205" i="2" s="1"/>
  <c r="H201" i="2"/>
  <c r="GR201" i="2" s="1"/>
  <c r="H195" i="2"/>
  <c r="GR195" i="2" s="1"/>
  <c r="H187" i="2"/>
  <c r="GR187" i="2" s="1"/>
  <c r="H181" i="2"/>
  <c r="GR181" i="2" s="1"/>
  <c r="H175" i="2"/>
  <c r="GR175" i="2" s="1"/>
  <c r="H173" i="2"/>
  <c r="GR173" i="2" s="1"/>
  <c r="H169" i="2"/>
  <c r="GR169" i="2" s="1"/>
  <c r="H163" i="2"/>
  <c r="GR163" i="2" s="1"/>
  <c r="H155" i="2"/>
  <c r="GR155" i="2" s="1"/>
  <c r="H147" i="2"/>
  <c r="GR147" i="2" s="1"/>
  <c r="H141" i="2"/>
  <c r="GR141" i="2" s="1"/>
  <c r="H131" i="2"/>
  <c r="GR131" i="2" s="1"/>
  <c r="H127" i="2"/>
  <c r="GR127" i="2" s="1"/>
  <c r="H125" i="2"/>
  <c r="GR125" i="2" s="1"/>
  <c r="H123" i="2"/>
  <c r="GR123" i="2" s="1"/>
  <c r="H121" i="2"/>
  <c r="GR121" i="2" s="1"/>
  <c r="H119" i="2"/>
  <c r="GR119" i="2" s="1"/>
  <c r="H117" i="2"/>
  <c r="GR117" i="2" s="1"/>
  <c r="H115" i="2"/>
  <c r="GR115" i="2" s="1"/>
  <c r="H113" i="2"/>
  <c r="GR113" i="2" s="1"/>
  <c r="H111" i="2"/>
  <c r="GR111" i="2" s="1"/>
  <c r="H109" i="2"/>
  <c r="GR109" i="2" s="1"/>
  <c r="H107" i="2"/>
  <c r="GR107" i="2" s="1"/>
  <c r="H105" i="2"/>
  <c r="GR105" i="2" s="1"/>
  <c r="H103" i="2"/>
  <c r="GR103" i="2" s="1"/>
  <c r="H101" i="2"/>
  <c r="GR101" i="2" s="1"/>
  <c r="H99" i="2"/>
  <c r="GR99" i="2" s="1"/>
  <c r="H97" i="2"/>
  <c r="GR97" i="2" s="1"/>
  <c r="H95" i="2"/>
  <c r="GR95" i="2" s="1"/>
  <c r="H93" i="2"/>
  <c r="GR93" i="2" s="1"/>
  <c r="H91" i="2"/>
  <c r="GR91" i="2" s="1"/>
  <c r="H89" i="2"/>
  <c r="GR89" i="2" s="1"/>
  <c r="H87" i="2"/>
  <c r="GR87" i="2" s="1"/>
  <c r="H85" i="2"/>
  <c r="GR85" i="2" s="1"/>
  <c r="H83" i="2"/>
  <c r="GR83" i="2" s="1"/>
  <c r="H81" i="2"/>
  <c r="GR81" i="2" s="1"/>
  <c r="H79" i="2"/>
  <c r="GR79" i="2" s="1"/>
  <c r="H77" i="2"/>
  <c r="GR77" i="2" s="1"/>
  <c r="H75" i="2"/>
  <c r="GR75" i="2" s="1"/>
  <c r="H73" i="2"/>
  <c r="GR73" i="2" s="1"/>
  <c r="H71" i="2"/>
  <c r="GR71" i="2" s="1"/>
  <c r="H69" i="2"/>
  <c r="GR69" i="2" s="1"/>
  <c r="H67" i="2"/>
  <c r="GR67" i="2" s="1"/>
  <c r="H65" i="2"/>
  <c r="GR65" i="2" s="1"/>
  <c r="H63" i="2"/>
  <c r="GR63" i="2" s="1"/>
  <c r="H61" i="2"/>
  <c r="GR61" i="2" s="1"/>
  <c r="H59" i="2"/>
  <c r="GR59" i="2" s="1"/>
  <c r="H57" i="2"/>
  <c r="GR57" i="2" s="1"/>
  <c r="H55" i="2"/>
  <c r="GR55" i="2" s="1"/>
  <c r="H53" i="2"/>
  <c r="GR53" i="2" s="1"/>
  <c r="H51" i="2"/>
  <c r="GR51" i="2" s="1"/>
  <c r="H49" i="2"/>
  <c r="GR49" i="2" s="1"/>
  <c r="H47" i="2"/>
  <c r="GR47" i="2" s="1"/>
  <c r="H41" i="2"/>
  <c r="GR41" i="2" s="1"/>
  <c r="H31" i="2"/>
  <c r="GR31" i="2" s="1"/>
  <c r="H25" i="2"/>
  <c r="GR25" i="2" s="1"/>
  <c r="H15" i="2"/>
  <c r="GR15" i="2" s="1"/>
  <c r="BE12" i="2"/>
  <c r="EO12" i="2" s="1"/>
  <c r="Y74" i="11" s="1"/>
  <c r="AU997" i="2"/>
  <c r="EE997" i="2" s="1"/>
  <c r="O1059" i="11" s="1"/>
  <c r="AU996" i="2"/>
  <c r="EE996" i="2" s="1"/>
  <c r="O1058" i="11" s="1"/>
  <c r="AU995" i="2"/>
  <c r="EE995" i="2" s="1"/>
  <c r="O1057" i="11" s="1"/>
  <c r="AU994" i="2"/>
  <c r="EE994" i="2" s="1"/>
  <c r="O1056" i="11" s="1"/>
  <c r="AU993" i="2"/>
  <c r="EE993" i="2" s="1"/>
  <c r="O1055" i="11" s="1"/>
  <c r="AU992" i="2"/>
  <c r="EE992" i="2" s="1"/>
  <c r="O1054" i="11" s="1"/>
  <c r="AU991" i="2"/>
  <c r="EE991" i="2" s="1"/>
  <c r="O1053" i="11" s="1"/>
  <c r="AU990" i="2"/>
  <c r="EE990" i="2" s="1"/>
  <c r="O1052" i="11" s="1"/>
  <c r="AU989" i="2"/>
  <c r="EE989" i="2" s="1"/>
  <c r="O1051" i="11" s="1"/>
  <c r="AU988" i="2"/>
  <c r="EE988" i="2" s="1"/>
  <c r="O1050" i="11" s="1"/>
  <c r="AU987" i="2"/>
  <c r="EE987" i="2" s="1"/>
  <c r="O1049" i="11" s="1"/>
  <c r="AU986" i="2"/>
  <c r="EE986" i="2" s="1"/>
  <c r="O1048" i="11" s="1"/>
  <c r="AU985" i="2"/>
  <c r="EE985" i="2" s="1"/>
  <c r="O1047" i="11" s="1"/>
  <c r="AU984" i="2"/>
  <c r="EE984" i="2" s="1"/>
  <c r="O1046" i="11" s="1"/>
  <c r="AU983" i="2"/>
  <c r="EE983" i="2" s="1"/>
  <c r="O1045" i="11" s="1"/>
  <c r="AU982" i="2"/>
  <c r="EE982" i="2" s="1"/>
  <c r="O1044" i="11" s="1"/>
  <c r="AU981" i="2"/>
  <c r="EE981" i="2" s="1"/>
  <c r="O1043" i="11" s="1"/>
  <c r="AU980" i="2"/>
  <c r="EE980" i="2" s="1"/>
  <c r="O1042" i="11" s="1"/>
  <c r="AU979" i="2"/>
  <c r="EE979" i="2" s="1"/>
  <c r="O1041" i="11" s="1"/>
  <c r="AU978" i="2"/>
  <c r="EE978" i="2" s="1"/>
  <c r="O1040" i="11" s="1"/>
  <c r="AU977" i="2"/>
  <c r="EE977" i="2" s="1"/>
  <c r="O1039" i="11" s="1"/>
  <c r="AU976" i="2"/>
  <c r="EE976" i="2" s="1"/>
  <c r="O1038" i="11" s="1"/>
  <c r="AU975" i="2"/>
  <c r="EE975" i="2" s="1"/>
  <c r="O1037" i="11" s="1"/>
  <c r="AU974" i="2"/>
  <c r="EE974" i="2" s="1"/>
  <c r="O1036" i="11" s="1"/>
  <c r="AU973" i="2"/>
  <c r="EE973" i="2" s="1"/>
  <c r="O1035" i="11" s="1"/>
  <c r="AU972" i="2"/>
  <c r="EE972" i="2" s="1"/>
  <c r="O1034" i="11" s="1"/>
  <c r="AU971" i="2"/>
  <c r="EE971" i="2" s="1"/>
  <c r="O1033" i="11" s="1"/>
  <c r="AU970" i="2"/>
  <c r="EE970" i="2" s="1"/>
  <c r="O1032" i="11" s="1"/>
  <c r="AU969" i="2"/>
  <c r="EE969" i="2" s="1"/>
  <c r="O1031" i="11" s="1"/>
  <c r="AU968" i="2"/>
  <c r="EE968" i="2" s="1"/>
  <c r="O1030" i="11" s="1"/>
  <c r="AU967" i="2"/>
  <c r="EE967" i="2" s="1"/>
  <c r="O1029" i="11" s="1"/>
  <c r="AU966" i="2"/>
  <c r="EE966" i="2" s="1"/>
  <c r="O1028" i="11" s="1"/>
  <c r="AU965" i="2"/>
  <c r="EE965" i="2" s="1"/>
  <c r="O1027" i="11" s="1"/>
  <c r="AU964" i="2"/>
  <c r="EE964" i="2" s="1"/>
  <c r="O1026" i="11" s="1"/>
  <c r="AU963" i="2"/>
  <c r="EE963" i="2" s="1"/>
  <c r="O1025" i="11" s="1"/>
  <c r="AU962" i="2"/>
  <c r="EE962" i="2" s="1"/>
  <c r="O1024" i="11" s="1"/>
  <c r="AU961" i="2"/>
  <c r="EE961" i="2" s="1"/>
  <c r="O1023" i="11" s="1"/>
  <c r="AU960" i="2"/>
  <c r="EE960" i="2" s="1"/>
  <c r="O1022" i="11" s="1"/>
  <c r="AU959" i="2"/>
  <c r="EE959" i="2" s="1"/>
  <c r="O1021" i="11" s="1"/>
  <c r="AU958" i="2"/>
  <c r="EE958" i="2" s="1"/>
  <c r="O1020" i="11" s="1"/>
  <c r="AU957" i="2"/>
  <c r="EE957" i="2" s="1"/>
  <c r="O1019" i="11" s="1"/>
  <c r="AU956" i="2"/>
  <c r="EE956" i="2" s="1"/>
  <c r="O1018" i="11" s="1"/>
  <c r="AU955" i="2"/>
  <c r="EE955" i="2" s="1"/>
  <c r="O1017" i="11" s="1"/>
  <c r="AU954" i="2"/>
  <c r="EE954" i="2" s="1"/>
  <c r="O1016" i="11" s="1"/>
  <c r="AU953" i="2"/>
  <c r="EE953" i="2" s="1"/>
  <c r="O1015" i="11" s="1"/>
  <c r="AU952" i="2"/>
  <c r="EE952" i="2" s="1"/>
  <c r="O1014" i="11" s="1"/>
  <c r="AU951" i="2"/>
  <c r="EE951" i="2" s="1"/>
  <c r="O1013" i="11" s="1"/>
  <c r="AU950" i="2"/>
  <c r="EE950" i="2" s="1"/>
  <c r="O1012" i="11" s="1"/>
  <c r="AU949" i="2"/>
  <c r="EE949" i="2" s="1"/>
  <c r="O1011" i="11" s="1"/>
  <c r="AU948" i="2"/>
  <c r="EE948" i="2" s="1"/>
  <c r="O1010" i="11" s="1"/>
  <c r="AU947" i="2"/>
  <c r="EE947" i="2" s="1"/>
  <c r="O1009" i="11" s="1"/>
  <c r="AU946" i="2"/>
  <c r="AU945" i="2"/>
  <c r="EE945" i="2" s="1"/>
  <c r="O1007" i="11" s="1"/>
  <c r="AU944" i="2"/>
  <c r="EE944" i="2" s="1"/>
  <c r="O1006" i="11" s="1"/>
  <c r="AU943" i="2"/>
  <c r="AU942" i="2"/>
  <c r="EE942" i="2" s="1"/>
  <c r="O1004" i="11" s="1"/>
  <c r="AU941" i="2"/>
  <c r="EE941" i="2" s="1"/>
  <c r="O1003" i="11" s="1"/>
  <c r="AU940" i="2"/>
  <c r="EE940" i="2" s="1"/>
  <c r="O1002" i="11" s="1"/>
  <c r="AU939" i="2"/>
  <c r="EE939" i="2" s="1"/>
  <c r="O1001" i="11" s="1"/>
  <c r="AU938" i="2"/>
  <c r="AU937" i="2"/>
  <c r="EE937" i="2" s="1"/>
  <c r="O999" i="11" s="1"/>
  <c r="AU936" i="2"/>
  <c r="EE936" i="2" s="1"/>
  <c r="O998" i="11" s="1"/>
  <c r="AU935" i="2"/>
  <c r="AU934" i="2"/>
  <c r="EE934" i="2" s="1"/>
  <c r="O996" i="11" s="1"/>
  <c r="AU933" i="2"/>
  <c r="EE933" i="2" s="1"/>
  <c r="O995" i="11" s="1"/>
  <c r="AU932" i="2"/>
  <c r="EE932" i="2" s="1"/>
  <c r="O994" i="11" s="1"/>
  <c r="AU931" i="2"/>
  <c r="EE931" i="2" s="1"/>
  <c r="O993" i="11" s="1"/>
  <c r="AU930" i="2"/>
  <c r="AU929" i="2"/>
  <c r="EE929" i="2" s="1"/>
  <c r="O991" i="11" s="1"/>
  <c r="AU928" i="2"/>
  <c r="EE928" i="2" s="1"/>
  <c r="O990" i="11" s="1"/>
  <c r="AU927" i="2"/>
  <c r="AU926" i="2"/>
  <c r="EE926" i="2" s="1"/>
  <c r="O988" i="11" s="1"/>
  <c r="AU925" i="2"/>
  <c r="AU924" i="2"/>
  <c r="EE924" i="2" s="1"/>
  <c r="O986" i="11" s="1"/>
  <c r="AU923" i="2"/>
  <c r="EE923" i="2" s="1"/>
  <c r="O985" i="11" s="1"/>
  <c r="AU922" i="2"/>
  <c r="AU921" i="2"/>
  <c r="AU920" i="2"/>
  <c r="EE920" i="2" s="1"/>
  <c r="O982" i="11" s="1"/>
  <c r="AU919" i="2"/>
  <c r="AU918" i="2"/>
  <c r="EE918" i="2" s="1"/>
  <c r="O980" i="11" s="1"/>
  <c r="AU917" i="2"/>
  <c r="EE917" i="2" s="1"/>
  <c r="O979" i="11" s="1"/>
  <c r="AU916" i="2"/>
  <c r="EE916" i="2" s="1"/>
  <c r="O978" i="11" s="1"/>
  <c r="AU915" i="2"/>
  <c r="EE915" i="2" s="1"/>
  <c r="O977" i="11" s="1"/>
  <c r="AU914" i="2"/>
  <c r="AU913" i="2"/>
  <c r="EE913" i="2" s="1"/>
  <c r="O975" i="11" s="1"/>
  <c r="AU912" i="2"/>
  <c r="EE912" i="2" s="1"/>
  <c r="O974" i="11" s="1"/>
  <c r="AU911" i="2"/>
  <c r="EE911" i="2" s="1"/>
  <c r="O973" i="11" s="1"/>
  <c r="AU910" i="2"/>
  <c r="EE910" i="2" s="1"/>
  <c r="O972" i="11" s="1"/>
  <c r="AU909" i="2"/>
  <c r="EE909" i="2" s="1"/>
  <c r="O971" i="11" s="1"/>
  <c r="AU908" i="2"/>
  <c r="EE908" i="2" s="1"/>
  <c r="O970" i="11" s="1"/>
  <c r="AU907" i="2"/>
  <c r="EE907" i="2" s="1"/>
  <c r="O969" i="11" s="1"/>
  <c r="AU906" i="2"/>
  <c r="EE906" i="2" s="1"/>
  <c r="O968" i="11" s="1"/>
  <c r="AU905" i="2"/>
  <c r="EE905" i="2" s="1"/>
  <c r="O967" i="11" s="1"/>
  <c r="AU904" i="2"/>
  <c r="EE904" i="2" s="1"/>
  <c r="O966" i="11" s="1"/>
  <c r="AU903" i="2"/>
  <c r="AU902" i="2"/>
  <c r="EE902" i="2" s="1"/>
  <c r="O964" i="11" s="1"/>
  <c r="AU901" i="2"/>
  <c r="EE901" i="2" s="1"/>
  <c r="O963" i="11" s="1"/>
  <c r="AU900" i="2"/>
  <c r="EE900" i="2" s="1"/>
  <c r="O962" i="11" s="1"/>
  <c r="AU899" i="2"/>
  <c r="EE899" i="2" s="1"/>
  <c r="O961" i="11" s="1"/>
  <c r="AU898" i="2"/>
  <c r="AU897" i="2"/>
  <c r="EE897" i="2" s="1"/>
  <c r="O959" i="11" s="1"/>
  <c r="AU896" i="2"/>
  <c r="EE896" i="2" s="1"/>
  <c r="O958" i="11" s="1"/>
  <c r="AU895" i="2"/>
  <c r="AU894" i="2"/>
  <c r="EE894" i="2" s="1"/>
  <c r="O956" i="11" s="1"/>
  <c r="AU893" i="2"/>
  <c r="EE893" i="2" s="1"/>
  <c r="O955" i="11" s="1"/>
  <c r="AU892" i="2"/>
  <c r="EE892" i="2" s="1"/>
  <c r="O954" i="11" s="1"/>
  <c r="AU891" i="2"/>
  <c r="EE891" i="2" s="1"/>
  <c r="O953" i="11" s="1"/>
  <c r="AU890" i="2"/>
  <c r="EE890" i="2" s="1"/>
  <c r="O952" i="11" s="1"/>
  <c r="AU889" i="2"/>
  <c r="EE889" i="2" s="1"/>
  <c r="O951" i="11" s="1"/>
  <c r="AU888" i="2"/>
  <c r="AU887" i="2"/>
  <c r="AU886" i="2"/>
  <c r="EE886" i="2" s="1"/>
  <c r="O948" i="11" s="1"/>
  <c r="AU885" i="2"/>
  <c r="EE885" i="2" s="1"/>
  <c r="O947" i="11" s="1"/>
  <c r="AU884" i="2"/>
  <c r="EE884" i="2" s="1"/>
  <c r="O946" i="11" s="1"/>
  <c r="AU883" i="2"/>
  <c r="EE883" i="2" s="1"/>
  <c r="O945" i="11" s="1"/>
  <c r="AU882" i="2"/>
  <c r="AU881" i="2"/>
  <c r="EE881" i="2" s="1"/>
  <c r="O943" i="11" s="1"/>
  <c r="AU880" i="2"/>
  <c r="EE880" i="2" s="1"/>
  <c r="O942" i="11" s="1"/>
  <c r="AU879" i="2"/>
  <c r="EE879" i="2" s="1"/>
  <c r="O941" i="11" s="1"/>
  <c r="AU878" i="2"/>
  <c r="EE878" i="2" s="1"/>
  <c r="O940" i="11" s="1"/>
  <c r="AU877" i="2"/>
  <c r="EE877" i="2" s="1"/>
  <c r="O939" i="11" s="1"/>
  <c r="AU876" i="2"/>
  <c r="EE876" i="2" s="1"/>
  <c r="O938" i="11" s="1"/>
  <c r="AU875" i="2"/>
  <c r="EE875" i="2" s="1"/>
  <c r="O937" i="11" s="1"/>
  <c r="AU874" i="2"/>
  <c r="EE874" i="2" s="1"/>
  <c r="O936" i="11" s="1"/>
  <c r="AU873" i="2"/>
  <c r="EE873" i="2" s="1"/>
  <c r="O935" i="11" s="1"/>
  <c r="AU872" i="2"/>
  <c r="EE872" i="2" s="1"/>
  <c r="O934" i="11" s="1"/>
  <c r="AU871" i="2"/>
  <c r="AU870" i="2"/>
  <c r="EE870" i="2" s="1"/>
  <c r="O932" i="11" s="1"/>
  <c r="AU869" i="2"/>
  <c r="EE869" i="2" s="1"/>
  <c r="O931" i="11" s="1"/>
  <c r="AU868" i="2"/>
  <c r="EE868" i="2" s="1"/>
  <c r="O930" i="11" s="1"/>
  <c r="AU867" i="2"/>
  <c r="EE867" i="2" s="1"/>
  <c r="O929" i="11" s="1"/>
  <c r="AU866" i="2"/>
  <c r="AU865" i="2"/>
  <c r="EE865" i="2" s="1"/>
  <c r="O927" i="11" s="1"/>
  <c r="AU864" i="2"/>
  <c r="EE864" i="2" s="1"/>
  <c r="O926" i="11" s="1"/>
  <c r="AU863" i="2"/>
  <c r="AU862" i="2"/>
  <c r="EE862" i="2" s="1"/>
  <c r="O924" i="11" s="1"/>
  <c r="AU861" i="2"/>
  <c r="EE861" i="2" s="1"/>
  <c r="O923" i="11" s="1"/>
  <c r="AU860" i="2"/>
  <c r="EE860" i="2" s="1"/>
  <c r="O922" i="11" s="1"/>
  <c r="AU859" i="2"/>
  <c r="EE859" i="2" s="1"/>
  <c r="O921" i="11" s="1"/>
  <c r="AU858" i="2"/>
  <c r="EE858" i="2" s="1"/>
  <c r="O920" i="11" s="1"/>
  <c r="AU857" i="2"/>
  <c r="EE857" i="2" s="1"/>
  <c r="O919" i="11" s="1"/>
  <c r="AU856" i="2"/>
  <c r="EE856" i="2" s="1"/>
  <c r="O918" i="11" s="1"/>
  <c r="AU855" i="2"/>
  <c r="AU854" i="2"/>
  <c r="EE854" i="2" s="1"/>
  <c r="O916" i="11" s="1"/>
  <c r="AU853" i="2"/>
  <c r="EE853" i="2" s="1"/>
  <c r="O915" i="11" s="1"/>
  <c r="AU852" i="2"/>
  <c r="EE852" i="2" s="1"/>
  <c r="O914" i="11" s="1"/>
  <c r="AU851" i="2"/>
  <c r="EE851" i="2" s="1"/>
  <c r="O913" i="11" s="1"/>
  <c r="AU850" i="2"/>
  <c r="AU849" i="2"/>
  <c r="EE849" i="2" s="1"/>
  <c r="O911" i="11" s="1"/>
  <c r="AU848" i="2"/>
  <c r="EE848" i="2" s="1"/>
  <c r="O910" i="11" s="1"/>
  <c r="AU847" i="2"/>
  <c r="EE847" i="2" s="1"/>
  <c r="O909" i="11" s="1"/>
  <c r="AU846" i="2"/>
  <c r="EE846" i="2" s="1"/>
  <c r="O908" i="11" s="1"/>
  <c r="AU845" i="2"/>
  <c r="EE845" i="2" s="1"/>
  <c r="O907" i="11" s="1"/>
  <c r="AU844" i="2"/>
  <c r="EE844" i="2" s="1"/>
  <c r="O906" i="11" s="1"/>
  <c r="AU843" i="2"/>
  <c r="EE843" i="2" s="1"/>
  <c r="O905" i="11" s="1"/>
  <c r="AU842" i="2"/>
  <c r="EE842" i="2" s="1"/>
  <c r="O904" i="11" s="1"/>
  <c r="AU841" i="2"/>
  <c r="EE841" i="2" s="1"/>
  <c r="O903" i="11" s="1"/>
  <c r="AU840" i="2"/>
  <c r="EE840" i="2" s="1"/>
  <c r="O902" i="11" s="1"/>
  <c r="AU839" i="2"/>
  <c r="AU838" i="2"/>
  <c r="EE838" i="2" s="1"/>
  <c r="O900" i="11" s="1"/>
  <c r="AU837" i="2"/>
  <c r="EE837" i="2" s="1"/>
  <c r="O899" i="11" s="1"/>
  <c r="AU836" i="2"/>
  <c r="EE836" i="2" s="1"/>
  <c r="O898" i="11" s="1"/>
  <c r="AU835" i="2"/>
  <c r="EE835" i="2" s="1"/>
  <c r="O897" i="11" s="1"/>
  <c r="AU834" i="2"/>
  <c r="AU833" i="2"/>
  <c r="EE833" i="2" s="1"/>
  <c r="O895" i="11" s="1"/>
  <c r="AU832" i="2"/>
  <c r="EE832" i="2" s="1"/>
  <c r="O894" i="11" s="1"/>
  <c r="AU831" i="2"/>
  <c r="AU830" i="2"/>
  <c r="EE830" i="2" s="1"/>
  <c r="O892" i="11" s="1"/>
  <c r="AU829" i="2"/>
  <c r="EE829" i="2" s="1"/>
  <c r="O891" i="11" s="1"/>
  <c r="AU828" i="2"/>
  <c r="EE828" i="2" s="1"/>
  <c r="O890" i="11" s="1"/>
  <c r="AU827" i="2"/>
  <c r="EE827" i="2" s="1"/>
  <c r="O889" i="11" s="1"/>
  <c r="AU826" i="2"/>
  <c r="EE826" i="2" s="1"/>
  <c r="O888" i="11" s="1"/>
  <c r="AU825" i="2"/>
  <c r="EE825" i="2" s="1"/>
  <c r="O887" i="11" s="1"/>
  <c r="AU824" i="2"/>
  <c r="EE824" i="2" s="1"/>
  <c r="O886" i="11" s="1"/>
  <c r="AU823" i="2"/>
  <c r="AU822" i="2"/>
  <c r="EE822" i="2" s="1"/>
  <c r="O884" i="11" s="1"/>
  <c r="AU821" i="2"/>
  <c r="EE821" i="2" s="1"/>
  <c r="O883" i="11" s="1"/>
  <c r="AU820" i="2"/>
  <c r="EE820" i="2" s="1"/>
  <c r="O882" i="11" s="1"/>
  <c r="AU819" i="2"/>
  <c r="EE819" i="2" s="1"/>
  <c r="O881" i="11" s="1"/>
  <c r="AU818" i="2"/>
  <c r="EE818" i="2" s="1"/>
  <c r="O880" i="11" s="1"/>
  <c r="AU817" i="2"/>
  <c r="EE817" i="2" s="1"/>
  <c r="O879" i="11" s="1"/>
  <c r="AU816" i="2"/>
  <c r="EE816" i="2" s="1"/>
  <c r="O878" i="11" s="1"/>
  <c r="AU815" i="2"/>
  <c r="EE815" i="2" s="1"/>
  <c r="O877" i="11" s="1"/>
  <c r="AU814" i="2"/>
  <c r="EE814" i="2" s="1"/>
  <c r="O876" i="11" s="1"/>
  <c r="AU813" i="2"/>
  <c r="EE813" i="2" s="1"/>
  <c r="O875" i="11" s="1"/>
  <c r="AU812" i="2"/>
  <c r="EE812" i="2" s="1"/>
  <c r="O874" i="11" s="1"/>
  <c r="AU811" i="2"/>
  <c r="EE811" i="2" s="1"/>
  <c r="O873" i="11" s="1"/>
  <c r="AU810" i="2"/>
  <c r="EE810" i="2" s="1"/>
  <c r="O872" i="11" s="1"/>
  <c r="AU809" i="2"/>
  <c r="EE809" i="2" s="1"/>
  <c r="O871" i="11" s="1"/>
  <c r="AU808" i="2"/>
  <c r="EE808" i="2" s="1"/>
  <c r="O870" i="11" s="1"/>
  <c r="AU807" i="2"/>
  <c r="EE807" i="2" s="1"/>
  <c r="O869" i="11" s="1"/>
  <c r="AU806" i="2"/>
  <c r="EE806" i="2" s="1"/>
  <c r="O868" i="11" s="1"/>
  <c r="AU805" i="2"/>
  <c r="EE805" i="2" s="1"/>
  <c r="O867" i="11" s="1"/>
  <c r="AU804" i="2"/>
  <c r="EE804" i="2" s="1"/>
  <c r="O866" i="11" s="1"/>
  <c r="AU803" i="2"/>
  <c r="EE803" i="2" s="1"/>
  <c r="O865" i="11" s="1"/>
  <c r="AU802" i="2"/>
  <c r="EE802" i="2" s="1"/>
  <c r="O864" i="11" s="1"/>
  <c r="AU801" i="2"/>
  <c r="EE801" i="2" s="1"/>
  <c r="O863" i="11" s="1"/>
  <c r="AU800" i="2"/>
  <c r="EE800" i="2" s="1"/>
  <c r="O862" i="11" s="1"/>
  <c r="AU799" i="2"/>
  <c r="EE799" i="2" s="1"/>
  <c r="O861" i="11" s="1"/>
  <c r="AU798" i="2"/>
  <c r="EE798" i="2" s="1"/>
  <c r="O860" i="11" s="1"/>
  <c r="AU797" i="2"/>
  <c r="EE797" i="2" s="1"/>
  <c r="O859" i="11" s="1"/>
  <c r="AU796" i="2"/>
  <c r="EE796" i="2" s="1"/>
  <c r="O858" i="11" s="1"/>
  <c r="AU795" i="2"/>
  <c r="EE795" i="2" s="1"/>
  <c r="O857" i="11" s="1"/>
  <c r="AU794" i="2"/>
  <c r="EE794" i="2" s="1"/>
  <c r="O856" i="11" s="1"/>
  <c r="AU793" i="2"/>
  <c r="EE793" i="2" s="1"/>
  <c r="O855" i="11" s="1"/>
  <c r="AU792" i="2"/>
  <c r="EE792" i="2" s="1"/>
  <c r="O854" i="11" s="1"/>
  <c r="AU791" i="2"/>
  <c r="EE791" i="2" s="1"/>
  <c r="O853" i="11" s="1"/>
  <c r="AU790" i="2"/>
  <c r="EE790" i="2" s="1"/>
  <c r="O852" i="11" s="1"/>
  <c r="AU789" i="2"/>
  <c r="EE789" i="2" s="1"/>
  <c r="O851" i="11" s="1"/>
  <c r="AU788" i="2"/>
  <c r="EE788" i="2" s="1"/>
  <c r="O850" i="11" s="1"/>
  <c r="AU787" i="2"/>
  <c r="EE787" i="2" s="1"/>
  <c r="O849" i="11" s="1"/>
  <c r="AU786" i="2"/>
  <c r="EE786" i="2" s="1"/>
  <c r="O848" i="11" s="1"/>
  <c r="AU785" i="2"/>
  <c r="EE785" i="2" s="1"/>
  <c r="O847" i="11" s="1"/>
  <c r="AU784" i="2"/>
  <c r="EE784" i="2" s="1"/>
  <c r="O846" i="11" s="1"/>
  <c r="AU783" i="2"/>
  <c r="EE783" i="2" s="1"/>
  <c r="O845" i="11" s="1"/>
  <c r="AU782" i="2"/>
  <c r="EE782" i="2" s="1"/>
  <c r="O844" i="11" s="1"/>
  <c r="AU781" i="2"/>
  <c r="EE781" i="2" s="1"/>
  <c r="O843" i="11" s="1"/>
  <c r="AU780" i="2"/>
  <c r="EE780" i="2" s="1"/>
  <c r="O842" i="11" s="1"/>
  <c r="AU779" i="2"/>
  <c r="EE779" i="2" s="1"/>
  <c r="O841" i="11" s="1"/>
  <c r="AU778" i="2"/>
  <c r="EE778" i="2" s="1"/>
  <c r="O840" i="11" s="1"/>
  <c r="AU777" i="2"/>
  <c r="EE777" i="2" s="1"/>
  <c r="O839" i="11" s="1"/>
  <c r="AU776" i="2"/>
  <c r="EE776" i="2" s="1"/>
  <c r="O838" i="11" s="1"/>
  <c r="AU775" i="2"/>
  <c r="EE775" i="2" s="1"/>
  <c r="O837" i="11" s="1"/>
  <c r="AU774" i="2"/>
  <c r="EE774" i="2" s="1"/>
  <c r="O836" i="11" s="1"/>
  <c r="AU773" i="2"/>
  <c r="EE773" i="2" s="1"/>
  <c r="O835" i="11" s="1"/>
  <c r="AU772" i="2"/>
  <c r="EE772" i="2" s="1"/>
  <c r="O834" i="11" s="1"/>
  <c r="AU771" i="2"/>
  <c r="EE771" i="2" s="1"/>
  <c r="O833" i="11" s="1"/>
  <c r="AU770" i="2"/>
  <c r="EE770" i="2" s="1"/>
  <c r="O832" i="11" s="1"/>
  <c r="AU769" i="2"/>
  <c r="EE769" i="2" s="1"/>
  <c r="O831" i="11" s="1"/>
  <c r="AU768" i="2"/>
  <c r="EE768" i="2" s="1"/>
  <c r="O830" i="11" s="1"/>
  <c r="AU767" i="2"/>
  <c r="EE767" i="2" s="1"/>
  <c r="O829" i="11" s="1"/>
  <c r="AU766" i="2"/>
  <c r="EE766" i="2" s="1"/>
  <c r="O828" i="11" s="1"/>
  <c r="AU765" i="2"/>
  <c r="EE765" i="2" s="1"/>
  <c r="O827" i="11" s="1"/>
  <c r="AU764" i="2"/>
  <c r="EE764" i="2" s="1"/>
  <c r="O826" i="11" s="1"/>
  <c r="AU763" i="2"/>
  <c r="EE763" i="2" s="1"/>
  <c r="O825" i="11" s="1"/>
  <c r="AU762" i="2"/>
  <c r="EE762" i="2" s="1"/>
  <c r="O824" i="11" s="1"/>
  <c r="AU761" i="2"/>
  <c r="EE761" i="2" s="1"/>
  <c r="O823" i="11" s="1"/>
  <c r="AU760" i="2"/>
  <c r="EE760" i="2" s="1"/>
  <c r="O822" i="11" s="1"/>
  <c r="AU759" i="2"/>
  <c r="EE759" i="2" s="1"/>
  <c r="O821" i="11" s="1"/>
  <c r="AU758" i="2"/>
  <c r="EE758" i="2" s="1"/>
  <c r="O820" i="11" s="1"/>
  <c r="AU757" i="2"/>
  <c r="EE757" i="2" s="1"/>
  <c r="O819" i="11" s="1"/>
  <c r="AU756" i="2"/>
  <c r="EE756" i="2" s="1"/>
  <c r="O818" i="11" s="1"/>
  <c r="AU755" i="2"/>
  <c r="EE755" i="2" s="1"/>
  <c r="O817" i="11" s="1"/>
  <c r="AU754" i="2"/>
  <c r="EE754" i="2" s="1"/>
  <c r="O816" i="11" s="1"/>
  <c r="AU753" i="2"/>
  <c r="EE753" i="2" s="1"/>
  <c r="O815" i="11" s="1"/>
  <c r="AU752" i="2"/>
  <c r="EE752" i="2" s="1"/>
  <c r="O814" i="11" s="1"/>
  <c r="AU751" i="2"/>
  <c r="EE751" i="2" s="1"/>
  <c r="O813" i="11" s="1"/>
  <c r="AU750" i="2"/>
  <c r="EE750" i="2" s="1"/>
  <c r="O812" i="11" s="1"/>
  <c r="AU749" i="2"/>
  <c r="EE749" i="2" s="1"/>
  <c r="O811" i="11" s="1"/>
  <c r="AU748" i="2"/>
  <c r="EE748" i="2" s="1"/>
  <c r="O810" i="11" s="1"/>
  <c r="AU747" i="2"/>
  <c r="EE747" i="2" s="1"/>
  <c r="O809" i="11" s="1"/>
  <c r="AU746" i="2"/>
  <c r="EE746" i="2" s="1"/>
  <c r="O808" i="11" s="1"/>
  <c r="AU745" i="2"/>
  <c r="EE745" i="2" s="1"/>
  <c r="O807" i="11" s="1"/>
  <c r="AU744" i="2"/>
  <c r="EE744" i="2" s="1"/>
  <c r="O806" i="11" s="1"/>
  <c r="AU743" i="2"/>
  <c r="EE743" i="2" s="1"/>
  <c r="O805" i="11" s="1"/>
  <c r="AU742" i="2"/>
  <c r="EE742" i="2" s="1"/>
  <c r="O804" i="11" s="1"/>
  <c r="AU741" i="2"/>
  <c r="EE741" i="2" s="1"/>
  <c r="O803" i="11" s="1"/>
  <c r="AU740" i="2"/>
  <c r="EE740" i="2" s="1"/>
  <c r="O802" i="11" s="1"/>
  <c r="AU739" i="2"/>
  <c r="EE739" i="2" s="1"/>
  <c r="O801" i="11" s="1"/>
  <c r="AU738" i="2"/>
  <c r="EE738" i="2" s="1"/>
  <c r="O800" i="11" s="1"/>
  <c r="AU737" i="2"/>
  <c r="EE737" i="2" s="1"/>
  <c r="O799" i="11" s="1"/>
  <c r="AU736" i="2"/>
  <c r="EE736" i="2" s="1"/>
  <c r="O798" i="11" s="1"/>
  <c r="AU735" i="2"/>
  <c r="EE735" i="2" s="1"/>
  <c r="O797" i="11" s="1"/>
  <c r="AU734" i="2"/>
  <c r="EE734" i="2" s="1"/>
  <c r="O796" i="11" s="1"/>
  <c r="AU733" i="2"/>
  <c r="EE733" i="2" s="1"/>
  <c r="O795" i="11" s="1"/>
  <c r="AU732" i="2"/>
  <c r="EE732" i="2" s="1"/>
  <c r="O794" i="11" s="1"/>
  <c r="AU731" i="2"/>
  <c r="EE731" i="2" s="1"/>
  <c r="O793" i="11" s="1"/>
  <c r="AU730" i="2"/>
  <c r="EE730" i="2" s="1"/>
  <c r="O792" i="11" s="1"/>
  <c r="AU729" i="2"/>
  <c r="EE729" i="2" s="1"/>
  <c r="O791" i="11" s="1"/>
  <c r="AU728" i="2"/>
  <c r="EE728" i="2" s="1"/>
  <c r="O790" i="11" s="1"/>
  <c r="AU727" i="2"/>
  <c r="EE727" i="2" s="1"/>
  <c r="O789" i="11" s="1"/>
  <c r="AU726" i="2"/>
  <c r="EE726" i="2" s="1"/>
  <c r="O788" i="11" s="1"/>
  <c r="AU725" i="2"/>
  <c r="EE725" i="2" s="1"/>
  <c r="O787" i="11" s="1"/>
  <c r="AU724" i="2"/>
  <c r="EE724" i="2" s="1"/>
  <c r="O786" i="11" s="1"/>
  <c r="AU723" i="2"/>
  <c r="EE723" i="2" s="1"/>
  <c r="O785" i="11" s="1"/>
  <c r="AU722" i="2"/>
  <c r="EE722" i="2" s="1"/>
  <c r="O784" i="11" s="1"/>
  <c r="AU721" i="2"/>
  <c r="EE721" i="2" s="1"/>
  <c r="O783" i="11" s="1"/>
  <c r="AU720" i="2"/>
  <c r="EE720" i="2" s="1"/>
  <c r="O782" i="11" s="1"/>
  <c r="AU719" i="2"/>
  <c r="EE719" i="2" s="1"/>
  <c r="O781" i="11" s="1"/>
  <c r="AU718" i="2"/>
  <c r="EE718" i="2" s="1"/>
  <c r="O780" i="11" s="1"/>
  <c r="AU717" i="2"/>
  <c r="EE717" i="2" s="1"/>
  <c r="O779" i="11" s="1"/>
  <c r="AU716" i="2"/>
  <c r="EE716" i="2" s="1"/>
  <c r="O778" i="11" s="1"/>
  <c r="AU715" i="2"/>
  <c r="EE715" i="2" s="1"/>
  <c r="O777" i="11" s="1"/>
  <c r="AU714" i="2"/>
  <c r="EE714" i="2" s="1"/>
  <c r="O776" i="11" s="1"/>
  <c r="AU713" i="2"/>
  <c r="EE713" i="2" s="1"/>
  <c r="O775" i="11" s="1"/>
  <c r="AU712" i="2"/>
  <c r="EE712" i="2" s="1"/>
  <c r="O774" i="11" s="1"/>
  <c r="AU711" i="2"/>
  <c r="EE711" i="2" s="1"/>
  <c r="O773" i="11" s="1"/>
  <c r="AU710" i="2"/>
  <c r="EE710" i="2" s="1"/>
  <c r="O772" i="11" s="1"/>
  <c r="AU709" i="2"/>
  <c r="EE709" i="2" s="1"/>
  <c r="O771" i="11" s="1"/>
  <c r="AU708" i="2"/>
  <c r="EE708" i="2" s="1"/>
  <c r="O770" i="11" s="1"/>
  <c r="AU707" i="2"/>
  <c r="EE707" i="2" s="1"/>
  <c r="O769" i="11" s="1"/>
  <c r="AU706" i="2"/>
  <c r="EE706" i="2" s="1"/>
  <c r="O768" i="11" s="1"/>
  <c r="AU705" i="2"/>
  <c r="EE705" i="2" s="1"/>
  <c r="O767" i="11" s="1"/>
  <c r="AU704" i="2"/>
  <c r="EE704" i="2" s="1"/>
  <c r="O766" i="11" s="1"/>
  <c r="AU703" i="2"/>
  <c r="EE703" i="2" s="1"/>
  <c r="O765" i="11" s="1"/>
  <c r="AU702" i="2"/>
  <c r="EE702" i="2" s="1"/>
  <c r="O764" i="11" s="1"/>
  <c r="AU701" i="2"/>
  <c r="EE701" i="2" s="1"/>
  <c r="O763" i="11" s="1"/>
  <c r="AU700" i="2"/>
  <c r="EE700" i="2" s="1"/>
  <c r="O762" i="11" s="1"/>
  <c r="AU699" i="2"/>
  <c r="EE699" i="2" s="1"/>
  <c r="O761" i="11" s="1"/>
  <c r="AU698" i="2"/>
  <c r="EE698" i="2" s="1"/>
  <c r="O760" i="11" s="1"/>
  <c r="AU697" i="2"/>
  <c r="EE697" i="2" s="1"/>
  <c r="O759" i="11" s="1"/>
  <c r="AU696" i="2"/>
  <c r="EE696" i="2" s="1"/>
  <c r="O758" i="11" s="1"/>
  <c r="AU695" i="2"/>
  <c r="EE695" i="2" s="1"/>
  <c r="O757" i="11" s="1"/>
  <c r="AU694" i="2"/>
  <c r="EE694" i="2" s="1"/>
  <c r="O756" i="11" s="1"/>
  <c r="AU693" i="2"/>
  <c r="EE693" i="2" s="1"/>
  <c r="O755" i="11" s="1"/>
  <c r="AU692" i="2"/>
  <c r="EE692" i="2" s="1"/>
  <c r="O754" i="11" s="1"/>
  <c r="AU691" i="2"/>
  <c r="EE691" i="2" s="1"/>
  <c r="O753" i="11" s="1"/>
  <c r="AU690" i="2"/>
  <c r="EE690" i="2" s="1"/>
  <c r="O752" i="11" s="1"/>
  <c r="AU689" i="2"/>
  <c r="EE689" i="2" s="1"/>
  <c r="O751" i="11" s="1"/>
  <c r="AU688" i="2"/>
  <c r="EE688" i="2" s="1"/>
  <c r="O750" i="11" s="1"/>
  <c r="AU687" i="2"/>
  <c r="EE687" i="2" s="1"/>
  <c r="O749" i="11" s="1"/>
  <c r="AU686" i="2"/>
  <c r="EE686" i="2" s="1"/>
  <c r="O748" i="11" s="1"/>
  <c r="AU685" i="2"/>
  <c r="EE685" i="2" s="1"/>
  <c r="O747" i="11" s="1"/>
  <c r="AU684" i="2"/>
  <c r="EE684" i="2" s="1"/>
  <c r="O746" i="11" s="1"/>
  <c r="AU683" i="2"/>
  <c r="EE683" i="2" s="1"/>
  <c r="O745" i="11" s="1"/>
  <c r="AU682" i="2"/>
  <c r="EE682" i="2" s="1"/>
  <c r="O744" i="11" s="1"/>
  <c r="AU681" i="2"/>
  <c r="EE681" i="2" s="1"/>
  <c r="O743" i="11" s="1"/>
  <c r="AU680" i="2"/>
  <c r="EE680" i="2" s="1"/>
  <c r="O742" i="11" s="1"/>
  <c r="AU679" i="2"/>
  <c r="AU678" i="2"/>
  <c r="EE678" i="2" s="1"/>
  <c r="O740" i="11" s="1"/>
  <c r="AU677" i="2"/>
  <c r="EE677" i="2" s="1"/>
  <c r="O739" i="11" s="1"/>
  <c r="AU676" i="2"/>
  <c r="EE676" i="2" s="1"/>
  <c r="O738" i="11" s="1"/>
  <c r="AU675" i="2"/>
  <c r="EE675" i="2" s="1"/>
  <c r="O737" i="11" s="1"/>
  <c r="AU674" i="2"/>
  <c r="EE674" i="2" s="1"/>
  <c r="O736" i="11" s="1"/>
  <c r="AU673" i="2"/>
  <c r="EE673" i="2" s="1"/>
  <c r="O735" i="11" s="1"/>
  <c r="AU672" i="2"/>
  <c r="AU671" i="2"/>
  <c r="EE671" i="2" s="1"/>
  <c r="O733" i="11" s="1"/>
  <c r="AU670" i="2"/>
  <c r="EE670" i="2" s="1"/>
  <c r="O732" i="11" s="1"/>
  <c r="AU669" i="2"/>
  <c r="EE669" i="2" s="1"/>
  <c r="O731" i="11" s="1"/>
  <c r="AU668" i="2"/>
  <c r="EE668" i="2" s="1"/>
  <c r="O730" i="11" s="1"/>
  <c r="AU667" i="2"/>
  <c r="EE667" i="2" s="1"/>
  <c r="O729" i="11" s="1"/>
  <c r="AU666" i="2"/>
  <c r="AU665" i="2"/>
  <c r="AU664" i="2"/>
  <c r="EE664" i="2" s="1"/>
  <c r="O726" i="11" s="1"/>
  <c r="AU663" i="2"/>
  <c r="EE663" i="2" s="1"/>
  <c r="O725" i="11" s="1"/>
  <c r="AU4" i="2"/>
  <c r="EE4" i="2" s="1"/>
  <c r="O66" i="11" s="1"/>
  <c r="AU33" i="2"/>
  <c r="EE33" i="2" s="1"/>
  <c r="O95" i="11" s="1"/>
  <c r="AU32" i="2"/>
  <c r="EE32" i="2" s="1"/>
  <c r="O94" i="11" s="1"/>
  <c r="AU31" i="2"/>
  <c r="EE31" i="2" s="1"/>
  <c r="O93" i="11" s="1"/>
  <c r="AU30" i="2"/>
  <c r="EE30" i="2" s="1"/>
  <c r="O92" i="11" s="1"/>
  <c r="AU29" i="2"/>
  <c r="EE29" i="2" s="1"/>
  <c r="O91" i="11" s="1"/>
  <c r="AU28" i="2"/>
  <c r="EE28" i="2" s="1"/>
  <c r="O90" i="11" s="1"/>
  <c r="AU27" i="2"/>
  <c r="EE27" i="2" s="1"/>
  <c r="O89" i="11" s="1"/>
  <c r="AU26" i="2"/>
  <c r="EE26" i="2" s="1"/>
  <c r="O88" i="11" s="1"/>
  <c r="AU25" i="2"/>
  <c r="EE25" i="2" s="1"/>
  <c r="O87" i="11" s="1"/>
  <c r="AU24" i="2"/>
  <c r="EE24" i="2" s="1"/>
  <c r="O86" i="11" s="1"/>
  <c r="AU23" i="2"/>
  <c r="EE23" i="2" s="1"/>
  <c r="O85" i="11" s="1"/>
  <c r="AU22" i="2"/>
  <c r="EE22" i="2" s="1"/>
  <c r="O84" i="11" s="1"/>
  <c r="AU21" i="2"/>
  <c r="EE21" i="2" s="1"/>
  <c r="O83" i="11" s="1"/>
  <c r="AU20" i="2"/>
  <c r="EE20" i="2" s="1"/>
  <c r="O82" i="11" s="1"/>
  <c r="AU19" i="2"/>
  <c r="EE19" i="2" s="1"/>
  <c r="O81" i="11" s="1"/>
  <c r="AU18" i="2"/>
  <c r="EE18" i="2" s="1"/>
  <c r="O80" i="11" s="1"/>
  <c r="AU17" i="2"/>
  <c r="EE17" i="2" s="1"/>
  <c r="O79" i="11" s="1"/>
  <c r="AU16" i="2"/>
  <c r="EE16" i="2" s="1"/>
  <c r="O78" i="11" s="1"/>
  <c r="AU15" i="2"/>
  <c r="EE15" i="2" s="1"/>
  <c r="O77" i="11" s="1"/>
  <c r="AU14" i="2"/>
  <c r="EE14" i="2" s="1"/>
  <c r="O76" i="11" s="1"/>
  <c r="AU13" i="2"/>
  <c r="EE13" i="2" s="1"/>
  <c r="O75" i="11" s="1"/>
  <c r="AU12" i="2"/>
  <c r="EE12" i="2" s="1"/>
  <c r="O74" i="11" s="1"/>
  <c r="BE514" i="2"/>
  <c r="EO514" i="2" s="1"/>
  <c r="Y576" i="11" s="1"/>
  <c r="BE513" i="2"/>
  <c r="EO513" i="2" s="1"/>
  <c r="Y575" i="11" s="1"/>
  <c r="BE512" i="2"/>
  <c r="EO512" i="2" s="1"/>
  <c r="Y574" i="11" s="1"/>
  <c r="BE511" i="2"/>
  <c r="EO511" i="2" s="1"/>
  <c r="Y573" i="11" s="1"/>
  <c r="BE504" i="2"/>
  <c r="EO504" i="2" s="1"/>
  <c r="Y566" i="11" s="1"/>
  <c r="BE503" i="2"/>
  <c r="EO503" i="2" s="1"/>
  <c r="Y565" i="11" s="1"/>
  <c r="BE502" i="2"/>
  <c r="EO502" i="2" s="1"/>
  <c r="Y564" i="11" s="1"/>
  <c r="BE495" i="2"/>
  <c r="EO495" i="2" s="1"/>
  <c r="Y557" i="11" s="1"/>
  <c r="BE492" i="2"/>
  <c r="EO492" i="2" s="1"/>
  <c r="Y554" i="11" s="1"/>
  <c r="BE489" i="2"/>
  <c r="EO489" i="2" s="1"/>
  <c r="Y551" i="11" s="1"/>
  <c r="BE488" i="2"/>
  <c r="EO488" i="2" s="1"/>
  <c r="Y550" i="11" s="1"/>
  <c r="BE487" i="2"/>
  <c r="EO487" i="2" s="1"/>
  <c r="Y549" i="11" s="1"/>
  <c r="BE479" i="2"/>
  <c r="EO479" i="2" s="1"/>
  <c r="Y541" i="11" s="1"/>
  <c r="BE476" i="2"/>
  <c r="EO476" i="2" s="1"/>
  <c r="Y538" i="11" s="1"/>
  <c r="BE475" i="2"/>
  <c r="EO475" i="2" s="1"/>
  <c r="Y537" i="11" s="1"/>
  <c r="BE467" i="2"/>
  <c r="EO467" i="2" s="1"/>
  <c r="Y529" i="11" s="1"/>
  <c r="BE464" i="2"/>
  <c r="EO464" i="2" s="1"/>
  <c r="Y526" i="11" s="1"/>
  <c r="BE463" i="2"/>
  <c r="EO463" i="2" s="1"/>
  <c r="Y525" i="11" s="1"/>
  <c r="BE455" i="2"/>
  <c r="EO455" i="2" s="1"/>
  <c r="Y517" i="11" s="1"/>
  <c r="BE454" i="2"/>
  <c r="EO454" i="2" s="1"/>
  <c r="Y516" i="11" s="1"/>
  <c r="BE452" i="2"/>
  <c r="EO452" i="2" s="1"/>
  <c r="Y514" i="11" s="1"/>
  <c r="BE450" i="2"/>
  <c r="EO450" i="2" s="1"/>
  <c r="Y512" i="11" s="1"/>
  <c r="BE447" i="2"/>
  <c r="EO447" i="2" s="1"/>
  <c r="Y509" i="11" s="1"/>
  <c r="BE445" i="2"/>
  <c r="EO445" i="2" s="1"/>
  <c r="Y507" i="11" s="1"/>
  <c r="BE444" i="2"/>
  <c r="EO444" i="2" s="1"/>
  <c r="Y506" i="11" s="1"/>
  <c r="BE440" i="2"/>
  <c r="EO440" i="2" s="1"/>
  <c r="Y502" i="11" s="1"/>
  <c r="BE439" i="2"/>
  <c r="EO439" i="2" s="1"/>
  <c r="Y501" i="11" s="1"/>
  <c r="BE437" i="2"/>
  <c r="EO437" i="2" s="1"/>
  <c r="Y499" i="11" s="1"/>
  <c r="BE436" i="2"/>
  <c r="EO436" i="2" s="1"/>
  <c r="Y498" i="11" s="1"/>
  <c r="BE433" i="2"/>
  <c r="EO433" i="2" s="1"/>
  <c r="Y495" i="11" s="1"/>
  <c r="BE432" i="2"/>
  <c r="EO432" i="2" s="1"/>
  <c r="Y494" i="11" s="1"/>
  <c r="BE431" i="2"/>
  <c r="EO431" i="2" s="1"/>
  <c r="Y493" i="11" s="1"/>
  <c r="BE429" i="2"/>
  <c r="EO429" i="2" s="1"/>
  <c r="Y491" i="11" s="1"/>
  <c r="BE425" i="2"/>
  <c r="EO425" i="2" s="1"/>
  <c r="Y487" i="11" s="1"/>
  <c r="BE423" i="2"/>
  <c r="EO423" i="2" s="1"/>
  <c r="Y485" i="11" s="1"/>
  <c r="BE422" i="2"/>
  <c r="EO422" i="2" s="1"/>
  <c r="Y484" i="11" s="1"/>
  <c r="BE420" i="2"/>
  <c r="EO420" i="2" s="1"/>
  <c r="Y482" i="11" s="1"/>
  <c r="BE417" i="2"/>
  <c r="EO417" i="2" s="1"/>
  <c r="Y479" i="11" s="1"/>
  <c r="BE415" i="2"/>
  <c r="EO415" i="2" s="1"/>
  <c r="Y477" i="11" s="1"/>
  <c r="BE411" i="2"/>
  <c r="EO411" i="2" s="1"/>
  <c r="Y473" i="11" s="1"/>
  <c r="BE407" i="2"/>
  <c r="EO407" i="2" s="1"/>
  <c r="Y469" i="11" s="1"/>
  <c r="BE406" i="2"/>
  <c r="EO406" i="2" s="1"/>
  <c r="Y468" i="11" s="1"/>
  <c r="BE401" i="2"/>
  <c r="EO401" i="2" s="1"/>
  <c r="Y463" i="11" s="1"/>
  <c r="BE400" i="2"/>
  <c r="EO400" i="2" s="1"/>
  <c r="Y462" i="11" s="1"/>
  <c r="BE399" i="2"/>
  <c r="EO399" i="2" s="1"/>
  <c r="Y461" i="11" s="1"/>
  <c r="BE396" i="2"/>
  <c r="EO396" i="2" s="1"/>
  <c r="Y458" i="11" s="1"/>
  <c r="BE394" i="2"/>
  <c r="EO394" i="2" s="1"/>
  <c r="Y456" i="11" s="1"/>
  <c r="BE392" i="2"/>
  <c r="EO392" i="2" s="1"/>
  <c r="Y454" i="11" s="1"/>
  <c r="BE391" i="2"/>
  <c r="EO391" i="2" s="1"/>
  <c r="Y453" i="11" s="1"/>
  <c r="BE384" i="2"/>
  <c r="EO384" i="2" s="1"/>
  <c r="Y446" i="11" s="1"/>
  <c r="BE383" i="2"/>
  <c r="EO383" i="2" s="1"/>
  <c r="Y445" i="11" s="1"/>
  <c r="BE381" i="2"/>
  <c r="EO381" i="2" s="1"/>
  <c r="Y443" i="11" s="1"/>
  <c r="BE380" i="2"/>
  <c r="EO380" i="2" s="1"/>
  <c r="Y442" i="11" s="1"/>
  <c r="BE377" i="2"/>
  <c r="EO377" i="2" s="1"/>
  <c r="Y439" i="11" s="1"/>
  <c r="BE376" i="2"/>
  <c r="EO376" i="2" s="1"/>
  <c r="Y438" i="11" s="1"/>
  <c r="BE375" i="2"/>
  <c r="EO375" i="2" s="1"/>
  <c r="Y437" i="11" s="1"/>
  <c r="BE373" i="2"/>
  <c r="EO373" i="2" s="1"/>
  <c r="Y435" i="11" s="1"/>
  <c r="BE370" i="2"/>
  <c r="EO370" i="2" s="1"/>
  <c r="Y432" i="11" s="1"/>
  <c r="BE369" i="2"/>
  <c r="EO369" i="2" s="1"/>
  <c r="Y431" i="11" s="1"/>
  <c r="BE368" i="2"/>
  <c r="EO368" i="2" s="1"/>
  <c r="Y430" i="11" s="1"/>
  <c r="BE367" i="2"/>
  <c r="EO367" i="2" s="1"/>
  <c r="Y429" i="11" s="1"/>
  <c r="BE364" i="2"/>
  <c r="EO364" i="2" s="1"/>
  <c r="Y426" i="11" s="1"/>
  <c r="BE361" i="2"/>
  <c r="EO361" i="2" s="1"/>
  <c r="Y423" i="11" s="1"/>
  <c r="BE360" i="2"/>
  <c r="EO360" i="2" s="1"/>
  <c r="Y422" i="11" s="1"/>
  <c r="BE359" i="2"/>
  <c r="EO359" i="2" s="1"/>
  <c r="Y421" i="11" s="1"/>
  <c r="BE358" i="2"/>
  <c r="EO358" i="2" s="1"/>
  <c r="Y420" i="11" s="1"/>
  <c r="BE352" i="2"/>
  <c r="EO352" i="2" s="1"/>
  <c r="Y414" i="11" s="1"/>
  <c r="BE351" i="2"/>
  <c r="EO351" i="2" s="1"/>
  <c r="Y413" i="11" s="1"/>
  <c r="BE349" i="2"/>
  <c r="EO349" i="2" s="1"/>
  <c r="Y411" i="11" s="1"/>
  <c r="BE348" i="2"/>
  <c r="EO348" i="2" s="1"/>
  <c r="Y410" i="11" s="1"/>
  <c r="BE346" i="2"/>
  <c r="EO346" i="2" s="1"/>
  <c r="Y408" i="11" s="1"/>
  <c r="BE344" i="2"/>
  <c r="EO344" i="2" s="1"/>
  <c r="Y406" i="11" s="1"/>
  <c r="BE343" i="2"/>
  <c r="EO343" i="2" s="1"/>
  <c r="Y405" i="11" s="1"/>
  <c r="BE340" i="2"/>
  <c r="EO340" i="2" s="1"/>
  <c r="Y402" i="11" s="1"/>
  <c r="BE339" i="2"/>
  <c r="EO339" i="2" s="1"/>
  <c r="Y401" i="11" s="1"/>
  <c r="BE337" i="2"/>
  <c r="EO337" i="2" s="1"/>
  <c r="Y399" i="11" s="1"/>
  <c r="BE336" i="2"/>
  <c r="EO336" i="2" s="1"/>
  <c r="Y398" i="11" s="1"/>
  <c r="BE335" i="2"/>
  <c r="EO335" i="2" s="1"/>
  <c r="Y397" i="11" s="1"/>
  <c r="BE333" i="2"/>
  <c r="EO333" i="2" s="1"/>
  <c r="Y395" i="11" s="1"/>
  <c r="BE332" i="2"/>
  <c r="EO332" i="2" s="1"/>
  <c r="Y394" i="11" s="1"/>
  <c r="BE330" i="2"/>
  <c r="EO330" i="2" s="1"/>
  <c r="Y392" i="11" s="1"/>
  <c r="BE329" i="2"/>
  <c r="EO329" i="2" s="1"/>
  <c r="Y391" i="11" s="1"/>
  <c r="BE328" i="2"/>
  <c r="EO328" i="2" s="1"/>
  <c r="Y390" i="11" s="1"/>
  <c r="BE327" i="2"/>
  <c r="EO327" i="2" s="1"/>
  <c r="Y389" i="11" s="1"/>
  <c r="AU5" i="2"/>
  <c r="EE5" i="2" s="1"/>
  <c r="O67" i="11" s="1"/>
  <c r="AU11" i="2"/>
  <c r="EE11" i="2" s="1"/>
  <c r="O73" i="11" s="1"/>
  <c r="AU10" i="2"/>
  <c r="EE10" i="2" s="1"/>
  <c r="O72" i="11" s="1"/>
  <c r="AU9" i="2"/>
  <c r="EE9" i="2" s="1"/>
  <c r="O71" i="11" s="1"/>
  <c r="AU8" i="2"/>
  <c r="EE8" i="2" s="1"/>
  <c r="O70" i="11" s="1"/>
  <c r="AU7" i="2"/>
  <c r="EE7" i="2" s="1"/>
  <c r="O69" i="11" s="1"/>
  <c r="AU6" i="2"/>
  <c r="EE6" i="2" s="1"/>
  <c r="O68" i="11" s="1"/>
  <c r="AU3" i="2"/>
  <c r="EE3" i="2" s="1"/>
  <c r="O65" i="11" s="1"/>
  <c r="HP12" i="2"/>
  <c r="AD63" i="2"/>
  <c r="AA60" i="2"/>
  <c r="AA104" i="2"/>
  <c r="AA507" i="2"/>
  <c r="AA506" i="2"/>
  <c r="AA505" i="2"/>
  <c r="AA500" i="2"/>
  <c r="AA496" i="2"/>
  <c r="AA491" i="2"/>
  <c r="AA480" i="2"/>
  <c r="AA462" i="2"/>
  <c r="AA446" i="2"/>
  <c r="AA414" i="2"/>
  <c r="AA334" i="2"/>
  <c r="AR514" i="2"/>
  <c r="EB514" i="2" s="1"/>
  <c r="L576" i="11" s="1"/>
  <c r="AR513" i="2"/>
  <c r="EB513" i="2" s="1"/>
  <c r="L575" i="11" s="1"/>
  <c r="AR507" i="2"/>
  <c r="EB507" i="2" s="1"/>
  <c r="L569" i="11" s="1"/>
  <c r="AR506" i="2"/>
  <c r="EB506" i="2" s="1"/>
  <c r="L568" i="11" s="1"/>
  <c r="AR503" i="2"/>
  <c r="EB503" i="2" s="1"/>
  <c r="L565" i="11" s="1"/>
  <c r="AR501" i="2"/>
  <c r="EB501" i="2" s="1"/>
  <c r="L563" i="11" s="1"/>
  <c r="AR496" i="2"/>
  <c r="EB496" i="2" s="1"/>
  <c r="L558" i="11" s="1"/>
  <c r="AR495" i="2"/>
  <c r="EB495" i="2" s="1"/>
  <c r="L557" i="11" s="1"/>
  <c r="AR489" i="2"/>
  <c r="EB489" i="2" s="1"/>
  <c r="L551" i="11" s="1"/>
  <c r="AR488" i="2"/>
  <c r="EB488" i="2" s="1"/>
  <c r="L550" i="11" s="1"/>
  <c r="AR485" i="2"/>
  <c r="EB485" i="2" s="1"/>
  <c r="L547" i="11" s="1"/>
  <c r="AR468" i="2"/>
  <c r="EB468" i="2" s="1"/>
  <c r="L530" i="11" s="1"/>
  <c r="AR465" i="2"/>
  <c r="EB465" i="2" s="1"/>
  <c r="L527" i="11" s="1"/>
  <c r="AR448" i="2"/>
  <c r="EB448" i="2" s="1"/>
  <c r="L510" i="11" s="1"/>
  <c r="AR431" i="2"/>
  <c r="EB431" i="2" s="1"/>
  <c r="L493" i="11" s="1"/>
  <c r="AR417" i="2"/>
  <c r="EB417" i="2" s="1"/>
  <c r="L479" i="11" s="1"/>
  <c r="AR413" i="2"/>
  <c r="EB413" i="2" s="1"/>
  <c r="L475" i="11" s="1"/>
  <c r="AR408" i="2"/>
  <c r="EB408" i="2" s="1"/>
  <c r="L470" i="11" s="1"/>
  <c r="AR404" i="2"/>
  <c r="EB404" i="2" s="1"/>
  <c r="L466" i="11" s="1"/>
  <c r="AR400" i="2"/>
  <c r="EB400" i="2" s="1"/>
  <c r="L462" i="11" s="1"/>
  <c r="AR395" i="2"/>
  <c r="EB395" i="2" s="1"/>
  <c r="L457" i="11" s="1"/>
  <c r="AR380" i="2"/>
  <c r="EB380" i="2" s="1"/>
  <c r="L442" i="11" s="1"/>
  <c r="AA171" i="2"/>
  <c r="AD149" i="2"/>
  <c r="BE516" i="2"/>
  <c r="EO516" i="2" s="1"/>
  <c r="Y578" i="11" s="1"/>
  <c r="AA516" i="2"/>
  <c r="BE515" i="2"/>
  <c r="EO515" i="2" s="1"/>
  <c r="Y577" i="11" s="1"/>
  <c r="AA515" i="2"/>
  <c r="AA509" i="2"/>
  <c r="BE509" i="2"/>
  <c r="EO509" i="2" s="1"/>
  <c r="Y571" i="11" s="1"/>
  <c r="AA501" i="2"/>
  <c r="BE501" i="2"/>
  <c r="EO501" i="2" s="1"/>
  <c r="Y563" i="11" s="1"/>
  <c r="BE499" i="2"/>
  <c r="EO499" i="2" s="1"/>
  <c r="Y561" i="11" s="1"/>
  <c r="AA499" i="2"/>
  <c r="AA497" i="2"/>
  <c r="BE497" i="2"/>
  <c r="EO497" i="2" s="1"/>
  <c r="Y559" i="11" s="1"/>
  <c r="BE494" i="2"/>
  <c r="EO494" i="2" s="1"/>
  <c r="Y556" i="11" s="1"/>
  <c r="AA494" i="2"/>
  <c r="AA493" i="2"/>
  <c r="BE493" i="2"/>
  <c r="EO493" i="2" s="1"/>
  <c r="Y555" i="11" s="1"/>
  <c r="BE490" i="2"/>
  <c r="EO490" i="2" s="1"/>
  <c r="Y552" i="11" s="1"/>
  <c r="AA490" i="2"/>
  <c r="BE486" i="2"/>
  <c r="EO486" i="2" s="1"/>
  <c r="Y548" i="11" s="1"/>
  <c r="BE485" i="2"/>
  <c r="EO485" i="2" s="1"/>
  <c r="Y547" i="11" s="1"/>
  <c r="AA485" i="2"/>
  <c r="BE483" i="2"/>
  <c r="EO483" i="2" s="1"/>
  <c r="Y545" i="11" s="1"/>
  <c r="AA483" i="2"/>
  <c r="BE478" i="2"/>
  <c r="EO478" i="2" s="1"/>
  <c r="Y540" i="11" s="1"/>
  <c r="AA478" i="2"/>
  <c r="BE477" i="2"/>
  <c r="EO477" i="2" s="1"/>
  <c r="Y539" i="11" s="1"/>
  <c r="AA477" i="2"/>
  <c r="BE473" i="2"/>
  <c r="EO473" i="2" s="1"/>
  <c r="Y535" i="11" s="1"/>
  <c r="AA473" i="2"/>
  <c r="AA472" i="2"/>
  <c r="BE472" i="2"/>
  <c r="EO472" i="2" s="1"/>
  <c r="Y534" i="11" s="1"/>
  <c r="BE471" i="2"/>
  <c r="EO471" i="2" s="1"/>
  <c r="Y533" i="11" s="1"/>
  <c r="AA471" i="2"/>
  <c r="BE468" i="2"/>
  <c r="EO468" i="2" s="1"/>
  <c r="Y530" i="11" s="1"/>
  <c r="AA468" i="2"/>
  <c r="BE466" i="2"/>
  <c r="EO466" i="2" s="1"/>
  <c r="Y528" i="11" s="1"/>
  <c r="AA465" i="2"/>
  <c r="BE465" i="2"/>
  <c r="EO465" i="2" s="1"/>
  <c r="Y527" i="11" s="1"/>
  <c r="BE461" i="2"/>
  <c r="EO461" i="2" s="1"/>
  <c r="Y523" i="11" s="1"/>
  <c r="AA461" i="2"/>
  <c r="BE460" i="2"/>
  <c r="EO460" i="2" s="1"/>
  <c r="Y522" i="11" s="1"/>
  <c r="AA460" i="2"/>
  <c r="BE459" i="2"/>
  <c r="EO459" i="2" s="1"/>
  <c r="Y521" i="11" s="1"/>
  <c r="AA459" i="2"/>
  <c r="AA458" i="2"/>
  <c r="BE458" i="2"/>
  <c r="EO458" i="2" s="1"/>
  <c r="Y520" i="11" s="1"/>
  <c r="BE457" i="2"/>
  <c r="EO457" i="2" s="1"/>
  <c r="Y519" i="11" s="1"/>
  <c r="AA457" i="2"/>
  <c r="BE456" i="2"/>
  <c r="EO456" i="2" s="1"/>
  <c r="Y518" i="11" s="1"/>
  <c r="AA456" i="2"/>
  <c r="BE453" i="2"/>
  <c r="EO453" i="2" s="1"/>
  <c r="Y515" i="11" s="1"/>
  <c r="AA453" i="2"/>
  <c r="BE451" i="2"/>
  <c r="EO451" i="2" s="1"/>
  <c r="Y513" i="11" s="1"/>
  <c r="AA451" i="2"/>
  <c r="BE449" i="2"/>
  <c r="EO449" i="2" s="1"/>
  <c r="Y511" i="11" s="1"/>
  <c r="AA449" i="2"/>
  <c r="BE448" i="2"/>
  <c r="EO448" i="2" s="1"/>
  <c r="Y510" i="11" s="1"/>
  <c r="AA448" i="2"/>
  <c r="BE443" i="2"/>
  <c r="EO443" i="2" s="1"/>
  <c r="Y505" i="11" s="1"/>
  <c r="AA443" i="2"/>
  <c r="BE442" i="2"/>
  <c r="EO442" i="2" s="1"/>
  <c r="Y504" i="11" s="1"/>
  <c r="BE441" i="2"/>
  <c r="EO441" i="2" s="1"/>
  <c r="Y503" i="11" s="1"/>
  <c r="AA441" i="2"/>
  <c r="AA438" i="2"/>
  <c r="BE438" i="2"/>
  <c r="EO438" i="2" s="1"/>
  <c r="Y500" i="11" s="1"/>
  <c r="BE435" i="2"/>
  <c r="EO435" i="2" s="1"/>
  <c r="Y497" i="11" s="1"/>
  <c r="AA435" i="2"/>
  <c r="BE434" i="2"/>
  <c r="EO434" i="2" s="1"/>
  <c r="Y496" i="11" s="1"/>
  <c r="AA434" i="2"/>
  <c r="BE428" i="2"/>
  <c r="EO428" i="2" s="1"/>
  <c r="Y490" i="11" s="1"/>
  <c r="AA428" i="2"/>
  <c r="BE427" i="2"/>
  <c r="EO427" i="2" s="1"/>
  <c r="Y489" i="11" s="1"/>
  <c r="AA427" i="2"/>
  <c r="AA426" i="2"/>
  <c r="BE426" i="2"/>
  <c r="EO426" i="2" s="1"/>
  <c r="Y488" i="11" s="1"/>
  <c r="BE424" i="2"/>
  <c r="EO424" i="2" s="1"/>
  <c r="Y486" i="11" s="1"/>
  <c r="AA424" i="2"/>
  <c r="AA421" i="2"/>
  <c r="BE421" i="2"/>
  <c r="EO421" i="2" s="1"/>
  <c r="Y483" i="11" s="1"/>
  <c r="BE419" i="2"/>
  <c r="EO419" i="2" s="1"/>
  <c r="Y481" i="11" s="1"/>
  <c r="AA419" i="2"/>
  <c r="AA418" i="2"/>
  <c r="BE418" i="2"/>
  <c r="EO418" i="2" s="1"/>
  <c r="Y480" i="11" s="1"/>
  <c r="BE416" i="2"/>
  <c r="EO416" i="2" s="1"/>
  <c r="Y478" i="11" s="1"/>
  <c r="AA416" i="2"/>
  <c r="AA413" i="2"/>
  <c r="BE413" i="2"/>
  <c r="EO413" i="2" s="1"/>
  <c r="Y475" i="11" s="1"/>
  <c r="BE412" i="2"/>
  <c r="EO412" i="2" s="1"/>
  <c r="Y474" i="11" s="1"/>
  <c r="AA412" i="2"/>
  <c r="AA410" i="2"/>
  <c r="BE410" i="2"/>
  <c r="EO410" i="2" s="1"/>
  <c r="Y472" i="11" s="1"/>
  <c r="BE409" i="2"/>
  <c r="EO409" i="2" s="1"/>
  <c r="Y471" i="11" s="1"/>
  <c r="AA409" i="2"/>
  <c r="BE408" i="2"/>
  <c r="EO408" i="2" s="1"/>
  <c r="Y470" i="11" s="1"/>
  <c r="AA408" i="2"/>
  <c r="BE405" i="2"/>
  <c r="EO405" i="2" s="1"/>
  <c r="Y467" i="11" s="1"/>
  <c r="AA405" i="2"/>
  <c r="AA404" i="2"/>
  <c r="BE404" i="2"/>
  <c r="EO404" i="2" s="1"/>
  <c r="Y466" i="11" s="1"/>
  <c r="BE403" i="2"/>
  <c r="EO403" i="2" s="1"/>
  <c r="Y465" i="11" s="1"/>
  <c r="AA403" i="2"/>
  <c r="BE402" i="2"/>
  <c r="EO402" i="2" s="1"/>
  <c r="Y464" i="11" s="1"/>
  <c r="AA397" i="2"/>
  <c r="BE397" i="2"/>
  <c r="EO397" i="2" s="1"/>
  <c r="Y459" i="11" s="1"/>
  <c r="BE395" i="2"/>
  <c r="EO395" i="2" s="1"/>
  <c r="Y457" i="11" s="1"/>
  <c r="AA395" i="2"/>
  <c r="AA393" i="2"/>
  <c r="BE393" i="2"/>
  <c r="EO393" i="2" s="1"/>
  <c r="Y455" i="11" s="1"/>
  <c r="BE390" i="2"/>
  <c r="EO390" i="2" s="1"/>
  <c r="Y452" i="11" s="1"/>
  <c r="AA390" i="2"/>
  <c r="AA389" i="2"/>
  <c r="BE389" i="2"/>
  <c r="EO389" i="2" s="1"/>
  <c r="Y451" i="11" s="1"/>
  <c r="BE388" i="2"/>
  <c r="EO388" i="2" s="1"/>
  <c r="Y450" i="11" s="1"/>
  <c r="AA388" i="2"/>
  <c r="BE387" i="2"/>
  <c r="EO387" i="2" s="1"/>
  <c r="Y449" i="11" s="1"/>
  <c r="AA387" i="2"/>
  <c r="AA386" i="2"/>
  <c r="BE386" i="2"/>
  <c r="EO386" i="2" s="1"/>
  <c r="Y448" i="11" s="1"/>
  <c r="AA385" i="2"/>
  <c r="BE385" i="2"/>
  <c r="EO385" i="2" s="1"/>
  <c r="Y447" i="11" s="1"/>
  <c r="BE379" i="2"/>
  <c r="EO379" i="2" s="1"/>
  <c r="Y441" i="11" s="1"/>
  <c r="AA379" i="2"/>
  <c r="BE378" i="2"/>
  <c r="EO378" i="2" s="1"/>
  <c r="Y440" i="11" s="1"/>
  <c r="AA374" i="2"/>
  <c r="BE374" i="2"/>
  <c r="EO374" i="2" s="1"/>
  <c r="Y436" i="11" s="1"/>
  <c r="BE372" i="2"/>
  <c r="EO372" i="2" s="1"/>
  <c r="Y434" i="11" s="1"/>
  <c r="AA372" i="2"/>
  <c r="BE371" i="2"/>
  <c r="EO371" i="2" s="1"/>
  <c r="Y433" i="11" s="1"/>
  <c r="AA371" i="2"/>
  <c r="BE365" i="2"/>
  <c r="EO365" i="2" s="1"/>
  <c r="Y427" i="11" s="1"/>
  <c r="AA365" i="2"/>
  <c r="BE363" i="2"/>
  <c r="EO363" i="2" s="1"/>
  <c r="Y425" i="11" s="1"/>
  <c r="AA363" i="2"/>
  <c r="AA362" i="2"/>
  <c r="BE362" i="2"/>
  <c r="EO362" i="2" s="1"/>
  <c r="Y424" i="11" s="1"/>
  <c r="BE357" i="2"/>
  <c r="EO357" i="2" s="1"/>
  <c r="Y419" i="11" s="1"/>
  <c r="AA357" i="2"/>
  <c r="BE356" i="2"/>
  <c r="EO356" i="2" s="1"/>
  <c r="Y418" i="11" s="1"/>
  <c r="AA356" i="2"/>
  <c r="BE355" i="2"/>
  <c r="EO355" i="2" s="1"/>
  <c r="Y417" i="11" s="1"/>
  <c r="AA355" i="2"/>
  <c r="AA354" i="2"/>
  <c r="BE354" i="2"/>
  <c r="EO354" i="2" s="1"/>
  <c r="Y416" i="11" s="1"/>
  <c r="BE353" i="2"/>
  <c r="EO353" i="2" s="1"/>
  <c r="Y415" i="11" s="1"/>
  <c r="AA353" i="2"/>
  <c r="BE347" i="2"/>
  <c r="EO347" i="2" s="1"/>
  <c r="Y409" i="11" s="1"/>
  <c r="AA347" i="2"/>
  <c r="BE345" i="2"/>
  <c r="EO345" i="2" s="1"/>
  <c r="Y407" i="11" s="1"/>
  <c r="AA345" i="2"/>
  <c r="AA342" i="2"/>
  <c r="BE342" i="2"/>
  <c r="EO342" i="2" s="1"/>
  <c r="Y404" i="11" s="1"/>
  <c r="AA341" i="2"/>
  <c r="BE341" i="2"/>
  <c r="EO341" i="2" s="1"/>
  <c r="Y403" i="11" s="1"/>
  <c r="BE338" i="2"/>
  <c r="EO338" i="2" s="1"/>
  <c r="Y400" i="11" s="1"/>
  <c r="BE331" i="2"/>
  <c r="EO331" i="2" s="1"/>
  <c r="Y393" i="11" s="1"/>
  <c r="AA331" i="2"/>
  <c r="AD87" i="2"/>
  <c r="AD32" i="2"/>
  <c r="AA32" i="2"/>
  <c r="AD53" i="2"/>
  <c r="AA89" i="2"/>
  <c r="AD124" i="2"/>
  <c r="AD241" i="2"/>
  <c r="AA241" i="2"/>
  <c r="AD246" i="2"/>
  <c r="AD283" i="2"/>
  <c r="AA283" i="2"/>
  <c r="AA285" i="2"/>
  <c r="AD287" i="2"/>
  <c r="AA293" i="2"/>
  <c r="AD297" i="2"/>
  <c r="AA297" i="2"/>
  <c r="AD324" i="2"/>
  <c r="AA324" i="2"/>
  <c r="AD326" i="2"/>
  <c r="AD328" i="2"/>
  <c r="AD335" i="2"/>
  <c r="AD408" i="2"/>
  <c r="AD410" i="2"/>
  <c r="AD412" i="2"/>
  <c r="AD416" i="2"/>
  <c r="AD419" i="2"/>
  <c r="AD421" i="2"/>
  <c r="AD423" i="2"/>
  <c r="AD438" i="2"/>
  <c r="DU448" i="2"/>
  <c r="E510" i="11" s="1"/>
  <c r="AD448" i="2"/>
  <c r="AD492" i="2"/>
  <c r="AD501" i="2"/>
  <c r="P401" i="2"/>
  <c r="AL401" i="2" s="1"/>
  <c r="DV401" i="2" s="1"/>
  <c r="F463" i="11" s="1"/>
  <c r="P385" i="2"/>
  <c r="AL385" i="2" s="1"/>
  <c r="DV385" i="2" s="1"/>
  <c r="F447" i="11" s="1"/>
  <c r="P367" i="2"/>
  <c r="AL367" i="2" s="1"/>
  <c r="DV367" i="2" s="1"/>
  <c r="F429" i="11" s="1"/>
  <c r="P329" i="2"/>
  <c r="AL329" i="2" s="1"/>
  <c r="DV329" i="2" s="1"/>
  <c r="F391" i="11" s="1"/>
  <c r="P303" i="2"/>
  <c r="AL303" i="2" s="1"/>
  <c r="DV303" i="2" s="1"/>
  <c r="F365" i="11" s="1"/>
  <c r="P296" i="2"/>
  <c r="AL296" i="2" s="1"/>
  <c r="DV296" i="2" s="1"/>
  <c r="F358" i="11" s="1"/>
  <c r="P284" i="2"/>
  <c r="AL284" i="2" s="1"/>
  <c r="DV284" i="2" s="1"/>
  <c r="F346" i="11" s="1"/>
  <c r="P269" i="2"/>
  <c r="AL269" i="2" s="1"/>
  <c r="DV269" i="2" s="1"/>
  <c r="F331" i="11" s="1"/>
  <c r="P265" i="2"/>
  <c r="AL265" i="2" s="1"/>
  <c r="DV265" i="2" s="1"/>
  <c r="F327" i="11" s="1"/>
  <c r="P259" i="2"/>
  <c r="AL259" i="2" s="1"/>
  <c r="DV259" i="2" s="1"/>
  <c r="F321" i="11" s="1"/>
  <c r="P233" i="2"/>
  <c r="AL233" i="2" s="1"/>
  <c r="DV233" i="2" s="1"/>
  <c r="F295" i="11" s="1"/>
  <c r="P220" i="2"/>
  <c r="AL220" i="2" s="1"/>
  <c r="DV220" i="2" s="1"/>
  <c r="F282" i="11" s="1"/>
  <c r="P204" i="2"/>
  <c r="AL204" i="2" s="1"/>
  <c r="DV204" i="2" s="1"/>
  <c r="F266" i="11" s="1"/>
  <c r="P136" i="2"/>
  <c r="AL136" i="2" s="1"/>
  <c r="DV136" i="2" s="1"/>
  <c r="F198" i="11" s="1"/>
  <c r="AD17" i="2"/>
  <c r="H1493" i="2"/>
  <c r="GR1493" i="2" s="1"/>
  <c r="H1479" i="2"/>
  <c r="GR1479" i="2" s="1"/>
  <c r="H1471" i="2"/>
  <c r="GR1471" i="2" s="1"/>
  <c r="H1461" i="2"/>
  <c r="GR1461" i="2" s="1"/>
  <c r="H1447" i="2"/>
  <c r="GR1447" i="2" s="1"/>
  <c r="H1439" i="2"/>
  <c r="GR1439" i="2" s="1"/>
  <c r="H1433" i="2"/>
  <c r="GR1433" i="2" s="1"/>
  <c r="H1421" i="2"/>
  <c r="GR1421" i="2" s="1"/>
  <c r="H1415" i="2"/>
  <c r="GR1415" i="2" s="1"/>
  <c r="H1409" i="2"/>
  <c r="GR1409" i="2" s="1"/>
  <c r="H1381" i="2"/>
  <c r="GR1381" i="2" s="1"/>
  <c r="H1371" i="2"/>
  <c r="GR1371" i="2" s="1"/>
  <c r="H1359" i="2"/>
  <c r="GR1359" i="2" s="1"/>
  <c r="H1353" i="2"/>
  <c r="GR1353" i="2" s="1"/>
  <c r="H1347" i="2"/>
  <c r="GR1347" i="2" s="1"/>
  <c r="H1341" i="2"/>
  <c r="GR1341" i="2" s="1"/>
  <c r="H1335" i="2"/>
  <c r="GR1335" i="2" s="1"/>
  <c r="H1329" i="2"/>
  <c r="GR1329" i="2" s="1"/>
  <c r="H1317" i="2"/>
  <c r="GR1317" i="2" s="1"/>
  <c r="H1307" i="2"/>
  <c r="GR1307" i="2" s="1"/>
  <c r="H1295" i="2"/>
  <c r="GR1295" i="2" s="1"/>
  <c r="H1289" i="2"/>
  <c r="GR1289" i="2" s="1"/>
  <c r="H1283" i="2"/>
  <c r="GR1283" i="2" s="1"/>
  <c r="H1277" i="2"/>
  <c r="GR1277" i="2" s="1"/>
  <c r="H1271" i="2"/>
  <c r="GR1271" i="2" s="1"/>
  <c r="H1265" i="2"/>
  <c r="GR1265" i="2" s="1"/>
  <c r="H1253" i="2"/>
  <c r="GR1253" i="2" s="1"/>
  <c r="H1243" i="2"/>
  <c r="GR1243" i="2" s="1"/>
  <c r="H1231" i="2"/>
  <c r="GR1231" i="2" s="1"/>
  <c r="H1225" i="2"/>
  <c r="GR1225" i="2" s="1"/>
  <c r="H1221" i="2"/>
  <c r="GR1221" i="2" s="1"/>
  <c r="H1219" i="2"/>
  <c r="GR1219" i="2" s="1"/>
  <c r="H1213" i="2"/>
  <c r="GR1213" i="2" s="1"/>
  <c r="H1211" i="2"/>
  <c r="GR1211" i="2" s="1"/>
  <c r="H1207" i="2"/>
  <c r="GR1207" i="2" s="1"/>
  <c r="H1201" i="2"/>
  <c r="P1201" i="2" s="1"/>
  <c r="H1199" i="2"/>
  <c r="GR1199" i="2" s="1"/>
  <c r="H1197" i="2"/>
  <c r="GR1197" i="2" s="1"/>
  <c r="H1195" i="2"/>
  <c r="GR1195" i="2" s="1"/>
  <c r="H1193" i="2"/>
  <c r="GR1193" i="2" s="1"/>
  <c r="H1191" i="2"/>
  <c r="GR1191" i="2" s="1"/>
  <c r="H1189" i="2"/>
  <c r="GR1189" i="2" s="1"/>
  <c r="H1187" i="2"/>
  <c r="GR1187" i="2" s="1"/>
  <c r="H1185" i="2"/>
  <c r="GR1185" i="2" s="1"/>
  <c r="H1183" i="2"/>
  <c r="GR1183" i="2" s="1"/>
  <c r="H1181" i="2"/>
  <c r="GR1181" i="2" s="1"/>
  <c r="H1179" i="2"/>
  <c r="GR1179" i="2" s="1"/>
  <c r="H1177" i="2"/>
  <c r="GR1177" i="2" s="1"/>
  <c r="H1175" i="2"/>
  <c r="GR1175" i="2" s="1"/>
  <c r="AR1426" i="2"/>
  <c r="EB1426" i="2" s="1"/>
  <c r="L1488" i="11" s="1"/>
  <c r="AR1362" i="2"/>
  <c r="EB1362" i="2" s="1"/>
  <c r="L1424" i="11" s="1"/>
  <c r="AR1332" i="2"/>
  <c r="EB1332" i="2" s="1"/>
  <c r="L1394" i="11" s="1"/>
  <c r="AD61" i="2"/>
  <c r="H1173" i="2"/>
  <c r="GR1173" i="2" s="1"/>
  <c r="H1171" i="2"/>
  <c r="GR1171" i="2" s="1"/>
  <c r="H1169" i="2"/>
  <c r="GR1169" i="2" s="1"/>
  <c r="H1167" i="2"/>
  <c r="GR1167" i="2" s="1"/>
  <c r="H1165" i="2"/>
  <c r="GR1165" i="2" s="1"/>
  <c r="H1163" i="2"/>
  <c r="GR1163" i="2" s="1"/>
  <c r="H1161" i="2"/>
  <c r="GR1161" i="2" s="1"/>
  <c r="H1159" i="2"/>
  <c r="GR1159" i="2" s="1"/>
  <c r="H1157" i="2"/>
  <c r="GR1157" i="2" s="1"/>
  <c r="H1155" i="2"/>
  <c r="GR1155" i="2" s="1"/>
  <c r="H1153" i="2"/>
  <c r="GR1153" i="2" s="1"/>
  <c r="H1151" i="2"/>
  <c r="GR1151" i="2" s="1"/>
  <c r="H1149" i="2"/>
  <c r="GR1149" i="2" s="1"/>
  <c r="H1147" i="2"/>
  <c r="GR1147" i="2" s="1"/>
  <c r="H1145" i="2"/>
  <c r="GR1145" i="2" s="1"/>
  <c r="H1143" i="2"/>
  <c r="GR1143" i="2" s="1"/>
  <c r="H1141" i="2"/>
  <c r="GR1141" i="2" s="1"/>
  <c r="H1139" i="2"/>
  <c r="GR1139" i="2" s="1"/>
  <c r="H1137" i="2"/>
  <c r="GR1137" i="2" s="1"/>
  <c r="H1135" i="2"/>
  <c r="GR1135" i="2" s="1"/>
  <c r="H1133" i="2"/>
  <c r="GR1133" i="2" s="1"/>
  <c r="H1131" i="2"/>
  <c r="GR1131" i="2" s="1"/>
  <c r="H1129" i="2"/>
  <c r="GR1129" i="2" s="1"/>
  <c r="H1127" i="2"/>
  <c r="GR1127" i="2" s="1"/>
  <c r="H1125" i="2"/>
  <c r="GR1125" i="2" s="1"/>
  <c r="H1123" i="2"/>
  <c r="GR1123" i="2" s="1"/>
  <c r="H1121" i="2"/>
  <c r="GR1121" i="2" s="1"/>
  <c r="H1119" i="2"/>
  <c r="GR1119" i="2" s="1"/>
  <c r="H1117" i="2"/>
  <c r="GR1117" i="2" s="1"/>
  <c r="H1115" i="2"/>
  <c r="P1115" i="2" s="1"/>
  <c r="H1113" i="2"/>
  <c r="GR1113" i="2" s="1"/>
  <c r="H1111" i="2"/>
  <c r="GR1111" i="2" s="1"/>
  <c r="H1109" i="2"/>
  <c r="GR1109" i="2" s="1"/>
  <c r="H1107" i="2"/>
  <c r="GR1107" i="2" s="1"/>
  <c r="H1105" i="2"/>
  <c r="GR1105" i="2" s="1"/>
  <c r="H1103" i="2"/>
  <c r="GR1103" i="2" s="1"/>
  <c r="H1101" i="2"/>
  <c r="GR1101" i="2" s="1"/>
  <c r="H1099" i="2"/>
  <c r="GR1099" i="2" s="1"/>
  <c r="H1097" i="2"/>
  <c r="GR1097" i="2" s="1"/>
  <c r="H1095" i="2"/>
  <c r="GR1095" i="2" s="1"/>
  <c r="H1093" i="2"/>
  <c r="GR1093" i="2" s="1"/>
  <c r="H1091" i="2"/>
  <c r="GR1091" i="2" s="1"/>
  <c r="H1089" i="2"/>
  <c r="GR1089" i="2" s="1"/>
  <c r="H1087" i="2"/>
  <c r="GR1087" i="2" s="1"/>
  <c r="H1085" i="2"/>
  <c r="GR1085" i="2" s="1"/>
  <c r="H1083" i="2"/>
  <c r="GR1083" i="2" s="1"/>
  <c r="H1081" i="2"/>
  <c r="GR1081" i="2" s="1"/>
  <c r="H1079" i="2"/>
  <c r="GR1079" i="2" s="1"/>
  <c r="H1077" i="2"/>
  <c r="GR1077" i="2" s="1"/>
  <c r="H1075" i="2"/>
  <c r="GR1075" i="2" s="1"/>
  <c r="H1073" i="2"/>
  <c r="GR1073" i="2" s="1"/>
  <c r="H1071" i="2"/>
  <c r="GR1071" i="2" s="1"/>
  <c r="H1069" i="2"/>
  <c r="GR1069" i="2" s="1"/>
  <c r="H1067" i="2"/>
  <c r="GR1067" i="2" s="1"/>
  <c r="H1065" i="2"/>
  <c r="GR1065" i="2" s="1"/>
  <c r="AA49" i="2"/>
  <c r="AA61" i="2"/>
  <c r="BY662" i="2"/>
  <c r="AW662" i="2"/>
  <c r="EG662" i="2" s="1"/>
  <c r="Q724" i="11" s="1"/>
  <c r="HW662" i="2"/>
  <c r="CZ662" i="2" s="1"/>
  <c r="HX662" i="2"/>
  <c r="DA662" i="2" s="1"/>
  <c r="GK662" i="2" s="1"/>
  <c r="HU662" i="2"/>
  <c r="CX662" i="2" s="1"/>
  <c r="HV662" i="2"/>
  <c r="CY662" i="2" s="1"/>
  <c r="BY661" i="2"/>
  <c r="AW661" i="2"/>
  <c r="EG661" i="2" s="1"/>
  <c r="Q723" i="11" s="1"/>
  <c r="HW661" i="2"/>
  <c r="CZ661" i="2" s="1"/>
  <c r="HX661" i="2"/>
  <c r="DA661" i="2" s="1"/>
  <c r="GK661" i="2" s="1"/>
  <c r="HU661" i="2"/>
  <c r="CX661" i="2" s="1"/>
  <c r="HV661" i="2"/>
  <c r="CY661" i="2" s="1"/>
  <c r="BY660" i="2"/>
  <c r="AW660" i="2"/>
  <c r="EG660" i="2" s="1"/>
  <c r="Q722" i="11" s="1"/>
  <c r="HW660" i="2"/>
  <c r="CZ660" i="2" s="1"/>
  <c r="HX660" i="2"/>
  <c r="DA660" i="2" s="1"/>
  <c r="GK660" i="2" s="1"/>
  <c r="HU660" i="2"/>
  <c r="CX660" i="2" s="1"/>
  <c r="HV660" i="2"/>
  <c r="CY660" i="2" s="1"/>
  <c r="BY659" i="2"/>
  <c r="AW659" i="2"/>
  <c r="EG659" i="2" s="1"/>
  <c r="Q721" i="11" s="1"/>
  <c r="HW659" i="2"/>
  <c r="CZ659" i="2" s="1"/>
  <c r="HX659" i="2"/>
  <c r="DA659" i="2" s="1"/>
  <c r="GK659" i="2" s="1"/>
  <c r="HU659" i="2"/>
  <c r="CX659" i="2" s="1"/>
  <c r="HV659" i="2"/>
  <c r="CY659" i="2" s="1"/>
  <c r="BY658" i="2"/>
  <c r="AW658" i="2"/>
  <c r="EG658" i="2" s="1"/>
  <c r="Q720" i="11" s="1"/>
  <c r="HW658" i="2"/>
  <c r="CZ658" i="2" s="1"/>
  <c r="HX658" i="2"/>
  <c r="DA658" i="2" s="1"/>
  <c r="GK658" i="2" s="1"/>
  <c r="HU658" i="2"/>
  <c r="CX658" i="2" s="1"/>
  <c r="HV658" i="2"/>
  <c r="CY658" i="2" s="1"/>
  <c r="BY657" i="2"/>
  <c r="AW657" i="2"/>
  <c r="EG657" i="2" s="1"/>
  <c r="Q719" i="11" s="1"/>
  <c r="HW657" i="2"/>
  <c r="CZ657" i="2" s="1"/>
  <c r="HX657" i="2"/>
  <c r="DA657" i="2" s="1"/>
  <c r="GK657" i="2" s="1"/>
  <c r="HU657" i="2"/>
  <c r="CX657" i="2" s="1"/>
  <c r="HV657" i="2"/>
  <c r="CY657" i="2" s="1"/>
  <c r="AW656" i="2"/>
  <c r="EG656" i="2" s="1"/>
  <c r="Q718" i="11" s="1"/>
  <c r="BY656" i="2"/>
  <c r="HW656" i="2"/>
  <c r="CZ656" i="2" s="1"/>
  <c r="HX656" i="2"/>
  <c r="DA656" i="2" s="1"/>
  <c r="GK656" i="2" s="1"/>
  <c r="HU656" i="2"/>
  <c r="CX656" i="2" s="1"/>
  <c r="HV656" i="2"/>
  <c r="CY656" i="2" s="1"/>
  <c r="BY655" i="2"/>
  <c r="AW655" i="2"/>
  <c r="EG655" i="2" s="1"/>
  <c r="Q717" i="11" s="1"/>
  <c r="HW655" i="2"/>
  <c r="CZ655" i="2" s="1"/>
  <c r="HX655" i="2"/>
  <c r="DA655" i="2" s="1"/>
  <c r="GK655" i="2" s="1"/>
  <c r="HU655" i="2"/>
  <c r="CX655" i="2" s="1"/>
  <c r="HV655" i="2"/>
  <c r="CY655" i="2" s="1"/>
  <c r="BY654" i="2"/>
  <c r="FI654" i="2" s="1"/>
  <c r="AW654" i="2"/>
  <c r="EG654" i="2" s="1"/>
  <c r="Q716" i="11" s="1"/>
  <c r="HW654" i="2"/>
  <c r="CZ654" i="2" s="1"/>
  <c r="HX654" i="2"/>
  <c r="DA654" i="2" s="1"/>
  <c r="GK654" i="2" s="1"/>
  <c r="HU654" i="2"/>
  <c r="CX654" i="2" s="1"/>
  <c r="HV654" i="2"/>
  <c r="CY654" i="2" s="1"/>
  <c r="BY653" i="2"/>
  <c r="AW653" i="2"/>
  <c r="EG653" i="2" s="1"/>
  <c r="Q715" i="11" s="1"/>
  <c r="HW653" i="2"/>
  <c r="CZ653" i="2" s="1"/>
  <c r="HX653" i="2"/>
  <c r="DA653" i="2" s="1"/>
  <c r="GK653" i="2" s="1"/>
  <c r="HU653" i="2"/>
  <c r="CX653" i="2" s="1"/>
  <c r="HV653" i="2"/>
  <c r="CY653" i="2" s="1"/>
  <c r="BY652" i="2"/>
  <c r="AW652" i="2"/>
  <c r="EG652" i="2" s="1"/>
  <c r="Q714" i="11" s="1"/>
  <c r="HW652" i="2"/>
  <c r="CZ652" i="2" s="1"/>
  <c r="HX652" i="2"/>
  <c r="DA652" i="2" s="1"/>
  <c r="GK652" i="2" s="1"/>
  <c r="HU652" i="2"/>
  <c r="CX652" i="2" s="1"/>
  <c r="HV652" i="2"/>
  <c r="CY652" i="2" s="1"/>
  <c r="BY651" i="2"/>
  <c r="AW651" i="2"/>
  <c r="EG651" i="2" s="1"/>
  <c r="Q713" i="11" s="1"/>
  <c r="HW651" i="2"/>
  <c r="CZ651" i="2" s="1"/>
  <c r="HX651" i="2"/>
  <c r="DA651" i="2" s="1"/>
  <c r="GK651" i="2" s="1"/>
  <c r="HU651" i="2"/>
  <c r="CX651" i="2" s="1"/>
  <c r="HV651" i="2"/>
  <c r="CY651" i="2" s="1"/>
  <c r="BY650" i="2"/>
  <c r="AW650" i="2"/>
  <c r="EG650" i="2" s="1"/>
  <c r="Q712" i="11" s="1"/>
  <c r="HW650" i="2"/>
  <c r="CZ650" i="2" s="1"/>
  <c r="HX650" i="2"/>
  <c r="DA650" i="2" s="1"/>
  <c r="GK650" i="2" s="1"/>
  <c r="HU650" i="2"/>
  <c r="CX650" i="2" s="1"/>
  <c r="HV650" i="2"/>
  <c r="CY650" i="2" s="1"/>
  <c r="BY649" i="2"/>
  <c r="AW649" i="2"/>
  <c r="EG649" i="2" s="1"/>
  <c r="Q711" i="11" s="1"/>
  <c r="HW649" i="2"/>
  <c r="CZ649" i="2" s="1"/>
  <c r="HX649" i="2"/>
  <c r="DA649" i="2" s="1"/>
  <c r="GK649" i="2" s="1"/>
  <c r="HU649" i="2"/>
  <c r="CX649" i="2" s="1"/>
  <c r="HV649" i="2"/>
  <c r="CY649" i="2" s="1"/>
  <c r="BY648" i="2"/>
  <c r="AW648" i="2"/>
  <c r="EG648" i="2" s="1"/>
  <c r="Q710" i="11" s="1"/>
  <c r="EF648" i="2"/>
  <c r="P710" i="11" s="1"/>
  <c r="HW648" i="2"/>
  <c r="CZ648" i="2" s="1"/>
  <c r="HX648" i="2"/>
  <c r="DA648" i="2" s="1"/>
  <c r="GK648" i="2" s="1"/>
  <c r="HU648" i="2"/>
  <c r="CX648" i="2" s="1"/>
  <c r="HV648" i="2"/>
  <c r="CY648" i="2" s="1"/>
  <c r="BY647" i="2"/>
  <c r="AW647" i="2"/>
  <c r="EG647" i="2" s="1"/>
  <c r="Q709" i="11" s="1"/>
  <c r="HW647" i="2"/>
  <c r="CZ647" i="2" s="1"/>
  <c r="HX647" i="2"/>
  <c r="DA647" i="2" s="1"/>
  <c r="GK647" i="2" s="1"/>
  <c r="HU647" i="2"/>
  <c r="CX647" i="2" s="1"/>
  <c r="HV647" i="2"/>
  <c r="CY647" i="2" s="1"/>
  <c r="BY646" i="2"/>
  <c r="AW646" i="2"/>
  <c r="EG646" i="2" s="1"/>
  <c r="Q708" i="11" s="1"/>
  <c r="HW646" i="2"/>
  <c r="CZ646" i="2" s="1"/>
  <c r="HX646" i="2"/>
  <c r="DA646" i="2" s="1"/>
  <c r="GK646" i="2" s="1"/>
  <c r="HU646" i="2"/>
  <c r="CX646" i="2" s="1"/>
  <c r="HV646" i="2"/>
  <c r="CY646" i="2" s="1"/>
  <c r="BY645" i="2"/>
  <c r="AW645" i="2"/>
  <c r="EG645" i="2" s="1"/>
  <c r="Q707" i="11" s="1"/>
  <c r="HW645" i="2"/>
  <c r="CZ645" i="2" s="1"/>
  <c r="HX645" i="2"/>
  <c r="DA645" i="2" s="1"/>
  <c r="GK645" i="2" s="1"/>
  <c r="HU645" i="2"/>
  <c r="CX645" i="2" s="1"/>
  <c r="HV645" i="2"/>
  <c r="CY645" i="2" s="1"/>
  <c r="AW644" i="2"/>
  <c r="EG644" i="2" s="1"/>
  <c r="Q706" i="11" s="1"/>
  <c r="BY644" i="2"/>
  <c r="HW644" i="2"/>
  <c r="CZ644" i="2" s="1"/>
  <c r="HX644" i="2"/>
  <c r="DA644" i="2" s="1"/>
  <c r="GK644" i="2" s="1"/>
  <c r="HU644" i="2"/>
  <c r="CX644" i="2" s="1"/>
  <c r="HV644" i="2"/>
  <c r="CY644" i="2" s="1"/>
  <c r="BY643" i="2"/>
  <c r="AW643" i="2"/>
  <c r="EG643" i="2" s="1"/>
  <c r="Q705" i="11" s="1"/>
  <c r="HW643" i="2"/>
  <c r="CZ643" i="2" s="1"/>
  <c r="HX643" i="2"/>
  <c r="DA643" i="2" s="1"/>
  <c r="GK643" i="2" s="1"/>
  <c r="HU643" i="2"/>
  <c r="CX643" i="2" s="1"/>
  <c r="HV643" i="2"/>
  <c r="CY643" i="2" s="1"/>
  <c r="BY642" i="2"/>
  <c r="AW642" i="2"/>
  <c r="EG642" i="2" s="1"/>
  <c r="Q704" i="11" s="1"/>
  <c r="HW642" i="2"/>
  <c r="CZ642" i="2" s="1"/>
  <c r="HX642" i="2"/>
  <c r="DA642" i="2" s="1"/>
  <c r="GK642" i="2" s="1"/>
  <c r="HU642" i="2"/>
  <c r="CX642" i="2" s="1"/>
  <c r="HV642" i="2"/>
  <c r="CY642" i="2" s="1"/>
  <c r="BY641" i="2"/>
  <c r="AW641" i="2"/>
  <c r="EG641" i="2" s="1"/>
  <c r="Q703" i="11" s="1"/>
  <c r="HW641" i="2"/>
  <c r="CZ641" i="2" s="1"/>
  <c r="HX641" i="2"/>
  <c r="DA641" i="2" s="1"/>
  <c r="GK641" i="2" s="1"/>
  <c r="HU641" i="2"/>
  <c r="CX641" i="2" s="1"/>
  <c r="HV641" i="2"/>
  <c r="CY641" i="2" s="1"/>
  <c r="BY640" i="2"/>
  <c r="AW640" i="2"/>
  <c r="EG640" i="2" s="1"/>
  <c r="Q702" i="11" s="1"/>
  <c r="HW640" i="2"/>
  <c r="CZ640" i="2" s="1"/>
  <c r="HX640" i="2"/>
  <c r="DA640" i="2" s="1"/>
  <c r="GK640" i="2" s="1"/>
  <c r="HU640" i="2"/>
  <c r="CX640" i="2" s="1"/>
  <c r="HV640" i="2"/>
  <c r="CY640" i="2" s="1"/>
  <c r="BY639" i="2"/>
  <c r="AW639" i="2"/>
  <c r="EG639" i="2" s="1"/>
  <c r="Q701" i="11" s="1"/>
  <c r="HW639" i="2"/>
  <c r="CZ639" i="2" s="1"/>
  <c r="HX639" i="2"/>
  <c r="DA639" i="2" s="1"/>
  <c r="GK639" i="2" s="1"/>
  <c r="HU639" i="2"/>
  <c r="CX639" i="2" s="1"/>
  <c r="HV639" i="2"/>
  <c r="CY639" i="2" s="1"/>
  <c r="BY638" i="2"/>
  <c r="AW638" i="2"/>
  <c r="EG638" i="2" s="1"/>
  <c r="Q700" i="11" s="1"/>
  <c r="HW638" i="2"/>
  <c r="CZ638" i="2" s="1"/>
  <c r="HX638" i="2"/>
  <c r="DA638" i="2" s="1"/>
  <c r="GK638" i="2" s="1"/>
  <c r="HU638" i="2"/>
  <c r="CX638" i="2" s="1"/>
  <c r="HV638" i="2"/>
  <c r="CY638" i="2" s="1"/>
  <c r="BY637" i="2"/>
  <c r="AW637" i="2"/>
  <c r="EG637" i="2" s="1"/>
  <c r="Q699" i="11" s="1"/>
  <c r="HW637" i="2"/>
  <c r="CZ637" i="2" s="1"/>
  <c r="HX637" i="2"/>
  <c r="DA637" i="2" s="1"/>
  <c r="GK637" i="2" s="1"/>
  <c r="HU637" i="2"/>
  <c r="CX637" i="2" s="1"/>
  <c r="HV637" i="2"/>
  <c r="CY637" i="2" s="1"/>
  <c r="BY636" i="2"/>
  <c r="AW636" i="2"/>
  <c r="EG636" i="2" s="1"/>
  <c r="Q698" i="11" s="1"/>
  <c r="HW636" i="2"/>
  <c r="CZ636" i="2" s="1"/>
  <c r="HX636" i="2"/>
  <c r="DA636" i="2" s="1"/>
  <c r="GK636" i="2" s="1"/>
  <c r="HU636" i="2"/>
  <c r="CX636" i="2" s="1"/>
  <c r="HV636" i="2"/>
  <c r="CY636" i="2" s="1"/>
  <c r="BY635" i="2"/>
  <c r="AW635" i="2"/>
  <c r="EG635" i="2" s="1"/>
  <c r="Q697" i="11" s="1"/>
  <c r="HW635" i="2"/>
  <c r="CZ635" i="2" s="1"/>
  <c r="HX635" i="2"/>
  <c r="DA635" i="2" s="1"/>
  <c r="GK635" i="2" s="1"/>
  <c r="HU635" i="2"/>
  <c r="CX635" i="2" s="1"/>
  <c r="HV635" i="2"/>
  <c r="CY635" i="2" s="1"/>
  <c r="BY634" i="2"/>
  <c r="AW634" i="2"/>
  <c r="EG634" i="2" s="1"/>
  <c r="Q696" i="11" s="1"/>
  <c r="HW634" i="2"/>
  <c r="CZ634" i="2" s="1"/>
  <c r="HX634" i="2"/>
  <c r="DA634" i="2" s="1"/>
  <c r="GK634" i="2" s="1"/>
  <c r="HU634" i="2"/>
  <c r="CX634" i="2" s="1"/>
  <c r="HV634" i="2"/>
  <c r="CY634" i="2" s="1"/>
  <c r="BY633" i="2"/>
  <c r="AW633" i="2"/>
  <c r="EG633" i="2" s="1"/>
  <c r="Q695" i="11" s="1"/>
  <c r="EF633" i="2"/>
  <c r="P695" i="11" s="1"/>
  <c r="HW633" i="2"/>
  <c r="CZ633" i="2" s="1"/>
  <c r="HX633" i="2"/>
  <c r="DA633" i="2" s="1"/>
  <c r="GK633" i="2" s="1"/>
  <c r="HU633" i="2"/>
  <c r="CX633" i="2" s="1"/>
  <c r="HV633" i="2"/>
  <c r="CY633" i="2" s="1"/>
  <c r="AW632" i="2"/>
  <c r="EG632" i="2" s="1"/>
  <c r="Q694" i="11" s="1"/>
  <c r="BY632" i="2"/>
  <c r="HW632" i="2"/>
  <c r="CZ632" i="2" s="1"/>
  <c r="HX632" i="2"/>
  <c r="DA632" i="2" s="1"/>
  <c r="GK632" i="2" s="1"/>
  <c r="HU632" i="2"/>
  <c r="CX632" i="2" s="1"/>
  <c r="HV632" i="2"/>
  <c r="CY632" i="2" s="1"/>
  <c r="BY631" i="2"/>
  <c r="AW631" i="2"/>
  <c r="EG631" i="2" s="1"/>
  <c r="Q693" i="11" s="1"/>
  <c r="HW631" i="2"/>
  <c r="CZ631" i="2" s="1"/>
  <c r="HX631" i="2"/>
  <c r="DA631" i="2" s="1"/>
  <c r="GK631" i="2" s="1"/>
  <c r="HU631" i="2"/>
  <c r="CX631" i="2" s="1"/>
  <c r="HV631" i="2"/>
  <c r="CY631" i="2" s="1"/>
  <c r="BY630" i="2"/>
  <c r="AW630" i="2"/>
  <c r="EG630" i="2" s="1"/>
  <c r="Q692" i="11" s="1"/>
  <c r="HW630" i="2"/>
  <c r="CZ630" i="2" s="1"/>
  <c r="HX630" i="2"/>
  <c r="DA630" i="2" s="1"/>
  <c r="GK630" i="2" s="1"/>
  <c r="HU630" i="2"/>
  <c r="CX630" i="2" s="1"/>
  <c r="HV630" i="2"/>
  <c r="CY630" i="2" s="1"/>
  <c r="BY629" i="2"/>
  <c r="AW629" i="2"/>
  <c r="EG629" i="2" s="1"/>
  <c r="Q691" i="11" s="1"/>
  <c r="HW629" i="2"/>
  <c r="CZ629" i="2" s="1"/>
  <c r="HX629" i="2"/>
  <c r="DA629" i="2" s="1"/>
  <c r="GK629" i="2" s="1"/>
  <c r="HU629" i="2"/>
  <c r="CX629" i="2" s="1"/>
  <c r="HV629" i="2"/>
  <c r="CY629" i="2" s="1"/>
  <c r="BY628" i="2"/>
  <c r="AW628" i="2"/>
  <c r="EG628" i="2" s="1"/>
  <c r="Q690" i="11" s="1"/>
  <c r="HW628" i="2"/>
  <c r="CZ628" i="2" s="1"/>
  <c r="HX628" i="2"/>
  <c r="DA628" i="2" s="1"/>
  <c r="GK628" i="2" s="1"/>
  <c r="HU628" i="2"/>
  <c r="CX628" i="2" s="1"/>
  <c r="HV628" i="2"/>
  <c r="CY628" i="2" s="1"/>
  <c r="BY627" i="2"/>
  <c r="AW627" i="2"/>
  <c r="EG627" i="2" s="1"/>
  <c r="Q689" i="11" s="1"/>
  <c r="HW627" i="2"/>
  <c r="CZ627" i="2" s="1"/>
  <c r="HX627" i="2"/>
  <c r="DA627" i="2" s="1"/>
  <c r="GK627" i="2" s="1"/>
  <c r="HU627" i="2"/>
  <c r="CX627" i="2" s="1"/>
  <c r="HV627" i="2"/>
  <c r="CY627" i="2" s="1"/>
  <c r="BY626" i="2"/>
  <c r="AW626" i="2"/>
  <c r="EG626" i="2" s="1"/>
  <c r="Q688" i="11" s="1"/>
  <c r="HW626" i="2"/>
  <c r="CZ626" i="2" s="1"/>
  <c r="HX626" i="2"/>
  <c r="DA626" i="2" s="1"/>
  <c r="GK626" i="2" s="1"/>
  <c r="HU626" i="2"/>
  <c r="CX626" i="2" s="1"/>
  <c r="HV626" i="2"/>
  <c r="CY626" i="2" s="1"/>
  <c r="BY625" i="2"/>
  <c r="AW625" i="2"/>
  <c r="EG625" i="2" s="1"/>
  <c r="Q687" i="11" s="1"/>
  <c r="HW625" i="2"/>
  <c r="CZ625" i="2" s="1"/>
  <c r="HX625" i="2"/>
  <c r="DA625" i="2" s="1"/>
  <c r="GK625" i="2" s="1"/>
  <c r="HU625" i="2"/>
  <c r="CX625" i="2" s="1"/>
  <c r="HV625" i="2"/>
  <c r="CY625" i="2" s="1"/>
  <c r="AW624" i="2"/>
  <c r="EG624" i="2" s="1"/>
  <c r="Q686" i="11" s="1"/>
  <c r="BY624" i="2"/>
  <c r="HW624" i="2"/>
  <c r="CZ624" i="2" s="1"/>
  <c r="HX624" i="2"/>
  <c r="DA624" i="2" s="1"/>
  <c r="GK624" i="2" s="1"/>
  <c r="HU624" i="2"/>
  <c r="CX624" i="2" s="1"/>
  <c r="HV624" i="2"/>
  <c r="CY624" i="2" s="1"/>
  <c r="BY623" i="2"/>
  <c r="AW623" i="2"/>
  <c r="EG623" i="2" s="1"/>
  <c r="Q685" i="11" s="1"/>
  <c r="HW623" i="2"/>
  <c r="CZ623" i="2" s="1"/>
  <c r="HX623" i="2"/>
  <c r="DA623" i="2" s="1"/>
  <c r="GK623" i="2" s="1"/>
  <c r="HU623" i="2"/>
  <c r="CX623" i="2" s="1"/>
  <c r="HV623" i="2"/>
  <c r="CY623" i="2" s="1"/>
  <c r="BY622" i="2"/>
  <c r="AW622" i="2"/>
  <c r="EG622" i="2" s="1"/>
  <c r="Q684" i="11" s="1"/>
  <c r="HW622" i="2"/>
  <c r="CZ622" i="2" s="1"/>
  <c r="HX622" i="2"/>
  <c r="DA622" i="2" s="1"/>
  <c r="GK622" i="2" s="1"/>
  <c r="HU622" i="2"/>
  <c r="CX622" i="2" s="1"/>
  <c r="HV622" i="2"/>
  <c r="CY622" i="2" s="1"/>
  <c r="BY621" i="2"/>
  <c r="AW621" i="2"/>
  <c r="EG621" i="2" s="1"/>
  <c r="Q683" i="11" s="1"/>
  <c r="HW621" i="2"/>
  <c r="CZ621" i="2" s="1"/>
  <c r="HX621" i="2"/>
  <c r="DA621" i="2" s="1"/>
  <c r="GK621" i="2" s="1"/>
  <c r="HU621" i="2"/>
  <c r="CX621" i="2" s="1"/>
  <c r="HV621" i="2"/>
  <c r="CY621" i="2" s="1"/>
  <c r="BY620" i="2"/>
  <c r="AW620" i="2"/>
  <c r="EG620" i="2" s="1"/>
  <c r="Q682" i="11" s="1"/>
  <c r="HW620" i="2"/>
  <c r="CZ620" i="2" s="1"/>
  <c r="HX620" i="2"/>
  <c r="DA620" i="2" s="1"/>
  <c r="GK620" i="2" s="1"/>
  <c r="HU620" i="2"/>
  <c r="CX620" i="2" s="1"/>
  <c r="HV620" i="2"/>
  <c r="CY620" i="2" s="1"/>
  <c r="BY619" i="2"/>
  <c r="AW619" i="2"/>
  <c r="EG619" i="2" s="1"/>
  <c r="Q681" i="11" s="1"/>
  <c r="HW619" i="2"/>
  <c r="CZ619" i="2" s="1"/>
  <c r="HX619" i="2"/>
  <c r="DA619" i="2" s="1"/>
  <c r="GK619" i="2" s="1"/>
  <c r="HU619" i="2"/>
  <c r="CX619" i="2" s="1"/>
  <c r="HV619" i="2"/>
  <c r="CY619" i="2" s="1"/>
  <c r="BY618" i="2"/>
  <c r="AW618" i="2"/>
  <c r="EG618" i="2" s="1"/>
  <c r="Q680" i="11" s="1"/>
  <c r="HW618" i="2"/>
  <c r="CZ618" i="2" s="1"/>
  <c r="HX618" i="2"/>
  <c r="DA618" i="2" s="1"/>
  <c r="GK618" i="2" s="1"/>
  <c r="HU618" i="2"/>
  <c r="CX618" i="2" s="1"/>
  <c r="HV618" i="2"/>
  <c r="CY618" i="2" s="1"/>
  <c r="BY617" i="2"/>
  <c r="AW617" i="2"/>
  <c r="EG617" i="2" s="1"/>
  <c r="Q679" i="11" s="1"/>
  <c r="HW617" i="2"/>
  <c r="CZ617" i="2" s="1"/>
  <c r="HX617" i="2"/>
  <c r="DA617" i="2" s="1"/>
  <c r="GK617" i="2" s="1"/>
  <c r="HU617" i="2"/>
  <c r="CX617" i="2" s="1"/>
  <c r="HV617" i="2"/>
  <c r="CY617" i="2" s="1"/>
  <c r="AW616" i="2"/>
  <c r="EG616" i="2" s="1"/>
  <c r="Q678" i="11" s="1"/>
  <c r="BY616" i="2"/>
  <c r="HW616" i="2"/>
  <c r="CZ616" i="2" s="1"/>
  <c r="HX616" i="2"/>
  <c r="DA616" i="2" s="1"/>
  <c r="GK616" i="2" s="1"/>
  <c r="HU616" i="2"/>
  <c r="CX616" i="2" s="1"/>
  <c r="HV616" i="2"/>
  <c r="CY616" i="2" s="1"/>
  <c r="BY615" i="2"/>
  <c r="AW615" i="2"/>
  <c r="EG615" i="2" s="1"/>
  <c r="Q677" i="11" s="1"/>
  <c r="HW615" i="2"/>
  <c r="CZ615" i="2" s="1"/>
  <c r="HX615" i="2"/>
  <c r="DA615" i="2" s="1"/>
  <c r="GK615" i="2" s="1"/>
  <c r="HU615" i="2"/>
  <c r="CX615" i="2" s="1"/>
  <c r="HV615" i="2"/>
  <c r="CY615" i="2" s="1"/>
  <c r="BY614" i="2"/>
  <c r="AW614" i="2"/>
  <c r="EG614" i="2" s="1"/>
  <c r="Q676" i="11" s="1"/>
  <c r="HW614" i="2"/>
  <c r="CZ614" i="2" s="1"/>
  <c r="HX614" i="2"/>
  <c r="DA614" i="2" s="1"/>
  <c r="GK614" i="2" s="1"/>
  <c r="HU614" i="2"/>
  <c r="CX614" i="2" s="1"/>
  <c r="HV614" i="2"/>
  <c r="CY614" i="2" s="1"/>
  <c r="BY613" i="2"/>
  <c r="AW613" i="2"/>
  <c r="EG613" i="2" s="1"/>
  <c r="Q675" i="11" s="1"/>
  <c r="HW613" i="2"/>
  <c r="CZ613" i="2" s="1"/>
  <c r="HX613" i="2"/>
  <c r="DA613" i="2" s="1"/>
  <c r="GK613" i="2" s="1"/>
  <c r="HU613" i="2"/>
  <c r="CX613" i="2" s="1"/>
  <c r="HV613" i="2"/>
  <c r="CY613" i="2" s="1"/>
  <c r="BY612" i="2"/>
  <c r="AW612" i="2"/>
  <c r="EG612" i="2" s="1"/>
  <c r="Q674" i="11" s="1"/>
  <c r="HW612" i="2"/>
  <c r="CZ612" i="2" s="1"/>
  <c r="HX612" i="2"/>
  <c r="DA612" i="2" s="1"/>
  <c r="GK612" i="2" s="1"/>
  <c r="HU612" i="2"/>
  <c r="CX612" i="2" s="1"/>
  <c r="HV612" i="2"/>
  <c r="CY612" i="2" s="1"/>
  <c r="BY611" i="2"/>
  <c r="AW611" i="2"/>
  <c r="EG611" i="2" s="1"/>
  <c r="Q673" i="11" s="1"/>
  <c r="HW611" i="2"/>
  <c r="CZ611" i="2" s="1"/>
  <c r="HX611" i="2"/>
  <c r="DA611" i="2" s="1"/>
  <c r="GK611" i="2" s="1"/>
  <c r="HU611" i="2"/>
  <c r="CX611" i="2" s="1"/>
  <c r="HV611" i="2"/>
  <c r="CY611" i="2" s="1"/>
  <c r="BY610" i="2"/>
  <c r="AW610" i="2"/>
  <c r="EG610" i="2" s="1"/>
  <c r="Q672" i="11" s="1"/>
  <c r="HW610" i="2"/>
  <c r="CZ610" i="2" s="1"/>
  <c r="HX610" i="2"/>
  <c r="DA610" i="2" s="1"/>
  <c r="GK610" i="2" s="1"/>
  <c r="HU610" i="2"/>
  <c r="CX610" i="2" s="1"/>
  <c r="HV610" i="2"/>
  <c r="CY610" i="2" s="1"/>
  <c r="BY609" i="2"/>
  <c r="AW609" i="2"/>
  <c r="EG609" i="2" s="1"/>
  <c r="Q671" i="11" s="1"/>
  <c r="HW609" i="2"/>
  <c r="CZ609" i="2" s="1"/>
  <c r="HX609" i="2"/>
  <c r="DA609" i="2" s="1"/>
  <c r="GK609" i="2" s="1"/>
  <c r="HU609" i="2"/>
  <c r="CX609" i="2" s="1"/>
  <c r="HV609" i="2"/>
  <c r="CY609" i="2" s="1"/>
  <c r="BY608" i="2"/>
  <c r="AW608" i="2"/>
  <c r="EG608" i="2" s="1"/>
  <c r="Q670" i="11" s="1"/>
  <c r="HW608" i="2"/>
  <c r="CZ608" i="2" s="1"/>
  <c r="HX608" i="2"/>
  <c r="DA608" i="2" s="1"/>
  <c r="GK608" i="2" s="1"/>
  <c r="HU608" i="2"/>
  <c r="CX608" i="2" s="1"/>
  <c r="HV608" i="2"/>
  <c r="CY608" i="2" s="1"/>
  <c r="BY607" i="2"/>
  <c r="AW607" i="2"/>
  <c r="EG607" i="2" s="1"/>
  <c r="Q669" i="11" s="1"/>
  <c r="HW607" i="2"/>
  <c r="CZ607" i="2" s="1"/>
  <c r="HX607" i="2"/>
  <c r="DA607" i="2" s="1"/>
  <c r="GK607" i="2" s="1"/>
  <c r="HU607" i="2"/>
  <c r="CX607" i="2" s="1"/>
  <c r="HV607" i="2"/>
  <c r="CY607" i="2" s="1"/>
  <c r="BY606" i="2"/>
  <c r="AW606" i="2"/>
  <c r="EG606" i="2" s="1"/>
  <c r="Q668" i="11" s="1"/>
  <c r="HW606" i="2"/>
  <c r="CZ606" i="2" s="1"/>
  <c r="HX606" i="2"/>
  <c r="DA606" i="2" s="1"/>
  <c r="GK606" i="2" s="1"/>
  <c r="HU606" i="2"/>
  <c r="CX606" i="2" s="1"/>
  <c r="HV606" i="2"/>
  <c r="CY606" i="2" s="1"/>
  <c r="BY605" i="2"/>
  <c r="AW605" i="2"/>
  <c r="EG605" i="2" s="1"/>
  <c r="Q667" i="11" s="1"/>
  <c r="HW605" i="2"/>
  <c r="CZ605" i="2" s="1"/>
  <c r="HX605" i="2"/>
  <c r="DA605" i="2" s="1"/>
  <c r="GK605" i="2" s="1"/>
  <c r="HU605" i="2"/>
  <c r="CX605" i="2" s="1"/>
  <c r="HV605" i="2"/>
  <c r="CY605" i="2" s="1"/>
  <c r="BY604" i="2"/>
  <c r="AW604" i="2"/>
  <c r="EG604" i="2" s="1"/>
  <c r="Q666" i="11" s="1"/>
  <c r="HW604" i="2"/>
  <c r="CZ604" i="2" s="1"/>
  <c r="HX604" i="2"/>
  <c r="DA604" i="2" s="1"/>
  <c r="GK604" i="2" s="1"/>
  <c r="HU604" i="2"/>
  <c r="CX604" i="2" s="1"/>
  <c r="HV604" i="2"/>
  <c r="CY604" i="2" s="1"/>
  <c r="BY603" i="2"/>
  <c r="AW603" i="2"/>
  <c r="EG603" i="2" s="1"/>
  <c r="Q665" i="11" s="1"/>
  <c r="EF603" i="2"/>
  <c r="P665" i="11" s="1"/>
  <c r="HW603" i="2"/>
  <c r="CZ603" i="2" s="1"/>
  <c r="HX603" i="2"/>
  <c r="DA603" i="2" s="1"/>
  <c r="GK603" i="2" s="1"/>
  <c r="HU603" i="2"/>
  <c r="CX603" i="2" s="1"/>
  <c r="HV603" i="2"/>
  <c r="CY603" i="2" s="1"/>
  <c r="BY602" i="2"/>
  <c r="AW602" i="2"/>
  <c r="EG602" i="2" s="1"/>
  <c r="Q664" i="11" s="1"/>
  <c r="HW602" i="2"/>
  <c r="CZ602" i="2" s="1"/>
  <c r="HX602" i="2"/>
  <c r="DA602" i="2" s="1"/>
  <c r="GK602" i="2" s="1"/>
  <c r="HU602" i="2"/>
  <c r="CX602" i="2" s="1"/>
  <c r="HV602" i="2"/>
  <c r="CY602" i="2" s="1"/>
  <c r="BY601" i="2"/>
  <c r="AW601" i="2"/>
  <c r="EG601" i="2" s="1"/>
  <c r="Q663" i="11" s="1"/>
  <c r="HW601" i="2"/>
  <c r="CZ601" i="2" s="1"/>
  <c r="HX601" i="2"/>
  <c r="DA601" i="2" s="1"/>
  <c r="GK601" i="2" s="1"/>
  <c r="HU601" i="2"/>
  <c r="CX601" i="2" s="1"/>
  <c r="HV601" i="2"/>
  <c r="CY601" i="2" s="1"/>
  <c r="AW600" i="2"/>
  <c r="EG600" i="2" s="1"/>
  <c r="Q662" i="11" s="1"/>
  <c r="BY600" i="2"/>
  <c r="HW600" i="2"/>
  <c r="CZ600" i="2" s="1"/>
  <c r="HX600" i="2"/>
  <c r="DA600" i="2" s="1"/>
  <c r="GK600" i="2" s="1"/>
  <c r="HU600" i="2"/>
  <c r="CX600" i="2" s="1"/>
  <c r="HV600" i="2"/>
  <c r="CY600" i="2" s="1"/>
  <c r="BY599" i="2"/>
  <c r="AW599" i="2"/>
  <c r="EG599" i="2" s="1"/>
  <c r="Q661" i="11" s="1"/>
  <c r="HW599" i="2"/>
  <c r="CZ599" i="2" s="1"/>
  <c r="HX599" i="2"/>
  <c r="DA599" i="2" s="1"/>
  <c r="GK599" i="2" s="1"/>
  <c r="HU599" i="2"/>
  <c r="CX599" i="2" s="1"/>
  <c r="HV599" i="2"/>
  <c r="CY599" i="2" s="1"/>
  <c r="BY598" i="2"/>
  <c r="AW598" i="2"/>
  <c r="EG598" i="2" s="1"/>
  <c r="Q660" i="11" s="1"/>
  <c r="HW598" i="2"/>
  <c r="CZ598" i="2" s="1"/>
  <c r="HX598" i="2"/>
  <c r="DA598" i="2" s="1"/>
  <c r="GK598" i="2" s="1"/>
  <c r="HU598" i="2"/>
  <c r="CX598" i="2" s="1"/>
  <c r="HV598" i="2"/>
  <c r="CY598" i="2" s="1"/>
  <c r="BY597" i="2"/>
  <c r="AW597" i="2"/>
  <c r="EG597" i="2" s="1"/>
  <c r="Q659" i="11" s="1"/>
  <c r="HW597" i="2"/>
  <c r="CZ597" i="2" s="1"/>
  <c r="HX597" i="2"/>
  <c r="DA597" i="2" s="1"/>
  <c r="GK597" i="2" s="1"/>
  <c r="HU597" i="2"/>
  <c r="CX597" i="2" s="1"/>
  <c r="HV597" i="2"/>
  <c r="CY597" i="2" s="1"/>
  <c r="BY596" i="2"/>
  <c r="AW596" i="2"/>
  <c r="EG596" i="2" s="1"/>
  <c r="Q658" i="11" s="1"/>
  <c r="HW596" i="2"/>
  <c r="CZ596" i="2" s="1"/>
  <c r="HX596" i="2"/>
  <c r="DA596" i="2" s="1"/>
  <c r="GK596" i="2" s="1"/>
  <c r="HU596" i="2"/>
  <c r="CX596" i="2" s="1"/>
  <c r="HV596" i="2"/>
  <c r="CY596" i="2" s="1"/>
  <c r="BY595" i="2"/>
  <c r="AW595" i="2"/>
  <c r="EG595" i="2" s="1"/>
  <c r="Q657" i="11" s="1"/>
  <c r="HW595" i="2"/>
  <c r="CZ595" i="2" s="1"/>
  <c r="HX595" i="2"/>
  <c r="DA595" i="2" s="1"/>
  <c r="GK595" i="2" s="1"/>
  <c r="HU595" i="2"/>
  <c r="CX595" i="2" s="1"/>
  <c r="HV595" i="2"/>
  <c r="CY595" i="2" s="1"/>
  <c r="BY594" i="2"/>
  <c r="AW594" i="2"/>
  <c r="EG594" i="2" s="1"/>
  <c r="Q656" i="11" s="1"/>
  <c r="HW594" i="2"/>
  <c r="CZ594" i="2" s="1"/>
  <c r="HX594" i="2"/>
  <c r="DA594" i="2" s="1"/>
  <c r="GK594" i="2" s="1"/>
  <c r="HU594" i="2"/>
  <c r="CX594" i="2" s="1"/>
  <c r="HV594" i="2"/>
  <c r="CY594" i="2" s="1"/>
  <c r="BY593" i="2"/>
  <c r="AW593" i="2"/>
  <c r="EG593" i="2" s="1"/>
  <c r="Q655" i="11" s="1"/>
  <c r="HW593" i="2"/>
  <c r="CZ593" i="2" s="1"/>
  <c r="HX593" i="2"/>
  <c r="DA593" i="2" s="1"/>
  <c r="GK593" i="2" s="1"/>
  <c r="HU593" i="2"/>
  <c r="CX593" i="2" s="1"/>
  <c r="HV593" i="2"/>
  <c r="CY593" i="2" s="1"/>
  <c r="AW592" i="2"/>
  <c r="EG592" i="2" s="1"/>
  <c r="Q654" i="11" s="1"/>
  <c r="BY592" i="2"/>
  <c r="HW592" i="2"/>
  <c r="CZ592" i="2" s="1"/>
  <c r="HX592" i="2"/>
  <c r="DA592" i="2" s="1"/>
  <c r="GK592" i="2" s="1"/>
  <c r="HU592" i="2"/>
  <c r="CX592" i="2" s="1"/>
  <c r="HV592" i="2"/>
  <c r="CY592" i="2" s="1"/>
  <c r="BY591" i="2"/>
  <c r="AW591" i="2"/>
  <c r="EG591" i="2" s="1"/>
  <c r="Q653" i="11" s="1"/>
  <c r="HW591" i="2"/>
  <c r="CZ591" i="2" s="1"/>
  <c r="HX591" i="2"/>
  <c r="DA591" i="2" s="1"/>
  <c r="GK591" i="2" s="1"/>
  <c r="HU591" i="2"/>
  <c r="CX591" i="2" s="1"/>
  <c r="HV591" i="2"/>
  <c r="CY591" i="2" s="1"/>
  <c r="BY590" i="2"/>
  <c r="AW590" i="2"/>
  <c r="EG590" i="2" s="1"/>
  <c r="Q652" i="11" s="1"/>
  <c r="HW590" i="2"/>
  <c r="CZ590" i="2" s="1"/>
  <c r="HX590" i="2"/>
  <c r="DA590" i="2" s="1"/>
  <c r="GK590" i="2" s="1"/>
  <c r="HU590" i="2"/>
  <c r="CX590" i="2" s="1"/>
  <c r="HV590" i="2"/>
  <c r="CY590" i="2" s="1"/>
  <c r="BY589" i="2"/>
  <c r="AW589" i="2"/>
  <c r="EG589" i="2" s="1"/>
  <c r="Q651" i="11" s="1"/>
  <c r="HW589" i="2"/>
  <c r="CZ589" i="2" s="1"/>
  <c r="HX589" i="2"/>
  <c r="DA589" i="2" s="1"/>
  <c r="GK589" i="2" s="1"/>
  <c r="HU589" i="2"/>
  <c r="CX589" i="2" s="1"/>
  <c r="HV589" i="2"/>
  <c r="CY589" i="2" s="1"/>
  <c r="BY588" i="2"/>
  <c r="AW588" i="2"/>
  <c r="EG588" i="2" s="1"/>
  <c r="Q650" i="11" s="1"/>
  <c r="HW588" i="2"/>
  <c r="CZ588" i="2" s="1"/>
  <c r="HX588" i="2"/>
  <c r="DA588" i="2" s="1"/>
  <c r="GK588" i="2" s="1"/>
  <c r="HU588" i="2"/>
  <c r="CX588" i="2" s="1"/>
  <c r="HV588" i="2"/>
  <c r="CY588" i="2" s="1"/>
  <c r="BY587" i="2"/>
  <c r="AW587" i="2"/>
  <c r="EG587" i="2" s="1"/>
  <c r="Q649" i="11" s="1"/>
  <c r="HW587" i="2"/>
  <c r="CZ587" i="2" s="1"/>
  <c r="HX587" i="2"/>
  <c r="DA587" i="2" s="1"/>
  <c r="GK587" i="2" s="1"/>
  <c r="HU587" i="2"/>
  <c r="CX587" i="2" s="1"/>
  <c r="HV587" i="2"/>
  <c r="CY587" i="2" s="1"/>
  <c r="BY586" i="2"/>
  <c r="AW586" i="2"/>
  <c r="EG586" i="2" s="1"/>
  <c r="Q648" i="11" s="1"/>
  <c r="HW586" i="2"/>
  <c r="CZ586" i="2" s="1"/>
  <c r="HX586" i="2"/>
  <c r="DA586" i="2" s="1"/>
  <c r="GK586" i="2" s="1"/>
  <c r="HU586" i="2"/>
  <c r="CX586" i="2" s="1"/>
  <c r="HV586" i="2"/>
  <c r="CY586" i="2" s="1"/>
  <c r="BY585" i="2"/>
  <c r="AW585" i="2"/>
  <c r="EG585" i="2" s="1"/>
  <c r="Q647" i="11" s="1"/>
  <c r="HW585" i="2"/>
  <c r="CZ585" i="2" s="1"/>
  <c r="HX585" i="2"/>
  <c r="DA585" i="2" s="1"/>
  <c r="GK585" i="2" s="1"/>
  <c r="HU585" i="2"/>
  <c r="CX585" i="2" s="1"/>
  <c r="HV585" i="2"/>
  <c r="CY585" i="2" s="1"/>
  <c r="BY584" i="2"/>
  <c r="AW584" i="2"/>
  <c r="EG584" i="2" s="1"/>
  <c r="Q646" i="11" s="1"/>
  <c r="EF584" i="2"/>
  <c r="P646" i="11" s="1"/>
  <c r="HW584" i="2"/>
  <c r="CZ584" i="2" s="1"/>
  <c r="HX584" i="2"/>
  <c r="DA584" i="2" s="1"/>
  <c r="GK584" i="2" s="1"/>
  <c r="HU584" i="2"/>
  <c r="CX584" i="2" s="1"/>
  <c r="HV584" i="2"/>
  <c r="CY584" i="2" s="1"/>
  <c r="BY583" i="2"/>
  <c r="AW583" i="2"/>
  <c r="EG583" i="2" s="1"/>
  <c r="Q645" i="11" s="1"/>
  <c r="HW583" i="2"/>
  <c r="CZ583" i="2" s="1"/>
  <c r="HX583" i="2"/>
  <c r="DA583" i="2" s="1"/>
  <c r="GK583" i="2" s="1"/>
  <c r="HU583" i="2"/>
  <c r="CX583" i="2" s="1"/>
  <c r="HV583" i="2"/>
  <c r="CY583" i="2" s="1"/>
  <c r="BY582" i="2"/>
  <c r="AW582" i="2"/>
  <c r="EG582" i="2" s="1"/>
  <c r="Q644" i="11" s="1"/>
  <c r="HW582" i="2"/>
  <c r="CZ582" i="2" s="1"/>
  <c r="HX582" i="2"/>
  <c r="DA582" i="2" s="1"/>
  <c r="GK582" i="2" s="1"/>
  <c r="HU582" i="2"/>
  <c r="CX582" i="2" s="1"/>
  <c r="HV582" i="2"/>
  <c r="CY582" i="2" s="1"/>
  <c r="BY581" i="2"/>
  <c r="AW581" i="2"/>
  <c r="EG581" i="2" s="1"/>
  <c r="Q643" i="11" s="1"/>
  <c r="HW581" i="2"/>
  <c r="CZ581" i="2" s="1"/>
  <c r="HX581" i="2"/>
  <c r="DA581" i="2" s="1"/>
  <c r="GK581" i="2" s="1"/>
  <c r="HU581" i="2"/>
  <c r="CX581" i="2" s="1"/>
  <c r="HV581" i="2"/>
  <c r="CY581" i="2" s="1"/>
  <c r="AW580" i="2"/>
  <c r="EG580" i="2" s="1"/>
  <c r="Q642" i="11" s="1"/>
  <c r="BY580" i="2"/>
  <c r="HW580" i="2"/>
  <c r="CZ580" i="2" s="1"/>
  <c r="HX580" i="2"/>
  <c r="DA580" i="2" s="1"/>
  <c r="GK580" i="2" s="1"/>
  <c r="HU580" i="2"/>
  <c r="CX580" i="2" s="1"/>
  <c r="HV580" i="2"/>
  <c r="CY580" i="2" s="1"/>
  <c r="BY579" i="2"/>
  <c r="AW579" i="2"/>
  <c r="EG579" i="2" s="1"/>
  <c r="Q641" i="11" s="1"/>
  <c r="HW579" i="2"/>
  <c r="CZ579" i="2" s="1"/>
  <c r="HX579" i="2"/>
  <c r="DA579" i="2" s="1"/>
  <c r="GK579" i="2" s="1"/>
  <c r="HU579" i="2"/>
  <c r="CX579" i="2" s="1"/>
  <c r="HV579" i="2"/>
  <c r="CY579" i="2" s="1"/>
  <c r="BY578" i="2"/>
  <c r="AW578" i="2"/>
  <c r="EG578" i="2" s="1"/>
  <c r="Q640" i="11" s="1"/>
  <c r="HW578" i="2"/>
  <c r="CZ578" i="2" s="1"/>
  <c r="HX578" i="2"/>
  <c r="DA578" i="2" s="1"/>
  <c r="GK578" i="2" s="1"/>
  <c r="HU578" i="2"/>
  <c r="CX578" i="2" s="1"/>
  <c r="HV578" i="2"/>
  <c r="CY578" i="2" s="1"/>
  <c r="BY577" i="2"/>
  <c r="AW577" i="2"/>
  <c r="EG577" i="2" s="1"/>
  <c r="Q639" i="11" s="1"/>
  <c r="HW577" i="2"/>
  <c r="CZ577" i="2" s="1"/>
  <c r="HX577" i="2"/>
  <c r="DA577" i="2" s="1"/>
  <c r="GK577" i="2" s="1"/>
  <c r="HU577" i="2"/>
  <c r="CX577" i="2" s="1"/>
  <c r="HV577" i="2"/>
  <c r="CY577" i="2" s="1"/>
  <c r="BY576" i="2"/>
  <c r="AW576" i="2"/>
  <c r="EG576" i="2" s="1"/>
  <c r="Q638" i="11" s="1"/>
  <c r="HW576" i="2"/>
  <c r="CZ576" i="2" s="1"/>
  <c r="HX576" i="2"/>
  <c r="DA576" i="2" s="1"/>
  <c r="GK576" i="2" s="1"/>
  <c r="HU576" i="2"/>
  <c r="CX576" i="2" s="1"/>
  <c r="HV576" i="2"/>
  <c r="CY576" i="2" s="1"/>
  <c r="BY575" i="2"/>
  <c r="AW575" i="2"/>
  <c r="EG575" i="2" s="1"/>
  <c r="Q637" i="11" s="1"/>
  <c r="HW575" i="2"/>
  <c r="CZ575" i="2" s="1"/>
  <c r="HX575" i="2"/>
  <c r="DA575" i="2" s="1"/>
  <c r="GK575" i="2" s="1"/>
  <c r="HU575" i="2"/>
  <c r="CX575" i="2" s="1"/>
  <c r="HV575" i="2"/>
  <c r="CY575" i="2" s="1"/>
  <c r="BY574" i="2"/>
  <c r="AW574" i="2"/>
  <c r="EG574" i="2" s="1"/>
  <c r="Q636" i="11" s="1"/>
  <c r="HW574" i="2"/>
  <c r="CZ574" i="2" s="1"/>
  <c r="HX574" i="2"/>
  <c r="DA574" i="2" s="1"/>
  <c r="GK574" i="2" s="1"/>
  <c r="HU574" i="2"/>
  <c r="CX574" i="2" s="1"/>
  <c r="HV574" i="2"/>
  <c r="CY574" i="2" s="1"/>
  <c r="BY573" i="2"/>
  <c r="AW573" i="2"/>
  <c r="EG573" i="2" s="1"/>
  <c r="Q635" i="11" s="1"/>
  <c r="HW573" i="2"/>
  <c r="CZ573" i="2" s="1"/>
  <c r="HX573" i="2"/>
  <c r="DA573" i="2" s="1"/>
  <c r="GK573" i="2" s="1"/>
  <c r="HU573" i="2"/>
  <c r="CX573" i="2" s="1"/>
  <c r="HV573" i="2"/>
  <c r="CY573" i="2" s="1"/>
  <c r="BY572" i="2"/>
  <c r="AW572" i="2"/>
  <c r="EG572" i="2" s="1"/>
  <c r="Q634" i="11" s="1"/>
  <c r="HW572" i="2"/>
  <c r="CZ572" i="2" s="1"/>
  <c r="HX572" i="2"/>
  <c r="DA572" i="2" s="1"/>
  <c r="GK572" i="2" s="1"/>
  <c r="HU572" i="2"/>
  <c r="CX572" i="2" s="1"/>
  <c r="HV572" i="2"/>
  <c r="CY572" i="2" s="1"/>
  <c r="BY571" i="2"/>
  <c r="AW571" i="2"/>
  <c r="EG571" i="2" s="1"/>
  <c r="Q633" i="11" s="1"/>
  <c r="HW571" i="2"/>
  <c r="CZ571" i="2" s="1"/>
  <c r="HX571" i="2"/>
  <c r="DA571" i="2" s="1"/>
  <c r="GK571" i="2" s="1"/>
  <c r="HU571" i="2"/>
  <c r="CX571" i="2" s="1"/>
  <c r="HV571" i="2"/>
  <c r="CY571" i="2" s="1"/>
  <c r="BY570" i="2"/>
  <c r="AW570" i="2"/>
  <c r="EG570" i="2" s="1"/>
  <c r="Q632" i="11" s="1"/>
  <c r="HW570" i="2"/>
  <c r="CZ570" i="2" s="1"/>
  <c r="HX570" i="2"/>
  <c r="DA570" i="2" s="1"/>
  <c r="GK570" i="2" s="1"/>
  <c r="HU570" i="2"/>
  <c r="CX570" i="2" s="1"/>
  <c r="HV570" i="2"/>
  <c r="CY570" i="2" s="1"/>
  <c r="BY569" i="2"/>
  <c r="AW569" i="2"/>
  <c r="EG569" i="2" s="1"/>
  <c r="Q631" i="11" s="1"/>
  <c r="HW569" i="2"/>
  <c r="CZ569" i="2" s="1"/>
  <c r="HX569" i="2"/>
  <c r="DA569" i="2" s="1"/>
  <c r="GK569" i="2" s="1"/>
  <c r="HU569" i="2"/>
  <c r="CX569" i="2" s="1"/>
  <c r="HV569" i="2"/>
  <c r="CY569" i="2" s="1"/>
  <c r="AW568" i="2"/>
  <c r="EG568" i="2" s="1"/>
  <c r="Q630" i="11" s="1"/>
  <c r="BY568" i="2"/>
  <c r="HW568" i="2"/>
  <c r="CZ568" i="2" s="1"/>
  <c r="HX568" i="2"/>
  <c r="DA568" i="2" s="1"/>
  <c r="GK568" i="2" s="1"/>
  <c r="HU568" i="2"/>
  <c r="CX568" i="2" s="1"/>
  <c r="HV568" i="2"/>
  <c r="CY568" i="2" s="1"/>
  <c r="BY567" i="2"/>
  <c r="AW567" i="2"/>
  <c r="EG567" i="2" s="1"/>
  <c r="Q629" i="11" s="1"/>
  <c r="HW567" i="2"/>
  <c r="CZ567" i="2" s="1"/>
  <c r="HX567" i="2"/>
  <c r="DA567" i="2" s="1"/>
  <c r="GK567" i="2" s="1"/>
  <c r="HU567" i="2"/>
  <c r="CX567" i="2" s="1"/>
  <c r="HV567" i="2"/>
  <c r="CY567" i="2" s="1"/>
  <c r="BY566" i="2"/>
  <c r="AW566" i="2"/>
  <c r="EG566" i="2" s="1"/>
  <c r="Q628" i="11" s="1"/>
  <c r="HW566" i="2"/>
  <c r="CZ566" i="2" s="1"/>
  <c r="HX566" i="2"/>
  <c r="DA566" i="2" s="1"/>
  <c r="GK566" i="2" s="1"/>
  <c r="HU566" i="2"/>
  <c r="CX566" i="2" s="1"/>
  <c r="HV566" i="2"/>
  <c r="CY566" i="2" s="1"/>
  <c r="BY565" i="2"/>
  <c r="AW565" i="2"/>
  <c r="EG565" i="2" s="1"/>
  <c r="Q627" i="11" s="1"/>
  <c r="HW565" i="2"/>
  <c r="CZ565" i="2" s="1"/>
  <c r="HX565" i="2"/>
  <c r="DA565" i="2" s="1"/>
  <c r="GK565" i="2" s="1"/>
  <c r="HU565" i="2"/>
  <c r="CX565" i="2" s="1"/>
  <c r="HV565" i="2"/>
  <c r="CY565" i="2" s="1"/>
  <c r="BY564" i="2"/>
  <c r="AW564" i="2"/>
  <c r="EG564" i="2" s="1"/>
  <c r="Q626" i="11" s="1"/>
  <c r="HW564" i="2"/>
  <c r="CZ564" i="2" s="1"/>
  <c r="HX564" i="2"/>
  <c r="DA564" i="2" s="1"/>
  <c r="GK564" i="2" s="1"/>
  <c r="HU564" i="2"/>
  <c r="CX564" i="2" s="1"/>
  <c r="HV564" i="2"/>
  <c r="CY564" i="2" s="1"/>
  <c r="BY563" i="2"/>
  <c r="AW563" i="2"/>
  <c r="EG563" i="2" s="1"/>
  <c r="Q625" i="11" s="1"/>
  <c r="HW563" i="2"/>
  <c r="CZ563" i="2" s="1"/>
  <c r="HX563" i="2"/>
  <c r="DA563" i="2" s="1"/>
  <c r="GK563" i="2" s="1"/>
  <c r="HU563" i="2"/>
  <c r="CX563" i="2" s="1"/>
  <c r="HV563" i="2"/>
  <c r="CY563" i="2" s="1"/>
  <c r="BY562" i="2"/>
  <c r="AW562" i="2"/>
  <c r="EG562" i="2" s="1"/>
  <c r="Q624" i="11" s="1"/>
  <c r="HW562" i="2"/>
  <c r="CZ562" i="2" s="1"/>
  <c r="HX562" i="2"/>
  <c r="DA562" i="2" s="1"/>
  <c r="GK562" i="2" s="1"/>
  <c r="HU562" i="2"/>
  <c r="CX562" i="2" s="1"/>
  <c r="HV562" i="2"/>
  <c r="CY562" i="2" s="1"/>
  <c r="BY561" i="2"/>
  <c r="AW561" i="2"/>
  <c r="EG561" i="2" s="1"/>
  <c r="Q623" i="11" s="1"/>
  <c r="HW561" i="2"/>
  <c r="CZ561" i="2" s="1"/>
  <c r="HX561" i="2"/>
  <c r="DA561" i="2" s="1"/>
  <c r="GK561" i="2" s="1"/>
  <c r="HU561" i="2"/>
  <c r="CX561" i="2" s="1"/>
  <c r="HV561" i="2"/>
  <c r="CY561" i="2" s="1"/>
  <c r="AW560" i="2"/>
  <c r="EG560" i="2" s="1"/>
  <c r="Q622" i="11" s="1"/>
  <c r="BY560" i="2"/>
  <c r="HW560" i="2"/>
  <c r="CZ560" i="2" s="1"/>
  <c r="HX560" i="2"/>
  <c r="DA560" i="2" s="1"/>
  <c r="GK560" i="2" s="1"/>
  <c r="HU560" i="2"/>
  <c r="CX560" i="2" s="1"/>
  <c r="HV560" i="2"/>
  <c r="CY560" i="2" s="1"/>
  <c r="BY559" i="2"/>
  <c r="AW559" i="2"/>
  <c r="EG559" i="2" s="1"/>
  <c r="Q621" i="11" s="1"/>
  <c r="HW559" i="2"/>
  <c r="CZ559" i="2" s="1"/>
  <c r="HX559" i="2"/>
  <c r="DA559" i="2" s="1"/>
  <c r="GK559" i="2" s="1"/>
  <c r="HU559" i="2"/>
  <c r="CX559" i="2" s="1"/>
  <c r="HV559" i="2"/>
  <c r="CY559" i="2" s="1"/>
  <c r="BY558" i="2"/>
  <c r="AW558" i="2"/>
  <c r="EG558" i="2" s="1"/>
  <c r="Q620" i="11" s="1"/>
  <c r="HW558" i="2"/>
  <c r="CZ558" i="2" s="1"/>
  <c r="HX558" i="2"/>
  <c r="DA558" i="2" s="1"/>
  <c r="GK558" i="2" s="1"/>
  <c r="HU558" i="2"/>
  <c r="CX558" i="2" s="1"/>
  <c r="HV558" i="2"/>
  <c r="CY558" i="2" s="1"/>
  <c r="BY557" i="2"/>
  <c r="AW557" i="2"/>
  <c r="EG557" i="2" s="1"/>
  <c r="Q619" i="11" s="1"/>
  <c r="HW557" i="2"/>
  <c r="CZ557" i="2" s="1"/>
  <c r="HX557" i="2"/>
  <c r="DA557" i="2" s="1"/>
  <c r="GK557" i="2" s="1"/>
  <c r="HU557" i="2"/>
  <c r="CX557" i="2" s="1"/>
  <c r="HV557" i="2"/>
  <c r="CY557" i="2" s="1"/>
  <c r="BY556" i="2"/>
  <c r="AW556" i="2"/>
  <c r="HW556" i="2"/>
  <c r="CZ556" i="2" s="1"/>
  <c r="HX556" i="2"/>
  <c r="DA556" i="2" s="1"/>
  <c r="GK556" i="2" s="1"/>
  <c r="HU556" i="2"/>
  <c r="CX556" i="2" s="1"/>
  <c r="HV556" i="2"/>
  <c r="CY556" i="2" s="1"/>
  <c r="BY555" i="2"/>
  <c r="AW555" i="2"/>
  <c r="EG555" i="2" s="1"/>
  <c r="Q617" i="11" s="1"/>
  <c r="HW555" i="2"/>
  <c r="CZ555" i="2" s="1"/>
  <c r="HX555" i="2"/>
  <c r="DA555" i="2" s="1"/>
  <c r="GK555" i="2" s="1"/>
  <c r="HU555" i="2"/>
  <c r="CX555" i="2" s="1"/>
  <c r="HV555" i="2"/>
  <c r="CY555" i="2" s="1"/>
  <c r="BY554" i="2"/>
  <c r="FI554" i="2" s="1"/>
  <c r="AW554" i="2"/>
  <c r="HW554" i="2"/>
  <c r="CZ554" i="2" s="1"/>
  <c r="HX554" i="2"/>
  <c r="DA554" i="2" s="1"/>
  <c r="GK554" i="2" s="1"/>
  <c r="HU554" i="2"/>
  <c r="CX554" i="2" s="1"/>
  <c r="HV554" i="2"/>
  <c r="CY554" i="2" s="1"/>
  <c r="BY553" i="2"/>
  <c r="FI553" i="2" s="1"/>
  <c r="AW553" i="2"/>
  <c r="HW553" i="2"/>
  <c r="CZ553" i="2" s="1"/>
  <c r="HX553" i="2"/>
  <c r="DA553" i="2" s="1"/>
  <c r="GK553" i="2" s="1"/>
  <c r="HU553" i="2"/>
  <c r="CX553" i="2" s="1"/>
  <c r="HV553" i="2"/>
  <c r="CY553" i="2" s="1"/>
  <c r="AW552" i="2"/>
  <c r="BY552" i="2"/>
  <c r="HW552" i="2"/>
  <c r="CZ552" i="2" s="1"/>
  <c r="HX552" i="2"/>
  <c r="DA552" i="2" s="1"/>
  <c r="GK552" i="2" s="1"/>
  <c r="HU552" i="2"/>
  <c r="CX552" i="2" s="1"/>
  <c r="HV552" i="2"/>
  <c r="CY552" i="2" s="1"/>
  <c r="BY551" i="2"/>
  <c r="AW551" i="2"/>
  <c r="EG551" i="2" s="1"/>
  <c r="Q613" i="11" s="1"/>
  <c r="HW551" i="2"/>
  <c r="CZ551" i="2" s="1"/>
  <c r="HX551" i="2"/>
  <c r="DA551" i="2" s="1"/>
  <c r="GK551" i="2" s="1"/>
  <c r="HU551" i="2"/>
  <c r="CX551" i="2" s="1"/>
  <c r="HV551" i="2"/>
  <c r="CY551" i="2" s="1"/>
  <c r="BY550" i="2"/>
  <c r="AW550" i="2"/>
  <c r="EG550" i="2" s="1"/>
  <c r="Q612" i="11" s="1"/>
  <c r="HW550" i="2"/>
  <c r="CZ550" i="2" s="1"/>
  <c r="HX550" i="2"/>
  <c r="DA550" i="2" s="1"/>
  <c r="GK550" i="2" s="1"/>
  <c r="HU550" i="2"/>
  <c r="CX550" i="2" s="1"/>
  <c r="HV550" i="2"/>
  <c r="CY550" i="2" s="1"/>
  <c r="BY549" i="2"/>
  <c r="AW549" i="2"/>
  <c r="EG549" i="2" s="1"/>
  <c r="Q611" i="11" s="1"/>
  <c r="HW549" i="2"/>
  <c r="CZ549" i="2" s="1"/>
  <c r="HX549" i="2"/>
  <c r="DA549" i="2" s="1"/>
  <c r="GK549" i="2" s="1"/>
  <c r="HU549" i="2"/>
  <c r="CX549" i="2" s="1"/>
  <c r="HV549" i="2"/>
  <c r="CY549" i="2" s="1"/>
  <c r="AW548" i="2"/>
  <c r="EG548" i="2" s="1"/>
  <c r="Q610" i="11" s="1"/>
  <c r="BY548" i="2"/>
  <c r="HW548" i="2"/>
  <c r="CZ548" i="2" s="1"/>
  <c r="HX548" i="2"/>
  <c r="DA548" i="2" s="1"/>
  <c r="GK548" i="2" s="1"/>
  <c r="HU548" i="2"/>
  <c r="CX548" i="2" s="1"/>
  <c r="HV548" i="2"/>
  <c r="CY548" i="2" s="1"/>
  <c r="BY547" i="2"/>
  <c r="AW547" i="2"/>
  <c r="EG547" i="2" s="1"/>
  <c r="Q609" i="11" s="1"/>
  <c r="HW547" i="2"/>
  <c r="CZ547" i="2" s="1"/>
  <c r="HX547" i="2"/>
  <c r="DA547" i="2" s="1"/>
  <c r="GK547" i="2" s="1"/>
  <c r="HU547" i="2"/>
  <c r="CX547" i="2" s="1"/>
  <c r="HV547" i="2"/>
  <c r="CY547" i="2" s="1"/>
  <c r="BY546" i="2"/>
  <c r="AW546" i="2"/>
  <c r="EG546" i="2" s="1"/>
  <c r="Q608" i="11" s="1"/>
  <c r="HW546" i="2"/>
  <c r="CZ546" i="2" s="1"/>
  <c r="HX546" i="2"/>
  <c r="DA546" i="2" s="1"/>
  <c r="GK546" i="2" s="1"/>
  <c r="HU546" i="2"/>
  <c r="CX546" i="2" s="1"/>
  <c r="HV546" i="2"/>
  <c r="CY546" i="2" s="1"/>
  <c r="BY545" i="2"/>
  <c r="AW545" i="2"/>
  <c r="EG545" i="2" s="1"/>
  <c r="Q607" i="11" s="1"/>
  <c r="HW545" i="2"/>
  <c r="CZ545" i="2" s="1"/>
  <c r="HX545" i="2"/>
  <c r="DA545" i="2" s="1"/>
  <c r="GK545" i="2" s="1"/>
  <c r="HU545" i="2"/>
  <c r="CX545" i="2" s="1"/>
  <c r="HV545" i="2"/>
  <c r="CY545" i="2" s="1"/>
  <c r="BY544" i="2"/>
  <c r="AW544" i="2"/>
  <c r="EG544" i="2" s="1"/>
  <c r="Q606" i="11" s="1"/>
  <c r="EF544" i="2"/>
  <c r="P606" i="11" s="1"/>
  <c r="HW544" i="2"/>
  <c r="CZ544" i="2" s="1"/>
  <c r="HX544" i="2"/>
  <c r="DA544" i="2" s="1"/>
  <c r="GK544" i="2" s="1"/>
  <c r="HU544" i="2"/>
  <c r="CX544" i="2" s="1"/>
  <c r="HV544" i="2"/>
  <c r="CY544" i="2" s="1"/>
  <c r="BY543" i="2"/>
  <c r="AW543" i="2"/>
  <c r="EG543" i="2" s="1"/>
  <c r="Q605" i="11" s="1"/>
  <c r="HW543" i="2"/>
  <c r="CZ543" i="2" s="1"/>
  <c r="HX543" i="2"/>
  <c r="DA543" i="2" s="1"/>
  <c r="GK543" i="2" s="1"/>
  <c r="HU543" i="2"/>
  <c r="CX543" i="2" s="1"/>
  <c r="HV543" i="2"/>
  <c r="CY543" i="2" s="1"/>
  <c r="BY542" i="2"/>
  <c r="AW542" i="2"/>
  <c r="EG542" i="2" s="1"/>
  <c r="Q604" i="11" s="1"/>
  <c r="HW542" i="2"/>
  <c r="CZ542" i="2" s="1"/>
  <c r="HX542" i="2"/>
  <c r="DA542" i="2" s="1"/>
  <c r="GK542" i="2" s="1"/>
  <c r="HU542" i="2"/>
  <c r="CX542" i="2" s="1"/>
  <c r="HV542" i="2"/>
  <c r="CY542" i="2" s="1"/>
  <c r="BY541" i="2"/>
  <c r="AW541" i="2"/>
  <c r="EG541" i="2" s="1"/>
  <c r="Q603" i="11" s="1"/>
  <c r="EF541" i="2"/>
  <c r="P603" i="11" s="1"/>
  <c r="HW541" i="2"/>
  <c r="CZ541" i="2" s="1"/>
  <c r="HX541" i="2"/>
  <c r="DA541" i="2" s="1"/>
  <c r="GK541" i="2" s="1"/>
  <c r="HU541" i="2"/>
  <c r="CX541" i="2" s="1"/>
  <c r="HV541" i="2"/>
  <c r="CY541" i="2" s="1"/>
  <c r="BY540" i="2"/>
  <c r="EF540" i="2"/>
  <c r="P602" i="11" s="1"/>
  <c r="AW540" i="2"/>
  <c r="EG540" i="2" s="1"/>
  <c r="Q602" i="11" s="1"/>
  <c r="HW540" i="2"/>
  <c r="CZ540" i="2" s="1"/>
  <c r="HX540" i="2"/>
  <c r="DA540" i="2" s="1"/>
  <c r="GK540" i="2" s="1"/>
  <c r="HU540" i="2"/>
  <c r="CX540" i="2" s="1"/>
  <c r="HV540" i="2"/>
  <c r="CY540" i="2" s="1"/>
  <c r="BY539" i="2"/>
  <c r="AW539" i="2"/>
  <c r="EG539" i="2" s="1"/>
  <c r="Q601" i="11" s="1"/>
  <c r="HW539" i="2"/>
  <c r="CZ539" i="2" s="1"/>
  <c r="HX539" i="2"/>
  <c r="DA539" i="2" s="1"/>
  <c r="GK539" i="2" s="1"/>
  <c r="HU539" i="2"/>
  <c r="CX539" i="2" s="1"/>
  <c r="HV539" i="2"/>
  <c r="CY539" i="2" s="1"/>
  <c r="BY538" i="2"/>
  <c r="AW538" i="2"/>
  <c r="EG538" i="2" s="1"/>
  <c r="Q600" i="11" s="1"/>
  <c r="HW538" i="2"/>
  <c r="CZ538" i="2" s="1"/>
  <c r="HX538" i="2"/>
  <c r="DA538" i="2" s="1"/>
  <c r="GK538" i="2" s="1"/>
  <c r="HU538" i="2"/>
  <c r="CX538" i="2" s="1"/>
  <c r="HV538" i="2"/>
  <c r="CY538" i="2" s="1"/>
  <c r="BY537" i="2"/>
  <c r="AW537" i="2"/>
  <c r="EG537" i="2" s="1"/>
  <c r="Q599" i="11" s="1"/>
  <c r="EF537" i="2"/>
  <c r="P599" i="11" s="1"/>
  <c r="HW537" i="2"/>
  <c r="CZ537" i="2" s="1"/>
  <c r="HX537" i="2"/>
  <c r="DA537" i="2" s="1"/>
  <c r="GK537" i="2" s="1"/>
  <c r="HU537" i="2"/>
  <c r="CX537" i="2" s="1"/>
  <c r="HV537" i="2"/>
  <c r="CY537" i="2" s="1"/>
  <c r="AW536" i="2"/>
  <c r="EG536" i="2" s="1"/>
  <c r="Q598" i="11" s="1"/>
  <c r="EF536" i="2"/>
  <c r="P598" i="11" s="1"/>
  <c r="BY536" i="2"/>
  <c r="HW536" i="2"/>
  <c r="CZ536" i="2" s="1"/>
  <c r="HX536" i="2"/>
  <c r="DA536" i="2" s="1"/>
  <c r="GK536" i="2" s="1"/>
  <c r="HU536" i="2"/>
  <c r="CX536" i="2" s="1"/>
  <c r="HV536" i="2"/>
  <c r="CY536" i="2" s="1"/>
  <c r="BY535" i="2"/>
  <c r="AW535" i="2"/>
  <c r="EG535" i="2" s="1"/>
  <c r="Q597" i="11" s="1"/>
  <c r="HW535" i="2"/>
  <c r="CZ535" i="2" s="1"/>
  <c r="HX535" i="2"/>
  <c r="DA535" i="2" s="1"/>
  <c r="GK535" i="2" s="1"/>
  <c r="HU535" i="2"/>
  <c r="CX535" i="2" s="1"/>
  <c r="HV535" i="2"/>
  <c r="CY535" i="2" s="1"/>
  <c r="BY534" i="2"/>
  <c r="AW534" i="2"/>
  <c r="EG534" i="2" s="1"/>
  <c r="Q596" i="11" s="1"/>
  <c r="HW534" i="2"/>
  <c r="CZ534" i="2" s="1"/>
  <c r="HX534" i="2"/>
  <c r="DA534" i="2" s="1"/>
  <c r="GK534" i="2" s="1"/>
  <c r="HU534" i="2"/>
  <c r="CX534" i="2" s="1"/>
  <c r="HV534" i="2"/>
  <c r="CY534" i="2" s="1"/>
  <c r="BY533" i="2"/>
  <c r="AW533" i="2"/>
  <c r="EG533" i="2" s="1"/>
  <c r="Q595" i="11" s="1"/>
  <c r="HW533" i="2"/>
  <c r="CZ533" i="2" s="1"/>
  <c r="HX533" i="2"/>
  <c r="DA533" i="2" s="1"/>
  <c r="GK533" i="2" s="1"/>
  <c r="HU533" i="2"/>
  <c r="CX533" i="2" s="1"/>
  <c r="HV533" i="2"/>
  <c r="CY533" i="2" s="1"/>
  <c r="BY532" i="2"/>
  <c r="AW532" i="2"/>
  <c r="EG532" i="2" s="1"/>
  <c r="Q594" i="11" s="1"/>
  <c r="HW532" i="2"/>
  <c r="CZ532" i="2" s="1"/>
  <c r="HX532" i="2"/>
  <c r="DA532" i="2" s="1"/>
  <c r="GK532" i="2" s="1"/>
  <c r="HU532" i="2"/>
  <c r="CX532" i="2" s="1"/>
  <c r="HV532" i="2"/>
  <c r="CY532" i="2" s="1"/>
  <c r="BY531" i="2"/>
  <c r="AW531" i="2"/>
  <c r="EG531" i="2" s="1"/>
  <c r="Q593" i="11" s="1"/>
  <c r="EF531" i="2"/>
  <c r="P593" i="11" s="1"/>
  <c r="HW531" i="2"/>
  <c r="CZ531" i="2" s="1"/>
  <c r="HX531" i="2"/>
  <c r="DA531" i="2" s="1"/>
  <c r="GK531" i="2" s="1"/>
  <c r="HU531" i="2"/>
  <c r="CX531" i="2" s="1"/>
  <c r="HV531" i="2"/>
  <c r="CY531" i="2" s="1"/>
  <c r="BY530" i="2"/>
  <c r="AW530" i="2"/>
  <c r="EG530" i="2" s="1"/>
  <c r="Q592" i="11" s="1"/>
  <c r="HW530" i="2"/>
  <c r="CZ530" i="2" s="1"/>
  <c r="HX530" i="2"/>
  <c r="DA530" i="2" s="1"/>
  <c r="GK530" i="2" s="1"/>
  <c r="HU530" i="2"/>
  <c r="CX530" i="2" s="1"/>
  <c r="HV530" i="2"/>
  <c r="CY530" i="2" s="1"/>
  <c r="BY529" i="2"/>
  <c r="EF529" i="2"/>
  <c r="P591" i="11" s="1"/>
  <c r="AW529" i="2"/>
  <c r="EG529" i="2" s="1"/>
  <c r="Q591" i="11" s="1"/>
  <c r="HW529" i="2"/>
  <c r="CZ529" i="2" s="1"/>
  <c r="HX529" i="2"/>
  <c r="DA529" i="2" s="1"/>
  <c r="GK529" i="2" s="1"/>
  <c r="HU529" i="2"/>
  <c r="CX529" i="2" s="1"/>
  <c r="HV529" i="2"/>
  <c r="CY529" i="2" s="1"/>
  <c r="AW528" i="2"/>
  <c r="EG528" i="2" s="1"/>
  <c r="Q590" i="11" s="1"/>
  <c r="BY528" i="2"/>
  <c r="EF528" i="2"/>
  <c r="P590" i="11" s="1"/>
  <c r="HW528" i="2"/>
  <c r="CZ528" i="2" s="1"/>
  <c r="HX528" i="2"/>
  <c r="DA528" i="2" s="1"/>
  <c r="GK528" i="2" s="1"/>
  <c r="HU528" i="2"/>
  <c r="CX528" i="2" s="1"/>
  <c r="HV528" i="2"/>
  <c r="CY528" i="2" s="1"/>
  <c r="BY527" i="2"/>
  <c r="AW527" i="2"/>
  <c r="EG527" i="2" s="1"/>
  <c r="Q589" i="11" s="1"/>
  <c r="HW527" i="2"/>
  <c r="CZ527" i="2" s="1"/>
  <c r="HX527" i="2"/>
  <c r="DA527" i="2" s="1"/>
  <c r="GK527" i="2" s="1"/>
  <c r="HU527" i="2"/>
  <c r="CX527" i="2" s="1"/>
  <c r="HV527" i="2"/>
  <c r="CY527" i="2" s="1"/>
  <c r="BY526" i="2"/>
  <c r="AW526" i="2"/>
  <c r="EG526" i="2" s="1"/>
  <c r="Q588" i="11" s="1"/>
  <c r="HW526" i="2"/>
  <c r="CZ526" i="2" s="1"/>
  <c r="HX526" i="2"/>
  <c r="DA526" i="2" s="1"/>
  <c r="GK526" i="2" s="1"/>
  <c r="HU526" i="2"/>
  <c r="CX526" i="2" s="1"/>
  <c r="HV526" i="2"/>
  <c r="CY526" i="2" s="1"/>
  <c r="BY525" i="2"/>
  <c r="AW525" i="2"/>
  <c r="EG525" i="2" s="1"/>
  <c r="Q587" i="11" s="1"/>
  <c r="EF525" i="2"/>
  <c r="P587" i="11" s="1"/>
  <c r="HW525" i="2"/>
  <c r="CZ525" i="2" s="1"/>
  <c r="HX525" i="2"/>
  <c r="DA525" i="2" s="1"/>
  <c r="GK525" i="2" s="1"/>
  <c r="HU525" i="2"/>
  <c r="CX525" i="2" s="1"/>
  <c r="HV525" i="2"/>
  <c r="CY525" i="2" s="1"/>
  <c r="BY524" i="2"/>
  <c r="EF524" i="2"/>
  <c r="P586" i="11" s="1"/>
  <c r="AW524" i="2"/>
  <c r="EG524" i="2" s="1"/>
  <c r="Q586" i="11" s="1"/>
  <c r="HW524" i="2"/>
  <c r="CZ524" i="2" s="1"/>
  <c r="HX524" i="2"/>
  <c r="DA524" i="2" s="1"/>
  <c r="GK524" i="2" s="1"/>
  <c r="HU524" i="2"/>
  <c r="CX524" i="2" s="1"/>
  <c r="HV524" i="2"/>
  <c r="CY524" i="2" s="1"/>
  <c r="BY523" i="2"/>
  <c r="AW523" i="2"/>
  <c r="EG523" i="2" s="1"/>
  <c r="Q585" i="11" s="1"/>
  <c r="HW523" i="2"/>
  <c r="CZ523" i="2" s="1"/>
  <c r="HX523" i="2"/>
  <c r="DA523" i="2" s="1"/>
  <c r="GK523" i="2" s="1"/>
  <c r="HU523" i="2"/>
  <c r="CX523" i="2" s="1"/>
  <c r="HV523" i="2"/>
  <c r="CY523" i="2" s="1"/>
  <c r="BY522" i="2"/>
  <c r="AW522" i="2"/>
  <c r="HW522" i="2"/>
  <c r="CZ522" i="2" s="1"/>
  <c r="HX522" i="2"/>
  <c r="DA522" i="2" s="1"/>
  <c r="GK522" i="2" s="1"/>
  <c r="HU522" i="2"/>
  <c r="CX522" i="2" s="1"/>
  <c r="HV522" i="2"/>
  <c r="CY522" i="2" s="1"/>
  <c r="BY521" i="2"/>
  <c r="AW521" i="2"/>
  <c r="EG521" i="2" s="1"/>
  <c r="Q583" i="11" s="1"/>
  <c r="HW521" i="2"/>
  <c r="CZ521" i="2" s="1"/>
  <c r="HX521" i="2"/>
  <c r="DA521" i="2" s="1"/>
  <c r="GK521" i="2" s="1"/>
  <c r="HU521" i="2"/>
  <c r="CX521" i="2" s="1"/>
  <c r="HV521" i="2"/>
  <c r="CY521" i="2" s="1"/>
  <c r="BY520" i="2"/>
  <c r="AW520" i="2"/>
  <c r="EG520" i="2" s="1"/>
  <c r="Q582" i="11" s="1"/>
  <c r="EF520" i="2"/>
  <c r="P582" i="11" s="1"/>
  <c r="HW520" i="2"/>
  <c r="CZ520" i="2" s="1"/>
  <c r="HX520" i="2"/>
  <c r="DA520" i="2" s="1"/>
  <c r="GK520" i="2" s="1"/>
  <c r="HU520" i="2"/>
  <c r="CX520" i="2" s="1"/>
  <c r="HV520" i="2"/>
  <c r="CY520" i="2" s="1"/>
  <c r="BY519" i="2"/>
  <c r="AW519" i="2"/>
  <c r="EG519" i="2" s="1"/>
  <c r="Q581" i="11" s="1"/>
  <c r="EF519" i="2"/>
  <c r="P581" i="11" s="1"/>
  <c r="HW519" i="2"/>
  <c r="CZ519" i="2" s="1"/>
  <c r="HX519" i="2"/>
  <c r="DA519" i="2" s="1"/>
  <c r="GK519" i="2" s="1"/>
  <c r="HU519" i="2"/>
  <c r="CX519" i="2" s="1"/>
  <c r="HV519" i="2"/>
  <c r="CY519" i="2" s="1"/>
  <c r="BY518" i="2"/>
  <c r="AW518" i="2"/>
  <c r="EG518" i="2" s="1"/>
  <c r="Q580" i="11" s="1"/>
  <c r="HW518" i="2"/>
  <c r="CZ518" i="2" s="1"/>
  <c r="HX518" i="2"/>
  <c r="DA518" i="2" s="1"/>
  <c r="GK518" i="2" s="1"/>
  <c r="HU518" i="2"/>
  <c r="CX518" i="2" s="1"/>
  <c r="HV518" i="2"/>
  <c r="CY518" i="2" s="1"/>
  <c r="BY517" i="2"/>
  <c r="AW517" i="2"/>
  <c r="EG517" i="2" s="1"/>
  <c r="Q579" i="11" s="1"/>
  <c r="HW517" i="2"/>
  <c r="CZ517" i="2" s="1"/>
  <c r="HX517" i="2"/>
  <c r="DA517" i="2" s="1"/>
  <c r="GK517" i="2" s="1"/>
  <c r="HU517" i="2"/>
  <c r="CX517" i="2" s="1"/>
  <c r="HV517" i="2"/>
  <c r="CY517" i="2" s="1"/>
  <c r="AW516" i="2"/>
  <c r="EG516" i="2" s="1"/>
  <c r="Q578" i="11" s="1"/>
  <c r="BY516" i="2"/>
  <c r="BY515" i="2"/>
  <c r="AW515" i="2"/>
  <c r="EG515" i="2" s="1"/>
  <c r="Q577" i="11" s="1"/>
  <c r="BY514" i="2"/>
  <c r="AW514" i="2"/>
  <c r="EG514" i="2" s="1"/>
  <c r="Q576" i="11" s="1"/>
  <c r="BY513" i="2"/>
  <c r="AW513" i="2"/>
  <c r="EG513" i="2" s="1"/>
  <c r="Q575" i="11" s="1"/>
  <c r="EF513" i="2"/>
  <c r="P575" i="11" s="1"/>
  <c r="BY512" i="2"/>
  <c r="AW512" i="2"/>
  <c r="EG512" i="2" s="1"/>
  <c r="Q574" i="11" s="1"/>
  <c r="EF512" i="2"/>
  <c r="P574" i="11" s="1"/>
  <c r="BY511" i="2"/>
  <c r="AW511" i="2"/>
  <c r="EG511" i="2" s="1"/>
  <c r="Q573" i="11" s="1"/>
  <c r="BY510" i="2"/>
  <c r="AW510" i="2"/>
  <c r="EG510" i="2" s="1"/>
  <c r="Q572" i="11" s="1"/>
  <c r="BY509" i="2"/>
  <c r="AW509" i="2"/>
  <c r="EG509" i="2" s="1"/>
  <c r="Q571" i="11" s="1"/>
  <c r="BY508" i="2"/>
  <c r="EF508" i="2"/>
  <c r="P570" i="11" s="1"/>
  <c r="AW508" i="2"/>
  <c r="EG508" i="2" s="1"/>
  <c r="Q570" i="11" s="1"/>
  <c r="BY507" i="2"/>
  <c r="AW507" i="2"/>
  <c r="EG507" i="2" s="1"/>
  <c r="Q569" i="11" s="1"/>
  <c r="EF507" i="2"/>
  <c r="P569" i="11" s="1"/>
  <c r="BY506" i="2"/>
  <c r="AW506" i="2"/>
  <c r="EG506" i="2" s="1"/>
  <c r="Q568" i="11" s="1"/>
  <c r="BY505" i="2"/>
  <c r="AW505" i="2"/>
  <c r="EG505" i="2" s="1"/>
  <c r="Q567" i="11" s="1"/>
  <c r="BY504" i="2"/>
  <c r="AW504" i="2"/>
  <c r="EG504" i="2" s="1"/>
  <c r="Q566" i="11" s="1"/>
  <c r="EF504" i="2"/>
  <c r="P566" i="11" s="1"/>
  <c r="BY503" i="2"/>
  <c r="AW503" i="2"/>
  <c r="EG503" i="2" s="1"/>
  <c r="Q565" i="11" s="1"/>
  <c r="EF503" i="2"/>
  <c r="P565" i="11" s="1"/>
  <c r="BY502" i="2"/>
  <c r="AW502" i="2"/>
  <c r="EG502" i="2" s="1"/>
  <c r="Q564" i="11" s="1"/>
  <c r="BY501" i="2"/>
  <c r="AW501" i="2"/>
  <c r="EG501" i="2" s="1"/>
  <c r="Q563" i="11" s="1"/>
  <c r="BY500" i="2"/>
  <c r="FI500" i="2" s="1"/>
  <c r="AS562" i="11" s="1"/>
  <c r="AW500" i="2"/>
  <c r="BY499" i="2"/>
  <c r="AW499" i="2"/>
  <c r="EG499" i="2" s="1"/>
  <c r="Q561" i="11" s="1"/>
  <c r="AW498" i="2"/>
  <c r="EG498" i="2" s="1"/>
  <c r="Q560" i="11" s="1"/>
  <c r="BY498" i="2"/>
  <c r="BY497" i="2"/>
  <c r="AW497" i="2"/>
  <c r="EG497" i="2" s="1"/>
  <c r="Q559" i="11" s="1"/>
  <c r="BY496" i="2"/>
  <c r="AW496" i="2"/>
  <c r="EG496" i="2" s="1"/>
  <c r="Q558" i="11" s="1"/>
  <c r="EF496" i="2"/>
  <c r="P558" i="11" s="1"/>
  <c r="BY495" i="2"/>
  <c r="AW495" i="2"/>
  <c r="EG495" i="2" s="1"/>
  <c r="Q557" i="11" s="1"/>
  <c r="EF495" i="2"/>
  <c r="P557" i="11" s="1"/>
  <c r="BY494" i="2"/>
  <c r="AW494" i="2"/>
  <c r="EG494" i="2" s="1"/>
  <c r="Q556" i="11" s="1"/>
  <c r="BY493" i="2"/>
  <c r="AW493" i="2"/>
  <c r="EG493" i="2" s="1"/>
  <c r="Q555" i="11" s="1"/>
  <c r="BY492" i="2"/>
  <c r="EF492" i="2"/>
  <c r="P554" i="11" s="1"/>
  <c r="AW492" i="2"/>
  <c r="EG492" i="2" s="1"/>
  <c r="Q554" i="11" s="1"/>
  <c r="BY491" i="2"/>
  <c r="AW491" i="2"/>
  <c r="EG491" i="2" s="1"/>
  <c r="Q553" i="11" s="1"/>
  <c r="EF491" i="2"/>
  <c r="P553" i="11" s="1"/>
  <c r="BY490" i="2"/>
  <c r="AW490" i="2"/>
  <c r="EG490" i="2" s="1"/>
  <c r="Q552" i="11" s="1"/>
  <c r="BY489" i="2"/>
  <c r="FI489" i="2" s="1"/>
  <c r="AS551" i="11" s="1"/>
  <c r="AW489" i="2"/>
  <c r="EG489" i="2" s="1"/>
  <c r="Q551" i="11" s="1"/>
  <c r="EF489" i="2"/>
  <c r="P551" i="11" s="1"/>
  <c r="BY488" i="2"/>
  <c r="AW488" i="2"/>
  <c r="EG488" i="2" s="1"/>
  <c r="Q550" i="11" s="1"/>
  <c r="EF488" i="2"/>
  <c r="P550" i="11" s="1"/>
  <c r="BY487" i="2"/>
  <c r="AW487" i="2"/>
  <c r="EG487" i="2" s="1"/>
  <c r="Q549" i="11" s="1"/>
  <c r="BY486" i="2"/>
  <c r="AW486" i="2"/>
  <c r="EG486" i="2" s="1"/>
  <c r="Q548" i="11" s="1"/>
  <c r="BY485" i="2"/>
  <c r="AW485" i="2"/>
  <c r="EG485" i="2" s="1"/>
  <c r="Q547" i="11" s="1"/>
  <c r="BY484" i="2"/>
  <c r="AW484" i="2"/>
  <c r="EG484" i="2" s="1"/>
  <c r="Q546" i="11" s="1"/>
  <c r="BY483" i="2"/>
  <c r="AW483" i="2"/>
  <c r="EG483" i="2" s="1"/>
  <c r="Q545" i="11" s="1"/>
  <c r="EF483" i="2"/>
  <c r="P545" i="11" s="1"/>
  <c r="AW482" i="2"/>
  <c r="BY482" i="2"/>
  <c r="FI482" i="2" s="1"/>
  <c r="BY481" i="2"/>
  <c r="FI481" i="2" s="1"/>
  <c r="AW481" i="2"/>
  <c r="BY480" i="2"/>
  <c r="AW480" i="2"/>
  <c r="EG480" i="2" s="1"/>
  <c r="Q542" i="11" s="1"/>
  <c r="BY479" i="2"/>
  <c r="AW479" i="2"/>
  <c r="EG479" i="2" s="1"/>
  <c r="Q541" i="11" s="1"/>
  <c r="EF479" i="2"/>
  <c r="P541" i="11" s="1"/>
  <c r="BY478" i="2"/>
  <c r="AW478" i="2"/>
  <c r="EG478" i="2" s="1"/>
  <c r="Q540" i="11" s="1"/>
  <c r="BY477" i="2"/>
  <c r="AW477" i="2"/>
  <c r="EG477" i="2" s="1"/>
  <c r="Q539" i="11" s="1"/>
  <c r="EF477" i="2"/>
  <c r="P539" i="11" s="1"/>
  <c r="BY476" i="2"/>
  <c r="EF476" i="2"/>
  <c r="P538" i="11" s="1"/>
  <c r="AW476" i="2"/>
  <c r="EG476" i="2" s="1"/>
  <c r="Q538" i="11" s="1"/>
  <c r="BY475" i="2"/>
  <c r="AW475" i="2"/>
  <c r="EG475" i="2" s="1"/>
  <c r="Q537" i="11" s="1"/>
  <c r="BY474" i="2"/>
  <c r="AW474" i="2"/>
  <c r="EG474" i="2" s="1"/>
  <c r="Q536" i="11" s="1"/>
  <c r="BY473" i="2"/>
  <c r="AW473" i="2"/>
  <c r="EG473" i="2" s="1"/>
  <c r="Q535" i="11" s="1"/>
  <c r="EF473" i="2"/>
  <c r="P535" i="11" s="1"/>
  <c r="BY472" i="2"/>
  <c r="AW472" i="2"/>
  <c r="EG472" i="2" s="1"/>
  <c r="Q534" i="11" s="1"/>
  <c r="EF472" i="2"/>
  <c r="P534" i="11" s="1"/>
  <c r="BY471" i="2"/>
  <c r="AW471" i="2"/>
  <c r="EG471" i="2" s="1"/>
  <c r="Q533" i="11" s="1"/>
  <c r="BY470" i="2"/>
  <c r="AW470" i="2"/>
  <c r="EG470" i="2" s="1"/>
  <c r="Q532" i="11" s="1"/>
  <c r="BY469" i="2"/>
  <c r="FI469" i="2" s="1"/>
  <c r="AW469" i="2"/>
  <c r="BY468" i="2"/>
  <c r="AW468" i="2"/>
  <c r="EG468" i="2" s="1"/>
  <c r="Q530" i="11" s="1"/>
  <c r="BY467" i="2"/>
  <c r="AW467" i="2"/>
  <c r="EG467" i="2" s="1"/>
  <c r="Q529" i="11" s="1"/>
  <c r="EF467" i="2"/>
  <c r="P529" i="11" s="1"/>
  <c r="AW466" i="2"/>
  <c r="EG466" i="2" s="1"/>
  <c r="Q528" i="11" s="1"/>
  <c r="BY466" i="2"/>
  <c r="BY465" i="2"/>
  <c r="EF465" i="2"/>
  <c r="P527" i="11" s="1"/>
  <c r="AW465" i="2"/>
  <c r="EG465" i="2" s="1"/>
  <c r="Q527" i="11" s="1"/>
  <c r="BY464" i="2"/>
  <c r="AW464" i="2"/>
  <c r="EG464" i="2" s="1"/>
  <c r="Q526" i="11" s="1"/>
  <c r="EF464" i="2"/>
  <c r="P526" i="11" s="1"/>
  <c r="BY463" i="2"/>
  <c r="AW463" i="2"/>
  <c r="EG463" i="2" s="1"/>
  <c r="Q525" i="11" s="1"/>
  <c r="BY462" i="2"/>
  <c r="AW462" i="2"/>
  <c r="EG462" i="2" s="1"/>
  <c r="Q524" i="11" s="1"/>
  <c r="BY461" i="2"/>
  <c r="FI461" i="2" s="1"/>
  <c r="AS523" i="11" s="1"/>
  <c r="AW461" i="2"/>
  <c r="EG461" i="2" s="1"/>
  <c r="Q523" i="11" s="1"/>
  <c r="EF461" i="2"/>
  <c r="P523" i="11" s="1"/>
  <c r="BY460" i="2"/>
  <c r="EF460" i="2"/>
  <c r="P522" i="11" s="1"/>
  <c r="AW460" i="2"/>
  <c r="EG460" i="2" s="1"/>
  <c r="Q522" i="11" s="1"/>
  <c r="BY459" i="2"/>
  <c r="AW459" i="2"/>
  <c r="EG459" i="2" s="1"/>
  <c r="Q521" i="11" s="1"/>
  <c r="BY458" i="2"/>
  <c r="AW458" i="2"/>
  <c r="EG458" i="2" s="1"/>
  <c r="Q520" i="11" s="1"/>
  <c r="BY457" i="2"/>
  <c r="AW457" i="2"/>
  <c r="EG457" i="2" s="1"/>
  <c r="Q519" i="11" s="1"/>
  <c r="BY456" i="2"/>
  <c r="AW456" i="2"/>
  <c r="EG456" i="2" s="1"/>
  <c r="Q518" i="11" s="1"/>
  <c r="EF456" i="2"/>
  <c r="P518" i="11" s="1"/>
  <c r="BY455" i="2"/>
  <c r="AW455" i="2"/>
  <c r="EG455" i="2" s="1"/>
  <c r="Q517" i="11" s="1"/>
  <c r="EF455" i="2"/>
  <c r="P517" i="11" s="1"/>
  <c r="BY454" i="2"/>
  <c r="AW454" i="2"/>
  <c r="EG454" i="2" s="1"/>
  <c r="Q516" i="11" s="1"/>
  <c r="BY453" i="2"/>
  <c r="AW453" i="2"/>
  <c r="EG453" i="2" s="1"/>
  <c r="Q515" i="11" s="1"/>
  <c r="BY452" i="2"/>
  <c r="AW452" i="2"/>
  <c r="EG452" i="2" s="1"/>
  <c r="Q514" i="11" s="1"/>
  <c r="BY451" i="2"/>
  <c r="FI451" i="2" s="1"/>
  <c r="AS513" i="11" s="1"/>
  <c r="AW451" i="2"/>
  <c r="EG451" i="2" s="1"/>
  <c r="Q513" i="11" s="1"/>
  <c r="BY450" i="2"/>
  <c r="AW450" i="2"/>
  <c r="EG450" i="2" s="1"/>
  <c r="Q512" i="11" s="1"/>
  <c r="BY449" i="2"/>
  <c r="AW449" i="2"/>
  <c r="EG449" i="2" s="1"/>
  <c r="Q511" i="11" s="1"/>
  <c r="EF449" i="2"/>
  <c r="P511" i="11" s="1"/>
  <c r="BY448" i="2"/>
  <c r="AW448" i="2"/>
  <c r="EG448" i="2" s="1"/>
  <c r="Q510" i="11" s="1"/>
  <c r="EF448" i="2"/>
  <c r="P510" i="11" s="1"/>
  <c r="BY447" i="2"/>
  <c r="AW447" i="2"/>
  <c r="EG447" i="2" s="1"/>
  <c r="Q509" i="11" s="1"/>
  <c r="BY446" i="2"/>
  <c r="AW446" i="2"/>
  <c r="EG446" i="2" s="1"/>
  <c r="Q508" i="11" s="1"/>
  <c r="BY445" i="2"/>
  <c r="AW445" i="2"/>
  <c r="EG445" i="2" s="1"/>
  <c r="Q507" i="11" s="1"/>
  <c r="BY444" i="2"/>
  <c r="EF444" i="2"/>
  <c r="P506" i="11" s="1"/>
  <c r="AW444" i="2"/>
  <c r="EG444" i="2" s="1"/>
  <c r="Q506" i="11" s="1"/>
  <c r="BY443" i="2"/>
  <c r="AW443" i="2"/>
  <c r="EG443" i="2" s="1"/>
  <c r="Q505" i="11" s="1"/>
  <c r="EF443" i="2"/>
  <c r="P505" i="11" s="1"/>
  <c r="BY442" i="2"/>
  <c r="FI442" i="2" s="1"/>
  <c r="AS504" i="11" s="1"/>
  <c r="AW442" i="2"/>
  <c r="EG442" i="2" s="1"/>
  <c r="Q504" i="11" s="1"/>
  <c r="BY441" i="2"/>
  <c r="AW441" i="2"/>
  <c r="EG441" i="2" s="1"/>
  <c r="Q503" i="11" s="1"/>
  <c r="BY440" i="2"/>
  <c r="AW440" i="2"/>
  <c r="EG440" i="2" s="1"/>
  <c r="Q502" i="11" s="1"/>
  <c r="EF440" i="2"/>
  <c r="P502" i="11" s="1"/>
  <c r="BY439" i="2"/>
  <c r="AW439" i="2"/>
  <c r="EG439" i="2" s="1"/>
  <c r="Q501" i="11" s="1"/>
  <c r="EF439" i="2"/>
  <c r="P501" i="11" s="1"/>
  <c r="BY438" i="2"/>
  <c r="AW438" i="2"/>
  <c r="EG438" i="2" s="1"/>
  <c r="Q500" i="11" s="1"/>
  <c r="BY437" i="2"/>
  <c r="AW437" i="2"/>
  <c r="EG437" i="2" s="1"/>
  <c r="Q499" i="11" s="1"/>
  <c r="EF437" i="2"/>
  <c r="P499" i="11" s="1"/>
  <c r="BY436" i="2"/>
  <c r="AW436" i="2"/>
  <c r="EG436" i="2" s="1"/>
  <c r="Q498" i="11" s="1"/>
  <c r="EF436" i="2"/>
  <c r="P498" i="11" s="1"/>
  <c r="BY435" i="2"/>
  <c r="AW435" i="2"/>
  <c r="EG435" i="2" s="1"/>
  <c r="Q497" i="11" s="1"/>
  <c r="AW434" i="2"/>
  <c r="EG434" i="2" s="1"/>
  <c r="Q496" i="11" s="1"/>
  <c r="BY434" i="2"/>
  <c r="BY433" i="2"/>
  <c r="AW433" i="2"/>
  <c r="EG433" i="2" s="1"/>
  <c r="Q495" i="11" s="1"/>
  <c r="EF433" i="2"/>
  <c r="P495" i="11" s="1"/>
  <c r="BY432" i="2"/>
  <c r="AW432" i="2"/>
  <c r="EG432" i="2" s="1"/>
  <c r="Q494" i="11" s="1"/>
  <c r="EF432" i="2"/>
  <c r="P494" i="11" s="1"/>
  <c r="BY431" i="2"/>
  <c r="AW431" i="2"/>
  <c r="EG431" i="2" s="1"/>
  <c r="Q493" i="11" s="1"/>
  <c r="BY430" i="2"/>
  <c r="AW430" i="2"/>
  <c r="EG430" i="2" s="1"/>
  <c r="Q492" i="11" s="1"/>
  <c r="BY429" i="2"/>
  <c r="AW429" i="2"/>
  <c r="EG429" i="2" s="1"/>
  <c r="Q491" i="11" s="1"/>
  <c r="BY428" i="2"/>
  <c r="FI428" i="2" s="1"/>
  <c r="AS490" i="11" s="1"/>
  <c r="EF428" i="2"/>
  <c r="P490" i="11" s="1"/>
  <c r="AW428" i="2"/>
  <c r="EG428" i="2" s="1"/>
  <c r="Q490" i="11" s="1"/>
  <c r="BY427" i="2"/>
  <c r="AW427" i="2"/>
  <c r="EG427" i="2" s="1"/>
  <c r="Q489" i="11" s="1"/>
  <c r="EF427" i="2"/>
  <c r="P489" i="11" s="1"/>
  <c r="BY426" i="2"/>
  <c r="AW426" i="2"/>
  <c r="EG426" i="2" s="1"/>
  <c r="Q488" i="11" s="1"/>
  <c r="BY425" i="2"/>
  <c r="AW425" i="2"/>
  <c r="EG425" i="2" s="1"/>
  <c r="Q487" i="11" s="1"/>
  <c r="BY424" i="2"/>
  <c r="AW424" i="2"/>
  <c r="EG424" i="2" s="1"/>
  <c r="Q486" i="11" s="1"/>
  <c r="EF424" i="2"/>
  <c r="P486" i="11" s="1"/>
  <c r="BY423" i="2"/>
  <c r="AW423" i="2"/>
  <c r="EG423" i="2" s="1"/>
  <c r="Q485" i="11" s="1"/>
  <c r="EF423" i="2"/>
  <c r="P485" i="11" s="1"/>
  <c r="BY422" i="2"/>
  <c r="AW422" i="2"/>
  <c r="EG422" i="2" s="1"/>
  <c r="Q484" i="11" s="1"/>
  <c r="BY421" i="2"/>
  <c r="AW421" i="2"/>
  <c r="EG421" i="2" s="1"/>
  <c r="Q483" i="11" s="1"/>
  <c r="EF421" i="2"/>
  <c r="P483" i="11" s="1"/>
  <c r="BY420" i="2"/>
  <c r="AW420" i="2"/>
  <c r="EG420" i="2" s="1"/>
  <c r="Q482" i="11" s="1"/>
  <c r="EF420" i="2"/>
  <c r="P482" i="11" s="1"/>
  <c r="BY419" i="2"/>
  <c r="AW419" i="2"/>
  <c r="EG419" i="2" s="1"/>
  <c r="Q481" i="11" s="1"/>
  <c r="BY418" i="2"/>
  <c r="AW418" i="2"/>
  <c r="EG418" i="2" s="1"/>
  <c r="Q480" i="11" s="1"/>
  <c r="BY417" i="2"/>
  <c r="AW417" i="2"/>
  <c r="EG417" i="2" s="1"/>
  <c r="Q479" i="11" s="1"/>
  <c r="EF417" i="2"/>
  <c r="P479" i="11" s="1"/>
  <c r="BY416" i="2"/>
  <c r="AW416" i="2"/>
  <c r="EG416" i="2" s="1"/>
  <c r="Q478" i="11" s="1"/>
  <c r="EF416" i="2"/>
  <c r="P478" i="11" s="1"/>
  <c r="BY415" i="2"/>
  <c r="AW415" i="2"/>
  <c r="EG415" i="2" s="1"/>
  <c r="Q477" i="11" s="1"/>
  <c r="BY414" i="2"/>
  <c r="AW414" i="2"/>
  <c r="EG414" i="2" s="1"/>
  <c r="Q476" i="11" s="1"/>
  <c r="BY413" i="2"/>
  <c r="AW413" i="2"/>
  <c r="EG413" i="2" s="1"/>
  <c r="Q475" i="11" s="1"/>
  <c r="BY412" i="2"/>
  <c r="EF412" i="2"/>
  <c r="P474" i="11" s="1"/>
  <c r="AW412" i="2"/>
  <c r="EG412" i="2" s="1"/>
  <c r="Q474" i="11" s="1"/>
  <c r="BY411" i="2"/>
  <c r="AW411" i="2"/>
  <c r="EG411" i="2" s="1"/>
  <c r="Q473" i="11" s="1"/>
  <c r="EF411" i="2"/>
  <c r="P473" i="11" s="1"/>
  <c r="BY410" i="2"/>
  <c r="AW410" i="2"/>
  <c r="EG410" i="2" s="1"/>
  <c r="Q472" i="11" s="1"/>
  <c r="BY409" i="2"/>
  <c r="AW409" i="2"/>
  <c r="EG409" i="2" s="1"/>
  <c r="Q471" i="11" s="1"/>
  <c r="BY408" i="2"/>
  <c r="AW408" i="2"/>
  <c r="EG408" i="2" s="1"/>
  <c r="Q470" i="11" s="1"/>
  <c r="EF408" i="2"/>
  <c r="P470" i="11" s="1"/>
  <c r="BY407" i="2"/>
  <c r="AW407" i="2"/>
  <c r="EG407" i="2" s="1"/>
  <c r="Q469" i="11" s="1"/>
  <c r="EF407" i="2"/>
  <c r="P469" i="11" s="1"/>
  <c r="BY406" i="2"/>
  <c r="AW406" i="2"/>
  <c r="EG406" i="2" s="1"/>
  <c r="Q468" i="11" s="1"/>
  <c r="BY405" i="2"/>
  <c r="AW405" i="2"/>
  <c r="EG405" i="2" s="1"/>
  <c r="Q467" i="11" s="1"/>
  <c r="EF405" i="2"/>
  <c r="P467" i="11" s="1"/>
  <c r="BY404" i="2"/>
  <c r="AW404" i="2"/>
  <c r="EG404" i="2" s="1"/>
  <c r="Q466" i="11" s="1"/>
  <c r="EF404" i="2"/>
  <c r="P466" i="11" s="1"/>
  <c r="BY403" i="2"/>
  <c r="AW403" i="2"/>
  <c r="EG403" i="2" s="1"/>
  <c r="Q465" i="11" s="1"/>
  <c r="AW402" i="2"/>
  <c r="EG402" i="2" s="1"/>
  <c r="Q464" i="11" s="1"/>
  <c r="BY402" i="2"/>
  <c r="BY401" i="2"/>
  <c r="EF401" i="2"/>
  <c r="P463" i="11" s="1"/>
  <c r="AW401" i="2"/>
  <c r="EG401" i="2" s="1"/>
  <c r="Q463" i="11" s="1"/>
  <c r="BY400" i="2"/>
  <c r="AW400" i="2"/>
  <c r="EG400" i="2" s="1"/>
  <c r="Q462" i="11" s="1"/>
  <c r="EF400" i="2"/>
  <c r="P462" i="11" s="1"/>
  <c r="BY399" i="2"/>
  <c r="AW399" i="2"/>
  <c r="EG399" i="2" s="1"/>
  <c r="Q461" i="11" s="1"/>
  <c r="BY398" i="2"/>
  <c r="AW398" i="2"/>
  <c r="EG398" i="2" s="1"/>
  <c r="Q460" i="11" s="1"/>
  <c r="BY397" i="2"/>
  <c r="AW397" i="2"/>
  <c r="EG397" i="2" s="1"/>
  <c r="Q459" i="11" s="1"/>
  <c r="BY396" i="2"/>
  <c r="FI396" i="2" s="1"/>
  <c r="AS458" i="11" s="1"/>
  <c r="EF396" i="2"/>
  <c r="P458" i="11" s="1"/>
  <c r="AW396" i="2"/>
  <c r="EG396" i="2" s="1"/>
  <c r="Q458" i="11" s="1"/>
  <c r="BY395" i="2"/>
  <c r="AW395" i="2"/>
  <c r="EG395" i="2" s="1"/>
  <c r="Q457" i="11" s="1"/>
  <c r="EF395" i="2"/>
  <c r="P457" i="11" s="1"/>
  <c r="BY394" i="2"/>
  <c r="AW394" i="2"/>
  <c r="EG394" i="2" s="1"/>
  <c r="Q456" i="11" s="1"/>
  <c r="BY393" i="2"/>
  <c r="AW393" i="2"/>
  <c r="EG393" i="2" s="1"/>
  <c r="Q455" i="11" s="1"/>
  <c r="BY392" i="2"/>
  <c r="AW392" i="2"/>
  <c r="EG392" i="2" s="1"/>
  <c r="Q454" i="11" s="1"/>
  <c r="EF392" i="2"/>
  <c r="P454" i="11" s="1"/>
  <c r="BY391" i="2"/>
  <c r="AW391" i="2"/>
  <c r="EG391" i="2" s="1"/>
  <c r="Q453" i="11" s="1"/>
  <c r="EF391" i="2"/>
  <c r="P453" i="11" s="1"/>
  <c r="BY390" i="2"/>
  <c r="AW390" i="2"/>
  <c r="EG390" i="2" s="1"/>
  <c r="Q452" i="11" s="1"/>
  <c r="BY389" i="2"/>
  <c r="AW389" i="2"/>
  <c r="EG389" i="2" s="1"/>
  <c r="Q451" i="11" s="1"/>
  <c r="EF389" i="2"/>
  <c r="P451" i="11" s="1"/>
  <c r="BY388" i="2"/>
  <c r="AW388" i="2"/>
  <c r="EG388" i="2" s="1"/>
  <c r="Q450" i="11" s="1"/>
  <c r="EF388" i="2"/>
  <c r="P450" i="11" s="1"/>
  <c r="BY387" i="2"/>
  <c r="AW387" i="2"/>
  <c r="EG387" i="2" s="1"/>
  <c r="Q449" i="11" s="1"/>
  <c r="BY386" i="2"/>
  <c r="AW386" i="2"/>
  <c r="EG386" i="2" s="1"/>
  <c r="Q448" i="11" s="1"/>
  <c r="BY385" i="2"/>
  <c r="AW385" i="2"/>
  <c r="EG385" i="2" s="1"/>
  <c r="Q447" i="11" s="1"/>
  <c r="EF385" i="2"/>
  <c r="P447" i="11" s="1"/>
  <c r="BY384" i="2"/>
  <c r="AW384" i="2"/>
  <c r="EG384" i="2" s="1"/>
  <c r="Q446" i="11" s="1"/>
  <c r="EF384" i="2"/>
  <c r="P446" i="11" s="1"/>
  <c r="BY383" i="2"/>
  <c r="AW383" i="2"/>
  <c r="EG383" i="2" s="1"/>
  <c r="Q445" i="11" s="1"/>
  <c r="BY382" i="2"/>
  <c r="AW382" i="2"/>
  <c r="EG382" i="2" s="1"/>
  <c r="Q444" i="11" s="1"/>
  <c r="BY381" i="2"/>
  <c r="AW381" i="2"/>
  <c r="EG381" i="2" s="1"/>
  <c r="Q443" i="11" s="1"/>
  <c r="BY380" i="2"/>
  <c r="EF380" i="2"/>
  <c r="P442" i="11" s="1"/>
  <c r="AW380" i="2"/>
  <c r="EG380" i="2" s="1"/>
  <c r="Q442" i="11" s="1"/>
  <c r="BY379" i="2"/>
  <c r="AW379" i="2"/>
  <c r="EG379" i="2" s="1"/>
  <c r="Q441" i="11" s="1"/>
  <c r="EF379" i="2"/>
  <c r="P441" i="11" s="1"/>
  <c r="BY378" i="2"/>
  <c r="AW378" i="2"/>
  <c r="EG378" i="2" s="1"/>
  <c r="Q440" i="11" s="1"/>
  <c r="BY377" i="2"/>
  <c r="AW377" i="2"/>
  <c r="EG377" i="2" s="1"/>
  <c r="Q439" i="11" s="1"/>
  <c r="BY376" i="2"/>
  <c r="AW376" i="2"/>
  <c r="EG376" i="2" s="1"/>
  <c r="Q438" i="11" s="1"/>
  <c r="EF376" i="2"/>
  <c r="P438" i="11" s="1"/>
  <c r="BY375" i="2"/>
  <c r="AW375" i="2"/>
  <c r="EG375" i="2" s="1"/>
  <c r="Q437" i="11" s="1"/>
  <c r="BY374" i="2"/>
  <c r="AW374" i="2"/>
  <c r="EG374" i="2" s="1"/>
  <c r="Q436" i="11" s="1"/>
  <c r="BY373" i="2"/>
  <c r="AW373" i="2"/>
  <c r="EG373" i="2" s="1"/>
  <c r="Q435" i="11" s="1"/>
  <c r="EF373" i="2"/>
  <c r="P435" i="11" s="1"/>
  <c r="BY372" i="2"/>
  <c r="AW372" i="2"/>
  <c r="EG372" i="2" s="1"/>
  <c r="Q434" i="11" s="1"/>
  <c r="EF372" i="2"/>
  <c r="P434" i="11" s="1"/>
  <c r="BY371" i="2"/>
  <c r="AW371" i="2"/>
  <c r="EG371" i="2" s="1"/>
  <c r="Q433" i="11" s="1"/>
  <c r="AW370" i="2"/>
  <c r="EG370" i="2" s="1"/>
  <c r="Q432" i="11" s="1"/>
  <c r="BY370" i="2"/>
  <c r="BY369" i="2"/>
  <c r="AW369" i="2"/>
  <c r="EG369" i="2" s="1"/>
  <c r="Q431" i="11" s="1"/>
  <c r="BY368" i="2"/>
  <c r="AW368" i="2"/>
  <c r="EG368" i="2" s="1"/>
  <c r="Q430" i="11" s="1"/>
  <c r="EF368" i="2"/>
  <c r="P430" i="11" s="1"/>
  <c r="BY367" i="2"/>
  <c r="AW367" i="2"/>
  <c r="EG367" i="2" s="1"/>
  <c r="Q429" i="11" s="1"/>
  <c r="EF367" i="2"/>
  <c r="P429" i="11" s="1"/>
  <c r="BY366" i="2"/>
  <c r="AW366" i="2"/>
  <c r="EG366" i="2" s="1"/>
  <c r="Q428" i="11" s="1"/>
  <c r="BY365" i="2"/>
  <c r="AW365" i="2"/>
  <c r="EG365" i="2" s="1"/>
  <c r="Q427" i="11" s="1"/>
  <c r="EF365" i="2"/>
  <c r="P427" i="11" s="1"/>
  <c r="BY364" i="2"/>
  <c r="EF364" i="2"/>
  <c r="P426" i="11" s="1"/>
  <c r="AW364" i="2"/>
  <c r="EG364" i="2" s="1"/>
  <c r="Q426" i="11" s="1"/>
  <c r="BY363" i="2"/>
  <c r="AW363" i="2"/>
  <c r="EG363" i="2" s="1"/>
  <c r="Q425" i="11" s="1"/>
  <c r="BY362" i="2"/>
  <c r="AW362" i="2"/>
  <c r="EG362" i="2" s="1"/>
  <c r="Q424" i="11" s="1"/>
  <c r="BY361" i="2"/>
  <c r="AW361" i="2"/>
  <c r="EG361" i="2" s="1"/>
  <c r="Q423" i="11" s="1"/>
  <c r="EF361" i="2"/>
  <c r="P423" i="11" s="1"/>
  <c r="BY360" i="2"/>
  <c r="AW360" i="2"/>
  <c r="EG360" i="2" s="1"/>
  <c r="Q422" i="11" s="1"/>
  <c r="EF360" i="2"/>
  <c r="P422" i="11" s="1"/>
  <c r="BY359" i="2"/>
  <c r="AW359" i="2"/>
  <c r="EG359" i="2" s="1"/>
  <c r="Q421" i="11" s="1"/>
  <c r="BY358" i="2"/>
  <c r="AW358" i="2"/>
  <c r="EG358" i="2" s="1"/>
  <c r="Q420" i="11" s="1"/>
  <c r="BY357" i="2"/>
  <c r="AW357" i="2"/>
  <c r="EG357" i="2" s="1"/>
  <c r="Q419" i="11" s="1"/>
  <c r="BY356" i="2"/>
  <c r="AW356" i="2"/>
  <c r="EG356" i="2" s="1"/>
  <c r="Q418" i="11" s="1"/>
  <c r="EF356" i="2"/>
  <c r="P418" i="11" s="1"/>
  <c r="BY355" i="2"/>
  <c r="AW355" i="2"/>
  <c r="EG355" i="2" s="1"/>
  <c r="Q417" i="11" s="1"/>
  <c r="EF355" i="2"/>
  <c r="P417" i="11" s="1"/>
  <c r="BY354" i="2"/>
  <c r="AW354" i="2"/>
  <c r="EG354" i="2" s="1"/>
  <c r="Q416" i="11" s="1"/>
  <c r="BY353" i="2"/>
  <c r="AW353" i="2"/>
  <c r="EG353" i="2" s="1"/>
  <c r="Q415" i="11" s="1"/>
  <c r="BY352" i="2"/>
  <c r="AW352" i="2"/>
  <c r="EG352" i="2" s="1"/>
  <c r="Q414" i="11" s="1"/>
  <c r="EF352" i="2"/>
  <c r="P414" i="11" s="1"/>
  <c r="BY351" i="2"/>
  <c r="AW351" i="2"/>
  <c r="EG351" i="2" s="1"/>
  <c r="Q413" i="11" s="1"/>
  <c r="BY350" i="2"/>
  <c r="AW350" i="2"/>
  <c r="EG350" i="2" s="1"/>
  <c r="Q412" i="11" s="1"/>
  <c r="BY349" i="2"/>
  <c r="AW349" i="2"/>
  <c r="EG349" i="2" s="1"/>
  <c r="Q411" i="11" s="1"/>
  <c r="BY348" i="2"/>
  <c r="EF348" i="2"/>
  <c r="P410" i="11" s="1"/>
  <c r="AW348" i="2"/>
  <c r="EG348" i="2" s="1"/>
  <c r="Q410" i="11" s="1"/>
  <c r="BY347" i="2"/>
  <c r="AW347" i="2"/>
  <c r="EG347" i="2" s="1"/>
  <c r="Q409" i="11" s="1"/>
  <c r="EF347" i="2"/>
  <c r="P409" i="11" s="1"/>
  <c r="BY346" i="2"/>
  <c r="AW346" i="2"/>
  <c r="EG346" i="2" s="1"/>
  <c r="Q408" i="11" s="1"/>
  <c r="BY345" i="2"/>
  <c r="FI345" i="2" s="1"/>
  <c r="AS407" i="11" s="1"/>
  <c r="AW345" i="2"/>
  <c r="EG345" i="2" s="1"/>
  <c r="Q407" i="11" s="1"/>
  <c r="BY344" i="2"/>
  <c r="AW344" i="2"/>
  <c r="EG344" i="2" s="1"/>
  <c r="Q406" i="11" s="1"/>
  <c r="EF344" i="2"/>
  <c r="P406" i="11" s="1"/>
  <c r="BY343" i="2"/>
  <c r="AW343" i="2"/>
  <c r="EG343" i="2" s="1"/>
  <c r="Q405" i="11" s="1"/>
  <c r="BY342" i="2"/>
  <c r="AW342" i="2"/>
  <c r="EG342" i="2" s="1"/>
  <c r="Q404" i="11" s="1"/>
  <c r="BY341" i="2"/>
  <c r="AW341" i="2"/>
  <c r="EG341" i="2" s="1"/>
  <c r="Q403" i="11" s="1"/>
  <c r="EF341" i="2"/>
  <c r="P403" i="11" s="1"/>
  <c r="BY340" i="2"/>
  <c r="AW340" i="2"/>
  <c r="EG340" i="2" s="1"/>
  <c r="Q402" i="11" s="1"/>
  <c r="EF340" i="2"/>
  <c r="P402" i="11" s="1"/>
  <c r="BY339" i="2"/>
  <c r="AW339" i="2"/>
  <c r="EG339" i="2" s="1"/>
  <c r="Q401" i="11" s="1"/>
  <c r="AW338" i="2"/>
  <c r="EG338" i="2" s="1"/>
  <c r="Q400" i="11" s="1"/>
  <c r="BY338" i="2"/>
  <c r="BY337" i="2"/>
  <c r="AW337" i="2"/>
  <c r="EG337" i="2" s="1"/>
  <c r="Q399" i="11" s="1"/>
  <c r="BY336" i="2"/>
  <c r="AW336" i="2"/>
  <c r="EG336" i="2" s="1"/>
  <c r="Q398" i="11" s="1"/>
  <c r="EF336" i="2"/>
  <c r="P398" i="11" s="1"/>
  <c r="BY335" i="2"/>
  <c r="AW335" i="2"/>
  <c r="EG335" i="2" s="1"/>
  <c r="Q397" i="11" s="1"/>
  <c r="EF335" i="2"/>
  <c r="P397" i="11" s="1"/>
  <c r="BY334" i="2"/>
  <c r="AW334" i="2"/>
  <c r="EG334" i="2" s="1"/>
  <c r="Q396" i="11" s="1"/>
  <c r="BY333" i="2"/>
  <c r="AW333" i="2"/>
  <c r="EG333" i="2" s="1"/>
  <c r="Q395" i="11" s="1"/>
  <c r="EF333" i="2"/>
  <c r="P395" i="11" s="1"/>
  <c r="BY332" i="2"/>
  <c r="EF332" i="2"/>
  <c r="P394" i="11" s="1"/>
  <c r="AW332" i="2"/>
  <c r="EG332" i="2" s="1"/>
  <c r="Q394" i="11" s="1"/>
  <c r="BY331" i="2"/>
  <c r="AW331" i="2"/>
  <c r="EG331" i="2" s="1"/>
  <c r="Q393" i="11" s="1"/>
  <c r="BY330" i="2"/>
  <c r="AW330" i="2"/>
  <c r="EG330" i="2" s="1"/>
  <c r="Q392" i="11" s="1"/>
  <c r="BY329" i="2"/>
  <c r="AW329" i="2"/>
  <c r="EG329" i="2" s="1"/>
  <c r="Q391" i="11" s="1"/>
  <c r="EF329" i="2"/>
  <c r="P391" i="11" s="1"/>
  <c r="BY328" i="2"/>
  <c r="FI328" i="2" s="1"/>
  <c r="AS390" i="11" s="1"/>
  <c r="AW328" i="2"/>
  <c r="EG328" i="2" s="1"/>
  <c r="Q390" i="11" s="1"/>
  <c r="EF328" i="2"/>
  <c r="P390" i="11" s="1"/>
  <c r="BY327" i="2"/>
  <c r="AW327" i="2"/>
  <c r="EG327" i="2" s="1"/>
  <c r="Q389" i="11" s="1"/>
  <c r="BY326" i="2"/>
  <c r="AW326" i="2"/>
  <c r="EG326" i="2" s="1"/>
  <c r="Q388" i="11" s="1"/>
  <c r="BY325" i="2"/>
  <c r="AW325" i="2"/>
  <c r="EG325" i="2" s="1"/>
  <c r="Q387" i="11" s="1"/>
  <c r="BY324" i="2"/>
  <c r="AW324" i="2"/>
  <c r="EG324" i="2" s="1"/>
  <c r="Q386" i="11" s="1"/>
  <c r="EF324" i="2"/>
  <c r="P386" i="11" s="1"/>
  <c r="BY323" i="2"/>
  <c r="AW323" i="2"/>
  <c r="EG323" i="2" s="1"/>
  <c r="Q385" i="11" s="1"/>
  <c r="EF323" i="2"/>
  <c r="P385" i="11" s="1"/>
  <c r="BY322" i="2"/>
  <c r="AW322" i="2"/>
  <c r="EG322" i="2" s="1"/>
  <c r="Q384" i="11" s="1"/>
  <c r="BY321" i="2"/>
  <c r="AW321" i="2"/>
  <c r="EG321" i="2" s="1"/>
  <c r="Q383" i="11" s="1"/>
  <c r="BY320" i="2"/>
  <c r="AW320" i="2"/>
  <c r="EG320" i="2" s="1"/>
  <c r="Q382" i="11" s="1"/>
  <c r="EF320" i="2"/>
  <c r="P382" i="11" s="1"/>
  <c r="BY319" i="2"/>
  <c r="AW319" i="2"/>
  <c r="EG319" i="2" s="1"/>
  <c r="Q381" i="11" s="1"/>
  <c r="BY318" i="2"/>
  <c r="AW318" i="2"/>
  <c r="EG318" i="2" s="1"/>
  <c r="Q380" i="11" s="1"/>
  <c r="BY317" i="2"/>
  <c r="AW317" i="2"/>
  <c r="EG317" i="2" s="1"/>
  <c r="Q379" i="11" s="1"/>
  <c r="BY316" i="2"/>
  <c r="EF316" i="2"/>
  <c r="P378" i="11" s="1"/>
  <c r="AW316" i="2"/>
  <c r="EG316" i="2" s="1"/>
  <c r="Q378" i="11" s="1"/>
  <c r="BY315" i="2"/>
  <c r="AW315" i="2"/>
  <c r="EG315" i="2" s="1"/>
  <c r="Q377" i="11" s="1"/>
  <c r="EF315" i="2"/>
  <c r="P377" i="11" s="1"/>
  <c r="BY314" i="2"/>
  <c r="AW314" i="2"/>
  <c r="EG314" i="2" s="1"/>
  <c r="Q376" i="11" s="1"/>
  <c r="BY313" i="2"/>
  <c r="AW313" i="2"/>
  <c r="EG313" i="2" s="1"/>
  <c r="Q375" i="11" s="1"/>
  <c r="BY312" i="2"/>
  <c r="AW312" i="2"/>
  <c r="EG312" i="2" s="1"/>
  <c r="Q374" i="11" s="1"/>
  <c r="EF312" i="2"/>
  <c r="P374" i="11" s="1"/>
  <c r="BY311" i="2"/>
  <c r="AW311" i="2"/>
  <c r="EG311" i="2" s="1"/>
  <c r="Q373" i="11" s="1"/>
  <c r="BY310" i="2"/>
  <c r="AW310" i="2"/>
  <c r="EG310" i="2" s="1"/>
  <c r="Q372" i="11" s="1"/>
  <c r="BY309" i="2"/>
  <c r="AW309" i="2"/>
  <c r="EG309" i="2" s="1"/>
  <c r="Q371" i="11" s="1"/>
  <c r="EF309" i="2"/>
  <c r="P371" i="11" s="1"/>
  <c r="BY308" i="2"/>
  <c r="AW308" i="2"/>
  <c r="EG308" i="2" s="1"/>
  <c r="Q370" i="11" s="1"/>
  <c r="EF308" i="2"/>
  <c r="P370" i="11" s="1"/>
  <c r="BY307" i="2"/>
  <c r="AW307" i="2"/>
  <c r="EG307" i="2" s="1"/>
  <c r="Q369" i="11" s="1"/>
  <c r="AW306" i="2"/>
  <c r="EG306" i="2" s="1"/>
  <c r="Q368" i="11" s="1"/>
  <c r="BY306" i="2"/>
  <c r="BY305" i="2"/>
  <c r="AW305" i="2"/>
  <c r="EG305" i="2" s="1"/>
  <c r="Q367" i="11" s="1"/>
  <c r="BY304" i="2"/>
  <c r="AW304" i="2"/>
  <c r="EG304" i="2" s="1"/>
  <c r="Q366" i="11" s="1"/>
  <c r="EF304" i="2"/>
  <c r="P366" i="11" s="1"/>
  <c r="BY303" i="2"/>
  <c r="AW303" i="2"/>
  <c r="EG303" i="2" s="1"/>
  <c r="Q365" i="11" s="1"/>
  <c r="EF303" i="2"/>
  <c r="P365" i="11" s="1"/>
  <c r="BY302" i="2"/>
  <c r="AW302" i="2"/>
  <c r="EG302" i="2" s="1"/>
  <c r="Q364" i="11" s="1"/>
  <c r="BY301" i="2"/>
  <c r="AW301" i="2"/>
  <c r="EG301" i="2" s="1"/>
  <c r="Q363" i="11" s="1"/>
  <c r="EF301" i="2"/>
  <c r="P363" i="11" s="1"/>
  <c r="BY300" i="2"/>
  <c r="EF300" i="2"/>
  <c r="P362" i="11" s="1"/>
  <c r="AW300" i="2"/>
  <c r="EG300" i="2" s="1"/>
  <c r="Q362" i="11" s="1"/>
  <c r="BY299" i="2"/>
  <c r="AW299" i="2"/>
  <c r="EG299" i="2" s="1"/>
  <c r="Q361" i="11" s="1"/>
  <c r="BY298" i="2"/>
  <c r="AW298" i="2"/>
  <c r="EG298" i="2" s="1"/>
  <c r="Q360" i="11" s="1"/>
  <c r="BY297" i="2"/>
  <c r="EF297" i="2"/>
  <c r="P359" i="11" s="1"/>
  <c r="AW297" i="2"/>
  <c r="EG297" i="2" s="1"/>
  <c r="Q359" i="11" s="1"/>
  <c r="BY296" i="2"/>
  <c r="AW296" i="2"/>
  <c r="EG296" i="2" s="1"/>
  <c r="Q358" i="11" s="1"/>
  <c r="EF296" i="2"/>
  <c r="P358" i="11" s="1"/>
  <c r="BY295" i="2"/>
  <c r="AW295" i="2"/>
  <c r="EG295" i="2" s="1"/>
  <c r="Q357" i="11" s="1"/>
  <c r="BY294" i="2"/>
  <c r="AW294" i="2"/>
  <c r="EG294" i="2" s="1"/>
  <c r="Q356" i="11" s="1"/>
  <c r="BY293" i="2"/>
  <c r="AW293" i="2"/>
  <c r="EG293" i="2" s="1"/>
  <c r="Q355" i="11" s="1"/>
  <c r="BY292" i="2"/>
  <c r="AW292" i="2"/>
  <c r="EG292" i="2" s="1"/>
  <c r="Q354" i="11" s="1"/>
  <c r="EF292" i="2"/>
  <c r="P354" i="11" s="1"/>
  <c r="BY291" i="2"/>
  <c r="AW291" i="2"/>
  <c r="EG291" i="2" s="1"/>
  <c r="Q353" i="11" s="1"/>
  <c r="EF291" i="2"/>
  <c r="P353" i="11" s="1"/>
  <c r="BY290" i="2"/>
  <c r="AW290" i="2"/>
  <c r="EG290" i="2" s="1"/>
  <c r="Q352" i="11" s="1"/>
  <c r="BY289" i="2"/>
  <c r="AW289" i="2"/>
  <c r="EG289" i="2" s="1"/>
  <c r="Q351" i="11" s="1"/>
  <c r="BY288" i="2"/>
  <c r="AW288" i="2"/>
  <c r="EG288" i="2" s="1"/>
  <c r="Q350" i="11" s="1"/>
  <c r="EF288" i="2"/>
  <c r="P350" i="11" s="1"/>
  <c r="BY287" i="2"/>
  <c r="AW287" i="2"/>
  <c r="EG287" i="2" s="1"/>
  <c r="Q349" i="11" s="1"/>
  <c r="BY286" i="2"/>
  <c r="AW286" i="2"/>
  <c r="EG286" i="2" s="1"/>
  <c r="Q348" i="11" s="1"/>
  <c r="BY285" i="2"/>
  <c r="FI285" i="2" s="1"/>
  <c r="AS347" i="11" s="1"/>
  <c r="AW285" i="2"/>
  <c r="EG285" i="2" s="1"/>
  <c r="Q347" i="11" s="1"/>
  <c r="BY284" i="2"/>
  <c r="EF284" i="2"/>
  <c r="P346" i="11" s="1"/>
  <c r="AW284" i="2"/>
  <c r="EG284" i="2" s="1"/>
  <c r="Q346" i="11" s="1"/>
  <c r="BY283" i="2"/>
  <c r="AW283" i="2"/>
  <c r="EG283" i="2" s="1"/>
  <c r="Q345" i="11" s="1"/>
  <c r="EF283" i="2"/>
  <c r="P345" i="11" s="1"/>
  <c r="BY282" i="2"/>
  <c r="AW282" i="2"/>
  <c r="EG282" i="2" s="1"/>
  <c r="Q344" i="11" s="1"/>
  <c r="BY281" i="2"/>
  <c r="AW281" i="2"/>
  <c r="EG281" i="2" s="1"/>
  <c r="Q343" i="11" s="1"/>
  <c r="BY280" i="2"/>
  <c r="AW280" i="2"/>
  <c r="EG280" i="2" s="1"/>
  <c r="Q342" i="11" s="1"/>
  <c r="EF280" i="2"/>
  <c r="P342" i="11" s="1"/>
  <c r="BY279" i="2"/>
  <c r="AW279" i="2"/>
  <c r="EG279" i="2" s="1"/>
  <c r="Q341" i="11" s="1"/>
  <c r="BY278" i="2"/>
  <c r="AW278" i="2"/>
  <c r="EG278" i="2" s="1"/>
  <c r="Q340" i="11" s="1"/>
  <c r="BY277" i="2"/>
  <c r="AW277" i="2"/>
  <c r="EG277" i="2" s="1"/>
  <c r="Q339" i="11" s="1"/>
  <c r="EF277" i="2"/>
  <c r="P339" i="11" s="1"/>
  <c r="BY276" i="2"/>
  <c r="EF276" i="2"/>
  <c r="P338" i="11" s="1"/>
  <c r="AW276" i="2"/>
  <c r="EG276" i="2" s="1"/>
  <c r="Q338" i="11" s="1"/>
  <c r="BY275" i="2"/>
  <c r="AW275" i="2"/>
  <c r="EG275" i="2" s="1"/>
  <c r="Q337" i="11" s="1"/>
  <c r="AW274" i="2"/>
  <c r="EG274" i="2" s="1"/>
  <c r="Q336" i="11" s="1"/>
  <c r="BY274" i="2"/>
  <c r="BY273" i="2"/>
  <c r="AW273" i="2"/>
  <c r="EG273" i="2" s="1"/>
  <c r="Q335" i="11" s="1"/>
  <c r="BY272" i="2"/>
  <c r="AW272" i="2"/>
  <c r="EG272" i="2" s="1"/>
  <c r="Q334" i="11" s="1"/>
  <c r="EF272" i="2"/>
  <c r="P334" i="11" s="1"/>
  <c r="BY271" i="2"/>
  <c r="AW271" i="2"/>
  <c r="EG271" i="2" s="1"/>
  <c r="Q333" i="11" s="1"/>
  <c r="EF271" i="2"/>
  <c r="P333" i="11" s="1"/>
  <c r="BY270" i="2"/>
  <c r="AW270" i="2"/>
  <c r="EG270" i="2" s="1"/>
  <c r="Q332" i="11" s="1"/>
  <c r="BY269" i="2"/>
  <c r="AW269" i="2"/>
  <c r="EG269" i="2" s="1"/>
  <c r="Q331" i="11" s="1"/>
  <c r="EF269" i="2"/>
  <c r="P331" i="11" s="1"/>
  <c r="BY268" i="2"/>
  <c r="EF268" i="2"/>
  <c r="P330" i="11" s="1"/>
  <c r="AW268" i="2"/>
  <c r="EG268" i="2" s="1"/>
  <c r="Q330" i="11" s="1"/>
  <c r="BY267" i="2"/>
  <c r="AW267" i="2"/>
  <c r="EG267" i="2" s="1"/>
  <c r="Q329" i="11" s="1"/>
  <c r="BY266" i="2"/>
  <c r="AW266" i="2"/>
  <c r="EG266" i="2" s="1"/>
  <c r="Q328" i="11" s="1"/>
  <c r="BY265" i="2"/>
  <c r="EF265" i="2"/>
  <c r="P327" i="11" s="1"/>
  <c r="AW265" i="2"/>
  <c r="EG265" i="2" s="1"/>
  <c r="Q327" i="11" s="1"/>
  <c r="BY264" i="2"/>
  <c r="AW264" i="2"/>
  <c r="EG264" i="2" s="1"/>
  <c r="Q326" i="11" s="1"/>
  <c r="EF264" i="2"/>
  <c r="P326" i="11" s="1"/>
  <c r="BY263" i="2"/>
  <c r="AW263" i="2"/>
  <c r="EG263" i="2" s="1"/>
  <c r="Q325" i="11" s="1"/>
  <c r="BY262" i="2"/>
  <c r="AW262" i="2"/>
  <c r="EG262" i="2" s="1"/>
  <c r="Q324" i="11" s="1"/>
  <c r="BY261" i="2"/>
  <c r="AW261" i="2"/>
  <c r="EG261" i="2" s="1"/>
  <c r="Q323" i="11" s="1"/>
  <c r="BY260" i="2"/>
  <c r="AW260" i="2"/>
  <c r="EG260" i="2" s="1"/>
  <c r="Q322" i="11" s="1"/>
  <c r="EF260" i="2"/>
  <c r="P322" i="11" s="1"/>
  <c r="BY259" i="2"/>
  <c r="AW259" i="2"/>
  <c r="EG259" i="2" s="1"/>
  <c r="Q321" i="11" s="1"/>
  <c r="EF259" i="2"/>
  <c r="P321" i="11" s="1"/>
  <c r="BY258" i="2"/>
  <c r="AW258" i="2"/>
  <c r="EG258" i="2" s="1"/>
  <c r="Q320" i="11" s="1"/>
  <c r="BY257" i="2"/>
  <c r="AW257" i="2"/>
  <c r="EG257" i="2" s="1"/>
  <c r="Q319" i="11" s="1"/>
  <c r="BY256" i="2"/>
  <c r="AW256" i="2"/>
  <c r="EG256" i="2" s="1"/>
  <c r="Q318" i="11" s="1"/>
  <c r="EF256" i="2"/>
  <c r="P318" i="11" s="1"/>
  <c r="BY255" i="2"/>
  <c r="AW255" i="2"/>
  <c r="EG255" i="2" s="1"/>
  <c r="Q317" i="11" s="1"/>
  <c r="BY254" i="2"/>
  <c r="AW254" i="2"/>
  <c r="EG254" i="2" s="1"/>
  <c r="Q316" i="11" s="1"/>
  <c r="BY253" i="2"/>
  <c r="AW253" i="2"/>
  <c r="EG253" i="2" s="1"/>
  <c r="Q315" i="11" s="1"/>
  <c r="BY252" i="2"/>
  <c r="EF252" i="2"/>
  <c r="P314" i="11" s="1"/>
  <c r="AW252" i="2"/>
  <c r="EG252" i="2" s="1"/>
  <c r="Q314" i="11" s="1"/>
  <c r="BY251" i="2"/>
  <c r="AW251" i="2"/>
  <c r="EG251" i="2" s="1"/>
  <c r="Q313" i="11" s="1"/>
  <c r="EF251" i="2"/>
  <c r="P313" i="11" s="1"/>
  <c r="BY250" i="2"/>
  <c r="AW250" i="2"/>
  <c r="EG250" i="2" s="1"/>
  <c r="Q312" i="11" s="1"/>
  <c r="BY249" i="2"/>
  <c r="AW249" i="2"/>
  <c r="EG249" i="2" s="1"/>
  <c r="Q311" i="11" s="1"/>
  <c r="BY248" i="2"/>
  <c r="FI248" i="2" s="1"/>
  <c r="AS310" i="11" s="1"/>
  <c r="AW248" i="2"/>
  <c r="EG248" i="2" s="1"/>
  <c r="Q310" i="11" s="1"/>
  <c r="EF248" i="2"/>
  <c r="P310" i="11" s="1"/>
  <c r="BY247" i="2"/>
  <c r="AW247" i="2"/>
  <c r="EG247" i="2" s="1"/>
  <c r="Q309" i="11" s="1"/>
  <c r="BY246" i="2"/>
  <c r="AW246" i="2"/>
  <c r="EG246" i="2" s="1"/>
  <c r="Q308" i="11" s="1"/>
  <c r="BY245" i="2"/>
  <c r="AW245" i="2"/>
  <c r="EG245" i="2" s="1"/>
  <c r="Q307" i="11" s="1"/>
  <c r="EF245" i="2"/>
  <c r="P307" i="11" s="1"/>
  <c r="BY244" i="2"/>
  <c r="EF244" i="2"/>
  <c r="P306" i="11" s="1"/>
  <c r="AW244" i="2"/>
  <c r="EG244" i="2" s="1"/>
  <c r="Q306" i="11" s="1"/>
  <c r="BY243" i="2"/>
  <c r="AW243" i="2"/>
  <c r="EG243" i="2" s="1"/>
  <c r="Q305" i="11" s="1"/>
  <c r="AW242" i="2"/>
  <c r="EG242" i="2" s="1"/>
  <c r="Q304" i="11" s="1"/>
  <c r="BY242" i="2"/>
  <c r="BY241" i="2"/>
  <c r="AW241" i="2"/>
  <c r="EG241" i="2" s="1"/>
  <c r="Q303" i="11" s="1"/>
  <c r="BY240" i="2"/>
  <c r="AW240" i="2"/>
  <c r="EG240" i="2" s="1"/>
  <c r="Q302" i="11" s="1"/>
  <c r="EF240" i="2"/>
  <c r="P302" i="11" s="1"/>
  <c r="BY239" i="2"/>
  <c r="AW239" i="2"/>
  <c r="EG239" i="2" s="1"/>
  <c r="Q301" i="11" s="1"/>
  <c r="EF239" i="2"/>
  <c r="P301" i="11" s="1"/>
  <c r="BY238" i="2"/>
  <c r="AW238" i="2"/>
  <c r="EG238" i="2" s="1"/>
  <c r="Q300" i="11" s="1"/>
  <c r="BY237" i="2"/>
  <c r="AW237" i="2"/>
  <c r="EG237" i="2" s="1"/>
  <c r="Q299" i="11" s="1"/>
  <c r="EF237" i="2"/>
  <c r="P299" i="11" s="1"/>
  <c r="BY236" i="2"/>
  <c r="EF236" i="2"/>
  <c r="P298" i="11" s="1"/>
  <c r="AW236" i="2"/>
  <c r="EG236" i="2" s="1"/>
  <c r="Q298" i="11" s="1"/>
  <c r="BY235" i="2"/>
  <c r="AW235" i="2"/>
  <c r="EG235" i="2" s="1"/>
  <c r="Q297" i="11" s="1"/>
  <c r="BY234" i="2"/>
  <c r="AW234" i="2"/>
  <c r="EG234" i="2" s="1"/>
  <c r="Q296" i="11" s="1"/>
  <c r="BY233" i="2"/>
  <c r="EF233" i="2"/>
  <c r="P295" i="11" s="1"/>
  <c r="AW233" i="2"/>
  <c r="EG233" i="2" s="1"/>
  <c r="Q295" i="11" s="1"/>
  <c r="BY232" i="2"/>
  <c r="AW232" i="2"/>
  <c r="EG232" i="2" s="1"/>
  <c r="Q294" i="11" s="1"/>
  <c r="EF232" i="2"/>
  <c r="P294" i="11" s="1"/>
  <c r="BY231" i="2"/>
  <c r="AW231" i="2"/>
  <c r="EG231" i="2" s="1"/>
  <c r="Q293" i="11" s="1"/>
  <c r="BY230" i="2"/>
  <c r="AW230" i="2"/>
  <c r="EG230" i="2" s="1"/>
  <c r="Q292" i="11" s="1"/>
  <c r="BY229" i="2"/>
  <c r="AW229" i="2"/>
  <c r="EG229" i="2" s="1"/>
  <c r="Q291" i="11" s="1"/>
  <c r="BY228" i="2"/>
  <c r="AW228" i="2"/>
  <c r="EG228" i="2" s="1"/>
  <c r="Q290" i="11" s="1"/>
  <c r="EF228" i="2"/>
  <c r="P290" i="11" s="1"/>
  <c r="BY227" i="2"/>
  <c r="FI227" i="2" s="1"/>
  <c r="AS289" i="11" s="1"/>
  <c r="AW227" i="2"/>
  <c r="EG227" i="2" s="1"/>
  <c r="Q289" i="11" s="1"/>
  <c r="EF227" i="2"/>
  <c r="P289" i="11" s="1"/>
  <c r="BY226" i="2"/>
  <c r="AW226" i="2"/>
  <c r="EG226" i="2" s="1"/>
  <c r="Q288" i="11" s="1"/>
  <c r="BY225" i="2"/>
  <c r="AW225" i="2"/>
  <c r="EG225" i="2" s="1"/>
  <c r="Q287" i="11" s="1"/>
  <c r="BY224" i="2"/>
  <c r="AW224" i="2"/>
  <c r="EG224" i="2" s="1"/>
  <c r="Q286" i="11" s="1"/>
  <c r="EF224" i="2"/>
  <c r="P286" i="11" s="1"/>
  <c r="BY223" i="2"/>
  <c r="AW223" i="2"/>
  <c r="EG223" i="2" s="1"/>
  <c r="Q285" i="11" s="1"/>
  <c r="BY222" i="2"/>
  <c r="AW222" i="2"/>
  <c r="EG222" i="2" s="1"/>
  <c r="Q284" i="11" s="1"/>
  <c r="BY221" i="2"/>
  <c r="AW221" i="2"/>
  <c r="EG221" i="2" s="1"/>
  <c r="Q283" i="11" s="1"/>
  <c r="BY220" i="2"/>
  <c r="EF220" i="2"/>
  <c r="P282" i="11" s="1"/>
  <c r="AW220" i="2"/>
  <c r="EG220" i="2" s="1"/>
  <c r="Q282" i="11" s="1"/>
  <c r="BY219" i="2"/>
  <c r="AW219" i="2"/>
  <c r="EG219" i="2" s="1"/>
  <c r="Q281" i="11" s="1"/>
  <c r="EF219" i="2"/>
  <c r="P281" i="11" s="1"/>
  <c r="BY218" i="2"/>
  <c r="AW218" i="2"/>
  <c r="EG218" i="2" s="1"/>
  <c r="Q280" i="11" s="1"/>
  <c r="BY217" i="2"/>
  <c r="AW217" i="2"/>
  <c r="EG217" i="2" s="1"/>
  <c r="Q279" i="11" s="1"/>
  <c r="BY216" i="2"/>
  <c r="AW216" i="2"/>
  <c r="EG216" i="2" s="1"/>
  <c r="Q278" i="11" s="1"/>
  <c r="EF216" i="2"/>
  <c r="P278" i="11" s="1"/>
  <c r="BY215" i="2"/>
  <c r="AW215" i="2"/>
  <c r="EG215" i="2" s="1"/>
  <c r="Q277" i="11" s="1"/>
  <c r="BY214" i="2"/>
  <c r="AW214" i="2"/>
  <c r="EG214" i="2" s="1"/>
  <c r="Q276" i="11" s="1"/>
  <c r="BY213" i="2"/>
  <c r="AW213" i="2"/>
  <c r="EG213" i="2" s="1"/>
  <c r="Q275" i="11" s="1"/>
  <c r="EF213" i="2"/>
  <c r="P275" i="11" s="1"/>
  <c r="BY212" i="2"/>
  <c r="EF212" i="2"/>
  <c r="P274" i="11" s="1"/>
  <c r="AW212" i="2"/>
  <c r="EG212" i="2" s="1"/>
  <c r="Q274" i="11" s="1"/>
  <c r="BY211" i="2"/>
  <c r="AW211" i="2"/>
  <c r="EG211" i="2" s="1"/>
  <c r="Q273" i="11" s="1"/>
  <c r="AW210" i="2"/>
  <c r="EG210" i="2" s="1"/>
  <c r="Q272" i="11" s="1"/>
  <c r="BY210" i="2"/>
  <c r="BY209" i="2"/>
  <c r="FI209" i="2" s="1"/>
  <c r="AS271" i="11" s="1"/>
  <c r="AW209" i="2"/>
  <c r="EG209" i="2" s="1"/>
  <c r="Q271" i="11" s="1"/>
  <c r="BY208" i="2"/>
  <c r="AW208" i="2"/>
  <c r="EG208" i="2" s="1"/>
  <c r="Q270" i="11" s="1"/>
  <c r="EF208" i="2"/>
  <c r="P270" i="11" s="1"/>
  <c r="BY207" i="2"/>
  <c r="FI207" i="2" s="1"/>
  <c r="AS269" i="11" s="1"/>
  <c r="AW207" i="2"/>
  <c r="EG207" i="2" s="1"/>
  <c r="Q269" i="11" s="1"/>
  <c r="EF207" i="2"/>
  <c r="P269" i="11" s="1"/>
  <c r="BY206" i="2"/>
  <c r="AW206" i="2"/>
  <c r="EG206" i="2" s="1"/>
  <c r="Q268" i="11" s="1"/>
  <c r="BY205" i="2"/>
  <c r="AW205" i="2"/>
  <c r="EG205" i="2" s="1"/>
  <c r="Q267" i="11" s="1"/>
  <c r="EF205" i="2"/>
  <c r="P267" i="11" s="1"/>
  <c r="BY204" i="2"/>
  <c r="EF204" i="2"/>
  <c r="P266" i="11" s="1"/>
  <c r="AW204" i="2"/>
  <c r="EG204" i="2" s="1"/>
  <c r="Q266" i="11" s="1"/>
  <c r="BY203" i="2"/>
  <c r="AW203" i="2"/>
  <c r="EG203" i="2" s="1"/>
  <c r="Q265" i="11" s="1"/>
  <c r="BY202" i="2"/>
  <c r="AW202" i="2"/>
  <c r="EG202" i="2" s="1"/>
  <c r="Q264" i="11" s="1"/>
  <c r="BY201" i="2"/>
  <c r="AW201" i="2"/>
  <c r="EG201" i="2" s="1"/>
  <c r="Q263" i="11" s="1"/>
  <c r="BY200" i="2"/>
  <c r="AW200" i="2"/>
  <c r="EG200" i="2" s="1"/>
  <c r="Q262" i="11" s="1"/>
  <c r="EF200" i="2"/>
  <c r="P262" i="11" s="1"/>
  <c r="BY199" i="2"/>
  <c r="AW199" i="2"/>
  <c r="EG199" i="2" s="1"/>
  <c r="Q261" i="11" s="1"/>
  <c r="BY198" i="2"/>
  <c r="AW198" i="2"/>
  <c r="EG198" i="2" s="1"/>
  <c r="Q260" i="11" s="1"/>
  <c r="BY197" i="2"/>
  <c r="AW197" i="2"/>
  <c r="EG197" i="2" s="1"/>
  <c r="Q259" i="11" s="1"/>
  <c r="BY196" i="2"/>
  <c r="AW196" i="2"/>
  <c r="EG196" i="2" s="1"/>
  <c r="Q258" i="11" s="1"/>
  <c r="EF196" i="2"/>
  <c r="P258" i="11" s="1"/>
  <c r="BY195" i="2"/>
  <c r="AW195" i="2"/>
  <c r="EG195" i="2" s="1"/>
  <c r="Q257" i="11" s="1"/>
  <c r="EF195" i="2"/>
  <c r="P257" i="11" s="1"/>
  <c r="BY194" i="2"/>
  <c r="AW194" i="2"/>
  <c r="EG194" i="2" s="1"/>
  <c r="Q256" i="11" s="1"/>
  <c r="BY193" i="2"/>
  <c r="AW193" i="2"/>
  <c r="EG193" i="2" s="1"/>
  <c r="Q255" i="11" s="1"/>
  <c r="BY192" i="2"/>
  <c r="AW192" i="2"/>
  <c r="EG192" i="2" s="1"/>
  <c r="Q254" i="11" s="1"/>
  <c r="EF192" i="2"/>
  <c r="P254" i="11" s="1"/>
  <c r="BY191" i="2"/>
  <c r="AW191" i="2"/>
  <c r="EG191" i="2" s="1"/>
  <c r="Q253" i="11" s="1"/>
  <c r="BY190" i="2"/>
  <c r="AW190" i="2"/>
  <c r="EG190" i="2" s="1"/>
  <c r="Q252" i="11" s="1"/>
  <c r="BY189" i="2"/>
  <c r="AW189" i="2"/>
  <c r="EG189" i="2" s="1"/>
  <c r="Q251" i="11" s="1"/>
  <c r="BY188" i="2"/>
  <c r="EF188" i="2"/>
  <c r="P250" i="11" s="1"/>
  <c r="AW188" i="2"/>
  <c r="EG188" i="2" s="1"/>
  <c r="Q250" i="11" s="1"/>
  <c r="BY187" i="2"/>
  <c r="AW187" i="2"/>
  <c r="EG187" i="2" s="1"/>
  <c r="Q249" i="11" s="1"/>
  <c r="EF187" i="2"/>
  <c r="P249" i="11" s="1"/>
  <c r="BY186" i="2"/>
  <c r="AW186" i="2"/>
  <c r="EG186" i="2" s="1"/>
  <c r="Q248" i="11" s="1"/>
  <c r="BY185" i="2"/>
  <c r="AW185" i="2"/>
  <c r="EG185" i="2" s="1"/>
  <c r="Q247" i="11" s="1"/>
  <c r="BY184" i="2"/>
  <c r="AW184" i="2"/>
  <c r="EG184" i="2" s="1"/>
  <c r="Q246" i="11" s="1"/>
  <c r="EF184" i="2"/>
  <c r="P246" i="11" s="1"/>
  <c r="BY183" i="2"/>
  <c r="AW183" i="2"/>
  <c r="EG183" i="2" s="1"/>
  <c r="Q245" i="11" s="1"/>
  <c r="BY182" i="2"/>
  <c r="AW182" i="2"/>
  <c r="EG182" i="2" s="1"/>
  <c r="Q244" i="11" s="1"/>
  <c r="BY181" i="2"/>
  <c r="AW181" i="2"/>
  <c r="EG181" i="2" s="1"/>
  <c r="Q243" i="11" s="1"/>
  <c r="EF181" i="2"/>
  <c r="P243" i="11" s="1"/>
  <c r="BY180" i="2"/>
  <c r="EF180" i="2"/>
  <c r="P242" i="11" s="1"/>
  <c r="AW180" i="2"/>
  <c r="EG180" i="2" s="1"/>
  <c r="Q242" i="11" s="1"/>
  <c r="BY179" i="2"/>
  <c r="AW179" i="2"/>
  <c r="EG179" i="2" s="1"/>
  <c r="Q241" i="11" s="1"/>
  <c r="AW178" i="2"/>
  <c r="EG178" i="2" s="1"/>
  <c r="Q240" i="11" s="1"/>
  <c r="BY178" i="2"/>
  <c r="BY177" i="2"/>
  <c r="AW177" i="2"/>
  <c r="EG177" i="2" s="1"/>
  <c r="Q239" i="11" s="1"/>
  <c r="BY176" i="2"/>
  <c r="AW176" i="2"/>
  <c r="EG176" i="2" s="1"/>
  <c r="Q238" i="11" s="1"/>
  <c r="EF176" i="2"/>
  <c r="P238" i="11" s="1"/>
  <c r="BY175" i="2"/>
  <c r="AW175" i="2"/>
  <c r="EG175" i="2" s="1"/>
  <c r="Q237" i="11" s="1"/>
  <c r="BY174" i="2"/>
  <c r="AW174" i="2"/>
  <c r="EG174" i="2" s="1"/>
  <c r="Q236" i="11" s="1"/>
  <c r="BY173" i="2"/>
  <c r="AW173" i="2"/>
  <c r="EG173" i="2" s="1"/>
  <c r="Q235" i="11" s="1"/>
  <c r="EF173" i="2"/>
  <c r="P235" i="11" s="1"/>
  <c r="BY172" i="2"/>
  <c r="EF172" i="2"/>
  <c r="P234" i="11" s="1"/>
  <c r="AW172" i="2"/>
  <c r="EG172" i="2" s="1"/>
  <c r="Q234" i="11" s="1"/>
  <c r="BY171" i="2"/>
  <c r="AW171" i="2"/>
  <c r="EG171" i="2" s="1"/>
  <c r="Q233" i="11" s="1"/>
  <c r="BY170" i="2"/>
  <c r="AW170" i="2"/>
  <c r="EG170" i="2" s="1"/>
  <c r="Q232" i="11" s="1"/>
  <c r="BY169" i="2"/>
  <c r="EF169" i="2"/>
  <c r="P231" i="11" s="1"/>
  <c r="AW169" i="2"/>
  <c r="EG169" i="2" s="1"/>
  <c r="Q231" i="11" s="1"/>
  <c r="BY168" i="2"/>
  <c r="FI168" i="2" s="1"/>
  <c r="AS230" i="11" s="1"/>
  <c r="AW168" i="2"/>
  <c r="EG168" i="2" s="1"/>
  <c r="Q230" i="11" s="1"/>
  <c r="EF168" i="2"/>
  <c r="P230" i="11" s="1"/>
  <c r="BY167" i="2"/>
  <c r="AW167" i="2"/>
  <c r="EG167" i="2" s="1"/>
  <c r="Q229" i="11" s="1"/>
  <c r="BY166" i="2"/>
  <c r="AW166" i="2"/>
  <c r="EG166" i="2" s="1"/>
  <c r="Q228" i="11" s="1"/>
  <c r="BY165" i="2"/>
  <c r="AW165" i="2"/>
  <c r="EG165" i="2" s="1"/>
  <c r="Q227" i="11" s="1"/>
  <c r="BY164" i="2"/>
  <c r="AW164" i="2"/>
  <c r="EG164" i="2" s="1"/>
  <c r="Q226" i="11" s="1"/>
  <c r="EF164" i="2"/>
  <c r="P226" i="11" s="1"/>
  <c r="BY163" i="2"/>
  <c r="FI163" i="2" s="1"/>
  <c r="AS225" i="11" s="1"/>
  <c r="AW163" i="2"/>
  <c r="EG163" i="2" s="1"/>
  <c r="Q225" i="11" s="1"/>
  <c r="EF163" i="2"/>
  <c r="P225" i="11" s="1"/>
  <c r="BY162" i="2"/>
  <c r="AW162" i="2"/>
  <c r="EG162" i="2" s="1"/>
  <c r="Q224" i="11" s="1"/>
  <c r="BY161" i="2"/>
  <c r="AW161" i="2"/>
  <c r="EG161" i="2" s="1"/>
  <c r="Q223" i="11" s="1"/>
  <c r="BY160" i="2"/>
  <c r="AW160" i="2"/>
  <c r="EG160" i="2" s="1"/>
  <c r="Q222" i="11" s="1"/>
  <c r="EF160" i="2"/>
  <c r="P222" i="11" s="1"/>
  <c r="BY159" i="2"/>
  <c r="AW159" i="2"/>
  <c r="EG159" i="2" s="1"/>
  <c r="Q221" i="11" s="1"/>
  <c r="BY158" i="2"/>
  <c r="AW158" i="2"/>
  <c r="EG158" i="2" s="1"/>
  <c r="Q220" i="11" s="1"/>
  <c r="BY157" i="2"/>
  <c r="AW157" i="2"/>
  <c r="EG157" i="2" s="1"/>
  <c r="Q219" i="11" s="1"/>
  <c r="BY156" i="2"/>
  <c r="FI156" i="2" s="1"/>
  <c r="AS218" i="11" s="1"/>
  <c r="EF156" i="2"/>
  <c r="P218" i="11" s="1"/>
  <c r="AW156" i="2"/>
  <c r="EG156" i="2" s="1"/>
  <c r="Q218" i="11" s="1"/>
  <c r="BY155" i="2"/>
  <c r="AW155" i="2"/>
  <c r="EG155" i="2" s="1"/>
  <c r="Q217" i="11" s="1"/>
  <c r="BY154" i="2"/>
  <c r="AW154" i="2"/>
  <c r="EG154" i="2" s="1"/>
  <c r="Q216" i="11" s="1"/>
  <c r="BY153" i="2"/>
  <c r="AW153" i="2"/>
  <c r="EG153" i="2" s="1"/>
  <c r="Q215" i="11" s="1"/>
  <c r="BY152" i="2"/>
  <c r="AW152" i="2"/>
  <c r="EG152" i="2" s="1"/>
  <c r="Q214" i="11" s="1"/>
  <c r="EF152" i="2"/>
  <c r="P214" i="11" s="1"/>
  <c r="BY151" i="2"/>
  <c r="AW151" i="2"/>
  <c r="EG151" i="2" s="1"/>
  <c r="Q213" i="11" s="1"/>
  <c r="BY150" i="2"/>
  <c r="AW150" i="2"/>
  <c r="EG150" i="2" s="1"/>
  <c r="Q212" i="11" s="1"/>
  <c r="BY149" i="2"/>
  <c r="AW149" i="2"/>
  <c r="EG149" i="2" s="1"/>
  <c r="Q211" i="11" s="1"/>
  <c r="BY148" i="2"/>
  <c r="EF148" i="2"/>
  <c r="P210" i="11" s="1"/>
  <c r="AW148" i="2"/>
  <c r="EG148" i="2" s="1"/>
  <c r="Q210" i="11" s="1"/>
  <c r="BY147" i="2"/>
  <c r="AW147" i="2"/>
  <c r="EG147" i="2" s="1"/>
  <c r="Q209" i="11" s="1"/>
  <c r="AW146" i="2"/>
  <c r="EG146" i="2" s="1"/>
  <c r="Q208" i="11" s="1"/>
  <c r="BY146" i="2"/>
  <c r="BY145" i="2"/>
  <c r="AW145" i="2"/>
  <c r="EG145" i="2" s="1"/>
  <c r="Q207" i="11" s="1"/>
  <c r="BY144" i="2"/>
  <c r="AW144" i="2"/>
  <c r="EG144" i="2" s="1"/>
  <c r="Q206" i="11" s="1"/>
  <c r="BY143" i="2"/>
  <c r="AW143" i="2"/>
  <c r="EG143" i="2" s="1"/>
  <c r="Q205" i="11" s="1"/>
  <c r="BY142" i="2"/>
  <c r="AW142" i="2"/>
  <c r="EG142" i="2" s="1"/>
  <c r="Q204" i="11" s="1"/>
  <c r="BY141" i="2"/>
  <c r="AW141" i="2"/>
  <c r="EG141" i="2" s="1"/>
  <c r="Q203" i="11" s="1"/>
  <c r="BY140" i="2"/>
  <c r="AW140" i="2"/>
  <c r="EG140" i="2" s="1"/>
  <c r="Q202" i="11" s="1"/>
  <c r="BY139" i="2"/>
  <c r="AW139" i="2"/>
  <c r="EG139" i="2" s="1"/>
  <c r="Q201" i="11" s="1"/>
  <c r="BY138" i="2"/>
  <c r="AW138" i="2"/>
  <c r="EG138" i="2" s="1"/>
  <c r="Q200" i="11" s="1"/>
  <c r="BY137" i="2"/>
  <c r="AW137" i="2"/>
  <c r="EG137" i="2" s="1"/>
  <c r="Q199" i="11" s="1"/>
  <c r="BY136" i="2"/>
  <c r="AW136" i="2"/>
  <c r="EG136" i="2" s="1"/>
  <c r="Q198" i="11" s="1"/>
  <c r="BY135" i="2"/>
  <c r="AW135" i="2"/>
  <c r="EG135" i="2" s="1"/>
  <c r="Q197" i="11" s="1"/>
  <c r="BY134" i="2"/>
  <c r="AW134" i="2"/>
  <c r="EG134" i="2" s="1"/>
  <c r="Q196" i="11" s="1"/>
  <c r="BY133" i="2"/>
  <c r="AW133" i="2"/>
  <c r="EG133" i="2" s="1"/>
  <c r="Q195" i="11" s="1"/>
  <c r="BY132" i="2"/>
  <c r="AW132" i="2"/>
  <c r="EG132" i="2" s="1"/>
  <c r="Q194" i="11" s="1"/>
  <c r="BY131" i="2"/>
  <c r="AW131" i="2"/>
  <c r="EG131" i="2" s="1"/>
  <c r="Q193" i="11" s="1"/>
  <c r="BY130" i="2"/>
  <c r="AW130" i="2"/>
  <c r="EG130" i="2" s="1"/>
  <c r="Q192" i="11" s="1"/>
  <c r="BY129" i="2"/>
  <c r="AW129" i="2"/>
  <c r="EG129" i="2" s="1"/>
  <c r="Q191" i="11" s="1"/>
  <c r="BY128" i="2"/>
  <c r="AW128" i="2"/>
  <c r="EG128" i="2" s="1"/>
  <c r="Q190" i="11" s="1"/>
  <c r="BY127" i="2"/>
  <c r="AW127" i="2"/>
  <c r="EG127" i="2" s="1"/>
  <c r="Q189" i="11" s="1"/>
  <c r="BY126" i="2"/>
  <c r="AW126" i="2"/>
  <c r="EG126" i="2" s="1"/>
  <c r="Q188" i="11" s="1"/>
  <c r="BY125" i="2"/>
  <c r="AW125" i="2"/>
  <c r="EG125" i="2" s="1"/>
  <c r="Q187" i="11" s="1"/>
  <c r="BY124" i="2"/>
  <c r="AW124" i="2"/>
  <c r="EG124" i="2" s="1"/>
  <c r="Q186" i="11" s="1"/>
  <c r="BY123" i="2"/>
  <c r="AW123" i="2"/>
  <c r="EG123" i="2" s="1"/>
  <c r="Q185" i="11" s="1"/>
  <c r="BY122" i="2"/>
  <c r="AW122" i="2"/>
  <c r="EG122" i="2" s="1"/>
  <c r="Q184" i="11" s="1"/>
  <c r="BY121" i="2"/>
  <c r="AW121" i="2"/>
  <c r="EG121" i="2" s="1"/>
  <c r="Q183" i="11" s="1"/>
  <c r="BY120" i="2"/>
  <c r="AW120" i="2"/>
  <c r="EG120" i="2" s="1"/>
  <c r="Q182" i="11" s="1"/>
  <c r="BY119" i="2"/>
  <c r="AW119" i="2"/>
  <c r="EG119" i="2" s="1"/>
  <c r="Q181" i="11" s="1"/>
  <c r="BY118" i="2"/>
  <c r="FI118" i="2" s="1"/>
  <c r="AW118" i="2"/>
  <c r="EG118" i="2" s="1"/>
  <c r="Q180" i="11" s="1"/>
  <c r="BY117" i="2"/>
  <c r="AW117" i="2"/>
  <c r="EG117" i="2" s="1"/>
  <c r="Q179" i="11" s="1"/>
  <c r="BY116" i="2"/>
  <c r="AW116" i="2"/>
  <c r="EG116" i="2" s="1"/>
  <c r="Q178" i="11" s="1"/>
  <c r="BY115" i="2"/>
  <c r="AW115" i="2"/>
  <c r="EG115" i="2" s="1"/>
  <c r="Q177" i="11" s="1"/>
  <c r="AW114" i="2"/>
  <c r="EG114" i="2" s="1"/>
  <c r="Q176" i="11" s="1"/>
  <c r="BY114" i="2"/>
  <c r="BY113" i="2"/>
  <c r="AW113" i="2"/>
  <c r="EG113" i="2" s="1"/>
  <c r="Q175" i="11" s="1"/>
  <c r="BY112" i="2"/>
  <c r="AW112" i="2"/>
  <c r="EG112" i="2" s="1"/>
  <c r="Q174" i="11" s="1"/>
  <c r="BY111" i="2"/>
  <c r="AW111" i="2"/>
  <c r="EG111" i="2" s="1"/>
  <c r="Q173" i="11" s="1"/>
  <c r="BY110" i="2"/>
  <c r="AW110" i="2"/>
  <c r="EG110" i="2" s="1"/>
  <c r="Q172" i="11" s="1"/>
  <c r="BY109" i="2"/>
  <c r="AW109" i="2"/>
  <c r="EG109" i="2" s="1"/>
  <c r="Q171" i="11" s="1"/>
  <c r="BY108" i="2"/>
  <c r="AW108" i="2"/>
  <c r="EG108" i="2" s="1"/>
  <c r="Q170" i="11" s="1"/>
  <c r="BY107" i="2"/>
  <c r="AW107" i="2"/>
  <c r="EG107" i="2" s="1"/>
  <c r="Q169" i="11" s="1"/>
  <c r="BY106" i="2"/>
  <c r="AW106" i="2"/>
  <c r="EG106" i="2" s="1"/>
  <c r="Q168" i="11" s="1"/>
  <c r="BY105" i="2"/>
  <c r="AW105" i="2"/>
  <c r="EG105" i="2" s="1"/>
  <c r="Q167" i="11" s="1"/>
  <c r="BY104" i="2"/>
  <c r="AW104" i="2"/>
  <c r="EG104" i="2" s="1"/>
  <c r="Q166" i="11" s="1"/>
  <c r="BY103" i="2"/>
  <c r="AW103" i="2"/>
  <c r="EG103" i="2" s="1"/>
  <c r="Q165" i="11" s="1"/>
  <c r="BY102" i="2"/>
  <c r="AW102" i="2"/>
  <c r="EG102" i="2" s="1"/>
  <c r="Q164" i="11" s="1"/>
  <c r="BY101" i="2"/>
  <c r="AW101" i="2"/>
  <c r="EG101" i="2" s="1"/>
  <c r="Q163" i="11" s="1"/>
  <c r="BY100" i="2"/>
  <c r="FI100" i="2" s="1"/>
  <c r="AW100" i="2"/>
  <c r="BY99" i="2"/>
  <c r="AW99" i="2"/>
  <c r="EG99" i="2" s="1"/>
  <c r="Q161" i="11" s="1"/>
  <c r="BY98" i="2"/>
  <c r="AW98" i="2"/>
  <c r="EG98" i="2" s="1"/>
  <c r="Q160" i="11" s="1"/>
  <c r="BY97" i="2"/>
  <c r="AW97" i="2"/>
  <c r="EG97" i="2" s="1"/>
  <c r="Q159" i="11" s="1"/>
  <c r="BY96" i="2"/>
  <c r="AW96" i="2"/>
  <c r="EG96" i="2" s="1"/>
  <c r="Q158" i="11" s="1"/>
  <c r="BY95" i="2"/>
  <c r="AW95" i="2"/>
  <c r="EG95" i="2" s="1"/>
  <c r="Q157" i="11" s="1"/>
  <c r="BY94" i="2"/>
  <c r="AW94" i="2"/>
  <c r="EG94" i="2" s="1"/>
  <c r="Q156" i="11" s="1"/>
  <c r="BY93" i="2"/>
  <c r="AW93" i="2"/>
  <c r="EG93" i="2" s="1"/>
  <c r="Q155" i="11" s="1"/>
  <c r="BY92" i="2"/>
  <c r="AW92" i="2"/>
  <c r="EG92" i="2" s="1"/>
  <c r="Q154" i="11" s="1"/>
  <c r="BY91" i="2"/>
  <c r="AW91" i="2"/>
  <c r="EG91" i="2" s="1"/>
  <c r="Q153" i="11" s="1"/>
  <c r="BY90" i="2"/>
  <c r="AW90" i="2"/>
  <c r="EG90" i="2" s="1"/>
  <c r="Q152" i="11" s="1"/>
  <c r="BY89" i="2"/>
  <c r="AW89" i="2"/>
  <c r="EG89" i="2" s="1"/>
  <c r="Q151" i="11" s="1"/>
  <c r="BY88" i="2"/>
  <c r="AW88" i="2"/>
  <c r="EG88" i="2" s="1"/>
  <c r="Q150" i="11" s="1"/>
  <c r="BY87" i="2"/>
  <c r="AW87" i="2"/>
  <c r="EG87" i="2" s="1"/>
  <c r="Q149" i="11" s="1"/>
  <c r="BY86" i="2"/>
  <c r="AW86" i="2"/>
  <c r="BY85" i="2"/>
  <c r="AW85" i="2"/>
  <c r="EG85" i="2" s="1"/>
  <c r="Q147" i="11" s="1"/>
  <c r="BY84" i="2"/>
  <c r="AW84" i="2"/>
  <c r="EG84" i="2" s="1"/>
  <c r="Q146" i="11" s="1"/>
  <c r="BY83" i="2"/>
  <c r="AW83" i="2"/>
  <c r="EG83" i="2" s="1"/>
  <c r="Q145" i="11" s="1"/>
  <c r="AW82" i="2"/>
  <c r="EG82" i="2" s="1"/>
  <c r="Q144" i="11" s="1"/>
  <c r="BY82" i="2"/>
  <c r="BY81" i="2"/>
  <c r="AW81" i="2"/>
  <c r="EG81" i="2" s="1"/>
  <c r="Q143" i="11" s="1"/>
  <c r="BY80" i="2"/>
  <c r="AW80" i="2"/>
  <c r="EG80" i="2" s="1"/>
  <c r="Q142" i="11" s="1"/>
  <c r="BY79" i="2"/>
  <c r="AW79" i="2"/>
  <c r="EG79" i="2" s="1"/>
  <c r="Q141" i="11" s="1"/>
  <c r="BY78" i="2"/>
  <c r="AW78" i="2"/>
  <c r="EG78" i="2" s="1"/>
  <c r="Q140" i="11" s="1"/>
  <c r="BY77" i="2"/>
  <c r="AW77" i="2"/>
  <c r="EG77" i="2" s="1"/>
  <c r="Q139" i="11" s="1"/>
  <c r="BY76" i="2"/>
  <c r="AW76" i="2"/>
  <c r="EG76" i="2" s="1"/>
  <c r="Q138" i="11" s="1"/>
  <c r="BY75" i="2"/>
  <c r="AW75" i="2"/>
  <c r="EG75" i="2" s="1"/>
  <c r="Q137" i="11" s="1"/>
  <c r="BY74" i="2"/>
  <c r="AW74" i="2"/>
  <c r="EG74" i="2" s="1"/>
  <c r="Q136" i="11" s="1"/>
  <c r="BY73" i="2"/>
  <c r="AW73" i="2"/>
  <c r="EG73" i="2" s="1"/>
  <c r="Q135" i="11" s="1"/>
  <c r="BY72" i="2"/>
  <c r="AW72" i="2"/>
  <c r="EG72" i="2" s="1"/>
  <c r="Q134" i="11" s="1"/>
  <c r="BY71" i="2"/>
  <c r="AW71" i="2"/>
  <c r="EG71" i="2" s="1"/>
  <c r="Q133" i="11" s="1"/>
  <c r="BY70" i="2"/>
  <c r="AW70" i="2"/>
  <c r="BY69" i="2"/>
  <c r="AW69" i="2"/>
  <c r="EG69" i="2" s="1"/>
  <c r="Q131" i="11" s="1"/>
  <c r="BY68" i="2"/>
  <c r="AW68" i="2"/>
  <c r="EG68" i="2" s="1"/>
  <c r="Q130" i="11" s="1"/>
  <c r="BY67" i="2"/>
  <c r="AW67" i="2"/>
  <c r="EG67" i="2" s="1"/>
  <c r="Q129" i="11" s="1"/>
  <c r="BY66" i="2"/>
  <c r="AW66" i="2"/>
  <c r="EG66" i="2" s="1"/>
  <c r="Q128" i="11" s="1"/>
  <c r="BY65" i="2"/>
  <c r="AW65" i="2"/>
  <c r="EG65" i="2" s="1"/>
  <c r="Q127" i="11" s="1"/>
  <c r="BY64" i="2"/>
  <c r="AW64" i="2"/>
  <c r="EG64" i="2" s="1"/>
  <c r="Q126" i="11" s="1"/>
  <c r="BY63" i="2"/>
  <c r="AW63" i="2"/>
  <c r="EG63" i="2" s="1"/>
  <c r="Q125" i="11" s="1"/>
  <c r="BY62" i="2"/>
  <c r="AW62" i="2"/>
  <c r="EG62" i="2" s="1"/>
  <c r="Q124" i="11" s="1"/>
  <c r="BY61" i="2"/>
  <c r="AW61" i="2"/>
  <c r="EG61" i="2" s="1"/>
  <c r="Q123" i="11" s="1"/>
  <c r="BY60" i="2"/>
  <c r="AW60" i="2"/>
  <c r="EG60" i="2" s="1"/>
  <c r="Q122" i="11" s="1"/>
  <c r="BY59" i="2"/>
  <c r="AW59" i="2"/>
  <c r="EG59" i="2" s="1"/>
  <c r="Q121" i="11" s="1"/>
  <c r="BY58" i="2"/>
  <c r="AW58" i="2"/>
  <c r="EG58" i="2" s="1"/>
  <c r="Q120" i="11" s="1"/>
  <c r="BY57" i="2"/>
  <c r="AW57" i="2"/>
  <c r="EG57" i="2" s="1"/>
  <c r="Q119" i="11" s="1"/>
  <c r="BY56" i="2"/>
  <c r="AW56" i="2"/>
  <c r="EG56" i="2" s="1"/>
  <c r="Q118" i="11" s="1"/>
  <c r="BY55" i="2"/>
  <c r="AW55" i="2"/>
  <c r="EG55" i="2" s="1"/>
  <c r="Q117" i="11" s="1"/>
  <c r="BY54" i="2"/>
  <c r="AW54" i="2"/>
  <c r="EG54" i="2" s="1"/>
  <c r="Q116" i="11" s="1"/>
  <c r="BY53" i="2"/>
  <c r="AW53" i="2"/>
  <c r="EG53" i="2" s="1"/>
  <c r="Q115" i="11" s="1"/>
  <c r="BY52" i="2"/>
  <c r="AW52" i="2"/>
  <c r="EG52" i="2" s="1"/>
  <c r="Q114" i="11" s="1"/>
  <c r="BY51" i="2"/>
  <c r="AW51" i="2"/>
  <c r="EG51" i="2" s="1"/>
  <c r="Q113" i="11" s="1"/>
  <c r="AW50" i="2"/>
  <c r="EG50" i="2" s="1"/>
  <c r="Q112" i="11" s="1"/>
  <c r="BY50" i="2"/>
  <c r="BY49" i="2"/>
  <c r="AW49" i="2"/>
  <c r="EG49" i="2" s="1"/>
  <c r="Q111" i="11" s="1"/>
  <c r="BY48" i="2"/>
  <c r="AW48" i="2"/>
  <c r="EG48" i="2" s="1"/>
  <c r="Q110" i="11" s="1"/>
  <c r="BY47" i="2"/>
  <c r="AW47" i="2"/>
  <c r="EG47" i="2" s="1"/>
  <c r="Q109" i="11" s="1"/>
  <c r="BY46" i="2"/>
  <c r="AW46" i="2"/>
  <c r="EG46" i="2" s="1"/>
  <c r="Q108" i="11" s="1"/>
  <c r="BY45" i="2"/>
  <c r="AW45" i="2"/>
  <c r="EG45" i="2" s="1"/>
  <c r="Q107" i="11" s="1"/>
  <c r="BY44" i="2"/>
  <c r="AW44" i="2"/>
  <c r="EG44" i="2" s="1"/>
  <c r="Q106" i="11" s="1"/>
  <c r="BY43" i="2"/>
  <c r="AW43" i="2"/>
  <c r="EG43" i="2" s="1"/>
  <c r="Q105" i="11" s="1"/>
  <c r="BY42" i="2"/>
  <c r="AW42" i="2"/>
  <c r="EG42" i="2" s="1"/>
  <c r="Q104" i="11" s="1"/>
  <c r="BY41" i="2"/>
  <c r="AW41" i="2"/>
  <c r="EG41" i="2" s="1"/>
  <c r="Q103" i="11" s="1"/>
  <c r="BY40" i="2"/>
  <c r="AW40" i="2"/>
  <c r="EG40" i="2" s="1"/>
  <c r="Q102" i="11" s="1"/>
  <c r="BY39" i="2"/>
  <c r="AW39" i="2"/>
  <c r="EG39" i="2" s="1"/>
  <c r="Q101" i="11" s="1"/>
  <c r="BY38" i="2"/>
  <c r="AW38" i="2"/>
  <c r="EG38" i="2" s="1"/>
  <c r="Q100" i="11" s="1"/>
  <c r="BY37" i="2"/>
  <c r="AW37" i="2"/>
  <c r="EG37" i="2" s="1"/>
  <c r="Q99" i="11" s="1"/>
  <c r="BY36" i="2"/>
  <c r="AW36" i="2"/>
  <c r="EG36" i="2" s="1"/>
  <c r="Q98" i="11" s="1"/>
  <c r="BY35" i="2"/>
  <c r="AW35" i="2"/>
  <c r="EG35" i="2" s="1"/>
  <c r="Q97" i="11" s="1"/>
  <c r="BY34" i="2"/>
  <c r="AW34" i="2"/>
  <c r="EG34" i="2" s="1"/>
  <c r="Q96" i="11" s="1"/>
  <c r="BY33" i="2"/>
  <c r="AW33" i="2"/>
  <c r="EG33" i="2" s="1"/>
  <c r="Q95" i="11" s="1"/>
  <c r="BY32" i="2"/>
  <c r="AW32" i="2"/>
  <c r="EG32" i="2" s="1"/>
  <c r="Q94" i="11" s="1"/>
  <c r="BY31" i="2"/>
  <c r="AW31" i="2"/>
  <c r="EG31" i="2" s="1"/>
  <c r="Q93" i="11" s="1"/>
  <c r="BY30" i="2"/>
  <c r="AW30" i="2"/>
  <c r="EG30" i="2" s="1"/>
  <c r="Q92" i="11" s="1"/>
  <c r="BY29" i="2"/>
  <c r="AW29" i="2"/>
  <c r="EG29" i="2" s="1"/>
  <c r="Q91" i="11" s="1"/>
  <c r="BY28" i="2"/>
  <c r="AW28" i="2"/>
  <c r="EG28" i="2" s="1"/>
  <c r="Q90" i="11" s="1"/>
  <c r="BY27" i="2"/>
  <c r="AW27" i="2"/>
  <c r="EG27" i="2" s="1"/>
  <c r="Q89" i="11" s="1"/>
  <c r="BY26" i="2"/>
  <c r="AW26" i="2"/>
  <c r="EG26" i="2" s="1"/>
  <c r="Q88" i="11" s="1"/>
  <c r="BY25" i="2"/>
  <c r="AW25" i="2"/>
  <c r="EG25" i="2" s="1"/>
  <c r="Q87" i="11" s="1"/>
  <c r="BY24" i="2"/>
  <c r="AW24" i="2"/>
  <c r="EG24" i="2" s="1"/>
  <c r="Q86" i="11" s="1"/>
  <c r="BY23" i="2"/>
  <c r="AW23" i="2"/>
  <c r="EG23" i="2" s="1"/>
  <c r="Q85" i="11" s="1"/>
  <c r="BY22" i="2"/>
  <c r="AW22" i="2"/>
  <c r="EG22" i="2" s="1"/>
  <c r="Q84" i="11" s="1"/>
  <c r="BY21" i="2"/>
  <c r="AW21" i="2"/>
  <c r="EG21" i="2" s="1"/>
  <c r="Q83" i="11" s="1"/>
  <c r="BY20" i="2"/>
  <c r="AW20" i="2"/>
  <c r="EG20" i="2" s="1"/>
  <c r="Q82" i="11" s="1"/>
  <c r="BY19" i="2"/>
  <c r="AW19" i="2"/>
  <c r="EG19" i="2" s="1"/>
  <c r="Q81" i="11" s="1"/>
  <c r="BY18" i="2"/>
  <c r="AW18" i="2"/>
  <c r="EG18" i="2" s="1"/>
  <c r="Q80" i="11" s="1"/>
  <c r="BY17" i="2"/>
  <c r="AW17" i="2"/>
  <c r="EG17" i="2" s="1"/>
  <c r="Q79" i="11" s="1"/>
  <c r="BY16" i="2"/>
  <c r="AW16" i="2"/>
  <c r="EG16" i="2" s="1"/>
  <c r="Q78" i="11" s="1"/>
  <c r="BY15" i="2"/>
  <c r="AW15" i="2"/>
  <c r="EG15" i="2" s="1"/>
  <c r="Q77" i="11" s="1"/>
  <c r="BY14" i="2"/>
  <c r="AW14" i="2"/>
  <c r="EG14" i="2" s="1"/>
  <c r="Q76" i="11" s="1"/>
  <c r="BY13" i="2"/>
  <c r="FI13" i="2" s="1"/>
  <c r="AW13" i="2"/>
  <c r="EG13" i="2" s="1"/>
  <c r="Q75" i="11" s="1"/>
  <c r="BY12" i="2"/>
  <c r="AW12" i="2"/>
  <c r="EG12" i="2" s="1"/>
  <c r="Q74" i="11" s="1"/>
  <c r="BY1499" i="2"/>
  <c r="AW1499" i="2"/>
  <c r="EG1499" i="2" s="1"/>
  <c r="Q1561" i="11" s="1"/>
  <c r="CZ1499" i="2"/>
  <c r="DA1499" i="2"/>
  <c r="GK1499" i="2" s="1"/>
  <c r="CX1499" i="2"/>
  <c r="CY1499" i="2"/>
  <c r="HX1499" i="2"/>
  <c r="HU1499" i="2"/>
  <c r="HV1499" i="2"/>
  <c r="HW1499" i="2"/>
  <c r="BY1497" i="2"/>
  <c r="AW1497" i="2"/>
  <c r="EG1497" i="2" s="1"/>
  <c r="Q1559" i="11" s="1"/>
  <c r="CZ1497" i="2"/>
  <c r="DA1497" i="2"/>
  <c r="GK1497" i="2" s="1"/>
  <c r="CX1497" i="2"/>
  <c r="CY1497" i="2"/>
  <c r="HX1497" i="2"/>
  <c r="HU1497" i="2"/>
  <c r="HV1497" i="2"/>
  <c r="HW1497" i="2"/>
  <c r="BY1495" i="2"/>
  <c r="AW1495" i="2"/>
  <c r="EG1495" i="2" s="1"/>
  <c r="Q1557" i="11" s="1"/>
  <c r="EF1495" i="2"/>
  <c r="P1557" i="11" s="1"/>
  <c r="CZ1495" i="2"/>
  <c r="DA1495" i="2"/>
  <c r="GK1495" i="2" s="1"/>
  <c r="CX1495" i="2"/>
  <c r="CY1495" i="2"/>
  <c r="HX1495" i="2"/>
  <c r="HU1495" i="2"/>
  <c r="HV1495" i="2"/>
  <c r="HW1495" i="2"/>
  <c r="BY1493" i="2"/>
  <c r="AW1493" i="2"/>
  <c r="EG1493" i="2" s="1"/>
  <c r="Q1555" i="11" s="1"/>
  <c r="EF1493" i="2"/>
  <c r="P1555" i="11" s="1"/>
  <c r="CZ1493" i="2"/>
  <c r="DA1493" i="2"/>
  <c r="GK1493" i="2" s="1"/>
  <c r="CX1493" i="2"/>
  <c r="CY1493" i="2"/>
  <c r="HX1493" i="2"/>
  <c r="HU1493" i="2"/>
  <c r="HV1493" i="2"/>
  <c r="HW1493" i="2"/>
  <c r="AW1491" i="2"/>
  <c r="EG1491" i="2" s="1"/>
  <c r="Q1553" i="11" s="1"/>
  <c r="BY1491" i="2"/>
  <c r="EF1491" i="2"/>
  <c r="P1553" i="11" s="1"/>
  <c r="CZ1491" i="2"/>
  <c r="DA1491" i="2"/>
  <c r="GK1491" i="2" s="1"/>
  <c r="CX1491" i="2"/>
  <c r="CY1491" i="2"/>
  <c r="HX1491" i="2"/>
  <c r="HU1491" i="2"/>
  <c r="HV1491" i="2"/>
  <c r="HW1491" i="2"/>
  <c r="BY1489" i="2"/>
  <c r="AW1489" i="2"/>
  <c r="EG1489" i="2" s="1"/>
  <c r="Q1551" i="11" s="1"/>
  <c r="EF1489" i="2"/>
  <c r="P1551" i="11" s="1"/>
  <c r="CZ1489" i="2"/>
  <c r="DA1489" i="2"/>
  <c r="GK1489" i="2" s="1"/>
  <c r="CX1489" i="2"/>
  <c r="CY1489" i="2"/>
  <c r="HX1489" i="2"/>
  <c r="HU1489" i="2"/>
  <c r="HV1489" i="2"/>
  <c r="HW1489" i="2"/>
  <c r="BY1487" i="2"/>
  <c r="AW1487" i="2"/>
  <c r="EG1487" i="2" s="1"/>
  <c r="Q1549" i="11" s="1"/>
  <c r="CZ1487" i="2"/>
  <c r="DA1487" i="2"/>
  <c r="GK1487" i="2" s="1"/>
  <c r="CX1487" i="2"/>
  <c r="CY1487" i="2"/>
  <c r="HX1487" i="2"/>
  <c r="HU1487" i="2"/>
  <c r="HV1487" i="2"/>
  <c r="HW1487" i="2"/>
  <c r="BY1485" i="2"/>
  <c r="AW1485" i="2"/>
  <c r="EG1485" i="2" s="1"/>
  <c r="Q1547" i="11" s="1"/>
  <c r="EF1485" i="2"/>
  <c r="P1547" i="11" s="1"/>
  <c r="CZ1485" i="2"/>
  <c r="DA1485" i="2"/>
  <c r="GK1485" i="2" s="1"/>
  <c r="CX1485" i="2"/>
  <c r="CY1485" i="2"/>
  <c r="HX1485" i="2"/>
  <c r="HU1485" i="2"/>
  <c r="HV1485" i="2"/>
  <c r="HW1485" i="2"/>
  <c r="AW1483" i="2"/>
  <c r="BY1483" i="2"/>
  <c r="CZ1483" i="2"/>
  <c r="DA1483" i="2"/>
  <c r="GK1483" i="2" s="1"/>
  <c r="CX1483" i="2"/>
  <c r="CY1483" i="2"/>
  <c r="HX1483" i="2"/>
  <c r="HU1483" i="2"/>
  <c r="HV1483" i="2"/>
  <c r="HW1483" i="2"/>
  <c r="BY1481" i="2"/>
  <c r="AW1481" i="2"/>
  <c r="EF1481" i="2"/>
  <c r="P1543" i="11" s="1"/>
  <c r="CZ1481" i="2"/>
  <c r="DA1481" i="2"/>
  <c r="GK1481" i="2" s="1"/>
  <c r="CX1481" i="2"/>
  <c r="CY1481" i="2"/>
  <c r="HX1481" i="2"/>
  <c r="HU1481" i="2"/>
  <c r="HV1481" i="2"/>
  <c r="HW1481" i="2"/>
  <c r="BY1479" i="2"/>
  <c r="AW1479" i="2"/>
  <c r="CZ1479" i="2"/>
  <c r="DA1479" i="2"/>
  <c r="GK1479" i="2" s="1"/>
  <c r="CX1479" i="2"/>
  <c r="CY1479" i="2"/>
  <c r="HX1479" i="2"/>
  <c r="HU1479" i="2"/>
  <c r="HV1479" i="2"/>
  <c r="HW1479" i="2"/>
  <c r="BY1477" i="2"/>
  <c r="AW1477" i="2"/>
  <c r="EG1477" i="2" s="1"/>
  <c r="Q1539" i="11" s="1"/>
  <c r="EF1477" i="2"/>
  <c r="P1539" i="11" s="1"/>
  <c r="CZ1477" i="2"/>
  <c r="DA1477" i="2"/>
  <c r="GK1477" i="2" s="1"/>
  <c r="CX1477" i="2"/>
  <c r="CY1477" i="2"/>
  <c r="HX1477" i="2"/>
  <c r="HU1477" i="2"/>
  <c r="HV1477" i="2"/>
  <c r="HW1477" i="2"/>
  <c r="AW1475" i="2"/>
  <c r="BY1475" i="2"/>
  <c r="CZ1475" i="2"/>
  <c r="DA1475" i="2"/>
  <c r="GK1475" i="2" s="1"/>
  <c r="CX1475" i="2"/>
  <c r="CY1475" i="2"/>
  <c r="HX1475" i="2"/>
  <c r="HU1475" i="2"/>
  <c r="HV1475" i="2"/>
  <c r="HW1475" i="2"/>
  <c r="BY1473" i="2"/>
  <c r="AW1473" i="2"/>
  <c r="EG1473" i="2" s="1"/>
  <c r="Q1535" i="11" s="1"/>
  <c r="EF1473" i="2"/>
  <c r="P1535" i="11" s="1"/>
  <c r="CZ1473" i="2"/>
  <c r="DA1473" i="2"/>
  <c r="GK1473" i="2" s="1"/>
  <c r="CX1473" i="2"/>
  <c r="CY1473" i="2"/>
  <c r="HX1473" i="2"/>
  <c r="HU1473" i="2"/>
  <c r="HV1473" i="2"/>
  <c r="HW1473" i="2"/>
  <c r="BY1471" i="2"/>
  <c r="AW1471" i="2"/>
  <c r="EF1471" i="2"/>
  <c r="P1533" i="11" s="1"/>
  <c r="CZ1471" i="2"/>
  <c r="DA1471" i="2"/>
  <c r="GK1471" i="2" s="1"/>
  <c r="CX1471" i="2"/>
  <c r="CY1471" i="2"/>
  <c r="HX1471" i="2"/>
  <c r="HU1471" i="2"/>
  <c r="HV1471" i="2"/>
  <c r="HW1471" i="2"/>
  <c r="BY1469" i="2"/>
  <c r="AW1469" i="2"/>
  <c r="CZ1469" i="2"/>
  <c r="DA1469" i="2"/>
  <c r="GK1469" i="2" s="1"/>
  <c r="CX1469" i="2"/>
  <c r="CY1469" i="2"/>
  <c r="HX1469" i="2"/>
  <c r="HU1469" i="2"/>
  <c r="HV1469" i="2"/>
  <c r="HW1469" i="2"/>
  <c r="BY1467" i="2"/>
  <c r="AW1467" i="2"/>
  <c r="EG1467" i="2" s="1"/>
  <c r="Q1529" i="11" s="1"/>
  <c r="EF1467" i="2"/>
  <c r="P1529" i="11" s="1"/>
  <c r="CZ1467" i="2"/>
  <c r="DA1467" i="2"/>
  <c r="GK1467" i="2" s="1"/>
  <c r="CX1467" i="2"/>
  <c r="CY1467" i="2"/>
  <c r="HX1467" i="2"/>
  <c r="HU1467" i="2"/>
  <c r="HV1467" i="2"/>
  <c r="HW1467" i="2"/>
  <c r="BY1465" i="2"/>
  <c r="AW1465" i="2"/>
  <c r="CZ1465" i="2"/>
  <c r="DA1465" i="2"/>
  <c r="GK1465" i="2" s="1"/>
  <c r="CX1465" i="2"/>
  <c r="CY1465" i="2"/>
  <c r="HX1465" i="2"/>
  <c r="HU1465" i="2"/>
  <c r="HV1465" i="2"/>
  <c r="HW1465" i="2"/>
  <c r="BY1463" i="2"/>
  <c r="EF1463" i="2"/>
  <c r="P1525" i="11" s="1"/>
  <c r="AW1463" i="2"/>
  <c r="EG1463" i="2" s="1"/>
  <c r="Q1525" i="11" s="1"/>
  <c r="CZ1463" i="2"/>
  <c r="DA1463" i="2"/>
  <c r="GK1463" i="2" s="1"/>
  <c r="CX1463" i="2"/>
  <c r="CY1463" i="2"/>
  <c r="HX1463" i="2"/>
  <c r="HU1463" i="2"/>
  <c r="HV1463" i="2"/>
  <c r="HW1463" i="2"/>
  <c r="BY1461" i="2"/>
  <c r="AW1461" i="2"/>
  <c r="EG1461" i="2" s="1"/>
  <c r="Q1523" i="11" s="1"/>
  <c r="CZ1461" i="2"/>
  <c r="DA1461" i="2"/>
  <c r="GK1461" i="2" s="1"/>
  <c r="CX1461" i="2"/>
  <c r="CY1461" i="2"/>
  <c r="HX1461" i="2"/>
  <c r="HU1461" i="2"/>
  <c r="HV1461" i="2"/>
  <c r="HW1461" i="2"/>
  <c r="AW1459" i="2"/>
  <c r="EG1459" i="2" s="1"/>
  <c r="Q1521" i="11" s="1"/>
  <c r="BY1459" i="2"/>
  <c r="EF1459" i="2"/>
  <c r="P1521" i="11" s="1"/>
  <c r="CZ1459" i="2"/>
  <c r="DA1459" i="2"/>
  <c r="GK1459" i="2" s="1"/>
  <c r="CX1459" i="2"/>
  <c r="CY1459" i="2"/>
  <c r="HX1459" i="2"/>
  <c r="HU1459" i="2"/>
  <c r="HV1459" i="2"/>
  <c r="HW1459" i="2"/>
  <c r="BY1457" i="2"/>
  <c r="AW1457" i="2"/>
  <c r="EG1457" i="2" s="1"/>
  <c r="Q1519" i="11" s="1"/>
  <c r="CZ1457" i="2"/>
  <c r="DA1457" i="2"/>
  <c r="GK1457" i="2" s="1"/>
  <c r="CX1457" i="2"/>
  <c r="CY1457" i="2"/>
  <c r="HX1457" i="2"/>
  <c r="HU1457" i="2"/>
  <c r="HV1457" i="2"/>
  <c r="HW1457" i="2"/>
  <c r="BY1455" i="2"/>
  <c r="AW1455" i="2"/>
  <c r="EG1455" i="2" s="1"/>
  <c r="Q1517" i="11" s="1"/>
  <c r="EF1455" i="2"/>
  <c r="P1517" i="11" s="1"/>
  <c r="CZ1455" i="2"/>
  <c r="DA1455" i="2"/>
  <c r="GK1455" i="2" s="1"/>
  <c r="CX1455" i="2"/>
  <c r="CY1455" i="2"/>
  <c r="HX1455" i="2"/>
  <c r="HU1455" i="2"/>
  <c r="HV1455" i="2"/>
  <c r="HW1455" i="2"/>
  <c r="BY1453" i="2"/>
  <c r="AW1453" i="2"/>
  <c r="EF1453" i="2"/>
  <c r="P1515" i="11" s="1"/>
  <c r="CZ1453" i="2"/>
  <c r="DA1453" i="2"/>
  <c r="GK1453" i="2" s="1"/>
  <c r="CX1453" i="2"/>
  <c r="CY1453" i="2"/>
  <c r="HX1453" i="2"/>
  <c r="HU1453" i="2"/>
  <c r="HV1453" i="2"/>
  <c r="HW1453" i="2"/>
  <c r="AW1451" i="2"/>
  <c r="EG1451" i="2" s="1"/>
  <c r="Q1513" i="11" s="1"/>
  <c r="BY1451" i="2"/>
  <c r="CZ1451" i="2"/>
  <c r="DA1451" i="2"/>
  <c r="GK1451" i="2" s="1"/>
  <c r="CX1451" i="2"/>
  <c r="CY1451" i="2"/>
  <c r="HX1451" i="2"/>
  <c r="HU1451" i="2"/>
  <c r="HV1451" i="2"/>
  <c r="HW1451" i="2"/>
  <c r="BY1449" i="2"/>
  <c r="AW1449" i="2"/>
  <c r="EF1449" i="2"/>
  <c r="P1511" i="11" s="1"/>
  <c r="CZ1449" i="2"/>
  <c r="DA1449" i="2"/>
  <c r="GK1449" i="2" s="1"/>
  <c r="CX1449" i="2"/>
  <c r="CY1449" i="2"/>
  <c r="HX1449" i="2"/>
  <c r="HU1449" i="2"/>
  <c r="HV1449" i="2"/>
  <c r="HW1449" i="2"/>
  <c r="BY1447" i="2"/>
  <c r="AW1447" i="2"/>
  <c r="EF1447" i="2"/>
  <c r="P1509" i="11" s="1"/>
  <c r="CZ1447" i="2"/>
  <c r="DA1447" i="2"/>
  <c r="GK1447" i="2" s="1"/>
  <c r="CX1447" i="2"/>
  <c r="CY1447" i="2"/>
  <c r="HX1447" i="2"/>
  <c r="HU1447" i="2"/>
  <c r="HV1447" i="2"/>
  <c r="HW1447" i="2"/>
  <c r="BY1445" i="2"/>
  <c r="AW1445" i="2"/>
  <c r="EG1445" i="2" s="1"/>
  <c r="Q1507" i="11" s="1"/>
  <c r="EF1445" i="2"/>
  <c r="P1507" i="11" s="1"/>
  <c r="CZ1445" i="2"/>
  <c r="DA1445" i="2"/>
  <c r="GK1445" i="2" s="1"/>
  <c r="CX1445" i="2"/>
  <c r="CY1445" i="2"/>
  <c r="HX1445" i="2"/>
  <c r="HU1445" i="2"/>
  <c r="HV1445" i="2"/>
  <c r="HW1445" i="2"/>
  <c r="AW1443" i="2"/>
  <c r="EG1443" i="2" s="1"/>
  <c r="Q1505" i="11" s="1"/>
  <c r="BY1443" i="2"/>
  <c r="EF1443" i="2"/>
  <c r="P1505" i="11" s="1"/>
  <c r="CZ1443" i="2"/>
  <c r="DA1443" i="2"/>
  <c r="GK1443" i="2" s="1"/>
  <c r="CX1443" i="2"/>
  <c r="CY1443" i="2"/>
  <c r="HX1443" i="2"/>
  <c r="HU1443" i="2"/>
  <c r="HV1443" i="2"/>
  <c r="HW1443" i="2"/>
  <c r="BY1441" i="2"/>
  <c r="AW1441" i="2"/>
  <c r="CZ1441" i="2"/>
  <c r="DA1441" i="2"/>
  <c r="GK1441" i="2" s="1"/>
  <c r="CX1441" i="2"/>
  <c r="CY1441" i="2"/>
  <c r="HX1441" i="2"/>
  <c r="HU1441" i="2"/>
  <c r="HV1441" i="2"/>
  <c r="HW1441" i="2"/>
  <c r="BY1439" i="2"/>
  <c r="AW1439" i="2"/>
  <c r="EG1439" i="2" s="1"/>
  <c r="Q1501" i="11" s="1"/>
  <c r="EF1439" i="2"/>
  <c r="P1501" i="11" s="1"/>
  <c r="CZ1439" i="2"/>
  <c r="DA1439" i="2"/>
  <c r="GK1439" i="2" s="1"/>
  <c r="CX1439" i="2"/>
  <c r="CY1439" i="2"/>
  <c r="HX1439" i="2"/>
  <c r="HU1439" i="2"/>
  <c r="HV1439" i="2"/>
  <c r="HW1439" i="2"/>
  <c r="BY1437" i="2"/>
  <c r="AW1437" i="2"/>
  <c r="EG1437" i="2" s="1"/>
  <c r="Q1499" i="11" s="1"/>
  <c r="CZ1437" i="2"/>
  <c r="DA1437" i="2"/>
  <c r="GK1437" i="2" s="1"/>
  <c r="CX1437" i="2"/>
  <c r="CY1437" i="2"/>
  <c r="HX1437" i="2"/>
  <c r="HU1437" i="2"/>
  <c r="HV1437" i="2"/>
  <c r="HW1437" i="2"/>
  <c r="BY1435" i="2"/>
  <c r="AW1435" i="2"/>
  <c r="EF1435" i="2"/>
  <c r="P1497" i="11" s="1"/>
  <c r="CZ1435" i="2"/>
  <c r="DA1435" i="2"/>
  <c r="GK1435" i="2" s="1"/>
  <c r="CX1435" i="2"/>
  <c r="CY1435" i="2"/>
  <c r="HX1435" i="2"/>
  <c r="HU1435" i="2"/>
  <c r="HV1435" i="2"/>
  <c r="HW1435" i="2"/>
  <c r="BY1433" i="2"/>
  <c r="FI1433" i="2" s="1"/>
  <c r="AS1495" i="11" s="1"/>
  <c r="AW1433" i="2"/>
  <c r="EG1433" i="2" s="1"/>
  <c r="Q1495" i="11" s="1"/>
  <c r="CZ1433" i="2"/>
  <c r="DA1433" i="2"/>
  <c r="GK1433" i="2" s="1"/>
  <c r="CX1433" i="2"/>
  <c r="CY1433" i="2"/>
  <c r="HX1433" i="2"/>
  <c r="HU1433" i="2"/>
  <c r="HV1433" i="2"/>
  <c r="HW1433" i="2"/>
  <c r="BY1431" i="2"/>
  <c r="AW1431" i="2"/>
  <c r="CZ1431" i="2"/>
  <c r="DA1431" i="2"/>
  <c r="GK1431" i="2" s="1"/>
  <c r="CX1431" i="2"/>
  <c r="CY1431" i="2"/>
  <c r="HX1431" i="2"/>
  <c r="HU1431" i="2"/>
  <c r="HV1431" i="2"/>
  <c r="HW1431" i="2"/>
  <c r="BY1429" i="2"/>
  <c r="AW1429" i="2"/>
  <c r="EG1429" i="2" s="1"/>
  <c r="Q1491" i="11" s="1"/>
  <c r="EF1429" i="2"/>
  <c r="P1491" i="11" s="1"/>
  <c r="CZ1429" i="2"/>
  <c r="DA1429" i="2"/>
  <c r="GK1429" i="2" s="1"/>
  <c r="CX1429" i="2"/>
  <c r="CY1429" i="2"/>
  <c r="HX1429" i="2"/>
  <c r="HU1429" i="2"/>
  <c r="HV1429" i="2"/>
  <c r="HW1429" i="2"/>
  <c r="AW1427" i="2"/>
  <c r="EG1427" i="2" s="1"/>
  <c r="Q1489" i="11" s="1"/>
  <c r="BY1427" i="2"/>
  <c r="EF1427" i="2"/>
  <c r="P1489" i="11" s="1"/>
  <c r="CZ1427" i="2"/>
  <c r="DA1427" i="2"/>
  <c r="GK1427" i="2" s="1"/>
  <c r="CX1427" i="2"/>
  <c r="CY1427" i="2"/>
  <c r="HX1427" i="2"/>
  <c r="HU1427" i="2"/>
  <c r="HV1427" i="2"/>
  <c r="HW1427" i="2"/>
  <c r="BY1425" i="2"/>
  <c r="AW1425" i="2"/>
  <c r="CZ1425" i="2"/>
  <c r="DA1425" i="2"/>
  <c r="GK1425" i="2" s="1"/>
  <c r="CX1425" i="2"/>
  <c r="CY1425" i="2"/>
  <c r="HX1425" i="2"/>
  <c r="HU1425" i="2"/>
  <c r="HV1425" i="2"/>
  <c r="HW1425" i="2"/>
  <c r="BY1423" i="2"/>
  <c r="AW1423" i="2"/>
  <c r="EG1423" i="2" s="1"/>
  <c r="Q1485" i="11" s="1"/>
  <c r="EF1423" i="2"/>
  <c r="P1485" i="11" s="1"/>
  <c r="CZ1423" i="2"/>
  <c r="DA1423" i="2"/>
  <c r="GK1423" i="2" s="1"/>
  <c r="CX1423" i="2"/>
  <c r="CY1423" i="2"/>
  <c r="HX1423" i="2"/>
  <c r="HU1423" i="2"/>
  <c r="HV1423" i="2"/>
  <c r="HW1423" i="2"/>
  <c r="BY1421" i="2"/>
  <c r="AW1421" i="2"/>
  <c r="EG1421" i="2" s="1"/>
  <c r="Q1483" i="11" s="1"/>
  <c r="EF1421" i="2"/>
  <c r="P1483" i="11" s="1"/>
  <c r="CZ1421" i="2"/>
  <c r="DA1421" i="2"/>
  <c r="GK1421" i="2" s="1"/>
  <c r="CX1421" i="2"/>
  <c r="CY1421" i="2"/>
  <c r="HX1421" i="2"/>
  <c r="HU1421" i="2"/>
  <c r="HV1421" i="2"/>
  <c r="HW1421" i="2"/>
  <c r="AW1419" i="2"/>
  <c r="BY1419" i="2"/>
  <c r="EF1419" i="2"/>
  <c r="P1481" i="11" s="1"/>
  <c r="CZ1419" i="2"/>
  <c r="DA1419" i="2"/>
  <c r="GK1419" i="2" s="1"/>
  <c r="CX1419" i="2"/>
  <c r="CY1419" i="2"/>
  <c r="HX1419" i="2"/>
  <c r="HU1419" i="2"/>
  <c r="HV1419" i="2"/>
  <c r="HW1419" i="2"/>
  <c r="BY1417" i="2"/>
  <c r="AW1417" i="2"/>
  <c r="EF1417" i="2"/>
  <c r="P1479" i="11" s="1"/>
  <c r="CZ1417" i="2"/>
  <c r="DA1417" i="2"/>
  <c r="GK1417" i="2" s="1"/>
  <c r="CX1417" i="2"/>
  <c r="CY1417" i="2"/>
  <c r="HX1417" i="2"/>
  <c r="HU1417" i="2"/>
  <c r="HV1417" i="2"/>
  <c r="HW1417" i="2"/>
  <c r="BY1415" i="2"/>
  <c r="AW1415" i="2"/>
  <c r="CZ1415" i="2"/>
  <c r="DA1415" i="2"/>
  <c r="GK1415" i="2" s="1"/>
  <c r="CX1415" i="2"/>
  <c r="CY1415" i="2"/>
  <c r="HX1415" i="2"/>
  <c r="HU1415" i="2"/>
  <c r="HV1415" i="2"/>
  <c r="HW1415" i="2"/>
  <c r="BY1413" i="2"/>
  <c r="AW1413" i="2"/>
  <c r="EG1413" i="2" s="1"/>
  <c r="Q1475" i="11" s="1"/>
  <c r="EF1413" i="2"/>
  <c r="P1475" i="11" s="1"/>
  <c r="CZ1413" i="2"/>
  <c r="DA1413" i="2"/>
  <c r="GK1413" i="2" s="1"/>
  <c r="CX1413" i="2"/>
  <c r="CY1413" i="2"/>
  <c r="HX1413" i="2"/>
  <c r="HU1413" i="2"/>
  <c r="HV1413" i="2"/>
  <c r="HW1413" i="2"/>
  <c r="AW1411" i="2"/>
  <c r="EG1411" i="2" s="1"/>
  <c r="Q1473" i="11" s="1"/>
  <c r="BY1411" i="2"/>
  <c r="EF1411" i="2"/>
  <c r="P1473" i="11" s="1"/>
  <c r="CZ1411" i="2"/>
  <c r="DA1411" i="2"/>
  <c r="GK1411" i="2" s="1"/>
  <c r="CX1411" i="2"/>
  <c r="CY1411" i="2"/>
  <c r="HX1411" i="2"/>
  <c r="HU1411" i="2"/>
  <c r="HV1411" i="2"/>
  <c r="HW1411" i="2"/>
  <c r="BY1409" i="2"/>
  <c r="AW1409" i="2"/>
  <c r="CZ1409" i="2"/>
  <c r="DA1409" i="2"/>
  <c r="GK1409" i="2" s="1"/>
  <c r="CX1409" i="2"/>
  <c r="CY1409" i="2"/>
  <c r="HX1409" i="2"/>
  <c r="HU1409" i="2"/>
  <c r="HV1409" i="2"/>
  <c r="HW1409" i="2"/>
  <c r="BY1407" i="2"/>
  <c r="AW1407" i="2"/>
  <c r="EG1407" i="2" s="1"/>
  <c r="Q1469" i="11" s="1"/>
  <c r="EF1407" i="2"/>
  <c r="P1469" i="11" s="1"/>
  <c r="CZ1407" i="2"/>
  <c r="DA1407" i="2"/>
  <c r="GK1407" i="2" s="1"/>
  <c r="CX1407" i="2"/>
  <c r="CY1407" i="2"/>
  <c r="HX1407" i="2"/>
  <c r="HU1407" i="2"/>
  <c r="HV1407" i="2"/>
  <c r="HW1407" i="2"/>
  <c r="BY1405" i="2"/>
  <c r="AW1405" i="2"/>
  <c r="EG1405" i="2" s="1"/>
  <c r="Q1467" i="11" s="1"/>
  <c r="EF1405" i="2"/>
  <c r="P1467" i="11" s="1"/>
  <c r="CZ1405" i="2"/>
  <c r="DA1405" i="2"/>
  <c r="GK1405" i="2" s="1"/>
  <c r="CX1405" i="2"/>
  <c r="CY1405" i="2"/>
  <c r="HX1405" i="2"/>
  <c r="HU1405" i="2"/>
  <c r="HV1405" i="2"/>
  <c r="HW1405" i="2"/>
  <c r="BY1403" i="2"/>
  <c r="AW1403" i="2"/>
  <c r="EG1403" i="2" s="1"/>
  <c r="Q1465" i="11" s="1"/>
  <c r="EF1403" i="2"/>
  <c r="P1465" i="11" s="1"/>
  <c r="CZ1403" i="2"/>
  <c r="DA1403" i="2"/>
  <c r="GK1403" i="2" s="1"/>
  <c r="CX1403" i="2"/>
  <c r="CY1403" i="2"/>
  <c r="HX1403" i="2"/>
  <c r="HU1403" i="2"/>
  <c r="HV1403" i="2"/>
  <c r="HW1403" i="2"/>
  <c r="BY1401" i="2"/>
  <c r="AW1401" i="2"/>
  <c r="EF1401" i="2"/>
  <c r="P1463" i="11" s="1"/>
  <c r="CZ1401" i="2"/>
  <c r="DA1401" i="2"/>
  <c r="GK1401" i="2" s="1"/>
  <c r="CX1401" i="2"/>
  <c r="CY1401" i="2"/>
  <c r="HX1401" i="2"/>
  <c r="HU1401" i="2"/>
  <c r="HV1401" i="2"/>
  <c r="HW1401" i="2"/>
  <c r="BY1399" i="2"/>
  <c r="AW1399" i="2"/>
  <c r="CZ1399" i="2"/>
  <c r="DA1399" i="2"/>
  <c r="GK1399" i="2" s="1"/>
  <c r="CX1399" i="2"/>
  <c r="CY1399" i="2"/>
  <c r="HX1399" i="2"/>
  <c r="HU1399" i="2"/>
  <c r="HV1399" i="2"/>
  <c r="HW1399" i="2"/>
  <c r="BY1397" i="2"/>
  <c r="FI1397" i="2" s="1"/>
  <c r="AW1397" i="2"/>
  <c r="EG1397" i="2" s="1"/>
  <c r="Q1459" i="11" s="1"/>
  <c r="CZ1397" i="2"/>
  <c r="DA1397" i="2"/>
  <c r="GK1397" i="2" s="1"/>
  <c r="CX1397" i="2"/>
  <c r="CY1397" i="2"/>
  <c r="HX1397" i="2"/>
  <c r="HU1397" i="2"/>
  <c r="HV1397" i="2"/>
  <c r="HW1397" i="2"/>
  <c r="AW1395" i="2"/>
  <c r="EG1395" i="2" s="1"/>
  <c r="Q1457" i="11" s="1"/>
  <c r="BY1395" i="2"/>
  <c r="EF1395" i="2"/>
  <c r="P1457" i="11" s="1"/>
  <c r="CZ1395" i="2"/>
  <c r="DA1395" i="2"/>
  <c r="GK1395" i="2" s="1"/>
  <c r="CX1395" i="2"/>
  <c r="CY1395" i="2"/>
  <c r="HX1395" i="2"/>
  <c r="HU1395" i="2"/>
  <c r="HV1395" i="2"/>
  <c r="HW1395" i="2"/>
  <c r="BY1393" i="2"/>
  <c r="AW1393" i="2"/>
  <c r="CZ1393" i="2"/>
  <c r="DA1393" i="2"/>
  <c r="GK1393" i="2" s="1"/>
  <c r="CX1393" i="2"/>
  <c r="CY1393" i="2"/>
  <c r="HX1393" i="2"/>
  <c r="HU1393" i="2"/>
  <c r="HV1393" i="2"/>
  <c r="HW1393" i="2"/>
  <c r="BY1391" i="2"/>
  <c r="AW1391" i="2"/>
  <c r="EG1391" i="2" s="1"/>
  <c r="Q1453" i="11" s="1"/>
  <c r="EF1391" i="2"/>
  <c r="P1453" i="11" s="1"/>
  <c r="CZ1391" i="2"/>
  <c r="DA1391" i="2"/>
  <c r="GK1391" i="2" s="1"/>
  <c r="CX1391" i="2"/>
  <c r="CY1391" i="2"/>
  <c r="HX1391" i="2"/>
  <c r="HU1391" i="2"/>
  <c r="HV1391" i="2"/>
  <c r="HW1391" i="2"/>
  <c r="BY1389" i="2"/>
  <c r="AW1389" i="2"/>
  <c r="EG1389" i="2" s="1"/>
  <c r="Q1451" i="11" s="1"/>
  <c r="EF1389" i="2"/>
  <c r="P1451" i="11" s="1"/>
  <c r="CZ1389" i="2"/>
  <c r="DA1389" i="2"/>
  <c r="GK1389" i="2" s="1"/>
  <c r="CX1389" i="2"/>
  <c r="CY1389" i="2"/>
  <c r="HX1389" i="2"/>
  <c r="HU1389" i="2"/>
  <c r="HV1389" i="2"/>
  <c r="HW1389" i="2"/>
  <c r="AW1387" i="2"/>
  <c r="EG1387" i="2" s="1"/>
  <c r="Q1449" i="11" s="1"/>
  <c r="BY1387" i="2"/>
  <c r="EF1387" i="2"/>
  <c r="P1449" i="11" s="1"/>
  <c r="CZ1387" i="2"/>
  <c r="DA1387" i="2"/>
  <c r="GK1387" i="2" s="1"/>
  <c r="CX1387" i="2"/>
  <c r="CY1387" i="2"/>
  <c r="HX1387" i="2"/>
  <c r="HU1387" i="2"/>
  <c r="HV1387" i="2"/>
  <c r="HW1387" i="2"/>
  <c r="BY1385" i="2"/>
  <c r="AW1385" i="2"/>
  <c r="EF1385" i="2"/>
  <c r="P1447" i="11" s="1"/>
  <c r="CZ1385" i="2"/>
  <c r="DA1385" i="2"/>
  <c r="GK1385" i="2" s="1"/>
  <c r="CX1385" i="2"/>
  <c r="CY1385" i="2"/>
  <c r="HX1385" i="2"/>
  <c r="HU1385" i="2"/>
  <c r="HV1385" i="2"/>
  <c r="HW1385" i="2"/>
  <c r="BY1383" i="2"/>
  <c r="AW1383" i="2"/>
  <c r="CZ1383" i="2"/>
  <c r="DA1383" i="2"/>
  <c r="GK1383" i="2" s="1"/>
  <c r="CX1383" i="2"/>
  <c r="CY1383" i="2"/>
  <c r="HX1383" i="2"/>
  <c r="HU1383" i="2"/>
  <c r="HV1383" i="2"/>
  <c r="HW1383" i="2"/>
  <c r="BY1381" i="2"/>
  <c r="AW1381" i="2"/>
  <c r="EG1381" i="2" s="1"/>
  <c r="Q1443" i="11" s="1"/>
  <c r="EF1381" i="2"/>
  <c r="P1443" i="11" s="1"/>
  <c r="CZ1381" i="2"/>
  <c r="DA1381" i="2"/>
  <c r="GK1381" i="2" s="1"/>
  <c r="CX1381" i="2"/>
  <c r="CY1381" i="2"/>
  <c r="HX1381" i="2"/>
  <c r="HU1381" i="2"/>
  <c r="HV1381" i="2"/>
  <c r="HW1381" i="2"/>
  <c r="AW1379" i="2"/>
  <c r="EG1379" i="2" s="1"/>
  <c r="Q1441" i="11" s="1"/>
  <c r="BY1379" i="2"/>
  <c r="EF1379" i="2"/>
  <c r="P1441" i="11" s="1"/>
  <c r="CZ1379" i="2"/>
  <c r="DA1379" i="2"/>
  <c r="GK1379" i="2" s="1"/>
  <c r="CX1379" i="2"/>
  <c r="CY1379" i="2"/>
  <c r="HX1379" i="2"/>
  <c r="HU1379" i="2"/>
  <c r="HV1379" i="2"/>
  <c r="HW1379" i="2"/>
  <c r="BY1377" i="2"/>
  <c r="AW1377" i="2"/>
  <c r="CZ1377" i="2"/>
  <c r="DA1377" i="2"/>
  <c r="GK1377" i="2" s="1"/>
  <c r="CX1377" i="2"/>
  <c r="CY1377" i="2"/>
  <c r="HX1377" i="2"/>
  <c r="HU1377" i="2"/>
  <c r="HV1377" i="2"/>
  <c r="HW1377" i="2"/>
  <c r="BY1375" i="2"/>
  <c r="AW1375" i="2"/>
  <c r="EG1375" i="2" s="1"/>
  <c r="Q1437" i="11" s="1"/>
  <c r="EF1375" i="2"/>
  <c r="P1437" i="11" s="1"/>
  <c r="CZ1375" i="2"/>
  <c r="DA1375" i="2"/>
  <c r="GK1375" i="2" s="1"/>
  <c r="CX1375" i="2"/>
  <c r="CY1375" i="2"/>
  <c r="HX1375" i="2"/>
  <c r="HU1375" i="2"/>
  <c r="HV1375" i="2"/>
  <c r="HW1375" i="2"/>
  <c r="BY1373" i="2"/>
  <c r="AW1373" i="2"/>
  <c r="EG1373" i="2" s="1"/>
  <c r="Q1435" i="11" s="1"/>
  <c r="EF1373" i="2"/>
  <c r="P1435" i="11" s="1"/>
  <c r="CZ1373" i="2"/>
  <c r="DA1373" i="2"/>
  <c r="GK1373" i="2" s="1"/>
  <c r="CX1373" i="2"/>
  <c r="CY1373" i="2"/>
  <c r="HX1373" i="2"/>
  <c r="HU1373" i="2"/>
  <c r="HV1373" i="2"/>
  <c r="HW1373" i="2"/>
  <c r="BY1371" i="2"/>
  <c r="AW1371" i="2"/>
  <c r="EG1371" i="2" s="1"/>
  <c r="Q1433" i="11" s="1"/>
  <c r="EF1371" i="2"/>
  <c r="P1433" i="11" s="1"/>
  <c r="CZ1371" i="2"/>
  <c r="DA1371" i="2"/>
  <c r="GK1371" i="2" s="1"/>
  <c r="CX1371" i="2"/>
  <c r="CY1371" i="2"/>
  <c r="HX1371" i="2"/>
  <c r="HU1371" i="2"/>
  <c r="HV1371" i="2"/>
  <c r="HW1371" i="2"/>
  <c r="BY1369" i="2"/>
  <c r="AW1369" i="2"/>
  <c r="EG1369" i="2" s="1"/>
  <c r="Q1431" i="11" s="1"/>
  <c r="EF1369" i="2"/>
  <c r="P1431" i="11" s="1"/>
  <c r="CZ1369" i="2"/>
  <c r="DA1369" i="2"/>
  <c r="GK1369" i="2" s="1"/>
  <c r="CX1369" i="2"/>
  <c r="CY1369" i="2"/>
  <c r="HX1369" i="2"/>
  <c r="HU1369" i="2"/>
  <c r="HV1369" i="2"/>
  <c r="HW1369" i="2"/>
  <c r="BY1367" i="2"/>
  <c r="AW1367" i="2"/>
  <c r="CZ1367" i="2"/>
  <c r="DA1367" i="2"/>
  <c r="GK1367" i="2" s="1"/>
  <c r="CX1367" i="2"/>
  <c r="CY1367" i="2"/>
  <c r="HX1367" i="2"/>
  <c r="HU1367" i="2"/>
  <c r="HV1367" i="2"/>
  <c r="HW1367" i="2"/>
  <c r="BY1365" i="2"/>
  <c r="AW1365" i="2"/>
  <c r="EG1365" i="2" s="1"/>
  <c r="Q1427" i="11" s="1"/>
  <c r="EF1365" i="2"/>
  <c r="P1427" i="11" s="1"/>
  <c r="CZ1365" i="2"/>
  <c r="DA1365" i="2"/>
  <c r="GK1365" i="2" s="1"/>
  <c r="CX1365" i="2"/>
  <c r="CY1365" i="2"/>
  <c r="HX1365" i="2"/>
  <c r="HU1365" i="2"/>
  <c r="HV1365" i="2"/>
  <c r="HW1365" i="2"/>
  <c r="AW1363" i="2"/>
  <c r="EG1363" i="2" s="1"/>
  <c r="Q1425" i="11" s="1"/>
  <c r="BY1363" i="2"/>
  <c r="EF1363" i="2"/>
  <c r="P1425" i="11" s="1"/>
  <c r="CZ1363" i="2"/>
  <c r="DA1363" i="2"/>
  <c r="GK1363" i="2" s="1"/>
  <c r="CX1363" i="2"/>
  <c r="CY1363" i="2"/>
  <c r="HX1363" i="2"/>
  <c r="HU1363" i="2"/>
  <c r="HV1363" i="2"/>
  <c r="HW1363" i="2"/>
  <c r="BY1361" i="2"/>
  <c r="AW1361" i="2"/>
  <c r="EG1361" i="2" s="1"/>
  <c r="Q1423" i="11" s="1"/>
  <c r="CZ1361" i="2"/>
  <c r="DA1361" i="2"/>
  <c r="GK1361" i="2" s="1"/>
  <c r="CX1361" i="2"/>
  <c r="CY1361" i="2"/>
  <c r="HX1361" i="2"/>
  <c r="HU1361" i="2"/>
  <c r="HV1361" i="2"/>
  <c r="HW1361" i="2"/>
  <c r="BY1359" i="2"/>
  <c r="AW1359" i="2"/>
  <c r="EG1359" i="2" s="1"/>
  <c r="Q1421" i="11" s="1"/>
  <c r="EF1359" i="2"/>
  <c r="P1421" i="11" s="1"/>
  <c r="CZ1359" i="2"/>
  <c r="DA1359" i="2"/>
  <c r="GK1359" i="2" s="1"/>
  <c r="CX1359" i="2"/>
  <c r="CY1359" i="2"/>
  <c r="HX1359" i="2"/>
  <c r="HU1359" i="2"/>
  <c r="HV1359" i="2"/>
  <c r="HW1359" i="2"/>
  <c r="BY1357" i="2"/>
  <c r="AW1357" i="2"/>
  <c r="EG1357" i="2" s="1"/>
  <c r="Q1419" i="11" s="1"/>
  <c r="EF1357" i="2"/>
  <c r="P1419" i="11" s="1"/>
  <c r="CZ1357" i="2"/>
  <c r="DA1357" i="2"/>
  <c r="GK1357" i="2" s="1"/>
  <c r="CX1357" i="2"/>
  <c r="CY1357" i="2"/>
  <c r="HX1357" i="2"/>
  <c r="HU1357" i="2"/>
  <c r="HV1357" i="2"/>
  <c r="HW1357" i="2"/>
  <c r="AW1355" i="2"/>
  <c r="EG1355" i="2" s="1"/>
  <c r="Q1417" i="11" s="1"/>
  <c r="BY1355" i="2"/>
  <c r="EF1355" i="2"/>
  <c r="P1417" i="11" s="1"/>
  <c r="CZ1355" i="2"/>
  <c r="DA1355" i="2"/>
  <c r="GK1355" i="2" s="1"/>
  <c r="CX1355" i="2"/>
  <c r="CY1355" i="2"/>
  <c r="HX1355" i="2"/>
  <c r="HU1355" i="2"/>
  <c r="HV1355" i="2"/>
  <c r="HW1355" i="2"/>
  <c r="BY1353" i="2"/>
  <c r="AW1353" i="2"/>
  <c r="EG1353" i="2" s="1"/>
  <c r="Q1415" i="11" s="1"/>
  <c r="EF1353" i="2"/>
  <c r="P1415" i="11" s="1"/>
  <c r="CZ1353" i="2"/>
  <c r="DA1353" i="2"/>
  <c r="GK1353" i="2" s="1"/>
  <c r="CX1353" i="2"/>
  <c r="CY1353" i="2"/>
  <c r="HX1353" i="2"/>
  <c r="HU1353" i="2"/>
  <c r="HV1353" i="2"/>
  <c r="HW1353" i="2"/>
  <c r="BY1351" i="2"/>
  <c r="AW1351" i="2"/>
  <c r="EG1351" i="2" s="1"/>
  <c r="Q1413" i="11" s="1"/>
  <c r="EF1351" i="2"/>
  <c r="P1413" i="11" s="1"/>
  <c r="CZ1351" i="2"/>
  <c r="DA1351" i="2"/>
  <c r="GK1351" i="2" s="1"/>
  <c r="CX1351" i="2"/>
  <c r="CY1351" i="2"/>
  <c r="HX1351" i="2"/>
  <c r="HU1351" i="2"/>
  <c r="HV1351" i="2"/>
  <c r="HW1351" i="2"/>
  <c r="BY1349" i="2"/>
  <c r="AW1349" i="2"/>
  <c r="EG1349" i="2" s="1"/>
  <c r="Q1411" i="11" s="1"/>
  <c r="EF1349" i="2"/>
  <c r="P1411" i="11" s="1"/>
  <c r="CZ1349" i="2"/>
  <c r="DA1349" i="2"/>
  <c r="GK1349" i="2" s="1"/>
  <c r="CX1349" i="2"/>
  <c r="CY1349" i="2"/>
  <c r="HX1349" i="2"/>
  <c r="HU1349" i="2"/>
  <c r="HV1349" i="2"/>
  <c r="HW1349" i="2"/>
  <c r="AW1347" i="2"/>
  <c r="EG1347" i="2" s="1"/>
  <c r="Q1409" i="11" s="1"/>
  <c r="BY1347" i="2"/>
  <c r="EF1347" i="2"/>
  <c r="P1409" i="11" s="1"/>
  <c r="CZ1347" i="2"/>
  <c r="DA1347" i="2"/>
  <c r="GK1347" i="2" s="1"/>
  <c r="CX1347" i="2"/>
  <c r="CY1347" i="2"/>
  <c r="HX1347" i="2"/>
  <c r="HU1347" i="2"/>
  <c r="HV1347" i="2"/>
  <c r="HW1347" i="2"/>
  <c r="BY1345" i="2"/>
  <c r="AW1345" i="2"/>
  <c r="EG1345" i="2" s="1"/>
  <c r="Q1407" i="11" s="1"/>
  <c r="EF1345" i="2"/>
  <c r="P1407" i="11" s="1"/>
  <c r="CZ1345" i="2"/>
  <c r="DA1345" i="2"/>
  <c r="GK1345" i="2" s="1"/>
  <c r="CX1345" i="2"/>
  <c r="CY1345" i="2"/>
  <c r="HX1345" i="2"/>
  <c r="HU1345" i="2"/>
  <c r="HV1345" i="2"/>
  <c r="HW1345" i="2"/>
  <c r="BY1343" i="2"/>
  <c r="AW1343" i="2"/>
  <c r="CZ1343" i="2"/>
  <c r="DA1343" i="2"/>
  <c r="GK1343" i="2" s="1"/>
  <c r="CX1343" i="2"/>
  <c r="CY1343" i="2"/>
  <c r="HX1343" i="2"/>
  <c r="HU1343" i="2"/>
  <c r="HV1343" i="2"/>
  <c r="HW1343" i="2"/>
  <c r="BY1341" i="2"/>
  <c r="AW1341" i="2"/>
  <c r="CZ1341" i="2"/>
  <c r="DA1341" i="2"/>
  <c r="GK1341" i="2" s="1"/>
  <c r="CX1341" i="2"/>
  <c r="CY1341" i="2"/>
  <c r="HX1341" i="2"/>
  <c r="HU1341" i="2"/>
  <c r="HV1341" i="2"/>
  <c r="HW1341" i="2"/>
  <c r="BY1339" i="2"/>
  <c r="AW1339" i="2"/>
  <c r="CZ1339" i="2"/>
  <c r="DA1339" i="2"/>
  <c r="GK1339" i="2" s="1"/>
  <c r="CX1339" i="2"/>
  <c r="CY1339" i="2"/>
  <c r="HX1339" i="2"/>
  <c r="HU1339" i="2"/>
  <c r="HV1339" i="2"/>
  <c r="HW1339" i="2"/>
  <c r="BY1337" i="2"/>
  <c r="AW1337" i="2"/>
  <c r="CZ1337" i="2"/>
  <c r="DA1337" i="2"/>
  <c r="GK1337" i="2" s="1"/>
  <c r="CX1337" i="2"/>
  <c r="CY1337" i="2"/>
  <c r="HX1337" i="2"/>
  <c r="HU1337" i="2"/>
  <c r="HV1337" i="2"/>
  <c r="HW1337" i="2"/>
  <c r="BY1335" i="2"/>
  <c r="EF1335" i="2"/>
  <c r="P1397" i="11" s="1"/>
  <c r="AW1335" i="2"/>
  <c r="EG1335" i="2" s="1"/>
  <c r="Q1397" i="11" s="1"/>
  <c r="CZ1335" i="2"/>
  <c r="DA1335" i="2"/>
  <c r="GK1335" i="2" s="1"/>
  <c r="CX1335" i="2"/>
  <c r="CY1335" i="2"/>
  <c r="HX1335" i="2"/>
  <c r="HU1335" i="2"/>
  <c r="HV1335" i="2"/>
  <c r="HW1335" i="2"/>
  <c r="BY1333" i="2"/>
  <c r="AW1333" i="2"/>
  <c r="EG1333" i="2" s="1"/>
  <c r="Q1395" i="11" s="1"/>
  <c r="CZ1333" i="2"/>
  <c r="DA1333" i="2"/>
  <c r="GK1333" i="2" s="1"/>
  <c r="CX1333" i="2"/>
  <c r="CY1333" i="2"/>
  <c r="HX1333" i="2"/>
  <c r="HU1333" i="2"/>
  <c r="HV1333" i="2"/>
  <c r="HW1333" i="2"/>
  <c r="AW1331" i="2"/>
  <c r="EG1331" i="2" s="1"/>
  <c r="Q1393" i="11" s="1"/>
  <c r="BY1331" i="2"/>
  <c r="EF1331" i="2"/>
  <c r="P1393" i="11" s="1"/>
  <c r="CZ1331" i="2"/>
  <c r="DA1331" i="2"/>
  <c r="GK1331" i="2" s="1"/>
  <c r="CX1331" i="2"/>
  <c r="CY1331" i="2"/>
  <c r="HX1331" i="2"/>
  <c r="HU1331" i="2"/>
  <c r="HV1331" i="2"/>
  <c r="HW1331" i="2"/>
  <c r="BY1329" i="2"/>
  <c r="AW1329" i="2"/>
  <c r="EG1329" i="2" s="1"/>
  <c r="Q1391" i="11" s="1"/>
  <c r="EF1329" i="2"/>
  <c r="P1391" i="11" s="1"/>
  <c r="CZ1329" i="2"/>
  <c r="DA1329" i="2"/>
  <c r="GK1329" i="2" s="1"/>
  <c r="CX1329" i="2"/>
  <c r="CY1329" i="2"/>
  <c r="HX1329" i="2"/>
  <c r="HU1329" i="2"/>
  <c r="HV1329" i="2"/>
  <c r="HW1329" i="2"/>
  <c r="BY1327" i="2"/>
  <c r="AW1327" i="2"/>
  <c r="EG1327" i="2" s="1"/>
  <c r="Q1389" i="11" s="1"/>
  <c r="CZ1327" i="2"/>
  <c r="DA1327" i="2"/>
  <c r="GK1327" i="2" s="1"/>
  <c r="CX1327" i="2"/>
  <c r="CY1327" i="2"/>
  <c r="HX1327" i="2"/>
  <c r="HU1327" i="2"/>
  <c r="HV1327" i="2"/>
  <c r="HW1327" i="2"/>
  <c r="BY1325" i="2"/>
  <c r="AW1325" i="2"/>
  <c r="EG1325" i="2" s="1"/>
  <c r="Q1387" i="11" s="1"/>
  <c r="EF1325" i="2"/>
  <c r="P1387" i="11" s="1"/>
  <c r="CZ1325" i="2"/>
  <c r="DA1325" i="2"/>
  <c r="GK1325" i="2" s="1"/>
  <c r="CX1325" i="2"/>
  <c r="CY1325" i="2"/>
  <c r="HX1325" i="2"/>
  <c r="HU1325" i="2"/>
  <c r="HV1325" i="2"/>
  <c r="HW1325" i="2"/>
  <c r="AW1323" i="2"/>
  <c r="EG1323" i="2" s="1"/>
  <c r="Q1385" i="11" s="1"/>
  <c r="BY1323" i="2"/>
  <c r="EF1323" i="2"/>
  <c r="P1385" i="11" s="1"/>
  <c r="CZ1323" i="2"/>
  <c r="DA1323" i="2"/>
  <c r="GK1323" i="2" s="1"/>
  <c r="CX1323" i="2"/>
  <c r="CY1323" i="2"/>
  <c r="HX1323" i="2"/>
  <c r="HU1323" i="2"/>
  <c r="HV1323" i="2"/>
  <c r="HW1323" i="2"/>
  <c r="BY1321" i="2"/>
  <c r="AW1321" i="2"/>
  <c r="EG1321" i="2" s="1"/>
  <c r="Q1383" i="11" s="1"/>
  <c r="EF1321" i="2"/>
  <c r="P1383" i="11" s="1"/>
  <c r="CZ1321" i="2"/>
  <c r="DA1321" i="2"/>
  <c r="GK1321" i="2" s="1"/>
  <c r="CX1321" i="2"/>
  <c r="CY1321" i="2"/>
  <c r="HX1321" i="2"/>
  <c r="HU1321" i="2"/>
  <c r="HV1321" i="2"/>
  <c r="HW1321" i="2"/>
  <c r="BY1319" i="2"/>
  <c r="AW1319" i="2"/>
  <c r="EF1319" i="2"/>
  <c r="P1381" i="11" s="1"/>
  <c r="CZ1319" i="2"/>
  <c r="DA1319" i="2"/>
  <c r="GK1319" i="2" s="1"/>
  <c r="CX1319" i="2"/>
  <c r="HU1319" i="2"/>
  <c r="CY1319" i="2"/>
  <c r="HV1319" i="2"/>
  <c r="HW1319" i="2"/>
  <c r="HX1319" i="2"/>
  <c r="BY1317" i="2"/>
  <c r="AW1317" i="2"/>
  <c r="EG1317" i="2" s="1"/>
  <c r="Q1379" i="11" s="1"/>
  <c r="EF1317" i="2"/>
  <c r="P1379" i="11" s="1"/>
  <c r="CZ1317" i="2"/>
  <c r="DA1317" i="2"/>
  <c r="GK1317" i="2" s="1"/>
  <c r="CX1317" i="2"/>
  <c r="HU1317" i="2"/>
  <c r="HV1317" i="2"/>
  <c r="HW1317" i="2"/>
  <c r="CY1317" i="2"/>
  <c r="HX1317" i="2"/>
  <c r="AW1315" i="2"/>
  <c r="EG1315" i="2" s="1"/>
  <c r="Q1377" i="11" s="1"/>
  <c r="BY1315" i="2"/>
  <c r="EF1315" i="2"/>
  <c r="P1377" i="11" s="1"/>
  <c r="CZ1315" i="2"/>
  <c r="DA1315" i="2"/>
  <c r="GK1315" i="2" s="1"/>
  <c r="CX1315" i="2"/>
  <c r="HU1315" i="2"/>
  <c r="CY1315" i="2"/>
  <c r="HV1315" i="2"/>
  <c r="HW1315" i="2"/>
  <c r="HX1315" i="2"/>
  <c r="BY1313" i="2"/>
  <c r="AW1313" i="2"/>
  <c r="EG1313" i="2" s="1"/>
  <c r="Q1375" i="11" s="1"/>
  <c r="EF1313" i="2"/>
  <c r="P1375" i="11" s="1"/>
  <c r="CZ1313" i="2"/>
  <c r="DA1313" i="2"/>
  <c r="GK1313" i="2" s="1"/>
  <c r="CX1313" i="2"/>
  <c r="HU1313" i="2"/>
  <c r="HV1313" i="2"/>
  <c r="HW1313" i="2"/>
  <c r="CY1313" i="2"/>
  <c r="HX1313" i="2"/>
  <c r="BY1311" i="2"/>
  <c r="AW1311" i="2"/>
  <c r="CZ1311" i="2"/>
  <c r="DA1311" i="2"/>
  <c r="GK1311" i="2" s="1"/>
  <c r="CX1311" i="2"/>
  <c r="HU1311" i="2"/>
  <c r="CY1311" i="2"/>
  <c r="HV1311" i="2"/>
  <c r="HW1311" i="2"/>
  <c r="HX1311" i="2"/>
  <c r="BY1309" i="2"/>
  <c r="AW1309" i="2"/>
  <c r="CZ1309" i="2"/>
  <c r="DA1309" i="2"/>
  <c r="GK1309" i="2" s="1"/>
  <c r="CX1309" i="2"/>
  <c r="HU1309" i="2"/>
  <c r="HV1309" i="2"/>
  <c r="HW1309" i="2"/>
  <c r="CY1309" i="2"/>
  <c r="HX1309" i="2"/>
  <c r="BY1307" i="2"/>
  <c r="AW1307" i="2"/>
  <c r="CZ1307" i="2"/>
  <c r="DA1307" i="2"/>
  <c r="GK1307" i="2" s="1"/>
  <c r="CX1307" i="2"/>
  <c r="HU1307" i="2"/>
  <c r="CY1307" i="2"/>
  <c r="HV1307" i="2"/>
  <c r="HW1307" i="2"/>
  <c r="HX1307" i="2"/>
  <c r="BY1305" i="2"/>
  <c r="AW1305" i="2"/>
  <c r="CZ1305" i="2"/>
  <c r="DA1305" i="2"/>
  <c r="GK1305" i="2" s="1"/>
  <c r="CX1305" i="2"/>
  <c r="HU1305" i="2"/>
  <c r="HV1305" i="2"/>
  <c r="HW1305" i="2"/>
  <c r="CY1305" i="2"/>
  <c r="HX1305" i="2"/>
  <c r="BY1303" i="2"/>
  <c r="AW1303" i="2"/>
  <c r="CZ1303" i="2"/>
  <c r="DA1303" i="2"/>
  <c r="GK1303" i="2" s="1"/>
  <c r="CX1303" i="2"/>
  <c r="HU1303" i="2"/>
  <c r="CY1303" i="2"/>
  <c r="HV1303" i="2"/>
  <c r="HW1303" i="2"/>
  <c r="HX1303" i="2"/>
  <c r="BY1301" i="2"/>
  <c r="AW1301" i="2"/>
  <c r="EG1301" i="2" s="1"/>
  <c r="Q1363" i="11" s="1"/>
  <c r="CZ1301" i="2"/>
  <c r="DA1301" i="2"/>
  <c r="GK1301" i="2" s="1"/>
  <c r="CX1301" i="2"/>
  <c r="HU1301" i="2"/>
  <c r="HV1301" i="2"/>
  <c r="HW1301" i="2"/>
  <c r="CY1301" i="2"/>
  <c r="HX1301" i="2"/>
  <c r="AW1299" i="2"/>
  <c r="EG1299" i="2" s="1"/>
  <c r="Q1361" i="11" s="1"/>
  <c r="BY1299" i="2"/>
  <c r="EF1299" i="2"/>
  <c r="P1361" i="11" s="1"/>
  <c r="CZ1299" i="2"/>
  <c r="DA1299" i="2"/>
  <c r="GK1299" i="2" s="1"/>
  <c r="CX1299" i="2"/>
  <c r="HU1299" i="2"/>
  <c r="CY1299" i="2"/>
  <c r="HV1299" i="2"/>
  <c r="HW1299" i="2"/>
  <c r="HX1299" i="2"/>
  <c r="BY1297" i="2"/>
  <c r="AW1297" i="2"/>
  <c r="EG1297" i="2" s="1"/>
  <c r="Q1359" i="11" s="1"/>
  <c r="EF1297" i="2"/>
  <c r="P1359" i="11" s="1"/>
  <c r="CZ1297" i="2"/>
  <c r="DA1297" i="2"/>
  <c r="GK1297" i="2" s="1"/>
  <c r="CX1297" i="2"/>
  <c r="HU1297" i="2"/>
  <c r="HV1297" i="2"/>
  <c r="HW1297" i="2"/>
  <c r="CY1297" i="2"/>
  <c r="HX1297" i="2"/>
  <c r="BY1295" i="2"/>
  <c r="AW1295" i="2"/>
  <c r="EG1295" i="2" s="1"/>
  <c r="Q1357" i="11" s="1"/>
  <c r="EF1295" i="2"/>
  <c r="P1357" i="11" s="1"/>
  <c r="CZ1295" i="2"/>
  <c r="DA1295" i="2"/>
  <c r="GK1295" i="2" s="1"/>
  <c r="CX1295" i="2"/>
  <c r="HU1295" i="2"/>
  <c r="CY1295" i="2"/>
  <c r="HV1295" i="2"/>
  <c r="HW1295" i="2"/>
  <c r="HX1295" i="2"/>
  <c r="BY1293" i="2"/>
  <c r="AW1293" i="2"/>
  <c r="EG1293" i="2" s="1"/>
  <c r="Q1355" i="11" s="1"/>
  <c r="EF1293" i="2"/>
  <c r="P1355" i="11" s="1"/>
  <c r="CZ1293" i="2"/>
  <c r="DA1293" i="2"/>
  <c r="GK1293" i="2" s="1"/>
  <c r="CX1293" i="2"/>
  <c r="HU1293" i="2"/>
  <c r="HV1293" i="2"/>
  <c r="HW1293" i="2"/>
  <c r="CY1293" i="2"/>
  <c r="HX1293" i="2"/>
  <c r="AW1291" i="2"/>
  <c r="EG1291" i="2" s="1"/>
  <c r="Q1353" i="11" s="1"/>
  <c r="BY1291" i="2"/>
  <c r="EF1291" i="2"/>
  <c r="P1353" i="11" s="1"/>
  <c r="CZ1291" i="2"/>
  <c r="DA1291" i="2"/>
  <c r="GK1291" i="2" s="1"/>
  <c r="CX1291" i="2"/>
  <c r="HU1291" i="2"/>
  <c r="CY1291" i="2"/>
  <c r="HV1291" i="2"/>
  <c r="HW1291" i="2"/>
  <c r="HX1291" i="2"/>
  <c r="BY1289" i="2"/>
  <c r="AW1289" i="2"/>
  <c r="EG1289" i="2" s="1"/>
  <c r="Q1351" i="11" s="1"/>
  <c r="EF1289" i="2"/>
  <c r="P1351" i="11" s="1"/>
  <c r="CZ1289" i="2"/>
  <c r="DA1289" i="2"/>
  <c r="GK1289" i="2" s="1"/>
  <c r="CX1289" i="2"/>
  <c r="HU1289" i="2"/>
  <c r="HV1289" i="2"/>
  <c r="HW1289" i="2"/>
  <c r="CY1289" i="2"/>
  <c r="HX1289" i="2"/>
  <c r="BY1287" i="2"/>
  <c r="AW1287" i="2"/>
  <c r="EG1287" i="2" s="1"/>
  <c r="Q1349" i="11" s="1"/>
  <c r="EF1287" i="2"/>
  <c r="P1349" i="11" s="1"/>
  <c r="CZ1287" i="2"/>
  <c r="DA1287" i="2"/>
  <c r="GK1287" i="2" s="1"/>
  <c r="CX1287" i="2"/>
  <c r="HU1287" i="2"/>
  <c r="CY1287" i="2"/>
  <c r="HV1287" i="2"/>
  <c r="HW1287" i="2"/>
  <c r="HX1287" i="2"/>
  <c r="BY1285" i="2"/>
  <c r="AW1285" i="2"/>
  <c r="EG1285" i="2" s="1"/>
  <c r="Q1347" i="11" s="1"/>
  <c r="EF1285" i="2"/>
  <c r="P1347" i="11" s="1"/>
  <c r="CZ1285" i="2"/>
  <c r="DA1285" i="2"/>
  <c r="GK1285" i="2" s="1"/>
  <c r="CX1285" i="2"/>
  <c r="HU1285" i="2"/>
  <c r="HV1285" i="2"/>
  <c r="HW1285" i="2"/>
  <c r="CY1285" i="2"/>
  <c r="HX1285" i="2"/>
  <c r="AW1283" i="2"/>
  <c r="EG1283" i="2" s="1"/>
  <c r="Q1345" i="11" s="1"/>
  <c r="BY1283" i="2"/>
  <c r="EF1283" i="2"/>
  <c r="P1345" i="11" s="1"/>
  <c r="CZ1283" i="2"/>
  <c r="DA1283" i="2"/>
  <c r="GK1283" i="2" s="1"/>
  <c r="CX1283" i="2"/>
  <c r="HU1283" i="2"/>
  <c r="CY1283" i="2"/>
  <c r="HV1283" i="2"/>
  <c r="HW1283" i="2"/>
  <c r="HX1283" i="2"/>
  <c r="BY1281" i="2"/>
  <c r="AW1281" i="2"/>
  <c r="EG1281" i="2" s="1"/>
  <c r="Q1343" i="11" s="1"/>
  <c r="EF1281" i="2"/>
  <c r="P1343" i="11" s="1"/>
  <c r="CZ1281" i="2"/>
  <c r="DA1281" i="2"/>
  <c r="GK1281" i="2" s="1"/>
  <c r="CX1281" i="2"/>
  <c r="HU1281" i="2"/>
  <c r="HV1281" i="2"/>
  <c r="HW1281" i="2"/>
  <c r="CY1281" i="2"/>
  <c r="HX1281" i="2"/>
  <c r="BY1279" i="2"/>
  <c r="AW1279" i="2"/>
  <c r="EG1279" i="2" s="1"/>
  <c r="Q1341" i="11" s="1"/>
  <c r="EF1279" i="2"/>
  <c r="P1341" i="11" s="1"/>
  <c r="CZ1279" i="2"/>
  <c r="DA1279" i="2"/>
  <c r="GK1279" i="2" s="1"/>
  <c r="CX1279" i="2"/>
  <c r="HU1279" i="2"/>
  <c r="CY1279" i="2"/>
  <c r="HV1279" i="2"/>
  <c r="HW1279" i="2"/>
  <c r="HX1279" i="2"/>
  <c r="BY1277" i="2"/>
  <c r="AW1277" i="2"/>
  <c r="EG1277" i="2" s="1"/>
  <c r="Q1339" i="11" s="1"/>
  <c r="EF1277" i="2"/>
  <c r="P1339" i="11" s="1"/>
  <c r="CZ1277" i="2"/>
  <c r="DA1277" i="2"/>
  <c r="GK1277" i="2" s="1"/>
  <c r="CX1277" i="2"/>
  <c r="HU1277" i="2"/>
  <c r="HV1277" i="2"/>
  <c r="HW1277" i="2"/>
  <c r="CY1277" i="2"/>
  <c r="HX1277" i="2"/>
  <c r="BY1275" i="2"/>
  <c r="AW1275" i="2"/>
  <c r="EF1275" i="2"/>
  <c r="P1337" i="11" s="1"/>
  <c r="CZ1275" i="2"/>
  <c r="DA1275" i="2"/>
  <c r="GK1275" i="2" s="1"/>
  <c r="CX1275" i="2"/>
  <c r="HU1275" i="2"/>
  <c r="CY1275" i="2"/>
  <c r="HV1275" i="2"/>
  <c r="HW1275" i="2"/>
  <c r="HX1275" i="2"/>
  <c r="BY1273" i="2"/>
  <c r="AW1273" i="2"/>
  <c r="EF1273" i="2"/>
  <c r="P1335" i="11" s="1"/>
  <c r="CZ1273" i="2"/>
  <c r="DA1273" i="2"/>
  <c r="GK1273" i="2" s="1"/>
  <c r="CX1273" i="2"/>
  <c r="HU1273" i="2"/>
  <c r="HV1273" i="2"/>
  <c r="HW1273" i="2"/>
  <c r="CY1273" i="2"/>
  <c r="HX1273" i="2"/>
  <c r="BY1271" i="2"/>
  <c r="EF1271" i="2"/>
  <c r="P1333" i="11" s="1"/>
  <c r="AW1271" i="2"/>
  <c r="EG1271" i="2" s="1"/>
  <c r="Q1333" i="11" s="1"/>
  <c r="CZ1271" i="2"/>
  <c r="DA1271" i="2"/>
  <c r="GK1271" i="2" s="1"/>
  <c r="CX1271" i="2"/>
  <c r="HU1271" i="2"/>
  <c r="CY1271" i="2"/>
  <c r="HV1271" i="2"/>
  <c r="HW1271" i="2"/>
  <c r="HX1271" i="2"/>
  <c r="BY1269" i="2"/>
  <c r="AW1269" i="2"/>
  <c r="EG1269" i="2" s="1"/>
  <c r="Q1331" i="11" s="1"/>
  <c r="EF1269" i="2"/>
  <c r="P1331" i="11" s="1"/>
  <c r="CZ1269" i="2"/>
  <c r="DA1269" i="2"/>
  <c r="GK1269" i="2" s="1"/>
  <c r="CX1269" i="2"/>
  <c r="HU1269" i="2"/>
  <c r="HV1269" i="2"/>
  <c r="HW1269" i="2"/>
  <c r="CY1269" i="2"/>
  <c r="HX1269" i="2"/>
  <c r="AW1267" i="2"/>
  <c r="EG1267" i="2" s="1"/>
  <c r="Q1329" i="11" s="1"/>
  <c r="BY1267" i="2"/>
  <c r="EF1267" i="2"/>
  <c r="P1329" i="11" s="1"/>
  <c r="CZ1267" i="2"/>
  <c r="DA1267" i="2"/>
  <c r="GK1267" i="2" s="1"/>
  <c r="CX1267" i="2"/>
  <c r="HU1267" i="2"/>
  <c r="CY1267" i="2"/>
  <c r="HV1267" i="2"/>
  <c r="HW1267" i="2"/>
  <c r="HX1267" i="2"/>
  <c r="BY1265" i="2"/>
  <c r="AW1265" i="2"/>
  <c r="EG1265" i="2" s="1"/>
  <c r="Q1327" i="11" s="1"/>
  <c r="EF1265" i="2"/>
  <c r="P1327" i="11" s="1"/>
  <c r="CZ1265" i="2"/>
  <c r="DA1265" i="2"/>
  <c r="GK1265" i="2" s="1"/>
  <c r="CX1265" i="2"/>
  <c r="HU1265" i="2"/>
  <c r="HV1265" i="2"/>
  <c r="HW1265" i="2"/>
  <c r="CY1265" i="2"/>
  <c r="HX1265" i="2"/>
  <c r="BY1263" i="2"/>
  <c r="AW1263" i="2"/>
  <c r="EG1263" i="2" s="1"/>
  <c r="Q1325" i="11" s="1"/>
  <c r="EF1263" i="2"/>
  <c r="P1325" i="11" s="1"/>
  <c r="CZ1263" i="2"/>
  <c r="DA1263" i="2"/>
  <c r="GK1263" i="2" s="1"/>
  <c r="CX1263" i="2"/>
  <c r="HU1263" i="2"/>
  <c r="CY1263" i="2"/>
  <c r="HV1263" i="2"/>
  <c r="HW1263" i="2"/>
  <c r="HX1263" i="2"/>
  <c r="BY1261" i="2"/>
  <c r="AW1261" i="2"/>
  <c r="EG1261" i="2" s="1"/>
  <c r="Q1323" i="11" s="1"/>
  <c r="EF1261" i="2"/>
  <c r="P1323" i="11" s="1"/>
  <c r="CZ1261" i="2"/>
  <c r="DA1261" i="2"/>
  <c r="GK1261" i="2" s="1"/>
  <c r="CX1261" i="2"/>
  <c r="HU1261" i="2"/>
  <c r="HV1261" i="2"/>
  <c r="HW1261" i="2"/>
  <c r="CY1261" i="2"/>
  <c r="HX1261" i="2"/>
  <c r="AW1259" i="2"/>
  <c r="EG1259" i="2" s="1"/>
  <c r="Q1321" i="11" s="1"/>
  <c r="BY1259" i="2"/>
  <c r="EF1259" i="2"/>
  <c r="P1321" i="11" s="1"/>
  <c r="CZ1259" i="2"/>
  <c r="DA1259" i="2"/>
  <c r="GK1259" i="2" s="1"/>
  <c r="CX1259" i="2"/>
  <c r="HU1259" i="2"/>
  <c r="CY1259" i="2"/>
  <c r="HV1259" i="2"/>
  <c r="HW1259" i="2"/>
  <c r="HX1259" i="2"/>
  <c r="BY1257" i="2"/>
  <c r="AW1257" i="2"/>
  <c r="EG1257" i="2" s="1"/>
  <c r="Q1319" i="11" s="1"/>
  <c r="EF1257" i="2"/>
  <c r="P1319" i="11" s="1"/>
  <c r="CZ1257" i="2"/>
  <c r="DA1257" i="2"/>
  <c r="GK1257" i="2" s="1"/>
  <c r="CX1257" i="2"/>
  <c r="HU1257" i="2"/>
  <c r="HV1257" i="2"/>
  <c r="HW1257" i="2"/>
  <c r="CY1257" i="2"/>
  <c r="HX1257" i="2"/>
  <c r="BY1255" i="2"/>
  <c r="AW1255" i="2"/>
  <c r="EG1255" i="2" s="1"/>
  <c r="Q1317" i="11" s="1"/>
  <c r="EF1255" i="2"/>
  <c r="P1317" i="11" s="1"/>
  <c r="CZ1255" i="2"/>
  <c r="DA1255" i="2"/>
  <c r="GK1255" i="2" s="1"/>
  <c r="CX1255" i="2"/>
  <c r="HU1255" i="2"/>
  <c r="CY1255" i="2"/>
  <c r="HV1255" i="2"/>
  <c r="HW1255" i="2"/>
  <c r="HX1255" i="2"/>
  <c r="BY1253" i="2"/>
  <c r="AW1253" i="2"/>
  <c r="EG1253" i="2" s="1"/>
  <c r="Q1315" i="11" s="1"/>
  <c r="EF1253" i="2"/>
  <c r="P1315" i="11" s="1"/>
  <c r="CZ1253" i="2"/>
  <c r="DA1253" i="2"/>
  <c r="GK1253" i="2" s="1"/>
  <c r="CX1253" i="2"/>
  <c r="HU1253" i="2"/>
  <c r="HV1253" i="2"/>
  <c r="HW1253" i="2"/>
  <c r="CY1253" i="2"/>
  <c r="HX1253" i="2"/>
  <c r="AW1251" i="2"/>
  <c r="EG1251" i="2" s="1"/>
  <c r="Q1313" i="11" s="1"/>
  <c r="BY1251" i="2"/>
  <c r="EF1251" i="2"/>
  <c r="P1313" i="11" s="1"/>
  <c r="CZ1251" i="2"/>
  <c r="DA1251" i="2"/>
  <c r="GK1251" i="2" s="1"/>
  <c r="CX1251" i="2"/>
  <c r="HU1251" i="2"/>
  <c r="CY1251" i="2"/>
  <c r="HV1251" i="2"/>
  <c r="HW1251" i="2"/>
  <c r="HX1251" i="2"/>
  <c r="BY1249" i="2"/>
  <c r="AW1249" i="2"/>
  <c r="EG1249" i="2" s="1"/>
  <c r="Q1311" i="11" s="1"/>
  <c r="EF1249" i="2"/>
  <c r="P1311" i="11" s="1"/>
  <c r="CZ1249" i="2"/>
  <c r="DA1249" i="2"/>
  <c r="GK1249" i="2" s="1"/>
  <c r="CX1249" i="2"/>
  <c r="HU1249" i="2"/>
  <c r="HV1249" i="2"/>
  <c r="HW1249" i="2"/>
  <c r="CY1249" i="2"/>
  <c r="HX1249" i="2"/>
  <c r="BY1247" i="2"/>
  <c r="AW1247" i="2"/>
  <c r="EG1247" i="2" s="1"/>
  <c r="Q1309" i="11" s="1"/>
  <c r="EF1247" i="2"/>
  <c r="P1309" i="11" s="1"/>
  <c r="CZ1247" i="2"/>
  <c r="DA1247" i="2"/>
  <c r="GK1247" i="2" s="1"/>
  <c r="CX1247" i="2"/>
  <c r="HU1247" i="2"/>
  <c r="CY1247" i="2"/>
  <c r="HV1247" i="2"/>
  <c r="HW1247" i="2"/>
  <c r="HX1247" i="2"/>
  <c r="BY1245" i="2"/>
  <c r="AW1245" i="2"/>
  <c r="EF1245" i="2"/>
  <c r="P1307" i="11" s="1"/>
  <c r="CZ1245" i="2"/>
  <c r="DA1245" i="2"/>
  <c r="GK1245" i="2" s="1"/>
  <c r="CX1245" i="2"/>
  <c r="HU1245" i="2"/>
  <c r="HV1245" i="2"/>
  <c r="HW1245" i="2"/>
  <c r="CY1245" i="2"/>
  <c r="HX1245" i="2"/>
  <c r="BY1243" i="2"/>
  <c r="AW1243" i="2"/>
  <c r="EG1243" i="2" s="1"/>
  <c r="Q1305" i="11" s="1"/>
  <c r="EF1243" i="2"/>
  <c r="P1305" i="11" s="1"/>
  <c r="CZ1243" i="2"/>
  <c r="DA1243" i="2"/>
  <c r="GK1243" i="2" s="1"/>
  <c r="CX1243" i="2"/>
  <c r="HU1243" i="2"/>
  <c r="CY1243" i="2"/>
  <c r="HV1243" i="2"/>
  <c r="HW1243" i="2"/>
  <c r="HX1243" i="2"/>
  <c r="BY1241" i="2"/>
  <c r="AW1241" i="2"/>
  <c r="EG1241" i="2" s="1"/>
  <c r="Q1303" i="11" s="1"/>
  <c r="EF1241" i="2"/>
  <c r="P1303" i="11" s="1"/>
  <c r="CZ1241" i="2"/>
  <c r="DA1241" i="2"/>
  <c r="GK1241" i="2" s="1"/>
  <c r="CX1241" i="2"/>
  <c r="HU1241" i="2"/>
  <c r="HV1241" i="2"/>
  <c r="HW1241" i="2"/>
  <c r="CY1241" i="2"/>
  <c r="HX1241" i="2"/>
  <c r="BY1239" i="2"/>
  <c r="AW1239" i="2"/>
  <c r="EG1239" i="2" s="1"/>
  <c r="Q1301" i="11" s="1"/>
  <c r="EF1239" i="2"/>
  <c r="P1301" i="11" s="1"/>
  <c r="CZ1239" i="2"/>
  <c r="DA1239" i="2"/>
  <c r="GK1239" i="2" s="1"/>
  <c r="CX1239" i="2"/>
  <c r="HU1239" i="2"/>
  <c r="CY1239" i="2"/>
  <c r="HV1239" i="2"/>
  <c r="HW1239" i="2"/>
  <c r="HX1239" i="2"/>
  <c r="BY1237" i="2"/>
  <c r="AW1237" i="2"/>
  <c r="CZ1237" i="2"/>
  <c r="DA1237" i="2"/>
  <c r="GK1237" i="2" s="1"/>
  <c r="CX1237" i="2"/>
  <c r="HU1237" i="2"/>
  <c r="HV1237" i="2"/>
  <c r="HW1237" i="2"/>
  <c r="CY1237" i="2"/>
  <c r="HX1237" i="2"/>
  <c r="AW1235" i="2"/>
  <c r="EG1235" i="2" s="1"/>
  <c r="Q1297" i="11" s="1"/>
  <c r="BY1235" i="2"/>
  <c r="EF1235" i="2"/>
  <c r="P1297" i="11" s="1"/>
  <c r="CZ1235" i="2"/>
  <c r="DA1235" i="2"/>
  <c r="GK1235" i="2" s="1"/>
  <c r="CX1235" i="2"/>
  <c r="HU1235" i="2"/>
  <c r="CY1235" i="2"/>
  <c r="HV1235" i="2"/>
  <c r="HW1235" i="2"/>
  <c r="HX1235" i="2"/>
  <c r="BY1233" i="2"/>
  <c r="AW1233" i="2"/>
  <c r="CZ1233" i="2"/>
  <c r="DA1233" i="2"/>
  <c r="GK1233" i="2" s="1"/>
  <c r="CX1233" i="2"/>
  <c r="HU1233" i="2"/>
  <c r="HV1233" i="2"/>
  <c r="HW1233" i="2"/>
  <c r="CY1233" i="2"/>
  <c r="HX1233" i="2"/>
  <c r="BY1231" i="2"/>
  <c r="AW1231" i="2"/>
  <c r="EG1231" i="2" s="1"/>
  <c r="Q1293" i="11" s="1"/>
  <c r="EF1231" i="2"/>
  <c r="P1293" i="11" s="1"/>
  <c r="CZ1231" i="2"/>
  <c r="DA1231" i="2"/>
  <c r="GK1231" i="2" s="1"/>
  <c r="CX1231" i="2"/>
  <c r="HU1231" i="2"/>
  <c r="CY1231" i="2"/>
  <c r="HV1231" i="2"/>
  <c r="HW1231" i="2"/>
  <c r="HX1231" i="2"/>
  <c r="BY1229" i="2"/>
  <c r="AW1229" i="2"/>
  <c r="EG1229" i="2" s="1"/>
  <c r="Q1291" i="11" s="1"/>
  <c r="EF1229" i="2"/>
  <c r="P1291" i="11" s="1"/>
  <c r="CZ1229" i="2"/>
  <c r="DA1229" i="2"/>
  <c r="GK1229" i="2" s="1"/>
  <c r="CX1229" i="2"/>
  <c r="HU1229" i="2"/>
  <c r="HV1229" i="2"/>
  <c r="HW1229" i="2"/>
  <c r="CY1229" i="2"/>
  <c r="HX1229" i="2"/>
  <c r="AW1227" i="2"/>
  <c r="BY1227" i="2"/>
  <c r="EF1227" i="2"/>
  <c r="P1289" i="11" s="1"/>
  <c r="CZ1227" i="2"/>
  <c r="DA1227" i="2"/>
  <c r="GK1227" i="2" s="1"/>
  <c r="CX1227" i="2"/>
  <c r="HU1227" i="2"/>
  <c r="CY1227" i="2"/>
  <c r="HV1227" i="2"/>
  <c r="HW1227" i="2"/>
  <c r="HX1227" i="2"/>
  <c r="BY1225" i="2"/>
  <c r="AW1225" i="2"/>
  <c r="EG1225" i="2" s="1"/>
  <c r="Q1287" i="11" s="1"/>
  <c r="EF1225" i="2"/>
  <c r="P1287" i="11" s="1"/>
  <c r="CZ1225" i="2"/>
  <c r="DA1225" i="2"/>
  <c r="GK1225" i="2" s="1"/>
  <c r="CX1225" i="2"/>
  <c r="HU1225" i="2"/>
  <c r="HV1225" i="2"/>
  <c r="HW1225" i="2"/>
  <c r="CY1225" i="2"/>
  <c r="HX1225" i="2"/>
  <c r="BY1223" i="2"/>
  <c r="AW1223" i="2"/>
  <c r="EG1223" i="2" s="1"/>
  <c r="Q1285" i="11" s="1"/>
  <c r="EF1223" i="2"/>
  <c r="P1285" i="11" s="1"/>
  <c r="CZ1223" i="2"/>
  <c r="DA1223" i="2"/>
  <c r="GK1223" i="2" s="1"/>
  <c r="CX1223" i="2"/>
  <c r="HU1223" i="2"/>
  <c r="CY1223" i="2"/>
  <c r="HV1223" i="2"/>
  <c r="HW1223" i="2"/>
  <c r="HX1223" i="2"/>
  <c r="BY1221" i="2"/>
  <c r="AW1221" i="2"/>
  <c r="EG1221" i="2" s="1"/>
  <c r="Q1283" i="11" s="1"/>
  <c r="EF1221" i="2"/>
  <c r="P1283" i="11" s="1"/>
  <c r="CZ1221" i="2"/>
  <c r="DA1221" i="2"/>
  <c r="GK1221" i="2" s="1"/>
  <c r="CX1221" i="2"/>
  <c r="HU1221" i="2"/>
  <c r="HV1221" i="2"/>
  <c r="HW1221" i="2"/>
  <c r="CY1221" i="2"/>
  <c r="HX1221" i="2"/>
  <c r="AW1219" i="2"/>
  <c r="EG1219" i="2" s="1"/>
  <c r="Q1281" i="11" s="1"/>
  <c r="BY1219" i="2"/>
  <c r="EF1219" i="2"/>
  <c r="P1281" i="11" s="1"/>
  <c r="CZ1219" i="2"/>
  <c r="DA1219" i="2"/>
  <c r="GK1219" i="2" s="1"/>
  <c r="CX1219" i="2"/>
  <c r="HU1219" i="2"/>
  <c r="CY1219" i="2"/>
  <c r="HV1219" i="2"/>
  <c r="HW1219" i="2"/>
  <c r="HX1219" i="2"/>
  <c r="BY1217" i="2"/>
  <c r="AW1217" i="2"/>
  <c r="EG1217" i="2" s="1"/>
  <c r="Q1279" i="11" s="1"/>
  <c r="EF1217" i="2"/>
  <c r="P1279" i="11" s="1"/>
  <c r="CZ1217" i="2"/>
  <c r="DA1217" i="2"/>
  <c r="GK1217" i="2" s="1"/>
  <c r="CX1217" i="2"/>
  <c r="HU1217" i="2"/>
  <c r="HV1217" i="2"/>
  <c r="HW1217" i="2"/>
  <c r="CY1217" i="2"/>
  <c r="HX1217" i="2"/>
  <c r="BY1215" i="2"/>
  <c r="AW1215" i="2"/>
  <c r="EG1215" i="2" s="1"/>
  <c r="Q1277" i="11" s="1"/>
  <c r="EF1215" i="2"/>
  <c r="P1277" i="11" s="1"/>
  <c r="CZ1215" i="2"/>
  <c r="DA1215" i="2"/>
  <c r="GK1215" i="2" s="1"/>
  <c r="CX1215" i="2"/>
  <c r="HU1215" i="2"/>
  <c r="CY1215" i="2"/>
  <c r="HV1215" i="2"/>
  <c r="HW1215" i="2"/>
  <c r="HX1215" i="2"/>
  <c r="BY1213" i="2"/>
  <c r="AW1213" i="2"/>
  <c r="EG1213" i="2" s="1"/>
  <c r="Q1275" i="11" s="1"/>
  <c r="EF1213" i="2"/>
  <c r="P1275" i="11" s="1"/>
  <c r="CZ1213" i="2"/>
  <c r="DA1213" i="2"/>
  <c r="GK1213" i="2" s="1"/>
  <c r="CX1213" i="2"/>
  <c r="HU1213" i="2"/>
  <c r="HV1213" i="2"/>
  <c r="HW1213" i="2"/>
  <c r="CY1213" i="2"/>
  <c r="HX1213" i="2"/>
  <c r="BY1211" i="2"/>
  <c r="AW1211" i="2"/>
  <c r="EG1211" i="2" s="1"/>
  <c r="Q1273" i="11" s="1"/>
  <c r="CZ1211" i="2"/>
  <c r="DA1211" i="2"/>
  <c r="GK1211" i="2" s="1"/>
  <c r="CX1211" i="2"/>
  <c r="HU1211" i="2"/>
  <c r="CY1211" i="2"/>
  <c r="HV1211" i="2"/>
  <c r="HW1211" i="2"/>
  <c r="HX1211" i="2"/>
  <c r="BY1209" i="2"/>
  <c r="AW1209" i="2"/>
  <c r="EG1209" i="2" s="1"/>
  <c r="Q1271" i="11" s="1"/>
  <c r="EF1209" i="2"/>
  <c r="P1271" i="11" s="1"/>
  <c r="CZ1209" i="2"/>
  <c r="DA1209" i="2"/>
  <c r="GK1209" i="2" s="1"/>
  <c r="CX1209" i="2"/>
  <c r="HU1209" i="2"/>
  <c r="HV1209" i="2"/>
  <c r="HW1209" i="2"/>
  <c r="CY1209" i="2"/>
  <c r="HX1209" i="2"/>
  <c r="BY1207" i="2"/>
  <c r="AW1207" i="2"/>
  <c r="EG1207" i="2" s="1"/>
  <c r="Q1269" i="11" s="1"/>
  <c r="EF1207" i="2"/>
  <c r="P1269" i="11" s="1"/>
  <c r="CZ1207" i="2"/>
  <c r="DA1207" i="2"/>
  <c r="GK1207" i="2" s="1"/>
  <c r="CX1207" i="2"/>
  <c r="HU1207" i="2"/>
  <c r="CY1207" i="2"/>
  <c r="HV1207" i="2"/>
  <c r="HW1207" i="2"/>
  <c r="HX1207" i="2"/>
  <c r="BY1205" i="2"/>
  <c r="AW1205" i="2"/>
  <c r="CZ1205" i="2"/>
  <c r="DA1205" i="2"/>
  <c r="GK1205" i="2" s="1"/>
  <c r="CX1205" i="2"/>
  <c r="HU1205" i="2"/>
  <c r="HV1205" i="2"/>
  <c r="HW1205" i="2"/>
  <c r="CY1205" i="2"/>
  <c r="HX1205" i="2"/>
  <c r="AW1203" i="2"/>
  <c r="EG1203" i="2" s="1"/>
  <c r="Q1265" i="11" s="1"/>
  <c r="BY1203" i="2"/>
  <c r="EF1203" i="2"/>
  <c r="P1265" i="11" s="1"/>
  <c r="CZ1203" i="2"/>
  <c r="DA1203" i="2"/>
  <c r="GK1203" i="2" s="1"/>
  <c r="CX1203" i="2"/>
  <c r="HU1203" i="2"/>
  <c r="CY1203" i="2"/>
  <c r="HV1203" i="2"/>
  <c r="HW1203" i="2"/>
  <c r="HX1203" i="2"/>
  <c r="BY1201" i="2"/>
  <c r="AW1201" i="2"/>
  <c r="EG1201" i="2" s="1"/>
  <c r="Q1263" i="11" s="1"/>
  <c r="EF1201" i="2"/>
  <c r="P1263" i="11" s="1"/>
  <c r="CZ1201" i="2"/>
  <c r="DA1201" i="2"/>
  <c r="GK1201" i="2" s="1"/>
  <c r="CX1201" i="2"/>
  <c r="HU1201" i="2"/>
  <c r="HV1201" i="2"/>
  <c r="HW1201" i="2"/>
  <c r="CY1201" i="2"/>
  <c r="HX1201" i="2"/>
  <c r="BY1199" i="2"/>
  <c r="AW1199" i="2"/>
  <c r="EG1199" i="2" s="1"/>
  <c r="Q1261" i="11" s="1"/>
  <c r="EF1199" i="2"/>
  <c r="P1261" i="11" s="1"/>
  <c r="CZ1199" i="2"/>
  <c r="DA1199" i="2"/>
  <c r="GK1199" i="2" s="1"/>
  <c r="CX1199" i="2"/>
  <c r="HU1199" i="2"/>
  <c r="CY1199" i="2"/>
  <c r="HV1199" i="2"/>
  <c r="HW1199" i="2"/>
  <c r="HX1199" i="2"/>
  <c r="BY1197" i="2"/>
  <c r="AW1197" i="2"/>
  <c r="EG1197" i="2" s="1"/>
  <c r="Q1259" i="11" s="1"/>
  <c r="EF1197" i="2"/>
  <c r="P1259" i="11" s="1"/>
  <c r="CZ1197" i="2"/>
  <c r="DA1197" i="2"/>
  <c r="GK1197" i="2" s="1"/>
  <c r="CX1197" i="2"/>
  <c r="HU1197" i="2"/>
  <c r="HV1197" i="2"/>
  <c r="HW1197" i="2"/>
  <c r="CY1197" i="2"/>
  <c r="HX1197" i="2"/>
  <c r="AW1195" i="2"/>
  <c r="EG1195" i="2" s="1"/>
  <c r="Q1257" i="11" s="1"/>
  <c r="BY1195" i="2"/>
  <c r="EF1195" i="2"/>
  <c r="P1257" i="11" s="1"/>
  <c r="CZ1195" i="2"/>
  <c r="DA1195" i="2"/>
  <c r="GK1195" i="2" s="1"/>
  <c r="CX1195" i="2"/>
  <c r="HU1195" i="2"/>
  <c r="CY1195" i="2"/>
  <c r="HV1195" i="2"/>
  <c r="HW1195" i="2"/>
  <c r="HX1195" i="2"/>
  <c r="BY1193" i="2"/>
  <c r="AW1193" i="2"/>
  <c r="EG1193" i="2" s="1"/>
  <c r="Q1255" i="11" s="1"/>
  <c r="EF1193" i="2"/>
  <c r="P1255" i="11" s="1"/>
  <c r="CZ1193" i="2"/>
  <c r="DA1193" i="2"/>
  <c r="GK1193" i="2" s="1"/>
  <c r="CX1193" i="2"/>
  <c r="CY1193" i="2"/>
  <c r="HU1193" i="2"/>
  <c r="HV1193" i="2"/>
  <c r="HW1193" i="2"/>
  <c r="HX1193" i="2"/>
  <c r="BY1191" i="2"/>
  <c r="AW1191" i="2"/>
  <c r="EG1191" i="2" s="1"/>
  <c r="Q1253" i="11" s="1"/>
  <c r="EF1191" i="2"/>
  <c r="P1253" i="11" s="1"/>
  <c r="CZ1191" i="2"/>
  <c r="DA1191" i="2"/>
  <c r="GK1191" i="2" s="1"/>
  <c r="CX1191" i="2"/>
  <c r="CY1191" i="2"/>
  <c r="HU1191" i="2"/>
  <c r="HV1191" i="2"/>
  <c r="HW1191" i="2"/>
  <c r="HX1191" i="2"/>
  <c r="BY1189" i="2"/>
  <c r="AW1189" i="2"/>
  <c r="EG1189" i="2" s="1"/>
  <c r="Q1251" i="11" s="1"/>
  <c r="EF1189" i="2"/>
  <c r="P1251" i="11" s="1"/>
  <c r="CZ1189" i="2"/>
  <c r="DA1189" i="2"/>
  <c r="GK1189" i="2" s="1"/>
  <c r="CX1189" i="2"/>
  <c r="HU1189" i="2"/>
  <c r="HV1189" i="2"/>
  <c r="HW1189" i="2"/>
  <c r="CY1189" i="2"/>
  <c r="HX1189" i="2"/>
  <c r="AW1187" i="2"/>
  <c r="EG1187" i="2" s="1"/>
  <c r="Q1249" i="11" s="1"/>
  <c r="BY1187" i="2"/>
  <c r="EF1187" i="2"/>
  <c r="P1249" i="11" s="1"/>
  <c r="CZ1187" i="2"/>
  <c r="DA1187" i="2"/>
  <c r="GK1187" i="2" s="1"/>
  <c r="CX1187" i="2"/>
  <c r="CY1187" i="2"/>
  <c r="HU1187" i="2"/>
  <c r="HV1187" i="2"/>
  <c r="HW1187" i="2"/>
  <c r="HX1187" i="2"/>
  <c r="BY1185" i="2"/>
  <c r="AW1185" i="2"/>
  <c r="EG1185" i="2" s="1"/>
  <c r="Q1247" i="11" s="1"/>
  <c r="EF1185" i="2"/>
  <c r="P1247" i="11" s="1"/>
  <c r="CZ1185" i="2"/>
  <c r="DA1185" i="2"/>
  <c r="GK1185" i="2" s="1"/>
  <c r="CX1185" i="2"/>
  <c r="HU1185" i="2"/>
  <c r="HV1185" i="2"/>
  <c r="CY1185" i="2"/>
  <c r="HW1185" i="2"/>
  <c r="HX1185" i="2"/>
  <c r="BY1183" i="2"/>
  <c r="AW1183" i="2"/>
  <c r="EG1183" i="2" s="1"/>
  <c r="Q1245" i="11" s="1"/>
  <c r="EF1183" i="2"/>
  <c r="P1245" i="11" s="1"/>
  <c r="CZ1183" i="2"/>
  <c r="DA1183" i="2"/>
  <c r="GK1183" i="2" s="1"/>
  <c r="CX1183" i="2"/>
  <c r="CY1183" i="2"/>
  <c r="HU1183" i="2"/>
  <c r="HV1183" i="2"/>
  <c r="HW1183" i="2"/>
  <c r="HX1183" i="2"/>
  <c r="BY1181" i="2"/>
  <c r="AW1181" i="2"/>
  <c r="CZ1181" i="2"/>
  <c r="DA1181" i="2"/>
  <c r="GK1181" i="2" s="1"/>
  <c r="CX1181" i="2"/>
  <c r="HU1181" i="2"/>
  <c r="CY1181" i="2"/>
  <c r="HV1181" i="2"/>
  <c r="HW1181" i="2"/>
  <c r="HX1181" i="2"/>
  <c r="BY1179" i="2"/>
  <c r="AW1179" i="2"/>
  <c r="EG1179" i="2" s="1"/>
  <c r="Q1241" i="11" s="1"/>
  <c r="EF1179" i="2"/>
  <c r="P1241" i="11" s="1"/>
  <c r="CZ1179" i="2"/>
  <c r="DA1179" i="2"/>
  <c r="GK1179" i="2" s="1"/>
  <c r="CX1179" i="2"/>
  <c r="CY1179" i="2"/>
  <c r="HU1179" i="2"/>
  <c r="HV1179" i="2"/>
  <c r="HW1179" i="2"/>
  <c r="HX1179" i="2"/>
  <c r="BY1177" i="2"/>
  <c r="AW1177" i="2"/>
  <c r="CZ1177" i="2"/>
  <c r="DA1177" i="2"/>
  <c r="GK1177" i="2" s="1"/>
  <c r="CX1177" i="2"/>
  <c r="CY1177" i="2"/>
  <c r="HU1177" i="2"/>
  <c r="HV1177" i="2"/>
  <c r="HW1177" i="2"/>
  <c r="HX1177" i="2"/>
  <c r="BY1175" i="2"/>
  <c r="AW1175" i="2"/>
  <c r="EG1175" i="2" s="1"/>
  <c r="Q1237" i="11" s="1"/>
  <c r="EF1175" i="2"/>
  <c r="P1237" i="11" s="1"/>
  <c r="CZ1175" i="2"/>
  <c r="DA1175" i="2"/>
  <c r="GK1175" i="2" s="1"/>
  <c r="CX1175" i="2"/>
  <c r="CY1175" i="2"/>
  <c r="HU1175" i="2"/>
  <c r="HV1175" i="2"/>
  <c r="HW1175" i="2"/>
  <c r="HX1175" i="2"/>
  <c r="BY1173" i="2"/>
  <c r="AW1173" i="2"/>
  <c r="EG1173" i="2" s="1"/>
  <c r="Q1235" i="11" s="1"/>
  <c r="EF1173" i="2"/>
  <c r="P1235" i="11" s="1"/>
  <c r="CZ1173" i="2"/>
  <c r="DA1173" i="2"/>
  <c r="GK1173" i="2" s="1"/>
  <c r="CX1173" i="2"/>
  <c r="HU1173" i="2"/>
  <c r="HV1173" i="2"/>
  <c r="HW1173" i="2"/>
  <c r="CY1173" i="2"/>
  <c r="HX1173" i="2"/>
  <c r="AW1171" i="2"/>
  <c r="EG1171" i="2" s="1"/>
  <c r="Q1233" i="11" s="1"/>
  <c r="BY1171" i="2"/>
  <c r="EF1171" i="2"/>
  <c r="P1233" i="11" s="1"/>
  <c r="CZ1171" i="2"/>
  <c r="DA1171" i="2"/>
  <c r="GK1171" i="2" s="1"/>
  <c r="CX1171" i="2"/>
  <c r="CY1171" i="2"/>
  <c r="HU1171" i="2"/>
  <c r="HV1171" i="2"/>
  <c r="HW1171" i="2"/>
  <c r="HX1171" i="2"/>
  <c r="BY1169" i="2"/>
  <c r="AW1169" i="2"/>
  <c r="EG1169" i="2" s="1"/>
  <c r="Q1231" i="11" s="1"/>
  <c r="EF1169" i="2"/>
  <c r="P1231" i="11" s="1"/>
  <c r="CZ1169" i="2"/>
  <c r="DA1169" i="2"/>
  <c r="GK1169" i="2" s="1"/>
  <c r="CX1169" i="2"/>
  <c r="HU1169" i="2"/>
  <c r="HV1169" i="2"/>
  <c r="CY1169" i="2"/>
  <c r="HW1169" i="2"/>
  <c r="HX1169" i="2"/>
  <c r="BY1167" i="2"/>
  <c r="AW1167" i="2"/>
  <c r="EG1167" i="2" s="1"/>
  <c r="Q1229" i="11" s="1"/>
  <c r="EF1167" i="2"/>
  <c r="P1229" i="11" s="1"/>
  <c r="CZ1167" i="2"/>
  <c r="DA1167" i="2"/>
  <c r="GK1167" i="2" s="1"/>
  <c r="CX1167" i="2"/>
  <c r="CY1167" i="2"/>
  <c r="HU1167" i="2"/>
  <c r="HV1167" i="2"/>
  <c r="HW1167" i="2"/>
  <c r="HX1167" i="2"/>
  <c r="BY1165" i="2"/>
  <c r="AW1165" i="2"/>
  <c r="EG1165" i="2" s="1"/>
  <c r="Q1227" i="11" s="1"/>
  <c r="EF1165" i="2"/>
  <c r="P1227" i="11" s="1"/>
  <c r="CZ1165" i="2"/>
  <c r="DA1165" i="2"/>
  <c r="GK1165" i="2" s="1"/>
  <c r="CX1165" i="2"/>
  <c r="HU1165" i="2"/>
  <c r="CY1165" i="2"/>
  <c r="HV1165" i="2"/>
  <c r="HW1165" i="2"/>
  <c r="HX1165" i="2"/>
  <c r="AW1163" i="2"/>
  <c r="EG1163" i="2" s="1"/>
  <c r="Q1225" i="11" s="1"/>
  <c r="BY1163" i="2"/>
  <c r="EF1163" i="2"/>
  <c r="P1225" i="11" s="1"/>
  <c r="CZ1163" i="2"/>
  <c r="DA1163" i="2"/>
  <c r="GK1163" i="2" s="1"/>
  <c r="CX1163" i="2"/>
  <c r="CY1163" i="2"/>
  <c r="HU1163" i="2"/>
  <c r="HV1163" i="2"/>
  <c r="HW1163" i="2"/>
  <c r="HX1163" i="2"/>
  <c r="BY1161" i="2"/>
  <c r="AW1161" i="2"/>
  <c r="EG1161" i="2" s="1"/>
  <c r="Q1223" i="11" s="1"/>
  <c r="EF1161" i="2"/>
  <c r="P1223" i="11" s="1"/>
  <c r="CZ1161" i="2"/>
  <c r="DA1161" i="2"/>
  <c r="GK1161" i="2" s="1"/>
  <c r="CX1161" i="2"/>
  <c r="CY1161" i="2"/>
  <c r="HU1161" i="2"/>
  <c r="HV1161" i="2"/>
  <c r="HW1161" i="2"/>
  <c r="HX1161" i="2"/>
  <c r="BY1159" i="2"/>
  <c r="AW1159" i="2"/>
  <c r="EG1159" i="2" s="1"/>
  <c r="Q1221" i="11" s="1"/>
  <c r="EF1159" i="2"/>
  <c r="P1221" i="11" s="1"/>
  <c r="CZ1159" i="2"/>
  <c r="DA1159" i="2"/>
  <c r="GK1159" i="2" s="1"/>
  <c r="CX1159" i="2"/>
  <c r="CY1159" i="2"/>
  <c r="HU1159" i="2"/>
  <c r="HV1159" i="2"/>
  <c r="HW1159" i="2"/>
  <c r="HX1159" i="2"/>
  <c r="BY1157" i="2"/>
  <c r="AW1157" i="2"/>
  <c r="EG1157" i="2" s="1"/>
  <c r="Q1219" i="11" s="1"/>
  <c r="EF1157" i="2"/>
  <c r="P1219" i="11" s="1"/>
  <c r="CZ1157" i="2"/>
  <c r="DA1157" i="2"/>
  <c r="GK1157" i="2" s="1"/>
  <c r="CX1157" i="2"/>
  <c r="HU1157" i="2"/>
  <c r="HV1157" i="2"/>
  <c r="HW1157" i="2"/>
  <c r="CY1157" i="2"/>
  <c r="HX1157" i="2"/>
  <c r="AW1155" i="2"/>
  <c r="EG1155" i="2" s="1"/>
  <c r="Q1217" i="11" s="1"/>
  <c r="BY1155" i="2"/>
  <c r="EF1155" i="2"/>
  <c r="P1217" i="11" s="1"/>
  <c r="CZ1155" i="2"/>
  <c r="DA1155" i="2"/>
  <c r="GK1155" i="2" s="1"/>
  <c r="CX1155" i="2"/>
  <c r="CY1155" i="2"/>
  <c r="HU1155" i="2"/>
  <c r="HV1155" i="2"/>
  <c r="HW1155" i="2"/>
  <c r="HX1155" i="2"/>
  <c r="BY1153" i="2"/>
  <c r="AW1153" i="2"/>
  <c r="EG1153" i="2" s="1"/>
  <c r="Q1215" i="11" s="1"/>
  <c r="EF1153" i="2"/>
  <c r="P1215" i="11" s="1"/>
  <c r="CZ1153" i="2"/>
  <c r="DA1153" i="2"/>
  <c r="GK1153" i="2" s="1"/>
  <c r="CX1153" i="2"/>
  <c r="HU1153" i="2"/>
  <c r="HV1153" i="2"/>
  <c r="CY1153" i="2"/>
  <c r="HW1153" i="2"/>
  <c r="HX1153" i="2"/>
  <c r="BY1151" i="2"/>
  <c r="AW1151" i="2"/>
  <c r="CZ1151" i="2"/>
  <c r="DA1151" i="2"/>
  <c r="GK1151" i="2" s="1"/>
  <c r="CX1151" i="2"/>
  <c r="CY1151" i="2"/>
  <c r="HU1151" i="2"/>
  <c r="HV1151" i="2"/>
  <c r="HW1151" i="2"/>
  <c r="HX1151" i="2"/>
  <c r="BY1149" i="2"/>
  <c r="AW1149" i="2"/>
  <c r="EG1149" i="2" s="1"/>
  <c r="Q1211" i="11" s="1"/>
  <c r="EF1149" i="2"/>
  <c r="P1211" i="11" s="1"/>
  <c r="CZ1149" i="2"/>
  <c r="DA1149" i="2"/>
  <c r="GK1149" i="2" s="1"/>
  <c r="CX1149" i="2"/>
  <c r="HU1149" i="2"/>
  <c r="CY1149" i="2"/>
  <c r="HV1149" i="2"/>
  <c r="HW1149" i="2"/>
  <c r="HX1149" i="2"/>
  <c r="BY1147" i="2"/>
  <c r="AW1147" i="2"/>
  <c r="EG1147" i="2" s="1"/>
  <c r="Q1209" i="11" s="1"/>
  <c r="EF1147" i="2"/>
  <c r="P1209" i="11" s="1"/>
  <c r="CZ1147" i="2"/>
  <c r="DA1147" i="2"/>
  <c r="GK1147" i="2" s="1"/>
  <c r="CX1147" i="2"/>
  <c r="CY1147" i="2"/>
  <c r="HU1147" i="2"/>
  <c r="HV1147" i="2"/>
  <c r="HW1147" i="2"/>
  <c r="HX1147" i="2"/>
  <c r="BY1145" i="2"/>
  <c r="AW1145" i="2"/>
  <c r="EG1145" i="2" s="1"/>
  <c r="Q1207" i="11" s="1"/>
  <c r="EF1145" i="2"/>
  <c r="P1207" i="11" s="1"/>
  <c r="CZ1145" i="2"/>
  <c r="DA1145" i="2"/>
  <c r="GK1145" i="2" s="1"/>
  <c r="CX1145" i="2"/>
  <c r="CY1145" i="2"/>
  <c r="HU1145" i="2"/>
  <c r="HV1145" i="2"/>
  <c r="HW1145" i="2"/>
  <c r="HX1145" i="2"/>
  <c r="BY1143" i="2"/>
  <c r="AW1143" i="2"/>
  <c r="EG1143" i="2" s="1"/>
  <c r="Q1205" i="11" s="1"/>
  <c r="EF1143" i="2"/>
  <c r="P1205" i="11" s="1"/>
  <c r="CZ1143" i="2"/>
  <c r="DA1143" i="2"/>
  <c r="GK1143" i="2" s="1"/>
  <c r="CX1143" i="2"/>
  <c r="CY1143" i="2"/>
  <c r="HU1143" i="2"/>
  <c r="HV1143" i="2"/>
  <c r="HW1143" i="2"/>
  <c r="HX1143" i="2"/>
  <c r="BY1141" i="2"/>
  <c r="FI1141" i="2" s="1"/>
  <c r="AW1141" i="2"/>
  <c r="EG1141" i="2" s="1"/>
  <c r="Q1203" i="11" s="1"/>
  <c r="CZ1141" i="2"/>
  <c r="DA1141" i="2"/>
  <c r="GK1141" i="2" s="1"/>
  <c r="CX1141" i="2"/>
  <c r="HU1141" i="2"/>
  <c r="HV1141" i="2"/>
  <c r="HW1141" i="2"/>
  <c r="CY1141" i="2"/>
  <c r="HX1141" i="2"/>
  <c r="AW1139" i="2"/>
  <c r="EG1139" i="2" s="1"/>
  <c r="Q1201" i="11" s="1"/>
  <c r="BY1139" i="2"/>
  <c r="EF1139" i="2"/>
  <c r="P1201" i="11" s="1"/>
  <c r="CZ1139" i="2"/>
  <c r="DA1139" i="2"/>
  <c r="GK1139" i="2" s="1"/>
  <c r="CX1139" i="2"/>
  <c r="CY1139" i="2"/>
  <c r="HU1139" i="2"/>
  <c r="HV1139" i="2"/>
  <c r="HW1139" i="2"/>
  <c r="HX1139" i="2"/>
  <c r="BY1137" i="2"/>
  <c r="FI1137" i="2" s="1"/>
  <c r="AW1137" i="2"/>
  <c r="EG1137" i="2" s="1"/>
  <c r="Q1199" i="11" s="1"/>
  <c r="CZ1137" i="2"/>
  <c r="DA1137" i="2"/>
  <c r="GK1137" i="2" s="1"/>
  <c r="CX1137" i="2"/>
  <c r="HU1137" i="2"/>
  <c r="HV1137" i="2"/>
  <c r="CY1137" i="2"/>
  <c r="HW1137" i="2"/>
  <c r="HX1137" i="2"/>
  <c r="BY1135" i="2"/>
  <c r="AW1135" i="2"/>
  <c r="EG1135" i="2" s="1"/>
  <c r="Q1197" i="11" s="1"/>
  <c r="EF1135" i="2"/>
  <c r="P1197" i="11" s="1"/>
  <c r="CZ1135" i="2"/>
  <c r="DA1135" i="2"/>
  <c r="GK1135" i="2" s="1"/>
  <c r="CX1135" i="2"/>
  <c r="CY1135" i="2"/>
  <c r="HU1135" i="2"/>
  <c r="HV1135" i="2"/>
  <c r="HW1135" i="2"/>
  <c r="HX1135" i="2"/>
  <c r="BY1133" i="2"/>
  <c r="AW1133" i="2"/>
  <c r="EG1133" i="2" s="1"/>
  <c r="Q1195" i="11" s="1"/>
  <c r="EF1133" i="2"/>
  <c r="P1195" i="11" s="1"/>
  <c r="CZ1133" i="2"/>
  <c r="DA1133" i="2"/>
  <c r="GK1133" i="2" s="1"/>
  <c r="CX1133" i="2"/>
  <c r="HU1133" i="2"/>
  <c r="CY1133" i="2"/>
  <c r="HV1133" i="2"/>
  <c r="HW1133" i="2"/>
  <c r="HX1133" i="2"/>
  <c r="AW1131" i="2"/>
  <c r="EG1131" i="2" s="1"/>
  <c r="Q1193" i="11" s="1"/>
  <c r="BY1131" i="2"/>
  <c r="EF1131" i="2"/>
  <c r="P1193" i="11" s="1"/>
  <c r="CZ1131" i="2"/>
  <c r="DA1131" i="2"/>
  <c r="GK1131" i="2" s="1"/>
  <c r="CX1131" i="2"/>
  <c r="CY1131" i="2"/>
  <c r="HU1131" i="2"/>
  <c r="HV1131" i="2"/>
  <c r="HW1131" i="2"/>
  <c r="HX1131" i="2"/>
  <c r="BY1129" i="2"/>
  <c r="AW1129" i="2"/>
  <c r="EG1129" i="2" s="1"/>
  <c r="Q1191" i="11" s="1"/>
  <c r="EF1129" i="2"/>
  <c r="P1191" i="11" s="1"/>
  <c r="CZ1129" i="2"/>
  <c r="DA1129" i="2"/>
  <c r="GK1129" i="2" s="1"/>
  <c r="CX1129" i="2"/>
  <c r="CY1129" i="2"/>
  <c r="HU1129" i="2"/>
  <c r="HV1129" i="2"/>
  <c r="HW1129" i="2"/>
  <c r="HX1129" i="2"/>
  <c r="BY1127" i="2"/>
  <c r="AW1127" i="2"/>
  <c r="EG1127" i="2" s="1"/>
  <c r="Q1189" i="11" s="1"/>
  <c r="EF1127" i="2"/>
  <c r="P1189" i="11" s="1"/>
  <c r="CZ1127" i="2"/>
  <c r="DA1127" i="2"/>
  <c r="GK1127" i="2" s="1"/>
  <c r="CX1127" i="2"/>
  <c r="CY1127" i="2"/>
  <c r="HU1127" i="2"/>
  <c r="HV1127" i="2"/>
  <c r="HW1127" i="2"/>
  <c r="HX1127" i="2"/>
  <c r="BY1125" i="2"/>
  <c r="AW1125" i="2"/>
  <c r="EG1125" i="2" s="1"/>
  <c r="Q1187" i="11" s="1"/>
  <c r="EF1125" i="2"/>
  <c r="P1187" i="11" s="1"/>
  <c r="CZ1125" i="2"/>
  <c r="DA1125" i="2"/>
  <c r="GK1125" i="2" s="1"/>
  <c r="CX1125" i="2"/>
  <c r="HU1125" i="2"/>
  <c r="HV1125" i="2"/>
  <c r="HW1125" i="2"/>
  <c r="CY1125" i="2"/>
  <c r="HX1125" i="2"/>
  <c r="AW1123" i="2"/>
  <c r="EG1123" i="2" s="1"/>
  <c r="Q1185" i="11" s="1"/>
  <c r="BY1123" i="2"/>
  <c r="EF1123" i="2"/>
  <c r="P1185" i="11" s="1"/>
  <c r="CZ1123" i="2"/>
  <c r="DA1123" i="2"/>
  <c r="GK1123" i="2" s="1"/>
  <c r="CX1123" i="2"/>
  <c r="CY1123" i="2"/>
  <c r="HU1123" i="2"/>
  <c r="HV1123" i="2"/>
  <c r="HW1123" i="2"/>
  <c r="HX1123" i="2"/>
  <c r="BY1121" i="2"/>
  <c r="AW1121" i="2"/>
  <c r="EG1121" i="2" s="1"/>
  <c r="Q1183" i="11" s="1"/>
  <c r="EF1121" i="2"/>
  <c r="P1183" i="11" s="1"/>
  <c r="CZ1121" i="2"/>
  <c r="DA1121" i="2"/>
  <c r="GK1121" i="2" s="1"/>
  <c r="CX1121" i="2"/>
  <c r="HU1121" i="2"/>
  <c r="HV1121" i="2"/>
  <c r="CY1121" i="2"/>
  <c r="HW1121" i="2"/>
  <c r="HX1121" i="2"/>
  <c r="BY1119" i="2"/>
  <c r="AW1119" i="2"/>
  <c r="EF1119" i="2"/>
  <c r="P1181" i="11" s="1"/>
  <c r="CZ1119" i="2"/>
  <c r="DA1119" i="2"/>
  <c r="GK1119" i="2" s="1"/>
  <c r="CX1119" i="2"/>
  <c r="CY1119" i="2"/>
  <c r="HU1119" i="2"/>
  <c r="HV1119" i="2"/>
  <c r="HW1119" i="2"/>
  <c r="HX1119" i="2"/>
  <c r="BY1117" i="2"/>
  <c r="AW1117" i="2"/>
  <c r="EG1117" i="2" s="1"/>
  <c r="Q1179" i="11" s="1"/>
  <c r="EF1117" i="2"/>
  <c r="P1179" i="11" s="1"/>
  <c r="CZ1117" i="2"/>
  <c r="DA1117" i="2"/>
  <c r="GK1117" i="2" s="1"/>
  <c r="CX1117" i="2"/>
  <c r="HU1117" i="2"/>
  <c r="CY1117" i="2"/>
  <c r="HV1117" i="2"/>
  <c r="HW1117" i="2"/>
  <c r="HX1117" i="2"/>
  <c r="BY1115" i="2"/>
  <c r="AW1115" i="2"/>
  <c r="EG1115" i="2" s="1"/>
  <c r="Q1177" i="11" s="1"/>
  <c r="EF1115" i="2"/>
  <c r="P1177" i="11" s="1"/>
  <c r="CZ1115" i="2"/>
  <c r="DA1115" i="2"/>
  <c r="GK1115" i="2" s="1"/>
  <c r="CX1115" i="2"/>
  <c r="CY1115" i="2"/>
  <c r="HU1115" i="2"/>
  <c r="HV1115" i="2"/>
  <c r="HW1115" i="2"/>
  <c r="HX1115" i="2"/>
  <c r="BY1113" i="2"/>
  <c r="AW1113" i="2"/>
  <c r="EG1113" i="2" s="1"/>
  <c r="Q1175" i="11" s="1"/>
  <c r="EF1113" i="2"/>
  <c r="P1175" i="11" s="1"/>
  <c r="CZ1113" i="2"/>
  <c r="DA1113" i="2"/>
  <c r="GK1113" i="2" s="1"/>
  <c r="CX1113" i="2"/>
  <c r="CY1113" i="2"/>
  <c r="HU1113" i="2"/>
  <c r="HV1113" i="2"/>
  <c r="HW1113" i="2"/>
  <c r="HX1113" i="2"/>
  <c r="BY1111" i="2"/>
  <c r="AW1111" i="2"/>
  <c r="EG1111" i="2" s="1"/>
  <c r="Q1173" i="11" s="1"/>
  <c r="EF1111" i="2"/>
  <c r="P1173" i="11" s="1"/>
  <c r="CZ1111" i="2"/>
  <c r="DA1111" i="2"/>
  <c r="GK1111" i="2" s="1"/>
  <c r="CX1111" i="2"/>
  <c r="CY1111" i="2"/>
  <c r="HU1111" i="2"/>
  <c r="HV1111" i="2"/>
  <c r="HW1111" i="2"/>
  <c r="HX1111" i="2"/>
  <c r="BY1109" i="2"/>
  <c r="AW1109" i="2"/>
  <c r="EG1109" i="2" s="1"/>
  <c r="Q1171" i="11" s="1"/>
  <c r="EF1109" i="2"/>
  <c r="P1171" i="11" s="1"/>
  <c r="CZ1109" i="2"/>
  <c r="DA1109" i="2"/>
  <c r="GK1109" i="2" s="1"/>
  <c r="CX1109" i="2"/>
  <c r="HU1109" i="2"/>
  <c r="HV1109" i="2"/>
  <c r="HW1109" i="2"/>
  <c r="CY1109" i="2"/>
  <c r="HX1109" i="2"/>
  <c r="AW1107" i="2"/>
  <c r="EG1107" i="2" s="1"/>
  <c r="Q1169" i="11" s="1"/>
  <c r="BY1107" i="2"/>
  <c r="EF1107" i="2"/>
  <c r="P1169" i="11" s="1"/>
  <c r="CZ1107" i="2"/>
  <c r="DA1107" i="2"/>
  <c r="GK1107" i="2" s="1"/>
  <c r="CX1107" i="2"/>
  <c r="CY1107" i="2"/>
  <c r="HU1107" i="2"/>
  <c r="HV1107" i="2"/>
  <c r="HW1107" i="2"/>
  <c r="HX1107" i="2"/>
  <c r="BY1105" i="2"/>
  <c r="AW1105" i="2"/>
  <c r="EG1105" i="2" s="1"/>
  <c r="Q1167" i="11" s="1"/>
  <c r="EF1105" i="2"/>
  <c r="P1167" i="11" s="1"/>
  <c r="CZ1105" i="2"/>
  <c r="DA1105" i="2"/>
  <c r="GK1105" i="2" s="1"/>
  <c r="CX1105" i="2"/>
  <c r="HU1105" i="2"/>
  <c r="HV1105" i="2"/>
  <c r="CY1105" i="2"/>
  <c r="HW1105" i="2"/>
  <c r="HX1105" i="2"/>
  <c r="BY1103" i="2"/>
  <c r="AW1103" i="2"/>
  <c r="EG1103" i="2" s="1"/>
  <c r="Q1165" i="11" s="1"/>
  <c r="EF1103" i="2"/>
  <c r="P1165" i="11" s="1"/>
  <c r="CZ1103" i="2"/>
  <c r="DA1103" i="2"/>
  <c r="GK1103" i="2" s="1"/>
  <c r="CX1103" i="2"/>
  <c r="CY1103" i="2"/>
  <c r="HU1103" i="2"/>
  <c r="HV1103" i="2"/>
  <c r="HW1103" i="2"/>
  <c r="HX1103" i="2"/>
  <c r="BY1101" i="2"/>
  <c r="AW1101" i="2"/>
  <c r="EG1101" i="2" s="1"/>
  <c r="Q1163" i="11" s="1"/>
  <c r="EF1101" i="2"/>
  <c r="P1163" i="11" s="1"/>
  <c r="CZ1101" i="2"/>
  <c r="DA1101" i="2"/>
  <c r="GK1101" i="2" s="1"/>
  <c r="CX1101" i="2"/>
  <c r="HU1101" i="2"/>
  <c r="CY1101" i="2"/>
  <c r="HV1101" i="2"/>
  <c r="HW1101" i="2"/>
  <c r="HX1101" i="2"/>
  <c r="AW1099" i="2"/>
  <c r="EG1099" i="2" s="1"/>
  <c r="Q1161" i="11" s="1"/>
  <c r="BY1099" i="2"/>
  <c r="EF1099" i="2"/>
  <c r="P1161" i="11" s="1"/>
  <c r="CZ1099" i="2"/>
  <c r="DA1099" i="2"/>
  <c r="GK1099" i="2" s="1"/>
  <c r="CX1099" i="2"/>
  <c r="CY1099" i="2"/>
  <c r="HU1099" i="2"/>
  <c r="HV1099" i="2"/>
  <c r="HW1099" i="2"/>
  <c r="HX1099" i="2"/>
  <c r="BY1097" i="2"/>
  <c r="AW1097" i="2"/>
  <c r="EG1097" i="2" s="1"/>
  <c r="Q1159" i="11" s="1"/>
  <c r="EF1097" i="2"/>
  <c r="P1159" i="11" s="1"/>
  <c r="CZ1097" i="2"/>
  <c r="DA1097" i="2"/>
  <c r="GK1097" i="2" s="1"/>
  <c r="CX1097" i="2"/>
  <c r="CY1097" i="2"/>
  <c r="HU1097" i="2"/>
  <c r="HV1097" i="2"/>
  <c r="HW1097" i="2"/>
  <c r="HX1097" i="2"/>
  <c r="BY1095" i="2"/>
  <c r="AW1095" i="2"/>
  <c r="EG1095" i="2" s="1"/>
  <c r="Q1157" i="11" s="1"/>
  <c r="EF1095" i="2"/>
  <c r="P1157" i="11" s="1"/>
  <c r="CZ1095" i="2"/>
  <c r="DA1095" i="2"/>
  <c r="GK1095" i="2" s="1"/>
  <c r="CX1095" i="2"/>
  <c r="CY1095" i="2"/>
  <c r="HU1095" i="2"/>
  <c r="HV1095" i="2"/>
  <c r="HW1095" i="2"/>
  <c r="HX1095" i="2"/>
  <c r="BY1093" i="2"/>
  <c r="AW1093" i="2"/>
  <c r="EG1093" i="2" s="1"/>
  <c r="Q1155" i="11" s="1"/>
  <c r="EF1093" i="2"/>
  <c r="P1155" i="11" s="1"/>
  <c r="CZ1093" i="2"/>
  <c r="DA1093" i="2"/>
  <c r="GK1093" i="2" s="1"/>
  <c r="CX1093" i="2"/>
  <c r="HU1093" i="2"/>
  <c r="HV1093" i="2"/>
  <c r="HW1093" i="2"/>
  <c r="CY1093" i="2"/>
  <c r="HX1093" i="2"/>
  <c r="AW1091" i="2"/>
  <c r="EG1091" i="2" s="1"/>
  <c r="Q1153" i="11" s="1"/>
  <c r="BY1091" i="2"/>
  <c r="EF1091" i="2"/>
  <c r="P1153" i="11" s="1"/>
  <c r="CZ1091" i="2"/>
  <c r="DA1091" i="2"/>
  <c r="GK1091" i="2" s="1"/>
  <c r="CX1091" i="2"/>
  <c r="CY1091" i="2"/>
  <c r="HU1091" i="2"/>
  <c r="HV1091" i="2"/>
  <c r="HW1091" i="2"/>
  <c r="HX1091" i="2"/>
  <c r="BY1089" i="2"/>
  <c r="AW1089" i="2"/>
  <c r="EG1089" i="2" s="1"/>
  <c r="Q1151" i="11" s="1"/>
  <c r="EF1089" i="2"/>
  <c r="P1151" i="11" s="1"/>
  <c r="CZ1089" i="2"/>
  <c r="DA1089" i="2"/>
  <c r="GK1089" i="2" s="1"/>
  <c r="CX1089" i="2"/>
  <c r="HU1089" i="2"/>
  <c r="HV1089" i="2"/>
  <c r="CY1089" i="2"/>
  <c r="HW1089" i="2"/>
  <c r="HX1089" i="2"/>
  <c r="BY1087" i="2"/>
  <c r="AW1087" i="2"/>
  <c r="EG1087" i="2" s="1"/>
  <c r="Q1149" i="11" s="1"/>
  <c r="EF1087" i="2"/>
  <c r="P1149" i="11" s="1"/>
  <c r="CZ1087" i="2"/>
  <c r="DA1087" i="2"/>
  <c r="GK1087" i="2" s="1"/>
  <c r="CX1087" i="2"/>
  <c r="CY1087" i="2"/>
  <c r="HU1087" i="2"/>
  <c r="HV1087" i="2"/>
  <c r="HW1087" i="2"/>
  <c r="HX1087" i="2"/>
  <c r="BY1085" i="2"/>
  <c r="AW1085" i="2"/>
  <c r="EG1085" i="2" s="1"/>
  <c r="Q1147" i="11" s="1"/>
  <c r="EF1085" i="2"/>
  <c r="P1147" i="11" s="1"/>
  <c r="CZ1085" i="2"/>
  <c r="DA1085" i="2"/>
  <c r="GK1085" i="2" s="1"/>
  <c r="CX1085" i="2"/>
  <c r="HU1085" i="2"/>
  <c r="CY1085" i="2"/>
  <c r="HV1085" i="2"/>
  <c r="HW1085" i="2"/>
  <c r="HX1085" i="2"/>
  <c r="BY1083" i="2"/>
  <c r="AW1083" i="2"/>
  <c r="EG1083" i="2" s="1"/>
  <c r="Q1145" i="11" s="1"/>
  <c r="EF1083" i="2"/>
  <c r="P1145" i="11" s="1"/>
  <c r="CZ1083" i="2"/>
  <c r="DA1083" i="2"/>
  <c r="GK1083" i="2" s="1"/>
  <c r="CX1083" i="2"/>
  <c r="CY1083" i="2"/>
  <c r="HU1083" i="2"/>
  <c r="HV1083" i="2"/>
  <c r="HW1083" i="2"/>
  <c r="HX1083" i="2"/>
  <c r="BY1081" i="2"/>
  <c r="AW1081" i="2"/>
  <c r="EG1081" i="2" s="1"/>
  <c r="Q1143" i="11" s="1"/>
  <c r="EF1081" i="2"/>
  <c r="P1143" i="11" s="1"/>
  <c r="CZ1081" i="2"/>
  <c r="DA1081" i="2"/>
  <c r="GK1081" i="2" s="1"/>
  <c r="CX1081" i="2"/>
  <c r="CY1081" i="2"/>
  <c r="HU1081" i="2"/>
  <c r="HV1081" i="2"/>
  <c r="HW1081" i="2"/>
  <c r="HX1081" i="2"/>
  <c r="BY1079" i="2"/>
  <c r="AW1079" i="2"/>
  <c r="EG1079" i="2" s="1"/>
  <c r="Q1141" i="11" s="1"/>
  <c r="EF1079" i="2"/>
  <c r="P1141" i="11" s="1"/>
  <c r="CZ1079" i="2"/>
  <c r="DA1079" i="2"/>
  <c r="GK1079" i="2" s="1"/>
  <c r="CX1079" i="2"/>
  <c r="CY1079" i="2"/>
  <c r="HU1079" i="2"/>
  <c r="HV1079" i="2"/>
  <c r="HW1079" i="2"/>
  <c r="HX1079" i="2"/>
  <c r="BY1077" i="2"/>
  <c r="AW1077" i="2"/>
  <c r="EG1077" i="2" s="1"/>
  <c r="Q1139" i="11" s="1"/>
  <c r="EF1077" i="2"/>
  <c r="P1139" i="11" s="1"/>
  <c r="CZ1077" i="2"/>
  <c r="DA1077" i="2"/>
  <c r="GK1077" i="2" s="1"/>
  <c r="CX1077" i="2"/>
  <c r="HU1077" i="2"/>
  <c r="HV1077" i="2"/>
  <c r="HW1077" i="2"/>
  <c r="CY1077" i="2"/>
  <c r="HX1077" i="2"/>
  <c r="AW1075" i="2"/>
  <c r="EG1075" i="2" s="1"/>
  <c r="Q1137" i="11" s="1"/>
  <c r="BY1075" i="2"/>
  <c r="EF1075" i="2"/>
  <c r="P1137" i="11" s="1"/>
  <c r="CZ1075" i="2"/>
  <c r="DA1075" i="2"/>
  <c r="GK1075" i="2" s="1"/>
  <c r="CX1075" i="2"/>
  <c r="CY1075" i="2"/>
  <c r="HU1075" i="2"/>
  <c r="HV1075" i="2"/>
  <c r="HW1075" i="2"/>
  <c r="HX1075" i="2"/>
  <c r="BY1073" i="2"/>
  <c r="AW1073" i="2"/>
  <c r="EG1073" i="2" s="1"/>
  <c r="Q1135" i="11" s="1"/>
  <c r="EF1073" i="2"/>
  <c r="P1135" i="11" s="1"/>
  <c r="CZ1073" i="2"/>
  <c r="DA1073" i="2"/>
  <c r="GK1073" i="2" s="1"/>
  <c r="CX1073" i="2"/>
  <c r="HU1073" i="2"/>
  <c r="HV1073" i="2"/>
  <c r="CY1073" i="2"/>
  <c r="HW1073" i="2"/>
  <c r="HX1073" i="2"/>
  <c r="BY1071" i="2"/>
  <c r="AW1071" i="2"/>
  <c r="EG1071" i="2" s="1"/>
  <c r="Q1133" i="11" s="1"/>
  <c r="EF1071" i="2"/>
  <c r="P1133" i="11" s="1"/>
  <c r="CZ1071" i="2"/>
  <c r="DA1071" i="2"/>
  <c r="GK1071" i="2" s="1"/>
  <c r="CX1071" i="2"/>
  <c r="CY1071" i="2"/>
  <c r="HU1071" i="2"/>
  <c r="HV1071" i="2"/>
  <c r="HW1071" i="2"/>
  <c r="HX1071" i="2"/>
  <c r="BY1069" i="2"/>
  <c r="AW1069" i="2"/>
  <c r="EG1069" i="2" s="1"/>
  <c r="Q1131" i="11" s="1"/>
  <c r="EF1069" i="2"/>
  <c r="P1131" i="11" s="1"/>
  <c r="CZ1069" i="2"/>
  <c r="DA1069" i="2"/>
  <c r="GK1069" i="2" s="1"/>
  <c r="CX1069" i="2"/>
  <c r="HU1069" i="2"/>
  <c r="CY1069" i="2"/>
  <c r="HV1069" i="2"/>
  <c r="HW1069" i="2"/>
  <c r="HX1069" i="2"/>
  <c r="AW1067" i="2"/>
  <c r="EG1067" i="2" s="1"/>
  <c r="Q1129" i="11" s="1"/>
  <c r="BY1067" i="2"/>
  <c r="EF1067" i="2"/>
  <c r="P1129" i="11" s="1"/>
  <c r="CZ1067" i="2"/>
  <c r="DA1067" i="2"/>
  <c r="GK1067" i="2" s="1"/>
  <c r="CX1067" i="2"/>
  <c r="CY1067" i="2"/>
  <c r="HU1067" i="2"/>
  <c r="HV1067" i="2"/>
  <c r="HW1067" i="2"/>
  <c r="HX1067" i="2"/>
  <c r="BY1065" i="2"/>
  <c r="AW1065" i="2"/>
  <c r="EG1065" i="2" s="1"/>
  <c r="Q1127" i="11" s="1"/>
  <c r="EF1065" i="2"/>
  <c r="P1127" i="11" s="1"/>
  <c r="CZ1065" i="2"/>
  <c r="DA1065" i="2"/>
  <c r="GK1065" i="2" s="1"/>
  <c r="CX1065" i="2"/>
  <c r="CY1065" i="2"/>
  <c r="HU1065" i="2"/>
  <c r="HV1065" i="2"/>
  <c r="HW1065" i="2"/>
  <c r="HX1065" i="2"/>
  <c r="BY1063" i="2"/>
  <c r="AW1063" i="2"/>
  <c r="EG1063" i="2" s="1"/>
  <c r="Q1125" i="11" s="1"/>
  <c r="EF1063" i="2"/>
  <c r="P1125" i="11" s="1"/>
  <c r="CZ1063" i="2"/>
  <c r="DA1063" i="2"/>
  <c r="GK1063" i="2" s="1"/>
  <c r="CX1063" i="2"/>
  <c r="CY1063" i="2"/>
  <c r="HU1063" i="2"/>
  <c r="HV1063" i="2"/>
  <c r="HW1063" i="2"/>
  <c r="HX1063" i="2"/>
  <c r="BY1061" i="2"/>
  <c r="AW1061" i="2"/>
  <c r="EG1061" i="2" s="1"/>
  <c r="Q1123" i="11" s="1"/>
  <c r="EF1061" i="2"/>
  <c r="P1123" i="11" s="1"/>
  <c r="CZ1061" i="2"/>
  <c r="DA1061" i="2"/>
  <c r="GK1061" i="2" s="1"/>
  <c r="CX1061" i="2"/>
  <c r="HU1061" i="2"/>
  <c r="HV1061" i="2"/>
  <c r="HW1061" i="2"/>
  <c r="CY1061" i="2"/>
  <c r="HX1061" i="2"/>
  <c r="AW1059" i="2"/>
  <c r="EG1059" i="2" s="1"/>
  <c r="Q1121" i="11" s="1"/>
  <c r="BY1059" i="2"/>
  <c r="EF1059" i="2"/>
  <c r="P1121" i="11" s="1"/>
  <c r="CZ1059" i="2"/>
  <c r="DA1059" i="2"/>
  <c r="GK1059" i="2" s="1"/>
  <c r="CX1059" i="2"/>
  <c r="CY1059" i="2"/>
  <c r="HU1059" i="2"/>
  <c r="HV1059" i="2"/>
  <c r="HW1059" i="2"/>
  <c r="HX1059" i="2"/>
  <c r="BY1057" i="2"/>
  <c r="AW1057" i="2"/>
  <c r="EG1057" i="2" s="1"/>
  <c r="Q1119" i="11" s="1"/>
  <c r="EF1057" i="2"/>
  <c r="P1119" i="11" s="1"/>
  <c r="CZ1057" i="2"/>
  <c r="DA1057" i="2"/>
  <c r="GK1057" i="2" s="1"/>
  <c r="CX1057" i="2"/>
  <c r="HU1057" i="2"/>
  <c r="HV1057" i="2"/>
  <c r="CY1057" i="2"/>
  <c r="HW1057" i="2"/>
  <c r="HX1057" i="2"/>
  <c r="BY1055" i="2"/>
  <c r="AW1055" i="2"/>
  <c r="EG1055" i="2" s="1"/>
  <c r="Q1117" i="11" s="1"/>
  <c r="EF1055" i="2"/>
  <c r="P1117" i="11" s="1"/>
  <c r="CZ1055" i="2"/>
  <c r="DA1055" i="2"/>
  <c r="GK1055" i="2" s="1"/>
  <c r="CX1055" i="2"/>
  <c r="CY1055" i="2"/>
  <c r="HU1055" i="2"/>
  <c r="HV1055" i="2"/>
  <c r="HW1055" i="2"/>
  <c r="HX1055" i="2"/>
  <c r="BY1053" i="2"/>
  <c r="AW1053" i="2"/>
  <c r="EG1053" i="2" s="1"/>
  <c r="Q1115" i="11" s="1"/>
  <c r="EF1053" i="2"/>
  <c r="P1115" i="11" s="1"/>
  <c r="CZ1053" i="2"/>
  <c r="DA1053" i="2"/>
  <c r="GK1053" i="2" s="1"/>
  <c r="CX1053" i="2"/>
  <c r="HU1053" i="2"/>
  <c r="CY1053" i="2"/>
  <c r="HV1053" i="2"/>
  <c r="HW1053" i="2"/>
  <c r="HX1053" i="2"/>
  <c r="BY1051" i="2"/>
  <c r="AW1051" i="2"/>
  <c r="EG1051" i="2" s="1"/>
  <c r="Q1113" i="11" s="1"/>
  <c r="EF1051" i="2"/>
  <c r="P1113" i="11" s="1"/>
  <c r="CZ1051" i="2"/>
  <c r="DA1051" i="2"/>
  <c r="GK1051" i="2" s="1"/>
  <c r="CX1051" i="2"/>
  <c r="CY1051" i="2"/>
  <c r="HU1051" i="2"/>
  <c r="HV1051" i="2"/>
  <c r="HW1051" i="2"/>
  <c r="HX1051" i="2"/>
  <c r="BY1049" i="2"/>
  <c r="AW1049" i="2"/>
  <c r="EG1049" i="2" s="1"/>
  <c r="Q1111" i="11" s="1"/>
  <c r="EF1049" i="2"/>
  <c r="P1111" i="11" s="1"/>
  <c r="CZ1049" i="2"/>
  <c r="DA1049" i="2"/>
  <c r="GK1049" i="2" s="1"/>
  <c r="CX1049" i="2"/>
  <c r="CY1049" i="2"/>
  <c r="HU1049" i="2"/>
  <c r="HV1049" i="2"/>
  <c r="HW1049" i="2"/>
  <c r="HX1049" i="2"/>
  <c r="BY1047" i="2"/>
  <c r="AW1047" i="2"/>
  <c r="EG1047" i="2" s="1"/>
  <c r="Q1109" i="11" s="1"/>
  <c r="EF1047" i="2"/>
  <c r="P1109" i="11" s="1"/>
  <c r="CZ1047" i="2"/>
  <c r="DA1047" i="2"/>
  <c r="GK1047" i="2" s="1"/>
  <c r="CX1047" i="2"/>
  <c r="CY1047" i="2"/>
  <c r="HU1047" i="2"/>
  <c r="HV1047" i="2"/>
  <c r="HW1047" i="2"/>
  <c r="HX1047" i="2"/>
  <c r="BY1045" i="2"/>
  <c r="AW1045" i="2"/>
  <c r="EG1045" i="2" s="1"/>
  <c r="Q1107" i="11" s="1"/>
  <c r="EF1045" i="2"/>
  <c r="P1107" i="11" s="1"/>
  <c r="CZ1045" i="2"/>
  <c r="DA1045" i="2"/>
  <c r="GK1045" i="2" s="1"/>
  <c r="CX1045" i="2"/>
  <c r="HU1045" i="2"/>
  <c r="HV1045" i="2"/>
  <c r="HW1045" i="2"/>
  <c r="CY1045" i="2"/>
  <c r="HX1045" i="2"/>
  <c r="AW1043" i="2"/>
  <c r="EG1043" i="2" s="1"/>
  <c r="Q1105" i="11" s="1"/>
  <c r="BY1043" i="2"/>
  <c r="EF1043" i="2"/>
  <c r="P1105" i="11" s="1"/>
  <c r="CZ1043" i="2"/>
  <c r="DA1043" i="2"/>
  <c r="GK1043" i="2" s="1"/>
  <c r="CX1043" i="2"/>
  <c r="CY1043" i="2"/>
  <c r="HU1043" i="2"/>
  <c r="HV1043" i="2"/>
  <c r="HW1043" i="2"/>
  <c r="HX1043" i="2"/>
  <c r="BY1041" i="2"/>
  <c r="AW1041" i="2"/>
  <c r="EG1041" i="2" s="1"/>
  <c r="Q1103" i="11" s="1"/>
  <c r="EF1041" i="2"/>
  <c r="P1103" i="11" s="1"/>
  <c r="CZ1041" i="2"/>
  <c r="DA1041" i="2"/>
  <c r="GK1041" i="2" s="1"/>
  <c r="CX1041" i="2"/>
  <c r="HU1041" i="2"/>
  <c r="HV1041" i="2"/>
  <c r="CY1041" i="2"/>
  <c r="HW1041" i="2"/>
  <c r="HX1041" i="2"/>
  <c r="BY1039" i="2"/>
  <c r="AW1039" i="2"/>
  <c r="EF1039" i="2"/>
  <c r="P1101" i="11" s="1"/>
  <c r="CZ1039" i="2"/>
  <c r="DA1039" i="2"/>
  <c r="GK1039" i="2" s="1"/>
  <c r="CX1039" i="2"/>
  <c r="CY1039" i="2"/>
  <c r="HU1039" i="2"/>
  <c r="HV1039" i="2"/>
  <c r="HW1039" i="2"/>
  <c r="HX1039" i="2"/>
  <c r="BY1037" i="2"/>
  <c r="AW1037" i="2"/>
  <c r="EG1037" i="2" s="1"/>
  <c r="Q1099" i="11" s="1"/>
  <c r="EF1037" i="2"/>
  <c r="P1099" i="11" s="1"/>
  <c r="CZ1037" i="2"/>
  <c r="DA1037" i="2"/>
  <c r="GK1037" i="2" s="1"/>
  <c r="CX1037" i="2"/>
  <c r="HU1037" i="2"/>
  <c r="CY1037" i="2"/>
  <c r="HV1037" i="2"/>
  <c r="HW1037" i="2"/>
  <c r="HX1037" i="2"/>
  <c r="AW1035" i="2"/>
  <c r="EG1035" i="2" s="1"/>
  <c r="Q1097" i="11" s="1"/>
  <c r="BY1035" i="2"/>
  <c r="EF1035" i="2"/>
  <c r="P1097" i="11" s="1"/>
  <c r="CZ1035" i="2"/>
  <c r="DA1035" i="2"/>
  <c r="GK1035" i="2" s="1"/>
  <c r="CX1035" i="2"/>
  <c r="CY1035" i="2"/>
  <c r="HU1035" i="2"/>
  <c r="HV1035" i="2"/>
  <c r="HW1035" i="2"/>
  <c r="HX1035" i="2"/>
  <c r="BY1033" i="2"/>
  <c r="AW1033" i="2"/>
  <c r="EG1033" i="2" s="1"/>
  <c r="Q1095" i="11" s="1"/>
  <c r="EF1033" i="2"/>
  <c r="P1095" i="11" s="1"/>
  <c r="CZ1033" i="2"/>
  <c r="DA1033" i="2"/>
  <c r="GK1033" i="2" s="1"/>
  <c r="CX1033" i="2"/>
  <c r="CY1033" i="2"/>
  <c r="HU1033" i="2"/>
  <c r="HV1033" i="2"/>
  <c r="HW1033" i="2"/>
  <c r="HX1033" i="2"/>
  <c r="AW1031" i="2"/>
  <c r="EG1031" i="2" s="1"/>
  <c r="Q1093" i="11" s="1"/>
  <c r="BY1031" i="2"/>
  <c r="EF1031" i="2"/>
  <c r="P1093" i="11" s="1"/>
  <c r="CZ1031" i="2"/>
  <c r="DA1031" i="2"/>
  <c r="GK1031" i="2" s="1"/>
  <c r="CX1031" i="2"/>
  <c r="CY1031" i="2"/>
  <c r="HU1031" i="2"/>
  <c r="HV1031" i="2"/>
  <c r="HW1031" i="2"/>
  <c r="HX1031" i="2"/>
  <c r="BY1029" i="2"/>
  <c r="AW1029" i="2"/>
  <c r="EG1029" i="2" s="1"/>
  <c r="Q1091" i="11" s="1"/>
  <c r="EF1029" i="2"/>
  <c r="P1091" i="11" s="1"/>
  <c r="CZ1029" i="2"/>
  <c r="DA1029" i="2"/>
  <c r="GK1029" i="2" s="1"/>
  <c r="CX1029" i="2"/>
  <c r="HU1029" i="2"/>
  <c r="HV1029" i="2"/>
  <c r="HW1029" i="2"/>
  <c r="CY1029" i="2"/>
  <c r="HX1029" i="2"/>
  <c r="AW1027" i="2"/>
  <c r="EG1027" i="2" s="1"/>
  <c r="Q1089" i="11" s="1"/>
  <c r="BY1027" i="2"/>
  <c r="EF1027" i="2"/>
  <c r="P1089" i="11" s="1"/>
  <c r="CZ1027" i="2"/>
  <c r="DA1027" i="2"/>
  <c r="GK1027" i="2" s="1"/>
  <c r="CX1027" i="2"/>
  <c r="CY1027" i="2"/>
  <c r="HU1027" i="2"/>
  <c r="HV1027" i="2"/>
  <c r="HW1027" i="2"/>
  <c r="HX1027" i="2"/>
  <c r="BY1025" i="2"/>
  <c r="AW1025" i="2"/>
  <c r="EG1025" i="2" s="1"/>
  <c r="Q1087" i="11" s="1"/>
  <c r="HU1025" i="2"/>
  <c r="CX1025" i="2" s="1"/>
  <c r="HV1025" i="2"/>
  <c r="CY1025" i="2" s="1"/>
  <c r="HW1025" i="2"/>
  <c r="CZ1025" i="2" s="1"/>
  <c r="HX1025" i="2"/>
  <c r="DA1025" i="2" s="1"/>
  <c r="GK1025" i="2" s="1"/>
  <c r="BY1023" i="2"/>
  <c r="AW1023" i="2"/>
  <c r="EG1023" i="2" s="1"/>
  <c r="Q1085" i="11" s="1"/>
  <c r="EF1023" i="2"/>
  <c r="P1085" i="11" s="1"/>
  <c r="HU1023" i="2"/>
  <c r="CX1023" i="2" s="1"/>
  <c r="HV1023" i="2"/>
  <c r="CY1023" i="2" s="1"/>
  <c r="HW1023" i="2"/>
  <c r="CZ1023" i="2" s="1"/>
  <c r="HX1023" i="2"/>
  <c r="DA1023" i="2" s="1"/>
  <c r="GK1023" i="2" s="1"/>
  <c r="BY1021" i="2"/>
  <c r="AW1021" i="2"/>
  <c r="EG1021" i="2" s="1"/>
  <c r="Q1083" i="11" s="1"/>
  <c r="EF1021" i="2"/>
  <c r="P1083" i="11" s="1"/>
  <c r="HU1021" i="2"/>
  <c r="CX1021" i="2" s="1"/>
  <c r="HV1021" i="2"/>
  <c r="CY1021" i="2" s="1"/>
  <c r="HW1021" i="2"/>
  <c r="CZ1021" i="2" s="1"/>
  <c r="HX1021" i="2"/>
  <c r="DA1021" i="2" s="1"/>
  <c r="GK1021" i="2" s="1"/>
  <c r="AW1019" i="2"/>
  <c r="EG1019" i="2" s="1"/>
  <c r="Q1081" i="11" s="1"/>
  <c r="BY1019" i="2"/>
  <c r="EF1019" i="2"/>
  <c r="P1081" i="11" s="1"/>
  <c r="HU1019" i="2"/>
  <c r="CX1019" i="2" s="1"/>
  <c r="HV1019" i="2"/>
  <c r="CY1019" i="2" s="1"/>
  <c r="HW1019" i="2"/>
  <c r="CZ1019" i="2" s="1"/>
  <c r="HX1019" i="2"/>
  <c r="DA1019" i="2" s="1"/>
  <c r="GK1019" i="2" s="1"/>
  <c r="BY1017" i="2"/>
  <c r="AW1017" i="2"/>
  <c r="EG1017" i="2" s="1"/>
  <c r="Q1079" i="11" s="1"/>
  <c r="HU1017" i="2"/>
  <c r="CX1017" i="2" s="1"/>
  <c r="HV1017" i="2"/>
  <c r="CY1017" i="2" s="1"/>
  <c r="HW1017" i="2"/>
  <c r="CZ1017" i="2" s="1"/>
  <c r="HX1017" i="2"/>
  <c r="DA1017" i="2" s="1"/>
  <c r="GK1017" i="2" s="1"/>
  <c r="BY1015" i="2"/>
  <c r="AW1015" i="2"/>
  <c r="EG1015" i="2" s="1"/>
  <c r="Q1077" i="11" s="1"/>
  <c r="HU1015" i="2"/>
  <c r="CX1015" i="2" s="1"/>
  <c r="HV1015" i="2"/>
  <c r="CY1015" i="2" s="1"/>
  <c r="HW1015" i="2"/>
  <c r="CZ1015" i="2" s="1"/>
  <c r="HX1015" i="2"/>
  <c r="DA1015" i="2" s="1"/>
  <c r="GK1015" i="2" s="1"/>
  <c r="BY1013" i="2"/>
  <c r="AW1013" i="2"/>
  <c r="EG1013" i="2" s="1"/>
  <c r="Q1075" i="11" s="1"/>
  <c r="HU1013" i="2"/>
  <c r="CX1013" i="2" s="1"/>
  <c r="HV1013" i="2"/>
  <c r="CY1013" i="2" s="1"/>
  <c r="HW1013" i="2"/>
  <c r="CZ1013" i="2" s="1"/>
  <c r="HX1013" i="2"/>
  <c r="DA1013" i="2" s="1"/>
  <c r="GK1013" i="2" s="1"/>
  <c r="BY1011" i="2"/>
  <c r="AW1011" i="2"/>
  <c r="EG1011" i="2" s="1"/>
  <c r="Q1073" i="11" s="1"/>
  <c r="HU1011" i="2"/>
  <c r="CX1011" i="2" s="1"/>
  <c r="HV1011" i="2"/>
  <c r="CY1011" i="2" s="1"/>
  <c r="HW1011" i="2"/>
  <c r="CZ1011" i="2" s="1"/>
  <c r="HX1011" i="2"/>
  <c r="DA1011" i="2" s="1"/>
  <c r="GK1011" i="2" s="1"/>
  <c r="BY1009" i="2"/>
  <c r="AW1009" i="2"/>
  <c r="EG1009" i="2" s="1"/>
  <c r="Q1071" i="11" s="1"/>
  <c r="HU1009" i="2"/>
  <c r="CX1009" i="2" s="1"/>
  <c r="HV1009" i="2"/>
  <c r="CY1009" i="2" s="1"/>
  <c r="HW1009" i="2"/>
  <c r="CZ1009" i="2" s="1"/>
  <c r="HX1009" i="2"/>
  <c r="DA1009" i="2" s="1"/>
  <c r="GK1009" i="2" s="1"/>
  <c r="BY1007" i="2"/>
  <c r="AW1007" i="2"/>
  <c r="EG1007" i="2" s="1"/>
  <c r="Q1069" i="11" s="1"/>
  <c r="HU1007" i="2"/>
  <c r="CX1007" i="2" s="1"/>
  <c r="HV1007" i="2"/>
  <c r="CY1007" i="2" s="1"/>
  <c r="HW1007" i="2"/>
  <c r="CZ1007" i="2" s="1"/>
  <c r="HX1007" i="2"/>
  <c r="DA1007" i="2" s="1"/>
  <c r="GK1007" i="2" s="1"/>
  <c r="BY1005" i="2"/>
  <c r="AW1005" i="2"/>
  <c r="EG1005" i="2" s="1"/>
  <c r="Q1067" i="11" s="1"/>
  <c r="HU1005" i="2"/>
  <c r="CX1005" i="2" s="1"/>
  <c r="HV1005" i="2"/>
  <c r="CY1005" i="2" s="1"/>
  <c r="HW1005" i="2"/>
  <c r="CZ1005" i="2" s="1"/>
  <c r="HX1005" i="2"/>
  <c r="DA1005" i="2" s="1"/>
  <c r="GK1005" i="2" s="1"/>
  <c r="BY1003" i="2"/>
  <c r="AW1003" i="2"/>
  <c r="EG1003" i="2" s="1"/>
  <c r="Q1065" i="11" s="1"/>
  <c r="HU1003" i="2"/>
  <c r="CX1003" i="2" s="1"/>
  <c r="HV1003" i="2"/>
  <c r="CY1003" i="2" s="1"/>
  <c r="HW1003" i="2"/>
  <c r="CZ1003" i="2" s="1"/>
  <c r="HX1003" i="2"/>
  <c r="DA1003" i="2" s="1"/>
  <c r="GK1003" i="2" s="1"/>
  <c r="BY1001" i="2"/>
  <c r="AW1001" i="2"/>
  <c r="EG1001" i="2" s="1"/>
  <c r="Q1063" i="11" s="1"/>
  <c r="HU1001" i="2"/>
  <c r="CX1001" i="2" s="1"/>
  <c r="HV1001" i="2"/>
  <c r="CY1001" i="2" s="1"/>
  <c r="HW1001" i="2"/>
  <c r="CZ1001" i="2" s="1"/>
  <c r="HX1001" i="2"/>
  <c r="DA1001" i="2" s="1"/>
  <c r="GK1001" i="2" s="1"/>
  <c r="BY999" i="2"/>
  <c r="AW999" i="2"/>
  <c r="EG999" i="2" s="1"/>
  <c r="Q1061" i="11" s="1"/>
  <c r="HU999" i="2"/>
  <c r="CX999" i="2" s="1"/>
  <c r="HV999" i="2"/>
  <c r="CY999" i="2" s="1"/>
  <c r="HW999" i="2"/>
  <c r="CZ999" i="2" s="1"/>
  <c r="HX999" i="2"/>
  <c r="DA999" i="2" s="1"/>
  <c r="GK999" i="2" s="1"/>
  <c r="BY997" i="2"/>
  <c r="AW997" i="2"/>
  <c r="EG997" i="2" s="1"/>
  <c r="Q1059" i="11" s="1"/>
  <c r="HU997" i="2"/>
  <c r="CX997" i="2" s="1"/>
  <c r="HV997" i="2"/>
  <c r="CY997" i="2" s="1"/>
  <c r="HW997" i="2"/>
  <c r="CZ997" i="2" s="1"/>
  <c r="HX997" i="2"/>
  <c r="DA997" i="2" s="1"/>
  <c r="GK997" i="2" s="1"/>
  <c r="BY995" i="2"/>
  <c r="AW995" i="2"/>
  <c r="EG995" i="2" s="1"/>
  <c r="Q1057" i="11" s="1"/>
  <c r="HU995" i="2"/>
  <c r="CX995" i="2" s="1"/>
  <c r="HV995" i="2"/>
  <c r="CY995" i="2" s="1"/>
  <c r="HW995" i="2"/>
  <c r="CZ995" i="2" s="1"/>
  <c r="HX995" i="2"/>
  <c r="DA995" i="2" s="1"/>
  <c r="GK995" i="2" s="1"/>
  <c r="BY993" i="2"/>
  <c r="AW993" i="2"/>
  <c r="EG993" i="2" s="1"/>
  <c r="Q1055" i="11" s="1"/>
  <c r="HU993" i="2"/>
  <c r="CX993" i="2" s="1"/>
  <c r="HV993" i="2"/>
  <c r="CY993" i="2" s="1"/>
  <c r="HW993" i="2"/>
  <c r="CZ993" i="2" s="1"/>
  <c r="HX993" i="2"/>
  <c r="DA993" i="2" s="1"/>
  <c r="GK993" i="2" s="1"/>
  <c r="BY991" i="2"/>
  <c r="AW991" i="2"/>
  <c r="EG991" i="2" s="1"/>
  <c r="Q1053" i="11" s="1"/>
  <c r="HU991" i="2"/>
  <c r="CX991" i="2" s="1"/>
  <c r="HV991" i="2"/>
  <c r="CY991" i="2" s="1"/>
  <c r="HW991" i="2"/>
  <c r="CZ991" i="2" s="1"/>
  <c r="HX991" i="2"/>
  <c r="DA991" i="2" s="1"/>
  <c r="GK991" i="2" s="1"/>
  <c r="BY989" i="2"/>
  <c r="AW989" i="2"/>
  <c r="EG989" i="2" s="1"/>
  <c r="Q1051" i="11" s="1"/>
  <c r="HU989" i="2"/>
  <c r="CX989" i="2" s="1"/>
  <c r="HV989" i="2"/>
  <c r="CY989" i="2" s="1"/>
  <c r="HW989" i="2"/>
  <c r="CZ989" i="2" s="1"/>
  <c r="HX989" i="2"/>
  <c r="DA989" i="2" s="1"/>
  <c r="GK989" i="2" s="1"/>
  <c r="BY987" i="2"/>
  <c r="AW987" i="2"/>
  <c r="EG987" i="2" s="1"/>
  <c r="Q1049" i="11" s="1"/>
  <c r="HU987" i="2"/>
  <c r="CX987" i="2" s="1"/>
  <c r="HV987" i="2"/>
  <c r="CY987" i="2" s="1"/>
  <c r="HW987" i="2"/>
  <c r="CZ987" i="2" s="1"/>
  <c r="HX987" i="2"/>
  <c r="DA987" i="2" s="1"/>
  <c r="GK987" i="2" s="1"/>
  <c r="BY985" i="2"/>
  <c r="AW985" i="2"/>
  <c r="EG985" i="2" s="1"/>
  <c r="Q1047" i="11" s="1"/>
  <c r="HU985" i="2"/>
  <c r="CX985" i="2" s="1"/>
  <c r="HV985" i="2"/>
  <c r="CY985" i="2" s="1"/>
  <c r="HW985" i="2"/>
  <c r="CZ985" i="2" s="1"/>
  <c r="HX985" i="2"/>
  <c r="DA985" i="2" s="1"/>
  <c r="GK985" i="2" s="1"/>
  <c r="BY983" i="2"/>
  <c r="AW983" i="2"/>
  <c r="EG983" i="2" s="1"/>
  <c r="Q1045" i="11" s="1"/>
  <c r="HU983" i="2"/>
  <c r="CX983" i="2" s="1"/>
  <c r="HV983" i="2"/>
  <c r="CY983" i="2" s="1"/>
  <c r="HW983" i="2"/>
  <c r="CZ983" i="2" s="1"/>
  <c r="HX983" i="2"/>
  <c r="DA983" i="2" s="1"/>
  <c r="GK983" i="2" s="1"/>
  <c r="BY981" i="2"/>
  <c r="AW981" i="2"/>
  <c r="EG981" i="2" s="1"/>
  <c r="Q1043" i="11" s="1"/>
  <c r="HU981" i="2"/>
  <c r="CX981" i="2" s="1"/>
  <c r="HV981" i="2"/>
  <c r="CY981" i="2" s="1"/>
  <c r="HW981" i="2"/>
  <c r="CZ981" i="2" s="1"/>
  <c r="HX981" i="2"/>
  <c r="DA981" i="2" s="1"/>
  <c r="GK981" i="2" s="1"/>
  <c r="BY979" i="2"/>
  <c r="AW979" i="2"/>
  <c r="EG979" i="2" s="1"/>
  <c r="Q1041" i="11" s="1"/>
  <c r="HU979" i="2"/>
  <c r="CX979" i="2" s="1"/>
  <c r="HV979" i="2"/>
  <c r="CY979" i="2" s="1"/>
  <c r="HW979" i="2"/>
  <c r="CZ979" i="2" s="1"/>
  <c r="HX979" i="2"/>
  <c r="DA979" i="2" s="1"/>
  <c r="GK979" i="2" s="1"/>
  <c r="BY977" i="2"/>
  <c r="AW977" i="2"/>
  <c r="EG977" i="2" s="1"/>
  <c r="Q1039" i="11" s="1"/>
  <c r="HU977" i="2"/>
  <c r="CX977" i="2" s="1"/>
  <c r="HV977" i="2"/>
  <c r="CY977" i="2" s="1"/>
  <c r="HW977" i="2"/>
  <c r="CZ977" i="2" s="1"/>
  <c r="HX977" i="2"/>
  <c r="DA977" i="2" s="1"/>
  <c r="GK977" i="2" s="1"/>
  <c r="BY975" i="2"/>
  <c r="AW975" i="2"/>
  <c r="EG975" i="2" s="1"/>
  <c r="Q1037" i="11" s="1"/>
  <c r="HU975" i="2"/>
  <c r="CX975" i="2" s="1"/>
  <c r="HV975" i="2"/>
  <c r="CY975" i="2" s="1"/>
  <c r="HW975" i="2"/>
  <c r="CZ975" i="2" s="1"/>
  <c r="HX975" i="2"/>
  <c r="DA975" i="2" s="1"/>
  <c r="GK975" i="2" s="1"/>
  <c r="BY973" i="2"/>
  <c r="AW973" i="2"/>
  <c r="EG973" i="2" s="1"/>
  <c r="Q1035" i="11" s="1"/>
  <c r="HU973" i="2"/>
  <c r="CX973" i="2" s="1"/>
  <c r="HV973" i="2"/>
  <c r="CY973" i="2" s="1"/>
  <c r="HW973" i="2"/>
  <c r="CZ973" i="2" s="1"/>
  <c r="HX973" i="2"/>
  <c r="DA973" i="2" s="1"/>
  <c r="GK973" i="2" s="1"/>
  <c r="BY971" i="2"/>
  <c r="AW971" i="2"/>
  <c r="EG971" i="2" s="1"/>
  <c r="Q1033" i="11" s="1"/>
  <c r="HU971" i="2"/>
  <c r="CX971" i="2" s="1"/>
  <c r="HV971" i="2"/>
  <c r="CY971" i="2" s="1"/>
  <c r="HW971" i="2"/>
  <c r="CZ971" i="2" s="1"/>
  <c r="HX971" i="2"/>
  <c r="DA971" i="2" s="1"/>
  <c r="GK971" i="2" s="1"/>
  <c r="BY969" i="2"/>
  <c r="AW969" i="2"/>
  <c r="EG969" i="2" s="1"/>
  <c r="Q1031" i="11" s="1"/>
  <c r="HU969" i="2"/>
  <c r="CX969" i="2" s="1"/>
  <c r="HV969" i="2"/>
  <c r="CY969" i="2" s="1"/>
  <c r="HW969" i="2"/>
  <c r="CZ969" i="2" s="1"/>
  <c r="HX969" i="2"/>
  <c r="DA969" i="2" s="1"/>
  <c r="GK969" i="2" s="1"/>
  <c r="BY967" i="2"/>
  <c r="AW967" i="2"/>
  <c r="EG967" i="2" s="1"/>
  <c r="Q1029" i="11" s="1"/>
  <c r="HU967" i="2"/>
  <c r="CX967" i="2" s="1"/>
  <c r="HV967" i="2"/>
  <c r="CY967" i="2" s="1"/>
  <c r="HW967" i="2"/>
  <c r="CZ967" i="2" s="1"/>
  <c r="HX967" i="2"/>
  <c r="DA967" i="2" s="1"/>
  <c r="GK967" i="2" s="1"/>
  <c r="BY965" i="2"/>
  <c r="AW965" i="2"/>
  <c r="EG965" i="2" s="1"/>
  <c r="Q1027" i="11" s="1"/>
  <c r="HU965" i="2"/>
  <c r="CX965" i="2" s="1"/>
  <c r="HV965" i="2"/>
  <c r="CY965" i="2" s="1"/>
  <c r="HW965" i="2"/>
  <c r="CZ965" i="2" s="1"/>
  <c r="HX965" i="2"/>
  <c r="DA965" i="2" s="1"/>
  <c r="GK965" i="2" s="1"/>
  <c r="BY963" i="2"/>
  <c r="AW963" i="2"/>
  <c r="EG963" i="2" s="1"/>
  <c r="Q1025" i="11" s="1"/>
  <c r="HU963" i="2"/>
  <c r="CX963" i="2" s="1"/>
  <c r="HV963" i="2"/>
  <c r="CY963" i="2" s="1"/>
  <c r="HW963" i="2"/>
  <c r="CZ963" i="2" s="1"/>
  <c r="HX963" i="2"/>
  <c r="DA963" i="2" s="1"/>
  <c r="GK963" i="2" s="1"/>
  <c r="BY961" i="2"/>
  <c r="AW961" i="2"/>
  <c r="EG961" i="2" s="1"/>
  <c r="Q1023" i="11" s="1"/>
  <c r="HU961" i="2"/>
  <c r="CX961" i="2" s="1"/>
  <c r="HV961" i="2"/>
  <c r="CY961" i="2" s="1"/>
  <c r="HW961" i="2"/>
  <c r="CZ961" i="2" s="1"/>
  <c r="HX961" i="2"/>
  <c r="DA961" i="2" s="1"/>
  <c r="GK961" i="2" s="1"/>
  <c r="BY959" i="2"/>
  <c r="AW959" i="2"/>
  <c r="EG959" i="2" s="1"/>
  <c r="Q1021" i="11" s="1"/>
  <c r="HU959" i="2"/>
  <c r="CX959" i="2" s="1"/>
  <c r="HV959" i="2"/>
  <c r="CY959" i="2" s="1"/>
  <c r="HW959" i="2"/>
  <c r="CZ959" i="2" s="1"/>
  <c r="HX959" i="2"/>
  <c r="DA959" i="2" s="1"/>
  <c r="GK959" i="2" s="1"/>
  <c r="BY957" i="2"/>
  <c r="AW957" i="2"/>
  <c r="EG957" i="2" s="1"/>
  <c r="Q1019" i="11" s="1"/>
  <c r="HU957" i="2"/>
  <c r="CX957" i="2" s="1"/>
  <c r="HV957" i="2"/>
  <c r="CY957" i="2" s="1"/>
  <c r="HW957" i="2"/>
  <c r="CZ957" i="2" s="1"/>
  <c r="HX957" i="2"/>
  <c r="DA957" i="2" s="1"/>
  <c r="GK957" i="2" s="1"/>
  <c r="BY955" i="2"/>
  <c r="AW955" i="2"/>
  <c r="EG955" i="2" s="1"/>
  <c r="Q1017" i="11" s="1"/>
  <c r="HU955" i="2"/>
  <c r="CX955" i="2" s="1"/>
  <c r="HV955" i="2"/>
  <c r="CY955" i="2" s="1"/>
  <c r="HW955" i="2"/>
  <c r="CZ955" i="2" s="1"/>
  <c r="HX955" i="2"/>
  <c r="DA955" i="2" s="1"/>
  <c r="GK955" i="2" s="1"/>
  <c r="BY953" i="2"/>
  <c r="AW953" i="2"/>
  <c r="EG953" i="2" s="1"/>
  <c r="Q1015" i="11" s="1"/>
  <c r="HU953" i="2"/>
  <c r="CX953" i="2" s="1"/>
  <c r="HV953" i="2"/>
  <c r="CY953" i="2" s="1"/>
  <c r="HW953" i="2"/>
  <c r="CZ953" i="2" s="1"/>
  <c r="HX953" i="2"/>
  <c r="DA953" i="2" s="1"/>
  <c r="GK953" i="2" s="1"/>
  <c r="BY951" i="2"/>
  <c r="AW951" i="2"/>
  <c r="EG951" i="2" s="1"/>
  <c r="Q1013" i="11" s="1"/>
  <c r="HU951" i="2"/>
  <c r="CX951" i="2" s="1"/>
  <c r="HV951" i="2"/>
  <c r="CY951" i="2" s="1"/>
  <c r="HW951" i="2"/>
  <c r="CZ951" i="2" s="1"/>
  <c r="HX951" i="2"/>
  <c r="DA951" i="2" s="1"/>
  <c r="GK951" i="2" s="1"/>
  <c r="BY949" i="2"/>
  <c r="AW949" i="2"/>
  <c r="EG949" i="2" s="1"/>
  <c r="Q1011" i="11" s="1"/>
  <c r="HU949" i="2"/>
  <c r="CX949" i="2" s="1"/>
  <c r="HV949" i="2"/>
  <c r="CY949" i="2" s="1"/>
  <c r="HW949" i="2"/>
  <c r="CZ949" i="2" s="1"/>
  <c r="HX949" i="2"/>
  <c r="DA949" i="2" s="1"/>
  <c r="GK949" i="2" s="1"/>
  <c r="BY947" i="2"/>
  <c r="AW947" i="2"/>
  <c r="EG947" i="2" s="1"/>
  <c r="Q1009" i="11" s="1"/>
  <c r="HU947" i="2"/>
  <c r="CX947" i="2" s="1"/>
  <c r="HV947" i="2"/>
  <c r="CY947" i="2" s="1"/>
  <c r="HW947" i="2"/>
  <c r="CZ947" i="2" s="1"/>
  <c r="HX947" i="2"/>
  <c r="DA947" i="2" s="1"/>
  <c r="GK947" i="2" s="1"/>
  <c r="BY945" i="2"/>
  <c r="AW945" i="2"/>
  <c r="EG945" i="2" s="1"/>
  <c r="Q1007" i="11" s="1"/>
  <c r="HU945" i="2"/>
  <c r="CX945" i="2" s="1"/>
  <c r="HV945" i="2"/>
  <c r="CY945" i="2" s="1"/>
  <c r="HW945" i="2"/>
  <c r="CZ945" i="2" s="1"/>
  <c r="HX945" i="2"/>
  <c r="DA945" i="2" s="1"/>
  <c r="GK945" i="2" s="1"/>
  <c r="BY943" i="2"/>
  <c r="AW943" i="2"/>
  <c r="HU943" i="2"/>
  <c r="CX943" i="2" s="1"/>
  <c r="HV943" i="2"/>
  <c r="CY943" i="2" s="1"/>
  <c r="HW943" i="2"/>
  <c r="CZ943" i="2" s="1"/>
  <c r="HX943" i="2"/>
  <c r="DA943" i="2" s="1"/>
  <c r="GK943" i="2" s="1"/>
  <c r="BY941" i="2"/>
  <c r="AW941" i="2"/>
  <c r="EG941" i="2" s="1"/>
  <c r="Q1003" i="11" s="1"/>
  <c r="HU941" i="2"/>
  <c r="CX941" i="2" s="1"/>
  <c r="HV941" i="2"/>
  <c r="CY941" i="2" s="1"/>
  <c r="HW941" i="2"/>
  <c r="CZ941" i="2" s="1"/>
  <c r="HX941" i="2"/>
  <c r="DA941" i="2" s="1"/>
  <c r="GK941" i="2" s="1"/>
  <c r="BY939" i="2"/>
  <c r="AW939" i="2"/>
  <c r="EG939" i="2" s="1"/>
  <c r="Q1001" i="11" s="1"/>
  <c r="HU939" i="2"/>
  <c r="CX939" i="2" s="1"/>
  <c r="HV939" i="2"/>
  <c r="CY939" i="2" s="1"/>
  <c r="HW939" i="2"/>
  <c r="CZ939" i="2" s="1"/>
  <c r="HX939" i="2"/>
  <c r="DA939" i="2" s="1"/>
  <c r="GK939" i="2" s="1"/>
  <c r="BY937" i="2"/>
  <c r="AW937" i="2"/>
  <c r="EG937" i="2" s="1"/>
  <c r="Q999" i="11" s="1"/>
  <c r="HU937" i="2"/>
  <c r="CX937" i="2" s="1"/>
  <c r="HV937" i="2"/>
  <c r="CY937" i="2" s="1"/>
  <c r="HW937" i="2"/>
  <c r="CZ937" i="2" s="1"/>
  <c r="HX937" i="2"/>
  <c r="DA937" i="2" s="1"/>
  <c r="GK937" i="2" s="1"/>
  <c r="BY935" i="2"/>
  <c r="AW935" i="2"/>
  <c r="HU935" i="2"/>
  <c r="CX935" i="2" s="1"/>
  <c r="HV935" i="2"/>
  <c r="CY935" i="2" s="1"/>
  <c r="HW935" i="2"/>
  <c r="CZ935" i="2" s="1"/>
  <c r="HX935" i="2"/>
  <c r="DA935" i="2" s="1"/>
  <c r="GK935" i="2" s="1"/>
  <c r="BY933" i="2"/>
  <c r="AW933" i="2"/>
  <c r="EG933" i="2" s="1"/>
  <c r="Q995" i="11" s="1"/>
  <c r="HU933" i="2"/>
  <c r="CX933" i="2" s="1"/>
  <c r="HV933" i="2"/>
  <c r="CY933" i="2" s="1"/>
  <c r="HW933" i="2"/>
  <c r="CZ933" i="2" s="1"/>
  <c r="HX933" i="2"/>
  <c r="DA933" i="2" s="1"/>
  <c r="GK933" i="2" s="1"/>
  <c r="BY931" i="2"/>
  <c r="AW931" i="2"/>
  <c r="EG931" i="2" s="1"/>
  <c r="Q993" i="11" s="1"/>
  <c r="HU931" i="2"/>
  <c r="CX931" i="2" s="1"/>
  <c r="HV931" i="2"/>
  <c r="CY931" i="2" s="1"/>
  <c r="HW931" i="2"/>
  <c r="CZ931" i="2" s="1"/>
  <c r="HX931" i="2"/>
  <c r="DA931" i="2" s="1"/>
  <c r="GK931" i="2" s="1"/>
  <c r="BY929" i="2"/>
  <c r="AW929" i="2"/>
  <c r="EG929" i="2" s="1"/>
  <c r="Q991" i="11" s="1"/>
  <c r="HU929" i="2"/>
  <c r="CX929" i="2" s="1"/>
  <c r="HV929" i="2"/>
  <c r="CY929" i="2" s="1"/>
  <c r="HW929" i="2"/>
  <c r="CZ929" i="2" s="1"/>
  <c r="HX929" i="2"/>
  <c r="DA929" i="2" s="1"/>
  <c r="GK929" i="2" s="1"/>
  <c r="BY927" i="2"/>
  <c r="AW927" i="2"/>
  <c r="HU927" i="2"/>
  <c r="CX927" i="2" s="1"/>
  <c r="HV927" i="2"/>
  <c r="CY927" i="2" s="1"/>
  <c r="HW927" i="2"/>
  <c r="CZ927" i="2" s="1"/>
  <c r="HX927" i="2"/>
  <c r="DA927" i="2" s="1"/>
  <c r="GK927" i="2" s="1"/>
  <c r="BY925" i="2"/>
  <c r="FI925" i="2" s="1"/>
  <c r="AW925" i="2"/>
  <c r="EG925" i="2" s="1"/>
  <c r="Q987" i="11" s="1"/>
  <c r="HU925" i="2"/>
  <c r="CX925" i="2" s="1"/>
  <c r="HV925" i="2"/>
  <c r="CY925" i="2" s="1"/>
  <c r="HW925" i="2"/>
  <c r="CZ925" i="2" s="1"/>
  <c r="HX925" i="2"/>
  <c r="DA925" i="2" s="1"/>
  <c r="GK925" i="2" s="1"/>
  <c r="BY923" i="2"/>
  <c r="AW923" i="2"/>
  <c r="EG923" i="2" s="1"/>
  <c r="Q985" i="11" s="1"/>
  <c r="HU923" i="2"/>
  <c r="CX923" i="2" s="1"/>
  <c r="HV923" i="2"/>
  <c r="CY923" i="2" s="1"/>
  <c r="HW923" i="2"/>
  <c r="CZ923" i="2" s="1"/>
  <c r="HX923" i="2"/>
  <c r="DA923" i="2" s="1"/>
  <c r="GK923" i="2" s="1"/>
  <c r="BY921" i="2"/>
  <c r="AW921" i="2"/>
  <c r="HU921" i="2"/>
  <c r="CX921" i="2" s="1"/>
  <c r="HV921" i="2"/>
  <c r="CY921" i="2" s="1"/>
  <c r="HW921" i="2"/>
  <c r="CZ921" i="2" s="1"/>
  <c r="HX921" i="2"/>
  <c r="DA921" i="2" s="1"/>
  <c r="GK921" i="2" s="1"/>
  <c r="BY919" i="2"/>
  <c r="AW919" i="2"/>
  <c r="HU919" i="2"/>
  <c r="CX919" i="2" s="1"/>
  <c r="HV919" i="2"/>
  <c r="CY919" i="2" s="1"/>
  <c r="HW919" i="2"/>
  <c r="CZ919" i="2" s="1"/>
  <c r="HX919" i="2"/>
  <c r="DA919" i="2" s="1"/>
  <c r="GK919" i="2" s="1"/>
  <c r="BY917" i="2"/>
  <c r="AW917" i="2"/>
  <c r="EG917" i="2" s="1"/>
  <c r="Q979" i="11" s="1"/>
  <c r="HU917" i="2"/>
  <c r="CX917" i="2" s="1"/>
  <c r="HV917" i="2"/>
  <c r="CY917" i="2" s="1"/>
  <c r="HW917" i="2"/>
  <c r="CZ917" i="2" s="1"/>
  <c r="HX917" i="2"/>
  <c r="DA917" i="2" s="1"/>
  <c r="GK917" i="2" s="1"/>
  <c r="BY915" i="2"/>
  <c r="AW915" i="2"/>
  <c r="EG915" i="2" s="1"/>
  <c r="Q977" i="11" s="1"/>
  <c r="HU915" i="2"/>
  <c r="CX915" i="2" s="1"/>
  <c r="HV915" i="2"/>
  <c r="CY915" i="2" s="1"/>
  <c r="HW915" i="2"/>
  <c r="CZ915" i="2" s="1"/>
  <c r="HX915" i="2"/>
  <c r="DA915" i="2" s="1"/>
  <c r="GK915" i="2" s="1"/>
  <c r="BY913" i="2"/>
  <c r="AW913" i="2"/>
  <c r="EG913" i="2" s="1"/>
  <c r="Q975" i="11" s="1"/>
  <c r="HU913" i="2"/>
  <c r="CX913" i="2" s="1"/>
  <c r="HV913" i="2"/>
  <c r="CY913" i="2" s="1"/>
  <c r="HW913" i="2"/>
  <c r="CZ913" i="2" s="1"/>
  <c r="HX913" i="2"/>
  <c r="DA913" i="2" s="1"/>
  <c r="GK913" i="2" s="1"/>
  <c r="BY911" i="2"/>
  <c r="AW911" i="2"/>
  <c r="HU911" i="2"/>
  <c r="CX911" i="2" s="1"/>
  <c r="HV911" i="2"/>
  <c r="CY911" i="2" s="1"/>
  <c r="HW911" i="2"/>
  <c r="CZ911" i="2" s="1"/>
  <c r="HX911" i="2"/>
  <c r="DA911" i="2" s="1"/>
  <c r="GK911" i="2" s="1"/>
  <c r="BY909" i="2"/>
  <c r="AW909" i="2"/>
  <c r="EG909" i="2" s="1"/>
  <c r="Q971" i="11" s="1"/>
  <c r="HU909" i="2"/>
  <c r="CX909" i="2" s="1"/>
  <c r="HV909" i="2"/>
  <c r="CY909" i="2" s="1"/>
  <c r="HW909" i="2"/>
  <c r="CZ909" i="2" s="1"/>
  <c r="HX909" i="2"/>
  <c r="DA909" i="2" s="1"/>
  <c r="GK909" i="2" s="1"/>
  <c r="BY907" i="2"/>
  <c r="AW907" i="2"/>
  <c r="EG907" i="2" s="1"/>
  <c r="Q969" i="11" s="1"/>
  <c r="HU907" i="2"/>
  <c r="CX907" i="2" s="1"/>
  <c r="HV907" i="2"/>
  <c r="CY907" i="2" s="1"/>
  <c r="HW907" i="2"/>
  <c r="CZ907" i="2" s="1"/>
  <c r="HX907" i="2"/>
  <c r="DA907" i="2" s="1"/>
  <c r="GK907" i="2" s="1"/>
  <c r="BY905" i="2"/>
  <c r="AW905" i="2"/>
  <c r="EG905" i="2" s="1"/>
  <c r="Q967" i="11" s="1"/>
  <c r="HU905" i="2"/>
  <c r="CX905" i="2" s="1"/>
  <c r="HV905" i="2"/>
  <c r="CY905" i="2" s="1"/>
  <c r="HW905" i="2"/>
  <c r="CZ905" i="2" s="1"/>
  <c r="HX905" i="2"/>
  <c r="DA905" i="2" s="1"/>
  <c r="GK905" i="2" s="1"/>
  <c r="BY903" i="2"/>
  <c r="AW903" i="2"/>
  <c r="EG903" i="2" s="1"/>
  <c r="Q965" i="11" s="1"/>
  <c r="HU903" i="2"/>
  <c r="CX903" i="2" s="1"/>
  <c r="HV903" i="2"/>
  <c r="CY903" i="2" s="1"/>
  <c r="HW903" i="2"/>
  <c r="CZ903" i="2" s="1"/>
  <c r="HX903" i="2"/>
  <c r="DA903" i="2" s="1"/>
  <c r="GK903" i="2" s="1"/>
  <c r="BY901" i="2"/>
  <c r="AW901" i="2"/>
  <c r="EG901" i="2" s="1"/>
  <c r="Q963" i="11" s="1"/>
  <c r="HU901" i="2"/>
  <c r="CX901" i="2" s="1"/>
  <c r="HV901" i="2"/>
  <c r="CY901" i="2" s="1"/>
  <c r="HW901" i="2"/>
  <c r="CZ901" i="2" s="1"/>
  <c r="HX901" i="2"/>
  <c r="DA901" i="2" s="1"/>
  <c r="GK901" i="2" s="1"/>
  <c r="BY899" i="2"/>
  <c r="AW899" i="2"/>
  <c r="EG899" i="2" s="1"/>
  <c r="Q961" i="11" s="1"/>
  <c r="HU899" i="2"/>
  <c r="CX899" i="2" s="1"/>
  <c r="HV899" i="2"/>
  <c r="CY899" i="2" s="1"/>
  <c r="HW899" i="2"/>
  <c r="CZ899" i="2" s="1"/>
  <c r="HX899" i="2"/>
  <c r="DA899" i="2" s="1"/>
  <c r="GK899" i="2" s="1"/>
  <c r="BY897" i="2"/>
  <c r="AW897" i="2"/>
  <c r="EG897" i="2" s="1"/>
  <c r="Q959" i="11" s="1"/>
  <c r="HU897" i="2"/>
  <c r="CX897" i="2" s="1"/>
  <c r="HV897" i="2"/>
  <c r="CY897" i="2" s="1"/>
  <c r="HW897" i="2"/>
  <c r="CZ897" i="2" s="1"/>
  <c r="HX897" i="2"/>
  <c r="DA897" i="2" s="1"/>
  <c r="GK897" i="2" s="1"/>
  <c r="BY895" i="2"/>
  <c r="AW895" i="2"/>
  <c r="HU895" i="2"/>
  <c r="CX895" i="2" s="1"/>
  <c r="HV895" i="2"/>
  <c r="CY895" i="2" s="1"/>
  <c r="HW895" i="2"/>
  <c r="CZ895" i="2" s="1"/>
  <c r="HX895" i="2"/>
  <c r="DA895" i="2" s="1"/>
  <c r="GK895" i="2" s="1"/>
  <c r="BY893" i="2"/>
  <c r="AW893" i="2"/>
  <c r="EG893" i="2" s="1"/>
  <c r="Q955" i="11" s="1"/>
  <c r="HU893" i="2"/>
  <c r="CX893" i="2" s="1"/>
  <c r="HV893" i="2"/>
  <c r="CY893" i="2" s="1"/>
  <c r="HW893" i="2"/>
  <c r="CZ893" i="2" s="1"/>
  <c r="HX893" i="2"/>
  <c r="DA893" i="2" s="1"/>
  <c r="GK893" i="2" s="1"/>
  <c r="BY891" i="2"/>
  <c r="AW891" i="2"/>
  <c r="EG891" i="2" s="1"/>
  <c r="Q953" i="11" s="1"/>
  <c r="HU891" i="2"/>
  <c r="CX891" i="2" s="1"/>
  <c r="HV891" i="2"/>
  <c r="CY891" i="2" s="1"/>
  <c r="HW891" i="2"/>
  <c r="CZ891" i="2" s="1"/>
  <c r="HX891" i="2"/>
  <c r="DA891" i="2" s="1"/>
  <c r="GK891" i="2" s="1"/>
  <c r="BY889" i="2"/>
  <c r="AW889" i="2"/>
  <c r="EG889" i="2" s="1"/>
  <c r="Q951" i="11" s="1"/>
  <c r="HU889" i="2"/>
  <c r="CX889" i="2" s="1"/>
  <c r="HV889" i="2"/>
  <c r="CY889" i="2" s="1"/>
  <c r="HW889" i="2"/>
  <c r="CZ889" i="2" s="1"/>
  <c r="HX889" i="2"/>
  <c r="DA889" i="2" s="1"/>
  <c r="GK889" i="2" s="1"/>
  <c r="BY887" i="2"/>
  <c r="AW887" i="2"/>
  <c r="EG887" i="2" s="1"/>
  <c r="Q949" i="11" s="1"/>
  <c r="HU887" i="2"/>
  <c r="CX887" i="2" s="1"/>
  <c r="HV887" i="2"/>
  <c r="CY887" i="2" s="1"/>
  <c r="HW887" i="2"/>
  <c r="CZ887" i="2" s="1"/>
  <c r="HX887" i="2"/>
  <c r="DA887" i="2" s="1"/>
  <c r="GK887" i="2" s="1"/>
  <c r="BY885" i="2"/>
  <c r="AW885" i="2"/>
  <c r="HU885" i="2"/>
  <c r="CX885" i="2" s="1"/>
  <c r="HV885" i="2"/>
  <c r="CY885" i="2" s="1"/>
  <c r="HW885" i="2"/>
  <c r="CZ885" i="2" s="1"/>
  <c r="HX885" i="2"/>
  <c r="DA885" i="2" s="1"/>
  <c r="GK885" i="2" s="1"/>
  <c r="BY883" i="2"/>
  <c r="AW883" i="2"/>
  <c r="EG883" i="2" s="1"/>
  <c r="Q945" i="11" s="1"/>
  <c r="HU883" i="2"/>
  <c r="CX883" i="2" s="1"/>
  <c r="HV883" i="2"/>
  <c r="CY883" i="2" s="1"/>
  <c r="HW883" i="2"/>
  <c r="CZ883" i="2" s="1"/>
  <c r="HX883" i="2"/>
  <c r="DA883" i="2" s="1"/>
  <c r="GK883" i="2" s="1"/>
  <c r="BY881" i="2"/>
  <c r="FI881" i="2" s="1"/>
  <c r="AW881" i="2"/>
  <c r="EG881" i="2" s="1"/>
  <c r="Q943" i="11" s="1"/>
  <c r="HU881" i="2"/>
  <c r="CX881" i="2" s="1"/>
  <c r="HV881" i="2"/>
  <c r="CY881" i="2" s="1"/>
  <c r="HW881" i="2"/>
  <c r="CZ881" i="2" s="1"/>
  <c r="HX881" i="2"/>
  <c r="DA881" i="2" s="1"/>
  <c r="GK881" i="2" s="1"/>
  <c r="BY879" i="2"/>
  <c r="AW879" i="2"/>
  <c r="HU879" i="2"/>
  <c r="CX879" i="2" s="1"/>
  <c r="HV879" i="2"/>
  <c r="CY879" i="2" s="1"/>
  <c r="HW879" i="2"/>
  <c r="CZ879" i="2" s="1"/>
  <c r="HX879" i="2"/>
  <c r="DA879" i="2" s="1"/>
  <c r="GK879" i="2" s="1"/>
  <c r="BY877" i="2"/>
  <c r="AW877" i="2"/>
  <c r="EG877" i="2" s="1"/>
  <c r="Q939" i="11" s="1"/>
  <c r="HU877" i="2"/>
  <c r="CX877" i="2" s="1"/>
  <c r="HV877" i="2"/>
  <c r="CY877" i="2" s="1"/>
  <c r="HW877" i="2"/>
  <c r="CZ877" i="2" s="1"/>
  <c r="HX877" i="2"/>
  <c r="DA877" i="2" s="1"/>
  <c r="GK877" i="2" s="1"/>
  <c r="BY875" i="2"/>
  <c r="AW875" i="2"/>
  <c r="EG875" i="2" s="1"/>
  <c r="Q937" i="11" s="1"/>
  <c r="HU875" i="2"/>
  <c r="CX875" i="2" s="1"/>
  <c r="HV875" i="2"/>
  <c r="CY875" i="2" s="1"/>
  <c r="HW875" i="2"/>
  <c r="CZ875" i="2" s="1"/>
  <c r="HX875" i="2"/>
  <c r="DA875" i="2" s="1"/>
  <c r="GK875" i="2" s="1"/>
  <c r="BY873" i="2"/>
  <c r="AW873" i="2"/>
  <c r="EG873" i="2" s="1"/>
  <c r="Q935" i="11" s="1"/>
  <c r="HU873" i="2"/>
  <c r="CX873" i="2" s="1"/>
  <c r="HV873" i="2"/>
  <c r="CY873" i="2" s="1"/>
  <c r="HW873" i="2"/>
  <c r="CZ873" i="2" s="1"/>
  <c r="HX873" i="2"/>
  <c r="DA873" i="2" s="1"/>
  <c r="GK873" i="2" s="1"/>
  <c r="BY871" i="2"/>
  <c r="AW871" i="2"/>
  <c r="EG871" i="2" s="1"/>
  <c r="Q933" i="11" s="1"/>
  <c r="HU871" i="2"/>
  <c r="CX871" i="2" s="1"/>
  <c r="HV871" i="2"/>
  <c r="CY871" i="2" s="1"/>
  <c r="HW871" i="2"/>
  <c r="CZ871" i="2" s="1"/>
  <c r="HX871" i="2"/>
  <c r="DA871" i="2" s="1"/>
  <c r="GK871" i="2" s="1"/>
  <c r="BY869" i="2"/>
  <c r="AW869" i="2"/>
  <c r="EG869" i="2" s="1"/>
  <c r="Q931" i="11" s="1"/>
  <c r="HU869" i="2"/>
  <c r="CX869" i="2" s="1"/>
  <c r="HV869" i="2"/>
  <c r="CY869" i="2" s="1"/>
  <c r="HW869" i="2"/>
  <c r="CZ869" i="2" s="1"/>
  <c r="HX869" i="2"/>
  <c r="DA869" i="2" s="1"/>
  <c r="GK869" i="2" s="1"/>
  <c r="BY867" i="2"/>
  <c r="AW867" i="2"/>
  <c r="EG867" i="2" s="1"/>
  <c r="Q929" i="11" s="1"/>
  <c r="HU867" i="2"/>
  <c r="CX867" i="2" s="1"/>
  <c r="HV867" i="2"/>
  <c r="CY867" i="2" s="1"/>
  <c r="HW867" i="2"/>
  <c r="CZ867" i="2" s="1"/>
  <c r="HX867" i="2"/>
  <c r="DA867" i="2" s="1"/>
  <c r="GK867" i="2" s="1"/>
  <c r="BY865" i="2"/>
  <c r="AW865" i="2"/>
  <c r="EG865" i="2" s="1"/>
  <c r="Q927" i="11" s="1"/>
  <c r="HU865" i="2"/>
  <c r="CX865" i="2" s="1"/>
  <c r="HV865" i="2"/>
  <c r="CY865" i="2" s="1"/>
  <c r="HW865" i="2"/>
  <c r="CZ865" i="2" s="1"/>
  <c r="HX865" i="2"/>
  <c r="DA865" i="2" s="1"/>
  <c r="GK865" i="2" s="1"/>
  <c r="BY863" i="2"/>
  <c r="AW863" i="2"/>
  <c r="HU863" i="2"/>
  <c r="CX863" i="2" s="1"/>
  <c r="HV863" i="2"/>
  <c r="CY863" i="2" s="1"/>
  <c r="HW863" i="2"/>
  <c r="CZ863" i="2" s="1"/>
  <c r="HX863" i="2"/>
  <c r="DA863" i="2" s="1"/>
  <c r="GK863" i="2" s="1"/>
  <c r="BY861" i="2"/>
  <c r="AW861" i="2"/>
  <c r="EG861" i="2" s="1"/>
  <c r="Q923" i="11" s="1"/>
  <c r="HU861" i="2"/>
  <c r="CX861" i="2" s="1"/>
  <c r="HV861" i="2"/>
  <c r="CY861" i="2" s="1"/>
  <c r="HW861" i="2"/>
  <c r="CZ861" i="2" s="1"/>
  <c r="HX861" i="2"/>
  <c r="DA861" i="2" s="1"/>
  <c r="GK861" i="2" s="1"/>
  <c r="BY859" i="2"/>
  <c r="AW859" i="2"/>
  <c r="EG859" i="2" s="1"/>
  <c r="Q921" i="11" s="1"/>
  <c r="HU859" i="2"/>
  <c r="CX859" i="2" s="1"/>
  <c r="HV859" i="2"/>
  <c r="CY859" i="2" s="1"/>
  <c r="HW859" i="2"/>
  <c r="CZ859" i="2" s="1"/>
  <c r="HX859" i="2"/>
  <c r="DA859" i="2" s="1"/>
  <c r="GK859" i="2" s="1"/>
  <c r="BY857" i="2"/>
  <c r="AW857" i="2"/>
  <c r="EG857" i="2" s="1"/>
  <c r="Q919" i="11" s="1"/>
  <c r="HU857" i="2"/>
  <c r="CX857" i="2" s="1"/>
  <c r="HV857" i="2"/>
  <c r="CY857" i="2" s="1"/>
  <c r="HW857" i="2"/>
  <c r="CZ857" i="2" s="1"/>
  <c r="HX857" i="2"/>
  <c r="DA857" i="2" s="1"/>
  <c r="GK857" i="2" s="1"/>
  <c r="BY855" i="2"/>
  <c r="AW855" i="2"/>
  <c r="EG855" i="2" s="1"/>
  <c r="Q917" i="11" s="1"/>
  <c r="HU855" i="2"/>
  <c r="CX855" i="2" s="1"/>
  <c r="HV855" i="2"/>
  <c r="CY855" i="2" s="1"/>
  <c r="HW855" i="2"/>
  <c r="CZ855" i="2" s="1"/>
  <c r="HX855" i="2"/>
  <c r="DA855" i="2" s="1"/>
  <c r="GK855" i="2" s="1"/>
  <c r="BY853" i="2"/>
  <c r="AW853" i="2"/>
  <c r="EG853" i="2" s="1"/>
  <c r="Q915" i="11" s="1"/>
  <c r="HU853" i="2"/>
  <c r="CX853" i="2" s="1"/>
  <c r="HV853" i="2"/>
  <c r="CY853" i="2" s="1"/>
  <c r="HW853" i="2"/>
  <c r="CZ853" i="2" s="1"/>
  <c r="HX853" i="2"/>
  <c r="DA853" i="2" s="1"/>
  <c r="GK853" i="2" s="1"/>
  <c r="BY851" i="2"/>
  <c r="AW851" i="2"/>
  <c r="EG851" i="2" s="1"/>
  <c r="Q913" i="11" s="1"/>
  <c r="HU851" i="2"/>
  <c r="CX851" i="2" s="1"/>
  <c r="HV851" i="2"/>
  <c r="CY851" i="2" s="1"/>
  <c r="HW851" i="2"/>
  <c r="CZ851" i="2" s="1"/>
  <c r="HX851" i="2"/>
  <c r="DA851" i="2" s="1"/>
  <c r="GK851" i="2" s="1"/>
  <c r="BY849" i="2"/>
  <c r="AW849" i="2"/>
  <c r="EG849" i="2" s="1"/>
  <c r="Q911" i="11" s="1"/>
  <c r="HU849" i="2"/>
  <c r="CX849" i="2" s="1"/>
  <c r="HV849" i="2"/>
  <c r="CY849" i="2" s="1"/>
  <c r="HW849" i="2"/>
  <c r="CZ849" i="2" s="1"/>
  <c r="HX849" i="2"/>
  <c r="DA849" i="2" s="1"/>
  <c r="GK849" i="2" s="1"/>
  <c r="BY847" i="2"/>
  <c r="AW847" i="2"/>
  <c r="HU847" i="2"/>
  <c r="CX847" i="2" s="1"/>
  <c r="HV847" i="2"/>
  <c r="CY847" i="2" s="1"/>
  <c r="HW847" i="2"/>
  <c r="CZ847" i="2" s="1"/>
  <c r="HX847" i="2"/>
  <c r="DA847" i="2" s="1"/>
  <c r="GK847" i="2" s="1"/>
  <c r="BY845" i="2"/>
  <c r="AW845" i="2"/>
  <c r="EG845" i="2" s="1"/>
  <c r="Q907" i="11" s="1"/>
  <c r="HU845" i="2"/>
  <c r="CX845" i="2" s="1"/>
  <c r="HV845" i="2"/>
  <c r="CY845" i="2" s="1"/>
  <c r="HW845" i="2"/>
  <c r="CZ845" i="2" s="1"/>
  <c r="HX845" i="2"/>
  <c r="DA845" i="2" s="1"/>
  <c r="GK845" i="2" s="1"/>
  <c r="BY843" i="2"/>
  <c r="AW843" i="2"/>
  <c r="EG843" i="2" s="1"/>
  <c r="Q905" i="11" s="1"/>
  <c r="HU843" i="2"/>
  <c r="CX843" i="2" s="1"/>
  <c r="HV843" i="2"/>
  <c r="CY843" i="2" s="1"/>
  <c r="HW843" i="2"/>
  <c r="CZ843" i="2" s="1"/>
  <c r="HX843" i="2"/>
  <c r="DA843" i="2" s="1"/>
  <c r="GK843" i="2" s="1"/>
  <c r="BY841" i="2"/>
  <c r="AW841" i="2"/>
  <c r="EG841" i="2" s="1"/>
  <c r="Q903" i="11" s="1"/>
  <c r="HU841" i="2"/>
  <c r="CX841" i="2" s="1"/>
  <c r="HV841" i="2"/>
  <c r="CY841" i="2" s="1"/>
  <c r="HW841" i="2"/>
  <c r="CZ841" i="2" s="1"/>
  <c r="HX841" i="2"/>
  <c r="DA841" i="2" s="1"/>
  <c r="GK841" i="2" s="1"/>
  <c r="BY839" i="2"/>
  <c r="AW839" i="2"/>
  <c r="EG839" i="2" s="1"/>
  <c r="Q901" i="11" s="1"/>
  <c r="HU839" i="2"/>
  <c r="CX839" i="2" s="1"/>
  <c r="HV839" i="2"/>
  <c r="CY839" i="2" s="1"/>
  <c r="HW839" i="2"/>
  <c r="CZ839" i="2" s="1"/>
  <c r="HX839" i="2"/>
  <c r="DA839" i="2" s="1"/>
  <c r="GK839" i="2" s="1"/>
  <c r="BY837" i="2"/>
  <c r="AW837" i="2"/>
  <c r="EG837" i="2" s="1"/>
  <c r="Q899" i="11" s="1"/>
  <c r="HU837" i="2"/>
  <c r="CX837" i="2" s="1"/>
  <c r="HV837" i="2"/>
  <c r="CY837" i="2" s="1"/>
  <c r="HW837" i="2"/>
  <c r="CZ837" i="2" s="1"/>
  <c r="HX837" i="2"/>
  <c r="DA837" i="2" s="1"/>
  <c r="GK837" i="2" s="1"/>
  <c r="BY835" i="2"/>
  <c r="AW835" i="2"/>
  <c r="EG835" i="2" s="1"/>
  <c r="Q897" i="11" s="1"/>
  <c r="HU835" i="2"/>
  <c r="CX835" i="2" s="1"/>
  <c r="HV835" i="2"/>
  <c r="CY835" i="2" s="1"/>
  <c r="HW835" i="2"/>
  <c r="CZ835" i="2" s="1"/>
  <c r="HX835" i="2"/>
  <c r="DA835" i="2" s="1"/>
  <c r="GK835" i="2" s="1"/>
  <c r="BY833" i="2"/>
  <c r="AW833" i="2"/>
  <c r="EG833" i="2" s="1"/>
  <c r="Q895" i="11" s="1"/>
  <c r="HU833" i="2"/>
  <c r="CX833" i="2" s="1"/>
  <c r="HV833" i="2"/>
  <c r="CY833" i="2" s="1"/>
  <c r="HW833" i="2"/>
  <c r="CZ833" i="2" s="1"/>
  <c r="HX833" i="2"/>
  <c r="DA833" i="2" s="1"/>
  <c r="GK833" i="2" s="1"/>
  <c r="BY831" i="2"/>
  <c r="AW831" i="2"/>
  <c r="HU831" i="2"/>
  <c r="CX831" i="2" s="1"/>
  <c r="HV831" i="2"/>
  <c r="CY831" i="2" s="1"/>
  <c r="HW831" i="2"/>
  <c r="CZ831" i="2" s="1"/>
  <c r="HX831" i="2"/>
  <c r="DA831" i="2" s="1"/>
  <c r="GK831" i="2" s="1"/>
  <c r="BY829" i="2"/>
  <c r="AW829" i="2"/>
  <c r="EG829" i="2" s="1"/>
  <c r="Q891" i="11" s="1"/>
  <c r="HU829" i="2"/>
  <c r="CX829" i="2" s="1"/>
  <c r="HV829" i="2"/>
  <c r="CY829" i="2" s="1"/>
  <c r="HW829" i="2"/>
  <c r="CZ829" i="2" s="1"/>
  <c r="HX829" i="2"/>
  <c r="DA829" i="2" s="1"/>
  <c r="GK829" i="2" s="1"/>
  <c r="BY827" i="2"/>
  <c r="AW827" i="2"/>
  <c r="EG827" i="2" s="1"/>
  <c r="Q889" i="11" s="1"/>
  <c r="HU827" i="2"/>
  <c r="CX827" i="2" s="1"/>
  <c r="HV827" i="2"/>
  <c r="CY827" i="2" s="1"/>
  <c r="HW827" i="2"/>
  <c r="CZ827" i="2" s="1"/>
  <c r="HX827" i="2"/>
  <c r="DA827" i="2" s="1"/>
  <c r="GK827" i="2" s="1"/>
  <c r="BY825" i="2"/>
  <c r="AW825" i="2"/>
  <c r="EG825" i="2" s="1"/>
  <c r="Q887" i="11" s="1"/>
  <c r="HU825" i="2"/>
  <c r="CX825" i="2" s="1"/>
  <c r="HV825" i="2"/>
  <c r="CY825" i="2" s="1"/>
  <c r="HW825" i="2"/>
  <c r="CZ825" i="2" s="1"/>
  <c r="HX825" i="2"/>
  <c r="DA825" i="2" s="1"/>
  <c r="GK825" i="2" s="1"/>
  <c r="BY823" i="2"/>
  <c r="AW823" i="2"/>
  <c r="EG823" i="2" s="1"/>
  <c r="Q885" i="11" s="1"/>
  <c r="HU823" i="2"/>
  <c r="CX823" i="2" s="1"/>
  <c r="HV823" i="2"/>
  <c r="CY823" i="2" s="1"/>
  <c r="HW823" i="2"/>
  <c r="CZ823" i="2" s="1"/>
  <c r="HX823" i="2"/>
  <c r="DA823" i="2" s="1"/>
  <c r="GK823" i="2" s="1"/>
  <c r="BY821" i="2"/>
  <c r="AW821" i="2"/>
  <c r="EG821" i="2" s="1"/>
  <c r="Q883" i="11" s="1"/>
  <c r="HU821" i="2"/>
  <c r="CX821" i="2" s="1"/>
  <c r="HV821" i="2"/>
  <c r="CY821" i="2" s="1"/>
  <c r="HW821" i="2"/>
  <c r="CZ821" i="2" s="1"/>
  <c r="HX821" i="2"/>
  <c r="DA821" i="2" s="1"/>
  <c r="GK821" i="2" s="1"/>
  <c r="BY819" i="2"/>
  <c r="AW819" i="2"/>
  <c r="EG819" i="2" s="1"/>
  <c r="Q881" i="11" s="1"/>
  <c r="HU819" i="2"/>
  <c r="CX819" i="2" s="1"/>
  <c r="HV819" i="2"/>
  <c r="CY819" i="2" s="1"/>
  <c r="HW819" i="2"/>
  <c r="CZ819" i="2" s="1"/>
  <c r="HX819" i="2"/>
  <c r="DA819" i="2" s="1"/>
  <c r="GK819" i="2" s="1"/>
  <c r="BY817" i="2"/>
  <c r="AW817" i="2"/>
  <c r="EG817" i="2" s="1"/>
  <c r="Q879" i="11" s="1"/>
  <c r="HU817" i="2"/>
  <c r="CX817" i="2" s="1"/>
  <c r="HV817" i="2"/>
  <c r="CY817" i="2" s="1"/>
  <c r="HW817" i="2"/>
  <c r="CZ817" i="2" s="1"/>
  <c r="HX817" i="2"/>
  <c r="DA817" i="2" s="1"/>
  <c r="GK817" i="2" s="1"/>
  <c r="BY815" i="2"/>
  <c r="AW815" i="2"/>
  <c r="EG815" i="2" s="1"/>
  <c r="Q877" i="11" s="1"/>
  <c r="HU815" i="2"/>
  <c r="CX815" i="2" s="1"/>
  <c r="HV815" i="2"/>
  <c r="CY815" i="2" s="1"/>
  <c r="HW815" i="2"/>
  <c r="CZ815" i="2" s="1"/>
  <c r="HX815" i="2"/>
  <c r="DA815" i="2" s="1"/>
  <c r="GK815" i="2" s="1"/>
  <c r="BY813" i="2"/>
  <c r="AW813" i="2"/>
  <c r="EG813" i="2" s="1"/>
  <c r="Q875" i="11" s="1"/>
  <c r="HU813" i="2"/>
  <c r="CX813" i="2" s="1"/>
  <c r="HV813" i="2"/>
  <c r="CY813" i="2" s="1"/>
  <c r="HW813" i="2"/>
  <c r="CZ813" i="2" s="1"/>
  <c r="HX813" i="2"/>
  <c r="DA813" i="2" s="1"/>
  <c r="GK813" i="2" s="1"/>
  <c r="BY811" i="2"/>
  <c r="AW811" i="2"/>
  <c r="EG811" i="2" s="1"/>
  <c r="Q873" i="11" s="1"/>
  <c r="HU811" i="2"/>
  <c r="CX811" i="2" s="1"/>
  <c r="HV811" i="2"/>
  <c r="CY811" i="2" s="1"/>
  <c r="HW811" i="2"/>
  <c r="CZ811" i="2" s="1"/>
  <c r="HX811" i="2"/>
  <c r="DA811" i="2" s="1"/>
  <c r="GK811" i="2" s="1"/>
  <c r="BY809" i="2"/>
  <c r="AW809" i="2"/>
  <c r="EG809" i="2" s="1"/>
  <c r="Q871" i="11" s="1"/>
  <c r="HU809" i="2"/>
  <c r="CX809" i="2" s="1"/>
  <c r="HV809" i="2"/>
  <c r="CY809" i="2" s="1"/>
  <c r="HW809" i="2"/>
  <c r="CZ809" i="2" s="1"/>
  <c r="HX809" i="2"/>
  <c r="DA809" i="2" s="1"/>
  <c r="GK809" i="2" s="1"/>
  <c r="BY807" i="2"/>
  <c r="AW807" i="2"/>
  <c r="EG807" i="2" s="1"/>
  <c r="Q869" i="11" s="1"/>
  <c r="HW807" i="2"/>
  <c r="CZ807" i="2" s="1"/>
  <c r="HX807" i="2"/>
  <c r="DA807" i="2" s="1"/>
  <c r="GK807" i="2" s="1"/>
  <c r="HU807" i="2"/>
  <c r="CX807" i="2" s="1"/>
  <c r="HV807" i="2"/>
  <c r="CY807" i="2" s="1"/>
  <c r="BY805" i="2"/>
  <c r="AW805" i="2"/>
  <c r="EG805" i="2" s="1"/>
  <c r="Q867" i="11" s="1"/>
  <c r="HW805" i="2"/>
  <c r="CZ805" i="2" s="1"/>
  <c r="HX805" i="2"/>
  <c r="DA805" i="2" s="1"/>
  <c r="GK805" i="2" s="1"/>
  <c r="HU805" i="2"/>
  <c r="CX805" i="2" s="1"/>
  <c r="HV805" i="2"/>
  <c r="CY805" i="2" s="1"/>
  <c r="BY803" i="2"/>
  <c r="AW803" i="2"/>
  <c r="EG803" i="2" s="1"/>
  <c r="Q865" i="11" s="1"/>
  <c r="HW803" i="2"/>
  <c r="CZ803" i="2" s="1"/>
  <c r="HX803" i="2"/>
  <c r="DA803" i="2" s="1"/>
  <c r="GK803" i="2" s="1"/>
  <c r="HU803" i="2"/>
  <c r="CX803" i="2" s="1"/>
  <c r="HV803" i="2"/>
  <c r="CY803" i="2" s="1"/>
  <c r="BY801" i="2"/>
  <c r="AW801" i="2"/>
  <c r="EG801" i="2" s="1"/>
  <c r="Q863" i="11" s="1"/>
  <c r="HW801" i="2"/>
  <c r="CZ801" i="2" s="1"/>
  <c r="HX801" i="2"/>
  <c r="DA801" i="2" s="1"/>
  <c r="GK801" i="2" s="1"/>
  <c r="HU801" i="2"/>
  <c r="CX801" i="2" s="1"/>
  <c r="HV801" i="2"/>
  <c r="CY801" i="2" s="1"/>
  <c r="BY799" i="2"/>
  <c r="AW799" i="2"/>
  <c r="EG799" i="2" s="1"/>
  <c r="Q861" i="11" s="1"/>
  <c r="HW799" i="2"/>
  <c r="CZ799" i="2" s="1"/>
  <c r="HX799" i="2"/>
  <c r="DA799" i="2" s="1"/>
  <c r="GK799" i="2" s="1"/>
  <c r="HU799" i="2"/>
  <c r="CX799" i="2" s="1"/>
  <c r="HV799" i="2"/>
  <c r="CY799" i="2" s="1"/>
  <c r="BY797" i="2"/>
  <c r="AW797" i="2"/>
  <c r="EG797" i="2" s="1"/>
  <c r="Q859" i="11" s="1"/>
  <c r="HW797" i="2"/>
  <c r="CZ797" i="2" s="1"/>
  <c r="HX797" i="2"/>
  <c r="DA797" i="2" s="1"/>
  <c r="GK797" i="2" s="1"/>
  <c r="HU797" i="2"/>
  <c r="CX797" i="2" s="1"/>
  <c r="HV797" i="2"/>
  <c r="CY797" i="2" s="1"/>
  <c r="BY795" i="2"/>
  <c r="AW795" i="2"/>
  <c r="EG795" i="2" s="1"/>
  <c r="Q857" i="11" s="1"/>
  <c r="HW795" i="2"/>
  <c r="CZ795" i="2" s="1"/>
  <c r="HX795" i="2"/>
  <c r="DA795" i="2" s="1"/>
  <c r="GK795" i="2" s="1"/>
  <c r="HU795" i="2"/>
  <c r="CX795" i="2" s="1"/>
  <c r="HV795" i="2"/>
  <c r="CY795" i="2" s="1"/>
  <c r="BY793" i="2"/>
  <c r="AW793" i="2"/>
  <c r="EG793" i="2" s="1"/>
  <c r="Q855" i="11" s="1"/>
  <c r="HW793" i="2"/>
  <c r="CZ793" i="2" s="1"/>
  <c r="HX793" i="2"/>
  <c r="DA793" i="2" s="1"/>
  <c r="GK793" i="2" s="1"/>
  <c r="HU793" i="2"/>
  <c r="CX793" i="2" s="1"/>
  <c r="HV793" i="2"/>
  <c r="CY793" i="2" s="1"/>
  <c r="BY791" i="2"/>
  <c r="AW791" i="2"/>
  <c r="EG791" i="2" s="1"/>
  <c r="Q853" i="11" s="1"/>
  <c r="HW791" i="2"/>
  <c r="CZ791" i="2" s="1"/>
  <c r="HX791" i="2"/>
  <c r="DA791" i="2" s="1"/>
  <c r="GK791" i="2" s="1"/>
  <c r="HU791" i="2"/>
  <c r="CX791" i="2" s="1"/>
  <c r="HV791" i="2"/>
  <c r="CY791" i="2" s="1"/>
  <c r="BY789" i="2"/>
  <c r="AW789" i="2"/>
  <c r="EG789" i="2" s="1"/>
  <c r="Q851" i="11" s="1"/>
  <c r="HW789" i="2"/>
  <c r="CZ789" i="2" s="1"/>
  <c r="HX789" i="2"/>
  <c r="DA789" i="2" s="1"/>
  <c r="GK789" i="2" s="1"/>
  <c r="HU789" i="2"/>
  <c r="CX789" i="2" s="1"/>
  <c r="HV789" i="2"/>
  <c r="CY789" i="2" s="1"/>
  <c r="BY787" i="2"/>
  <c r="AW787" i="2"/>
  <c r="EG787" i="2" s="1"/>
  <c r="Q849" i="11" s="1"/>
  <c r="HW787" i="2"/>
  <c r="CZ787" i="2" s="1"/>
  <c r="HX787" i="2"/>
  <c r="DA787" i="2" s="1"/>
  <c r="GK787" i="2" s="1"/>
  <c r="HU787" i="2"/>
  <c r="CX787" i="2" s="1"/>
  <c r="HV787" i="2"/>
  <c r="CY787" i="2" s="1"/>
  <c r="BY785" i="2"/>
  <c r="AW785" i="2"/>
  <c r="EG785" i="2" s="1"/>
  <c r="Q847" i="11" s="1"/>
  <c r="HW785" i="2"/>
  <c r="CZ785" i="2" s="1"/>
  <c r="HX785" i="2"/>
  <c r="DA785" i="2" s="1"/>
  <c r="GK785" i="2" s="1"/>
  <c r="HU785" i="2"/>
  <c r="CX785" i="2" s="1"/>
  <c r="HV785" i="2"/>
  <c r="CY785" i="2" s="1"/>
  <c r="BY783" i="2"/>
  <c r="AW783" i="2"/>
  <c r="EG783" i="2" s="1"/>
  <c r="Q845" i="11" s="1"/>
  <c r="HW783" i="2"/>
  <c r="CZ783" i="2" s="1"/>
  <c r="HX783" i="2"/>
  <c r="DA783" i="2" s="1"/>
  <c r="GK783" i="2" s="1"/>
  <c r="HU783" i="2"/>
  <c r="CX783" i="2" s="1"/>
  <c r="HV783" i="2"/>
  <c r="CY783" i="2" s="1"/>
  <c r="BY781" i="2"/>
  <c r="AW781" i="2"/>
  <c r="EG781" i="2" s="1"/>
  <c r="Q843" i="11" s="1"/>
  <c r="HW781" i="2"/>
  <c r="CZ781" i="2" s="1"/>
  <c r="HX781" i="2"/>
  <c r="DA781" i="2" s="1"/>
  <c r="GK781" i="2" s="1"/>
  <c r="HU781" i="2"/>
  <c r="CX781" i="2" s="1"/>
  <c r="HV781" i="2"/>
  <c r="CY781" i="2" s="1"/>
  <c r="BY779" i="2"/>
  <c r="AW779" i="2"/>
  <c r="EG779" i="2" s="1"/>
  <c r="Q841" i="11" s="1"/>
  <c r="HW779" i="2"/>
  <c r="CZ779" i="2" s="1"/>
  <c r="HX779" i="2"/>
  <c r="DA779" i="2" s="1"/>
  <c r="GK779" i="2" s="1"/>
  <c r="HU779" i="2"/>
  <c r="CX779" i="2" s="1"/>
  <c r="HV779" i="2"/>
  <c r="CY779" i="2" s="1"/>
  <c r="BY777" i="2"/>
  <c r="AW777" i="2"/>
  <c r="EG777" i="2" s="1"/>
  <c r="Q839" i="11" s="1"/>
  <c r="HW777" i="2"/>
  <c r="CZ777" i="2" s="1"/>
  <c r="HX777" i="2"/>
  <c r="DA777" i="2" s="1"/>
  <c r="GK777" i="2" s="1"/>
  <c r="HU777" i="2"/>
  <c r="CX777" i="2" s="1"/>
  <c r="HV777" i="2"/>
  <c r="CY777" i="2" s="1"/>
  <c r="BY775" i="2"/>
  <c r="AW775" i="2"/>
  <c r="EG775" i="2" s="1"/>
  <c r="Q837" i="11" s="1"/>
  <c r="HW775" i="2"/>
  <c r="CZ775" i="2" s="1"/>
  <c r="HX775" i="2"/>
  <c r="DA775" i="2" s="1"/>
  <c r="GK775" i="2" s="1"/>
  <c r="HU775" i="2"/>
  <c r="CX775" i="2" s="1"/>
  <c r="HV775" i="2"/>
  <c r="CY775" i="2" s="1"/>
  <c r="BY773" i="2"/>
  <c r="AW773" i="2"/>
  <c r="EG773" i="2" s="1"/>
  <c r="Q835" i="11" s="1"/>
  <c r="HW773" i="2"/>
  <c r="CZ773" i="2" s="1"/>
  <c r="HX773" i="2"/>
  <c r="DA773" i="2" s="1"/>
  <c r="GK773" i="2" s="1"/>
  <c r="HU773" i="2"/>
  <c r="CX773" i="2" s="1"/>
  <c r="HV773" i="2"/>
  <c r="CY773" i="2" s="1"/>
  <c r="BY771" i="2"/>
  <c r="AW771" i="2"/>
  <c r="EG771" i="2" s="1"/>
  <c r="Q833" i="11" s="1"/>
  <c r="HW771" i="2"/>
  <c r="CZ771" i="2" s="1"/>
  <c r="HX771" i="2"/>
  <c r="DA771" i="2" s="1"/>
  <c r="GK771" i="2" s="1"/>
  <c r="HU771" i="2"/>
  <c r="CX771" i="2" s="1"/>
  <c r="HV771" i="2"/>
  <c r="CY771" i="2" s="1"/>
  <c r="BY769" i="2"/>
  <c r="AW769" i="2"/>
  <c r="EG769" i="2" s="1"/>
  <c r="Q831" i="11" s="1"/>
  <c r="HW769" i="2"/>
  <c r="CZ769" i="2" s="1"/>
  <c r="HX769" i="2"/>
  <c r="DA769" i="2" s="1"/>
  <c r="GK769" i="2" s="1"/>
  <c r="HU769" i="2"/>
  <c r="CX769" i="2" s="1"/>
  <c r="HV769" i="2"/>
  <c r="CY769" i="2" s="1"/>
  <c r="BY767" i="2"/>
  <c r="AW767" i="2"/>
  <c r="EG767" i="2" s="1"/>
  <c r="Q829" i="11" s="1"/>
  <c r="HW767" i="2"/>
  <c r="CZ767" i="2" s="1"/>
  <c r="HX767" i="2"/>
  <c r="DA767" i="2" s="1"/>
  <c r="GK767" i="2" s="1"/>
  <c r="HU767" i="2"/>
  <c r="CX767" i="2" s="1"/>
  <c r="HV767" i="2"/>
  <c r="CY767" i="2" s="1"/>
  <c r="BY765" i="2"/>
  <c r="AW765" i="2"/>
  <c r="EG765" i="2" s="1"/>
  <c r="Q827" i="11" s="1"/>
  <c r="HW765" i="2"/>
  <c r="CZ765" i="2" s="1"/>
  <c r="HX765" i="2"/>
  <c r="DA765" i="2" s="1"/>
  <c r="GK765" i="2" s="1"/>
  <c r="HU765" i="2"/>
  <c r="CX765" i="2" s="1"/>
  <c r="HV765" i="2"/>
  <c r="CY765" i="2" s="1"/>
  <c r="BY763" i="2"/>
  <c r="AW763" i="2"/>
  <c r="EG763" i="2" s="1"/>
  <c r="Q825" i="11" s="1"/>
  <c r="HW763" i="2"/>
  <c r="CZ763" i="2" s="1"/>
  <c r="HX763" i="2"/>
  <c r="DA763" i="2" s="1"/>
  <c r="GK763" i="2" s="1"/>
  <c r="HU763" i="2"/>
  <c r="CX763" i="2" s="1"/>
  <c r="HV763" i="2"/>
  <c r="CY763" i="2" s="1"/>
  <c r="BY761" i="2"/>
  <c r="AW761" i="2"/>
  <c r="EG761" i="2" s="1"/>
  <c r="Q823" i="11" s="1"/>
  <c r="HW761" i="2"/>
  <c r="CZ761" i="2" s="1"/>
  <c r="HX761" i="2"/>
  <c r="DA761" i="2" s="1"/>
  <c r="GK761" i="2" s="1"/>
  <c r="HU761" i="2"/>
  <c r="CX761" i="2" s="1"/>
  <c r="HV761" i="2"/>
  <c r="CY761" i="2" s="1"/>
  <c r="BY759" i="2"/>
  <c r="AW759" i="2"/>
  <c r="EG759" i="2" s="1"/>
  <c r="Q821" i="11" s="1"/>
  <c r="HW759" i="2"/>
  <c r="CZ759" i="2" s="1"/>
  <c r="HX759" i="2"/>
  <c r="DA759" i="2" s="1"/>
  <c r="GK759" i="2" s="1"/>
  <c r="HU759" i="2"/>
  <c r="CX759" i="2" s="1"/>
  <c r="HV759" i="2"/>
  <c r="CY759" i="2" s="1"/>
  <c r="BY757" i="2"/>
  <c r="AW757" i="2"/>
  <c r="EG757" i="2" s="1"/>
  <c r="Q819" i="11" s="1"/>
  <c r="HW757" i="2"/>
  <c r="CZ757" i="2" s="1"/>
  <c r="HX757" i="2"/>
  <c r="DA757" i="2" s="1"/>
  <c r="GK757" i="2" s="1"/>
  <c r="HU757" i="2"/>
  <c r="CX757" i="2" s="1"/>
  <c r="HV757" i="2"/>
  <c r="CY757" i="2" s="1"/>
  <c r="BY755" i="2"/>
  <c r="AW755" i="2"/>
  <c r="EG755" i="2" s="1"/>
  <c r="Q817" i="11" s="1"/>
  <c r="HW755" i="2"/>
  <c r="CZ755" i="2" s="1"/>
  <c r="HX755" i="2"/>
  <c r="DA755" i="2" s="1"/>
  <c r="GK755" i="2" s="1"/>
  <c r="HU755" i="2"/>
  <c r="CX755" i="2" s="1"/>
  <c r="HV755" i="2"/>
  <c r="CY755" i="2" s="1"/>
  <c r="BY753" i="2"/>
  <c r="AW753" i="2"/>
  <c r="EG753" i="2" s="1"/>
  <c r="Q815" i="11" s="1"/>
  <c r="HW753" i="2"/>
  <c r="CZ753" i="2" s="1"/>
  <c r="HX753" i="2"/>
  <c r="DA753" i="2" s="1"/>
  <c r="GK753" i="2" s="1"/>
  <c r="HU753" i="2"/>
  <c r="CX753" i="2" s="1"/>
  <c r="HV753" i="2"/>
  <c r="CY753" i="2" s="1"/>
  <c r="BY751" i="2"/>
  <c r="AW751" i="2"/>
  <c r="EG751" i="2" s="1"/>
  <c r="Q813" i="11" s="1"/>
  <c r="HW751" i="2"/>
  <c r="CZ751" i="2" s="1"/>
  <c r="HX751" i="2"/>
  <c r="DA751" i="2" s="1"/>
  <c r="GK751" i="2" s="1"/>
  <c r="HU751" i="2"/>
  <c r="CX751" i="2" s="1"/>
  <c r="HV751" i="2"/>
  <c r="CY751" i="2" s="1"/>
  <c r="BY749" i="2"/>
  <c r="AW749" i="2"/>
  <c r="EG749" i="2" s="1"/>
  <c r="Q811" i="11" s="1"/>
  <c r="HW749" i="2"/>
  <c r="CZ749" i="2" s="1"/>
  <c r="HX749" i="2"/>
  <c r="DA749" i="2" s="1"/>
  <c r="GK749" i="2" s="1"/>
  <c r="HU749" i="2"/>
  <c r="CX749" i="2" s="1"/>
  <c r="HV749" i="2"/>
  <c r="CY749" i="2" s="1"/>
  <c r="BY747" i="2"/>
  <c r="AW747" i="2"/>
  <c r="EG747" i="2" s="1"/>
  <c r="Q809" i="11" s="1"/>
  <c r="HW747" i="2"/>
  <c r="CZ747" i="2" s="1"/>
  <c r="HX747" i="2"/>
  <c r="DA747" i="2" s="1"/>
  <c r="GK747" i="2" s="1"/>
  <c r="HU747" i="2"/>
  <c r="CX747" i="2" s="1"/>
  <c r="HV747" i="2"/>
  <c r="CY747" i="2" s="1"/>
  <c r="BY745" i="2"/>
  <c r="AW745" i="2"/>
  <c r="EG745" i="2" s="1"/>
  <c r="Q807" i="11" s="1"/>
  <c r="HW745" i="2"/>
  <c r="CZ745" i="2" s="1"/>
  <c r="HX745" i="2"/>
  <c r="DA745" i="2" s="1"/>
  <c r="GK745" i="2" s="1"/>
  <c r="HU745" i="2"/>
  <c r="CX745" i="2" s="1"/>
  <c r="HV745" i="2"/>
  <c r="CY745" i="2" s="1"/>
  <c r="BY743" i="2"/>
  <c r="AW743" i="2"/>
  <c r="EG743" i="2" s="1"/>
  <c r="Q805" i="11" s="1"/>
  <c r="HW743" i="2"/>
  <c r="CZ743" i="2" s="1"/>
  <c r="HX743" i="2"/>
  <c r="DA743" i="2" s="1"/>
  <c r="GK743" i="2" s="1"/>
  <c r="HU743" i="2"/>
  <c r="CX743" i="2" s="1"/>
  <c r="HV743" i="2"/>
  <c r="CY743" i="2" s="1"/>
  <c r="BY741" i="2"/>
  <c r="AW741" i="2"/>
  <c r="EG741" i="2" s="1"/>
  <c r="Q803" i="11" s="1"/>
  <c r="HW741" i="2"/>
  <c r="CZ741" i="2" s="1"/>
  <c r="HX741" i="2"/>
  <c r="DA741" i="2" s="1"/>
  <c r="GK741" i="2" s="1"/>
  <c r="HU741" i="2"/>
  <c r="CX741" i="2" s="1"/>
  <c r="HV741" i="2"/>
  <c r="CY741" i="2" s="1"/>
  <c r="BY739" i="2"/>
  <c r="AW739" i="2"/>
  <c r="EG739" i="2" s="1"/>
  <c r="Q801" i="11" s="1"/>
  <c r="HW739" i="2"/>
  <c r="CZ739" i="2" s="1"/>
  <c r="HX739" i="2"/>
  <c r="DA739" i="2" s="1"/>
  <c r="GK739" i="2" s="1"/>
  <c r="HU739" i="2"/>
  <c r="CX739" i="2" s="1"/>
  <c r="HV739" i="2"/>
  <c r="CY739" i="2" s="1"/>
  <c r="BY737" i="2"/>
  <c r="AW737" i="2"/>
  <c r="EG737" i="2" s="1"/>
  <c r="Q799" i="11" s="1"/>
  <c r="HW737" i="2"/>
  <c r="CZ737" i="2" s="1"/>
  <c r="HX737" i="2"/>
  <c r="DA737" i="2" s="1"/>
  <c r="GK737" i="2" s="1"/>
  <c r="HU737" i="2"/>
  <c r="CX737" i="2" s="1"/>
  <c r="HV737" i="2"/>
  <c r="CY737" i="2" s="1"/>
  <c r="BY735" i="2"/>
  <c r="AW735" i="2"/>
  <c r="EG735" i="2" s="1"/>
  <c r="Q797" i="11" s="1"/>
  <c r="HW735" i="2"/>
  <c r="CZ735" i="2" s="1"/>
  <c r="HX735" i="2"/>
  <c r="DA735" i="2" s="1"/>
  <c r="GK735" i="2" s="1"/>
  <c r="HU735" i="2"/>
  <c r="CX735" i="2" s="1"/>
  <c r="HV735" i="2"/>
  <c r="CY735" i="2" s="1"/>
  <c r="BY733" i="2"/>
  <c r="AW733" i="2"/>
  <c r="EG733" i="2" s="1"/>
  <c r="Q795" i="11" s="1"/>
  <c r="HW733" i="2"/>
  <c r="CZ733" i="2" s="1"/>
  <c r="HX733" i="2"/>
  <c r="DA733" i="2" s="1"/>
  <c r="GK733" i="2" s="1"/>
  <c r="HU733" i="2"/>
  <c r="CX733" i="2" s="1"/>
  <c r="HV733" i="2"/>
  <c r="CY733" i="2" s="1"/>
  <c r="BY731" i="2"/>
  <c r="AW731" i="2"/>
  <c r="EG731" i="2" s="1"/>
  <c r="Q793" i="11" s="1"/>
  <c r="HW731" i="2"/>
  <c r="CZ731" i="2" s="1"/>
  <c r="HX731" i="2"/>
  <c r="DA731" i="2" s="1"/>
  <c r="GK731" i="2" s="1"/>
  <c r="HU731" i="2"/>
  <c r="CX731" i="2" s="1"/>
  <c r="HV731" i="2"/>
  <c r="CY731" i="2" s="1"/>
  <c r="BY729" i="2"/>
  <c r="AW729" i="2"/>
  <c r="EG729" i="2" s="1"/>
  <c r="Q791" i="11" s="1"/>
  <c r="HW729" i="2"/>
  <c r="CZ729" i="2" s="1"/>
  <c r="HX729" i="2"/>
  <c r="DA729" i="2" s="1"/>
  <c r="GK729" i="2" s="1"/>
  <c r="HU729" i="2"/>
  <c r="CX729" i="2" s="1"/>
  <c r="HV729" i="2"/>
  <c r="CY729" i="2" s="1"/>
  <c r="BY727" i="2"/>
  <c r="AW727" i="2"/>
  <c r="EG727" i="2" s="1"/>
  <c r="Q789" i="11" s="1"/>
  <c r="HW727" i="2"/>
  <c r="CZ727" i="2" s="1"/>
  <c r="HX727" i="2"/>
  <c r="DA727" i="2" s="1"/>
  <c r="GK727" i="2" s="1"/>
  <c r="HU727" i="2"/>
  <c r="CX727" i="2" s="1"/>
  <c r="HV727" i="2"/>
  <c r="CY727" i="2" s="1"/>
  <c r="BY725" i="2"/>
  <c r="AW725" i="2"/>
  <c r="EG725" i="2" s="1"/>
  <c r="Q787" i="11" s="1"/>
  <c r="HW725" i="2"/>
  <c r="CZ725" i="2" s="1"/>
  <c r="HX725" i="2"/>
  <c r="DA725" i="2" s="1"/>
  <c r="GK725" i="2" s="1"/>
  <c r="HU725" i="2"/>
  <c r="CX725" i="2" s="1"/>
  <c r="HV725" i="2"/>
  <c r="CY725" i="2" s="1"/>
  <c r="BY723" i="2"/>
  <c r="AW723" i="2"/>
  <c r="EG723" i="2" s="1"/>
  <c r="Q785" i="11" s="1"/>
  <c r="HW723" i="2"/>
  <c r="CZ723" i="2" s="1"/>
  <c r="HX723" i="2"/>
  <c r="DA723" i="2" s="1"/>
  <c r="GK723" i="2" s="1"/>
  <c r="HU723" i="2"/>
  <c r="CX723" i="2" s="1"/>
  <c r="HV723" i="2"/>
  <c r="CY723" i="2" s="1"/>
  <c r="BY721" i="2"/>
  <c r="AW721" i="2"/>
  <c r="EG721" i="2" s="1"/>
  <c r="Q783" i="11" s="1"/>
  <c r="HW721" i="2"/>
  <c r="CZ721" i="2" s="1"/>
  <c r="HX721" i="2"/>
  <c r="DA721" i="2" s="1"/>
  <c r="GK721" i="2" s="1"/>
  <c r="HU721" i="2"/>
  <c r="CX721" i="2" s="1"/>
  <c r="HV721" i="2"/>
  <c r="CY721" i="2" s="1"/>
  <c r="BY719" i="2"/>
  <c r="AW719" i="2"/>
  <c r="EG719" i="2" s="1"/>
  <c r="Q781" i="11" s="1"/>
  <c r="HW719" i="2"/>
  <c r="CZ719" i="2" s="1"/>
  <c r="HX719" i="2"/>
  <c r="DA719" i="2" s="1"/>
  <c r="GK719" i="2" s="1"/>
  <c r="HU719" i="2"/>
  <c r="CX719" i="2" s="1"/>
  <c r="HV719" i="2"/>
  <c r="CY719" i="2" s="1"/>
  <c r="BY717" i="2"/>
  <c r="AW717" i="2"/>
  <c r="EG717" i="2" s="1"/>
  <c r="Q779" i="11" s="1"/>
  <c r="HW717" i="2"/>
  <c r="CZ717" i="2" s="1"/>
  <c r="HX717" i="2"/>
  <c r="DA717" i="2" s="1"/>
  <c r="GK717" i="2" s="1"/>
  <c r="HU717" i="2"/>
  <c r="CX717" i="2" s="1"/>
  <c r="HV717" i="2"/>
  <c r="CY717" i="2" s="1"/>
  <c r="BY715" i="2"/>
  <c r="AW715" i="2"/>
  <c r="EG715" i="2" s="1"/>
  <c r="Q777" i="11" s="1"/>
  <c r="HW715" i="2"/>
  <c r="CZ715" i="2" s="1"/>
  <c r="HX715" i="2"/>
  <c r="DA715" i="2" s="1"/>
  <c r="GK715" i="2" s="1"/>
  <c r="HU715" i="2"/>
  <c r="CX715" i="2" s="1"/>
  <c r="HV715" i="2"/>
  <c r="CY715" i="2" s="1"/>
  <c r="BY713" i="2"/>
  <c r="AW713" i="2"/>
  <c r="EG713" i="2" s="1"/>
  <c r="Q775" i="11" s="1"/>
  <c r="HW713" i="2"/>
  <c r="CZ713" i="2" s="1"/>
  <c r="HX713" i="2"/>
  <c r="DA713" i="2" s="1"/>
  <c r="GK713" i="2" s="1"/>
  <c r="HU713" i="2"/>
  <c r="CX713" i="2" s="1"/>
  <c r="HV713" i="2"/>
  <c r="CY713" i="2" s="1"/>
  <c r="BY711" i="2"/>
  <c r="AW711" i="2"/>
  <c r="EG711" i="2" s="1"/>
  <c r="Q773" i="11" s="1"/>
  <c r="HW711" i="2"/>
  <c r="CZ711" i="2" s="1"/>
  <c r="HX711" i="2"/>
  <c r="DA711" i="2" s="1"/>
  <c r="GK711" i="2" s="1"/>
  <c r="HU711" i="2"/>
  <c r="CX711" i="2" s="1"/>
  <c r="HV711" i="2"/>
  <c r="CY711" i="2" s="1"/>
  <c r="BY709" i="2"/>
  <c r="AW709" i="2"/>
  <c r="EG709" i="2" s="1"/>
  <c r="Q771" i="11" s="1"/>
  <c r="HW709" i="2"/>
  <c r="CZ709" i="2" s="1"/>
  <c r="HX709" i="2"/>
  <c r="DA709" i="2" s="1"/>
  <c r="GK709" i="2" s="1"/>
  <c r="HU709" i="2"/>
  <c r="CX709" i="2" s="1"/>
  <c r="HV709" i="2"/>
  <c r="CY709" i="2" s="1"/>
  <c r="BY707" i="2"/>
  <c r="AW707" i="2"/>
  <c r="EG707" i="2" s="1"/>
  <c r="Q769" i="11" s="1"/>
  <c r="HW707" i="2"/>
  <c r="CZ707" i="2" s="1"/>
  <c r="HX707" i="2"/>
  <c r="DA707" i="2" s="1"/>
  <c r="GK707" i="2" s="1"/>
  <c r="HU707" i="2"/>
  <c r="CX707" i="2" s="1"/>
  <c r="HV707" i="2"/>
  <c r="CY707" i="2" s="1"/>
  <c r="BY705" i="2"/>
  <c r="AW705" i="2"/>
  <c r="EG705" i="2" s="1"/>
  <c r="Q767" i="11" s="1"/>
  <c r="HW705" i="2"/>
  <c r="CZ705" i="2" s="1"/>
  <c r="HX705" i="2"/>
  <c r="DA705" i="2" s="1"/>
  <c r="GK705" i="2" s="1"/>
  <c r="HU705" i="2"/>
  <c r="CX705" i="2" s="1"/>
  <c r="HV705" i="2"/>
  <c r="CY705" i="2" s="1"/>
  <c r="BY703" i="2"/>
  <c r="AW703" i="2"/>
  <c r="EG703" i="2" s="1"/>
  <c r="Q765" i="11" s="1"/>
  <c r="HW703" i="2"/>
  <c r="CZ703" i="2" s="1"/>
  <c r="HX703" i="2"/>
  <c r="DA703" i="2" s="1"/>
  <c r="GK703" i="2" s="1"/>
  <c r="HU703" i="2"/>
  <c r="CX703" i="2" s="1"/>
  <c r="HV703" i="2"/>
  <c r="CY703" i="2" s="1"/>
  <c r="BY701" i="2"/>
  <c r="AW701" i="2"/>
  <c r="EG701" i="2" s="1"/>
  <c r="Q763" i="11" s="1"/>
  <c r="EF701" i="2"/>
  <c r="P763" i="11" s="1"/>
  <c r="HW701" i="2"/>
  <c r="CZ701" i="2" s="1"/>
  <c r="HX701" i="2"/>
  <c r="DA701" i="2" s="1"/>
  <c r="GK701" i="2" s="1"/>
  <c r="HU701" i="2"/>
  <c r="CX701" i="2" s="1"/>
  <c r="HV701" i="2"/>
  <c r="CY701" i="2" s="1"/>
  <c r="BY699" i="2"/>
  <c r="AW699" i="2"/>
  <c r="EG699" i="2" s="1"/>
  <c r="Q761" i="11" s="1"/>
  <c r="HW699" i="2"/>
  <c r="CZ699" i="2" s="1"/>
  <c r="HX699" i="2"/>
  <c r="DA699" i="2" s="1"/>
  <c r="GK699" i="2" s="1"/>
  <c r="HU699" i="2"/>
  <c r="CX699" i="2" s="1"/>
  <c r="HV699" i="2"/>
  <c r="CY699" i="2" s="1"/>
  <c r="BY697" i="2"/>
  <c r="AW697" i="2"/>
  <c r="EG697" i="2" s="1"/>
  <c r="Q759" i="11" s="1"/>
  <c r="HW697" i="2"/>
  <c r="CZ697" i="2" s="1"/>
  <c r="HX697" i="2"/>
  <c r="DA697" i="2" s="1"/>
  <c r="GK697" i="2" s="1"/>
  <c r="HU697" i="2"/>
  <c r="CX697" i="2" s="1"/>
  <c r="HV697" i="2"/>
  <c r="CY697" i="2" s="1"/>
  <c r="BY695" i="2"/>
  <c r="AW695" i="2"/>
  <c r="EG695" i="2" s="1"/>
  <c r="Q757" i="11" s="1"/>
  <c r="HW695" i="2"/>
  <c r="CZ695" i="2" s="1"/>
  <c r="HX695" i="2"/>
  <c r="DA695" i="2" s="1"/>
  <c r="GK695" i="2" s="1"/>
  <c r="HU695" i="2"/>
  <c r="CX695" i="2" s="1"/>
  <c r="HV695" i="2"/>
  <c r="CY695" i="2" s="1"/>
  <c r="BY693" i="2"/>
  <c r="AW693" i="2"/>
  <c r="EG693" i="2" s="1"/>
  <c r="Q755" i="11" s="1"/>
  <c r="HW693" i="2"/>
  <c r="CZ693" i="2" s="1"/>
  <c r="HX693" i="2"/>
  <c r="DA693" i="2" s="1"/>
  <c r="GK693" i="2" s="1"/>
  <c r="HU693" i="2"/>
  <c r="CX693" i="2" s="1"/>
  <c r="HV693" i="2"/>
  <c r="CY693" i="2" s="1"/>
  <c r="BY691" i="2"/>
  <c r="AW691" i="2"/>
  <c r="EG691" i="2" s="1"/>
  <c r="Q753" i="11" s="1"/>
  <c r="HW691" i="2"/>
  <c r="CZ691" i="2" s="1"/>
  <c r="HX691" i="2"/>
  <c r="DA691" i="2" s="1"/>
  <c r="GK691" i="2" s="1"/>
  <c r="HU691" i="2"/>
  <c r="CX691" i="2" s="1"/>
  <c r="HV691" i="2"/>
  <c r="CY691" i="2" s="1"/>
  <c r="BY689" i="2"/>
  <c r="AW689" i="2"/>
  <c r="EG689" i="2" s="1"/>
  <c r="Q751" i="11" s="1"/>
  <c r="HW689" i="2"/>
  <c r="CZ689" i="2" s="1"/>
  <c r="HX689" i="2"/>
  <c r="DA689" i="2" s="1"/>
  <c r="GK689" i="2" s="1"/>
  <c r="HU689" i="2"/>
  <c r="CX689" i="2" s="1"/>
  <c r="HV689" i="2"/>
  <c r="CY689" i="2" s="1"/>
  <c r="BY687" i="2"/>
  <c r="AW687" i="2"/>
  <c r="EG687" i="2" s="1"/>
  <c r="Q749" i="11" s="1"/>
  <c r="HW687" i="2"/>
  <c r="CZ687" i="2" s="1"/>
  <c r="HX687" i="2"/>
  <c r="DA687" i="2" s="1"/>
  <c r="GK687" i="2" s="1"/>
  <c r="HU687" i="2"/>
  <c r="CX687" i="2" s="1"/>
  <c r="HV687" i="2"/>
  <c r="CY687" i="2" s="1"/>
  <c r="BY685" i="2"/>
  <c r="AW685" i="2"/>
  <c r="EG685" i="2" s="1"/>
  <c r="Q747" i="11" s="1"/>
  <c r="HW685" i="2"/>
  <c r="CZ685" i="2" s="1"/>
  <c r="HX685" i="2"/>
  <c r="DA685" i="2" s="1"/>
  <c r="GK685" i="2" s="1"/>
  <c r="HU685" i="2"/>
  <c r="CX685" i="2" s="1"/>
  <c r="HV685" i="2"/>
  <c r="CY685" i="2" s="1"/>
  <c r="BY683" i="2"/>
  <c r="AW683" i="2"/>
  <c r="EG683" i="2" s="1"/>
  <c r="Q745" i="11" s="1"/>
  <c r="EF683" i="2"/>
  <c r="P745" i="11" s="1"/>
  <c r="HW683" i="2"/>
  <c r="CZ683" i="2" s="1"/>
  <c r="HX683" i="2"/>
  <c r="DA683" i="2" s="1"/>
  <c r="GK683" i="2" s="1"/>
  <c r="HU683" i="2"/>
  <c r="CX683" i="2" s="1"/>
  <c r="HV683" i="2"/>
  <c r="CY683" i="2" s="1"/>
  <c r="BY681" i="2"/>
  <c r="AW681" i="2"/>
  <c r="EG681" i="2" s="1"/>
  <c r="Q743" i="11" s="1"/>
  <c r="HW681" i="2"/>
  <c r="CZ681" i="2" s="1"/>
  <c r="HX681" i="2"/>
  <c r="DA681" i="2" s="1"/>
  <c r="GK681" i="2" s="1"/>
  <c r="HU681" i="2"/>
  <c r="CX681" i="2" s="1"/>
  <c r="HV681" i="2"/>
  <c r="CY681" i="2" s="1"/>
  <c r="BY679" i="2"/>
  <c r="AW679" i="2"/>
  <c r="HW679" i="2"/>
  <c r="CZ679" i="2" s="1"/>
  <c r="HX679" i="2"/>
  <c r="DA679" i="2" s="1"/>
  <c r="GK679" i="2" s="1"/>
  <c r="HU679" i="2"/>
  <c r="CX679" i="2" s="1"/>
  <c r="HV679" i="2"/>
  <c r="CY679" i="2" s="1"/>
  <c r="BY677" i="2"/>
  <c r="AW677" i="2"/>
  <c r="EG677" i="2" s="1"/>
  <c r="Q739" i="11" s="1"/>
  <c r="HW677" i="2"/>
  <c r="CZ677" i="2" s="1"/>
  <c r="HX677" i="2"/>
  <c r="DA677" i="2" s="1"/>
  <c r="GK677" i="2" s="1"/>
  <c r="HU677" i="2"/>
  <c r="CX677" i="2" s="1"/>
  <c r="HV677" i="2"/>
  <c r="CY677" i="2" s="1"/>
  <c r="BY675" i="2"/>
  <c r="AW675" i="2"/>
  <c r="EG675" i="2" s="1"/>
  <c r="Q737" i="11" s="1"/>
  <c r="HW675" i="2"/>
  <c r="CZ675" i="2" s="1"/>
  <c r="HX675" i="2"/>
  <c r="DA675" i="2" s="1"/>
  <c r="GK675" i="2" s="1"/>
  <c r="HU675" i="2"/>
  <c r="CX675" i="2" s="1"/>
  <c r="HV675" i="2"/>
  <c r="CY675" i="2" s="1"/>
  <c r="BY673" i="2"/>
  <c r="AW673" i="2"/>
  <c r="EG673" i="2" s="1"/>
  <c r="Q735" i="11" s="1"/>
  <c r="EF673" i="2"/>
  <c r="P735" i="11" s="1"/>
  <c r="HW673" i="2"/>
  <c r="CZ673" i="2" s="1"/>
  <c r="HX673" i="2"/>
  <c r="DA673" i="2" s="1"/>
  <c r="GK673" i="2" s="1"/>
  <c r="HU673" i="2"/>
  <c r="CX673" i="2" s="1"/>
  <c r="HV673" i="2"/>
  <c r="CY673" i="2" s="1"/>
  <c r="BY671" i="2"/>
  <c r="AW671" i="2"/>
  <c r="EG671" i="2" s="1"/>
  <c r="Q733" i="11" s="1"/>
  <c r="HW671" i="2"/>
  <c r="CZ671" i="2" s="1"/>
  <c r="HX671" i="2"/>
  <c r="DA671" i="2" s="1"/>
  <c r="GK671" i="2" s="1"/>
  <c r="HU671" i="2"/>
  <c r="CX671" i="2" s="1"/>
  <c r="HV671" i="2"/>
  <c r="CY671" i="2" s="1"/>
  <c r="BY669" i="2"/>
  <c r="AW669" i="2"/>
  <c r="HW669" i="2"/>
  <c r="CZ669" i="2" s="1"/>
  <c r="HX669" i="2"/>
  <c r="DA669" i="2" s="1"/>
  <c r="GK669" i="2" s="1"/>
  <c r="HU669" i="2"/>
  <c r="CX669" i="2" s="1"/>
  <c r="HV669" i="2"/>
  <c r="CY669" i="2" s="1"/>
  <c r="BY667" i="2"/>
  <c r="AW667" i="2"/>
  <c r="EG667" i="2" s="1"/>
  <c r="Q729" i="11" s="1"/>
  <c r="HW667" i="2"/>
  <c r="CZ667" i="2" s="1"/>
  <c r="HX667" i="2"/>
  <c r="DA667" i="2" s="1"/>
  <c r="GK667" i="2" s="1"/>
  <c r="HU667" i="2"/>
  <c r="CX667" i="2" s="1"/>
  <c r="HV667" i="2"/>
  <c r="CY667" i="2" s="1"/>
  <c r="BY665" i="2"/>
  <c r="FI665" i="2" s="1"/>
  <c r="AW665" i="2"/>
  <c r="EG665" i="2" s="1"/>
  <c r="Q727" i="11" s="1"/>
  <c r="HW665" i="2"/>
  <c r="CZ665" i="2" s="1"/>
  <c r="HX665" i="2"/>
  <c r="DA665" i="2" s="1"/>
  <c r="GK665" i="2" s="1"/>
  <c r="HU665" i="2"/>
  <c r="CX665" i="2" s="1"/>
  <c r="HV665" i="2"/>
  <c r="CY665" i="2" s="1"/>
  <c r="BY663" i="2"/>
  <c r="AW663" i="2"/>
  <c r="EG663" i="2" s="1"/>
  <c r="Q725" i="11" s="1"/>
  <c r="HW663" i="2"/>
  <c r="CZ663" i="2" s="1"/>
  <c r="HX663" i="2"/>
  <c r="DA663" i="2" s="1"/>
  <c r="GK663" i="2" s="1"/>
  <c r="HU663" i="2"/>
  <c r="CX663" i="2" s="1"/>
  <c r="HV663" i="2"/>
  <c r="CY663" i="2" s="1"/>
  <c r="BY5" i="2"/>
  <c r="AW5" i="2"/>
  <c r="EG5" i="2" s="1"/>
  <c r="Q67" i="11" s="1"/>
  <c r="AA16" i="2"/>
  <c r="AD29" i="2"/>
  <c r="J3" i="2"/>
  <c r="BY11" i="2"/>
  <c r="AW11" i="2"/>
  <c r="EG11" i="2" s="1"/>
  <c r="Q73" i="11" s="1"/>
  <c r="BY10" i="2"/>
  <c r="AW10" i="2"/>
  <c r="EG10" i="2" s="1"/>
  <c r="Q72" i="11" s="1"/>
  <c r="BY9" i="2"/>
  <c r="AW9" i="2"/>
  <c r="EG9" i="2" s="1"/>
  <c r="Q71" i="11" s="1"/>
  <c r="BY8" i="2"/>
  <c r="AW8" i="2"/>
  <c r="EG8" i="2" s="1"/>
  <c r="Q70" i="11" s="1"/>
  <c r="BY7" i="2"/>
  <c r="AW7" i="2"/>
  <c r="EG7" i="2" s="1"/>
  <c r="Q69" i="11" s="1"/>
  <c r="BY6" i="2"/>
  <c r="AW6" i="2"/>
  <c r="EG6" i="2" s="1"/>
  <c r="Q68" i="11" s="1"/>
  <c r="BY1498" i="2"/>
  <c r="AW1498" i="2"/>
  <c r="EG1498" i="2" s="1"/>
  <c r="Q1560" i="11" s="1"/>
  <c r="CZ1498" i="2"/>
  <c r="DA1498" i="2"/>
  <c r="GK1498" i="2" s="1"/>
  <c r="CX1498" i="2"/>
  <c r="CY1498" i="2"/>
  <c r="HX1498" i="2"/>
  <c r="HU1498" i="2"/>
  <c r="HV1498" i="2"/>
  <c r="HW1498" i="2"/>
  <c r="AW1496" i="2"/>
  <c r="EG1496" i="2" s="1"/>
  <c r="Q1558" i="11" s="1"/>
  <c r="EF1496" i="2"/>
  <c r="P1558" i="11" s="1"/>
  <c r="BY1496" i="2"/>
  <c r="CZ1496" i="2"/>
  <c r="DA1496" i="2"/>
  <c r="GK1496" i="2" s="1"/>
  <c r="CX1496" i="2"/>
  <c r="CY1496" i="2"/>
  <c r="HX1496" i="2"/>
  <c r="HU1496" i="2"/>
  <c r="HV1496" i="2"/>
  <c r="HW1496" i="2"/>
  <c r="AW1494" i="2"/>
  <c r="BY1494" i="2"/>
  <c r="CZ1494" i="2"/>
  <c r="DA1494" i="2"/>
  <c r="GK1494" i="2" s="1"/>
  <c r="CX1494" i="2"/>
  <c r="CY1494" i="2"/>
  <c r="HX1494" i="2"/>
  <c r="HU1494" i="2"/>
  <c r="HV1494" i="2"/>
  <c r="HW1494" i="2"/>
  <c r="BY1492" i="2"/>
  <c r="EF1492" i="2"/>
  <c r="P1554" i="11" s="1"/>
  <c r="AW1492" i="2"/>
  <c r="EG1492" i="2" s="1"/>
  <c r="Q1554" i="11" s="1"/>
  <c r="CZ1492" i="2"/>
  <c r="DA1492" i="2"/>
  <c r="GK1492" i="2" s="1"/>
  <c r="CX1492" i="2"/>
  <c r="CY1492" i="2"/>
  <c r="HX1492" i="2"/>
  <c r="HU1492" i="2"/>
  <c r="HV1492" i="2"/>
  <c r="HW1492" i="2"/>
  <c r="BY1490" i="2"/>
  <c r="AW1490" i="2"/>
  <c r="EG1490" i="2" s="1"/>
  <c r="Q1552" i="11" s="1"/>
  <c r="CZ1490" i="2"/>
  <c r="DA1490" i="2"/>
  <c r="GK1490" i="2" s="1"/>
  <c r="CX1490" i="2"/>
  <c r="CY1490" i="2"/>
  <c r="HX1490" i="2"/>
  <c r="HU1490" i="2"/>
  <c r="HV1490" i="2"/>
  <c r="HW1490" i="2"/>
  <c r="BY1488" i="2"/>
  <c r="AW1488" i="2"/>
  <c r="EG1488" i="2" s="1"/>
  <c r="Q1550" i="11" s="1"/>
  <c r="EF1488" i="2"/>
  <c r="P1550" i="11" s="1"/>
  <c r="CZ1488" i="2"/>
  <c r="DA1488" i="2"/>
  <c r="GK1488" i="2" s="1"/>
  <c r="CX1488" i="2"/>
  <c r="CY1488" i="2"/>
  <c r="HX1488" i="2"/>
  <c r="HU1488" i="2"/>
  <c r="HV1488" i="2"/>
  <c r="HW1488" i="2"/>
  <c r="AW1486" i="2"/>
  <c r="EG1486" i="2" s="1"/>
  <c r="Q1548" i="11" s="1"/>
  <c r="BY1486" i="2"/>
  <c r="EF1486" i="2"/>
  <c r="P1548" i="11" s="1"/>
  <c r="CZ1486" i="2"/>
  <c r="DA1486" i="2"/>
  <c r="GK1486" i="2" s="1"/>
  <c r="CX1486" i="2"/>
  <c r="CY1486" i="2"/>
  <c r="HX1486" i="2"/>
  <c r="HU1486" i="2"/>
  <c r="HV1486" i="2"/>
  <c r="HW1486" i="2"/>
  <c r="BY1484" i="2"/>
  <c r="AW1484" i="2"/>
  <c r="CZ1484" i="2"/>
  <c r="DA1484" i="2"/>
  <c r="GK1484" i="2" s="1"/>
  <c r="CX1484" i="2"/>
  <c r="CY1484" i="2"/>
  <c r="HX1484" i="2"/>
  <c r="HU1484" i="2"/>
  <c r="HV1484" i="2"/>
  <c r="HW1484" i="2"/>
  <c r="BY1482" i="2"/>
  <c r="AW1482" i="2"/>
  <c r="EF1482" i="2"/>
  <c r="P1544" i="11" s="1"/>
  <c r="CZ1482" i="2"/>
  <c r="DA1482" i="2"/>
  <c r="GK1482" i="2" s="1"/>
  <c r="CX1482" i="2"/>
  <c r="CY1482" i="2"/>
  <c r="HX1482" i="2"/>
  <c r="HU1482" i="2"/>
  <c r="HV1482" i="2"/>
  <c r="HW1482" i="2"/>
  <c r="AW1480" i="2"/>
  <c r="BY1480" i="2"/>
  <c r="CZ1480" i="2"/>
  <c r="DA1480" i="2"/>
  <c r="GK1480" i="2" s="1"/>
  <c r="CX1480" i="2"/>
  <c r="CY1480" i="2"/>
  <c r="HX1480" i="2"/>
  <c r="HU1480" i="2"/>
  <c r="HV1480" i="2"/>
  <c r="HW1480" i="2"/>
  <c r="BY1478" i="2"/>
  <c r="AW1478" i="2"/>
  <c r="CZ1478" i="2"/>
  <c r="DA1478" i="2"/>
  <c r="GK1478" i="2" s="1"/>
  <c r="CX1478" i="2"/>
  <c r="CY1478" i="2"/>
  <c r="HX1478" i="2"/>
  <c r="HU1478" i="2"/>
  <c r="HV1478" i="2"/>
  <c r="HW1478" i="2"/>
  <c r="BY1476" i="2"/>
  <c r="EF1476" i="2"/>
  <c r="P1538" i="11" s="1"/>
  <c r="AW1476" i="2"/>
  <c r="EG1476" i="2" s="1"/>
  <c r="Q1538" i="11" s="1"/>
  <c r="CZ1476" i="2"/>
  <c r="DA1476" i="2"/>
  <c r="GK1476" i="2" s="1"/>
  <c r="CX1476" i="2"/>
  <c r="CY1476" i="2"/>
  <c r="HX1476" i="2"/>
  <c r="HU1476" i="2"/>
  <c r="HV1476" i="2"/>
  <c r="HW1476" i="2"/>
  <c r="BY1474" i="2"/>
  <c r="AW1474" i="2"/>
  <c r="EF1474" i="2"/>
  <c r="P1536" i="11" s="1"/>
  <c r="CZ1474" i="2"/>
  <c r="DA1474" i="2"/>
  <c r="GK1474" i="2" s="1"/>
  <c r="CX1474" i="2"/>
  <c r="CY1474" i="2"/>
  <c r="HX1474" i="2"/>
  <c r="HU1474" i="2"/>
  <c r="HV1474" i="2"/>
  <c r="HW1474" i="2"/>
  <c r="AW1472" i="2"/>
  <c r="EG1472" i="2" s="1"/>
  <c r="Q1534" i="11" s="1"/>
  <c r="BY1472" i="2"/>
  <c r="EF1472" i="2"/>
  <c r="P1534" i="11" s="1"/>
  <c r="CZ1472" i="2"/>
  <c r="DA1472" i="2"/>
  <c r="GK1472" i="2" s="1"/>
  <c r="CX1472" i="2"/>
  <c r="CY1472" i="2"/>
  <c r="HX1472" i="2"/>
  <c r="HU1472" i="2"/>
  <c r="HV1472" i="2"/>
  <c r="HW1472" i="2"/>
  <c r="AW1470" i="2"/>
  <c r="BY1470" i="2"/>
  <c r="CZ1470" i="2"/>
  <c r="DA1470" i="2"/>
  <c r="GK1470" i="2" s="1"/>
  <c r="CX1470" i="2"/>
  <c r="CY1470" i="2"/>
  <c r="HX1470" i="2"/>
  <c r="HU1470" i="2"/>
  <c r="HV1470" i="2"/>
  <c r="HW1470" i="2"/>
  <c r="BY1468" i="2"/>
  <c r="EF1468" i="2"/>
  <c r="P1530" i="11" s="1"/>
  <c r="AW1468" i="2"/>
  <c r="EG1468" i="2" s="1"/>
  <c r="Q1530" i="11" s="1"/>
  <c r="CZ1468" i="2"/>
  <c r="DA1468" i="2"/>
  <c r="GK1468" i="2" s="1"/>
  <c r="CX1468" i="2"/>
  <c r="CY1468" i="2"/>
  <c r="HX1468" i="2"/>
  <c r="HU1468" i="2"/>
  <c r="HV1468" i="2"/>
  <c r="HW1468" i="2"/>
  <c r="BY1466" i="2"/>
  <c r="AW1466" i="2"/>
  <c r="EG1466" i="2" s="1"/>
  <c r="Q1528" i="11" s="1"/>
  <c r="EF1466" i="2"/>
  <c r="P1528" i="11" s="1"/>
  <c r="CZ1466" i="2"/>
  <c r="DA1466" i="2"/>
  <c r="GK1466" i="2" s="1"/>
  <c r="CX1466" i="2"/>
  <c r="CY1466" i="2"/>
  <c r="HX1466" i="2"/>
  <c r="HU1466" i="2"/>
  <c r="HV1466" i="2"/>
  <c r="HW1466" i="2"/>
  <c r="AW1464" i="2"/>
  <c r="EG1464" i="2" s="1"/>
  <c r="Q1526" i="11" s="1"/>
  <c r="BY1464" i="2"/>
  <c r="CZ1464" i="2"/>
  <c r="DA1464" i="2"/>
  <c r="GK1464" i="2" s="1"/>
  <c r="CX1464" i="2"/>
  <c r="CY1464" i="2"/>
  <c r="HX1464" i="2"/>
  <c r="HU1464" i="2"/>
  <c r="HV1464" i="2"/>
  <c r="HW1464" i="2"/>
  <c r="AW1462" i="2"/>
  <c r="BY1462" i="2"/>
  <c r="CZ1462" i="2"/>
  <c r="DA1462" i="2"/>
  <c r="GK1462" i="2" s="1"/>
  <c r="CX1462" i="2"/>
  <c r="CY1462" i="2"/>
  <c r="HX1462" i="2"/>
  <c r="HU1462" i="2"/>
  <c r="HV1462" i="2"/>
  <c r="HW1462" i="2"/>
  <c r="BY1460" i="2"/>
  <c r="EF1460" i="2"/>
  <c r="P1522" i="11" s="1"/>
  <c r="AW1460" i="2"/>
  <c r="EG1460" i="2" s="1"/>
  <c r="Q1522" i="11" s="1"/>
  <c r="CZ1460" i="2"/>
  <c r="DA1460" i="2"/>
  <c r="GK1460" i="2" s="1"/>
  <c r="CX1460" i="2"/>
  <c r="CY1460" i="2"/>
  <c r="HX1460" i="2"/>
  <c r="HU1460" i="2"/>
  <c r="HV1460" i="2"/>
  <c r="HW1460" i="2"/>
  <c r="BY1458" i="2"/>
  <c r="AW1458" i="2"/>
  <c r="EG1458" i="2" s="1"/>
  <c r="Q1520" i="11" s="1"/>
  <c r="EF1458" i="2"/>
  <c r="P1520" i="11" s="1"/>
  <c r="CZ1458" i="2"/>
  <c r="DA1458" i="2"/>
  <c r="GK1458" i="2" s="1"/>
  <c r="CX1458" i="2"/>
  <c r="CY1458" i="2"/>
  <c r="HX1458" i="2"/>
  <c r="HU1458" i="2"/>
  <c r="HV1458" i="2"/>
  <c r="HW1458" i="2"/>
  <c r="BY1456" i="2"/>
  <c r="AW1456" i="2"/>
  <c r="EG1456" i="2" s="1"/>
  <c r="Q1518" i="11" s="1"/>
  <c r="EF1456" i="2"/>
  <c r="P1518" i="11" s="1"/>
  <c r="CZ1456" i="2"/>
  <c r="DA1456" i="2"/>
  <c r="GK1456" i="2" s="1"/>
  <c r="CX1456" i="2"/>
  <c r="CY1456" i="2"/>
  <c r="HX1456" i="2"/>
  <c r="HU1456" i="2"/>
  <c r="HV1456" i="2"/>
  <c r="HW1456" i="2"/>
  <c r="AL1516" i="11"/>
  <c r="AW1454" i="2"/>
  <c r="EG1454" i="2" s="1"/>
  <c r="Q1516" i="11" s="1"/>
  <c r="BY1454" i="2"/>
  <c r="CZ1454" i="2"/>
  <c r="DA1454" i="2"/>
  <c r="GK1454" i="2" s="1"/>
  <c r="CX1454" i="2"/>
  <c r="CY1454" i="2"/>
  <c r="HX1454" i="2"/>
  <c r="HU1454" i="2"/>
  <c r="HV1454" i="2"/>
  <c r="HW1454" i="2"/>
  <c r="BY1452" i="2"/>
  <c r="AW1452" i="2"/>
  <c r="EG1452" i="2" s="1"/>
  <c r="Q1514" i="11" s="1"/>
  <c r="CZ1452" i="2"/>
  <c r="DA1452" i="2"/>
  <c r="GK1452" i="2" s="1"/>
  <c r="CX1452" i="2"/>
  <c r="CY1452" i="2"/>
  <c r="HX1452" i="2"/>
  <c r="HU1452" i="2"/>
  <c r="HV1452" i="2"/>
  <c r="HW1452" i="2"/>
  <c r="BY1450" i="2"/>
  <c r="AW1450" i="2"/>
  <c r="EG1450" i="2" s="1"/>
  <c r="Q1512" i="11" s="1"/>
  <c r="EF1450" i="2"/>
  <c r="P1512" i="11" s="1"/>
  <c r="CZ1450" i="2"/>
  <c r="DA1450" i="2"/>
  <c r="GK1450" i="2" s="1"/>
  <c r="CX1450" i="2"/>
  <c r="CY1450" i="2"/>
  <c r="HX1450" i="2"/>
  <c r="HU1450" i="2"/>
  <c r="HV1450" i="2"/>
  <c r="HW1450" i="2"/>
  <c r="AW1448" i="2"/>
  <c r="EF1448" i="2"/>
  <c r="P1510" i="11" s="1"/>
  <c r="BY1448" i="2"/>
  <c r="CZ1448" i="2"/>
  <c r="DA1448" i="2"/>
  <c r="GK1448" i="2" s="1"/>
  <c r="CX1448" i="2"/>
  <c r="CY1448" i="2"/>
  <c r="HX1448" i="2"/>
  <c r="HU1448" i="2"/>
  <c r="HV1448" i="2"/>
  <c r="HW1448" i="2"/>
  <c r="BY1446" i="2"/>
  <c r="AW1446" i="2"/>
  <c r="CZ1446" i="2"/>
  <c r="DA1446" i="2"/>
  <c r="GK1446" i="2" s="1"/>
  <c r="CX1446" i="2"/>
  <c r="CY1446" i="2"/>
  <c r="HX1446" i="2"/>
  <c r="HU1446" i="2"/>
  <c r="HV1446" i="2"/>
  <c r="HW1446" i="2"/>
  <c r="BY1444" i="2"/>
  <c r="EF1444" i="2"/>
  <c r="P1506" i="11" s="1"/>
  <c r="AW1444" i="2"/>
  <c r="EG1444" i="2" s="1"/>
  <c r="Q1506" i="11" s="1"/>
  <c r="CZ1444" i="2"/>
  <c r="DA1444" i="2"/>
  <c r="GK1444" i="2" s="1"/>
  <c r="CX1444" i="2"/>
  <c r="CY1444" i="2"/>
  <c r="HX1444" i="2"/>
  <c r="HU1444" i="2"/>
  <c r="HV1444" i="2"/>
  <c r="HW1444" i="2"/>
  <c r="BY1442" i="2"/>
  <c r="EF1442" i="2"/>
  <c r="P1504" i="11" s="1"/>
  <c r="AW1442" i="2"/>
  <c r="EG1442" i="2" s="1"/>
  <c r="Q1504" i="11" s="1"/>
  <c r="CZ1442" i="2"/>
  <c r="DA1442" i="2"/>
  <c r="GK1442" i="2" s="1"/>
  <c r="CX1442" i="2"/>
  <c r="CY1442" i="2"/>
  <c r="HX1442" i="2"/>
  <c r="HU1442" i="2"/>
  <c r="HV1442" i="2"/>
  <c r="HW1442" i="2"/>
  <c r="AW1440" i="2"/>
  <c r="EG1440" i="2" s="1"/>
  <c r="Q1502" i="11" s="1"/>
  <c r="BY1440" i="2"/>
  <c r="FI1440" i="2" s="1"/>
  <c r="AS1502" i="11" s="1"/>
  <c r="CZ1440" i="2"/>
  <c r="DA1440" i="2"/>
  <c r="GK1440" i="2" s="1"/>
  <c r="CX1440" i="2"/>
  <c r="CY1440" i="2"/>
  <c r="HX1440" i="2"/>
  <c r="HU1440" i="2"/>
  <c r="HV1440" i="2"/>
  <c r="HW1440" i="2"/>
  <c r="AW1438" i="2"/>
  <c r="EG1438" i="2" s="1"/>
  <c r="Q1500" i="11" s="1"/>
  <c r="BY1438" i="2"/>
  <c r="EF1438" i="2"/>
  <c r="P1500" i="11" s="1"/>
  <c r="CZ1438" i="2"/>
  <c r="DA1438" i="2"/>
  <c r="GK1438" i="2" s="1"/>
  <c r="CX1438" i="2"/>
  <c r="CY1438" i="2"/>
  <c r="HX1438" i="2"/>
  <c r="HU1438" i="2"/>
  <c r="HV1438" i="2"/>
  <c r="HW1438" i="2"/>
  <c r="BY1436" i="2"/>
  <c r="AW1436" i="2"/>
  <c r="EG1436" i="2" s="1"/>
  <c r="Q1498" i="11" s="1"/>
  <c r="CZ1436" i="2"/>
  <c r="DA1436" i="2"/>
  <c r="GK1436" i="2" s="1"/>
  <c r="CX1436" i="2"/>
  <c r="CY1436" i="2"/>
  <c r="HX1436" i="2"/>
  <c r="HU1436" i="2"/>
  <c r="HV1436" i="2"/>
  <c r="HW1436" i="2"/>
  <c r="BY1434" i="2"/>
  <c r="AW1434" i="2"/>
  <c r="EG1434" i="2" s="1"/>
  <c r="Q1496" i="11" s="1"/>
  <c r="EF1434" i="2"/>
  <c r="P1496" i="11" s="1"/>
  <c r="CZ1434" i="2"/>
  <c r="DA1434" i="2"/>
  <c r="GK1434" i="2" s="1"/>
  <c r="CX1434" i="2"/>
  <c r="CY1434" i="2"/>
  <c r="HX1434" i="2"/>
  <c r="HU1434" i="2"/>
  <c r="HV1434" i="2"/>
  <c r="HW1434" i="2"/>
  <c r="AW1432" i="2"/>
  <c r="EG1432" i="2" s="1"/>
  <c r="Q1494" i="11" s="1"/>
  <c r="EF1432" i="2"/>
  <c r="P1494" i="11" s="1"/>
  <c r="BY1432" i="2"/>
  <c r="CZ1432" i="2"/>
  <c r="DA1432" i="2"/>
  <c r="GK1432" i="2" s="1"/>
  <c r="CX1432" i="2"/>
  <c r="CY1432" i="2"/>
  <c r="HX1432" i="2"/>
  <c r="HU1432" i="2"/>
  <c r="HV1432" i="2"/>
  <c r="HW1432" i="2"/>
  <c r="AW1430" i="2"/>
  <c r="BY1430" i="2"/>
  <c r="CZ1430" i="2"/>
  <c r="DA1430" i="2"/>
  <c r="GK1430" i="2" s="1"/>
  <c r="CX1430" i="2"/>
  <c r="CY1430" i="2"/>
  <c r="HX1430" i="2"/>
  <c r="HU1430" i="2"/>
  <c r="HV1430" i="2"/>
  <c r="HW1430" i="2"/>
  <c r="BY1428" i="2"/>
  <c r="EF1428" i="2"/>
  <c r="P1490" i="11" s="1"/>
  <c r="AW1428" i="2"/>
  <c r="EG1428" i="2" s="1"/>
  <c r="Q1490" i="11" s="1"/>
  <c r="CZ1428" i="2"/>
  <c r="DA1428" i="2"/>
  <c r="GK1428" i="2" s="1"/>
  <c r="CX1428" i="2"/>
  <c r="CY1428" i="2"/>
  <c r="HX1428" i="2"/>
  <c r="HU1428" i="2"/>
  <c r="HV1428" i="2"/>
  <c r="HW1428" i="2"/>
  <c r="BY1426" i="2"/>
  <c r="AW1426" i="2"/>
  <c r="EG1426" i="2" s="1"/>
  <c r="Q1488" i="11" s="1"/>
  <c r="EF1426" i="2"/>
  <c r="P1488" i="11" s="1"/>
  <c r="CZ1426" i="2"/>
  <c r="DA1426" i="2"/>
  <c r="GK1426" i="2" s="1"/>
  <c r="CX1426" i="2"/>
  <c r="CY1426" i="2"/>
  <c r="HX1426" i="2"/>
  <c r="HU1426" i="2"/>
  <c r="HV1426" i="2"/>
  <c r="HW1426" i="2"/>
  <c r="BY1424" i="2"/>
  <c r="AW1424" i="2"/>
  <c r="EG1424" i="2" s="1"/>
  <c r="Q1486" i="11" s="1"/>
  <c r="EF1424" i="2"/>
  <c r="P1486" i="11" s="1"/>
  <c r="CZ1424" i="2"/>
  <c r="DA1424" i="2"/>
  <c r="GK1424" i="2" s="1"/>
  <c r="CX1424" i="2"/>
  <c r="CY1424" i="2"/>
  <c r="HX1424" i="2"/>
  <c r="HU1424" i="2"/>
  <c r="HV1424" i="2"/>
  <c r="HW1424" i="2"/>
  <c r="AW1422" i="2"/>
  <c r="EG1422" i="2" s="1"/>
  <c r="Q1484" i="11" s="1"/>
  <c r="BY1422" i="2"/>
  <c r="EF1422" i="2"/>
  <c r="P1484" i="11" s="1"/>
  <c r="CZ1422" i="2"/>
  <c r="DA1422" i="2"/>
  <c r="GK1422" i="2" s="1"/>
  <c r="CX1422" i="2"/>
  <c r="CY1422" i="2"/>
  <c r="HX1422" i="2"/>
  <c r="HU1422" i="2"/>
  <c r="HV1422" i="2"/>
  <c r="HW1422" i="2"/>
  <c r="BY1420" i="2"/>
  <c r="AW1420" i="2"/>
  <c r="EG1420" i="2" s="1"/>
  <c r="Q1482" i="11" s="1"/>
  <c r="CZ1420" i="2"/>
  <c r="DA1420" i="2"/>
  <c r="GK1420" i="2" s="1"/>
  <c r="CX1420" i="2"/>
  <c r="CY1420" i="2"/>
  <c r="HX1420" i="2"/>
  <c r="HU1420" i="2"/>
  <c r="HV1420" i="2"/>
  <c r="HW1420" i="2"/>
  <c r="BY1418" i="2"/>
  <c r="AW1418" i="2"/>
  <c r="EG1418" i="2" s="1"/>
  <c r="Q1480" i="11" s="1"/>
  <c r="EF1418" i="2"/>
  <c r="P1480" i="11" s="1"/>
  <c r="CZ1418" i="2"/>
  <c r="DA1418" i="2"/>
  <c r="GK1418" i="2" s="1"/>
  <c r="CX1418" i="2"/>
  <c r="CY1418" i="2"/>
  <c r="HX1418" i="2"/>
  <c r="HU1418" i="2"/>
  <c r="HV1418" i="2"/>
  <c r="HW1418" i="2"/>
  <c r="AW1416" i="2"/>
  <c r="EF1416" i="2"/>
  <c r="P1478" i="11" s="1"/>
  <c r="BY1416" i="2"/>
  <c r="CZ1416" i="2"/>
  <c r="DA1416" i="2"/>
  <c r="GK1416" i="2" s="1"/>
  <c r="CX1416" i="2"/>
  <c r="CY1416" i="2"/>
  <c r="HX1416" i="2"/>
  <c r="HU1416" i="2"/>
  <c r="HV1416" i="2"/>
  <c r="HW1416" i="2"/>
  <c r="BY1414" i="2"/>
  <c r="AW1414" i="2"/>
  <c r="CZ1414" i="2"/>
  <c r="DA1414" i="2"/>
  <c r="GK1414" i="2" s="1"/>
  <c r="CX1414" i="2"/>
  <c r="CY1414" i="2"/>
  <c r="HX1414" i="2"/>
  <c r="HU1414" i="2"/>
  <c r="HV1414" i="2"/>
  <c r="HW1414" i="2"/>
  <c r="BY1412" i="2"/>
  <c r="EF1412" i="2"/>
  <c r="P1474" i="11" s="1"/>
  <c r="AW1412" i="2"/>
  <c r="EG1412" i="2" s="1"/>
  <c r="Q1474" i="11" s="1"/>
  <c r="CZ1412" i="2"/>
  <c r="DA1412" i="2"/>
  <c r="GK1412" i="2" s="1"/>
  <c r="CX1412" i="2"/>
  <c r="CY1412" i="2"/>
  <c r="HX1412" i="2"/>
  <c r="HU1412" i="2"/>
  <c r="HV1412" i="2"/>
  <c r="HW1412" i="2"/>
  <c r="BY1410" i="2"/>
  <c r="AW1410" i="2"/>
  <c r="EG1410" i="2" s="1"/>
  <c r="Q1472" i="11" s="1"/>
  <c r="EF1410" i="2"/>
  <c r="P1472" i="11" s="1"/>
  <c r="CZ1410" i="2"/>
  <c r="DA1410" i="2"/>
  <c r="GK1410" i="2" s="1"/>
  <c r="CX1410" i="2"/>
  <c r="CY1410" i="2"/>
  <c r="HX1410" i="2"/>
  <c r="HU1410" i="2"/>
  <c r="HV1410" i="2"/>
  <c r="HW1410" i="2"/>
  <c r="AW1408" i="2"/>
  <c r="EG1408" i="2" s="1"/>
  <c r="Q1470" i="11" s="1"/>
  <c r="BY1408" i="2"/>
  <c r="EF1408" i="2"/>
  <c r="P1470" i="11" s="1"/>
  <c r="CZ1408" i="2"/>
  <c r="DA1408" i="2"/>
  <c r="GK1408" i="2" s="1"/>
  <c r="CX1408" i="2"/>
  <c r="CY1408" i="2"/>
  <c r="HX1408" i="2"/>
  <c r="HU1408" i="2"/>
  <c r="HV1408" i="2"/>
  <c r="HW1408" i="2"/>
  <c r="AW1406" i="2"/>
  <c r="EG1406" i="2" s="1"/>
  <c r="Q1468" i="11" s="1"/>
  <c r="BY1406" i="2"/>
  <c r="EF1406" i="2"/>
  <c r="P1468" i="11" s="1"/>
  <c r="CZ1406" i="2"/>
  <c r="DA1406" i="2"/>
  <c r="GK1406" i="2" s="1"/>
  <c r="CX1406" i="2"/>
  <c r="CY1406" i="2"/>
  <c r="HX1406" i="2"/>
  <c r="HU1406" i="2"/>
  <c r="HV1406" i="2"/>
  <c r="HW1406" i="2"/>
  <c r="BY1404" i="2"/>
  <c r="AW1404" i="2"/>
  <c r="EG1404" i="2" s="1"/>
  <c r="Q1466" i="11" s="1"/>
  <c r="CZ1404" i="2"/>
  <c r="DA1404" i="2"/>
  <c r="GK1404" i="2" s="1"/>
  <c r="CX1404" i="2"/>
  <c r="CY1404" i="2"/>
  <c r="HX1404" i="2"/>
  <c r="HU1404" i="2"/>
  <c r="HV1404" i="2"/>
  <c r="HW1404" i="2"/>
  <c r="BY1402" i="2"/>
  <c r="AW1402" i="2"/>
  <c r="EG1402" i="2" s="1"/>
  <c r="Q1464" i="11" s="1"/>
  <c r="EF1402" i="2"/>
  <c r="P1464" i="11" s="1"/>
  <c r="CZ1402" i="2"/>
  <c r="DA1402" i="2"/>
  <c r="GK1402" i="2" s="1"/>
  <c r="CX1402" i="2"/>
  <c r="CY1402" i="2"/>
  <c r="HX1402" i="2"/>
  <c r="HU1402" i="2"/>
  <c r="HV1402" i="2"/>
  <c r="HW1402" i="2"/>
  <c r="AW1400" i="2"/>
  <c r="EG1400" i="2" s="1"/>
  <c r="Q1462" i="11" s="1"/>
  <c r="BY1400" i="2"/>
  <c r="FI1400" i="2" s="1"/>
  <c r="AS1462" i="11" s="1"/>
  <c r="CZ1400" i="2"/>
  <c r="DA1400" i="2"/>
  <c r="GK1400" i="2" s="1"/>
  <c r="CX1400" i="2"/>
  <c r="CY1400" i="2"/>
  <c r="HX1400" i="2"/>
  <c r="HU1400" i="2"/>
  <c r="HV1400" i="2"/>
  <c r="HW1400" i="2"/>
  <c r="AW1398" i="2"/>
  <c r="BY1398" i="2"/>
  <c r="EF1398" i="2"/>
  <c r="P1460" i="11" s="1"/>
  <c r="CZ1398" i="2"/>
  <c r="DA1398" i="2"/>
  <c r="GK1398" i="2" s="1"/>
  <c r="CX1398" i="2"/>
  <c r="CY1398" i="2"/>
  <c r="HX1398" i="2"/>
  <c r="HU1398" i="2"/>
  <c r="HV1398" i="2"/>
  <c r="HW1398" i="2"/>
  <c r="BY1396" i="2"/>
  <c r="EF1396" i="2"/>
  <c r="P1458" i="11" s="1"/>
  <c r="AW1396" i="2"/>
  <c r="EG1396" i="2" s="1"/>
  <c r="Q1458" i="11" s="1"/>
  <c r="CZ1396" i="2"/>
  <c r="DA1396" i="2"/>
  <c r="GK1396" i="2" s="1"/>
  <c r="CX1396" i="2"/>
  <c r="CY1396" i="2"/>
  <c r="HX1396" i="2"/>
  <c r="HU1396" i="2"/>
  <c r="HV1396" i="2"/>
  <c r="HW1396" i="2"/>
  <c r="BY1394" i="2"/>
  <c r="AW1394" i="2"/>
  <c r="CZ1394" i="2"/>
  <c r="DA1394" i="2"/>
  <c r="GK1394" i="2" s="1"/>
  <c r="CX1394" i="2"/>
  <c r="CY1394" i="2"/>
  <c r="HX1394" i="2"/>
  <c r="HU1394" i="2"/>
  <c r="HV1394" i="2"/>
  <c r="HW1394" i="2"/>
  <c r="BY1392" i="2"/>
  <c r="AW1392" i="2"/>
  <c r="EG1392" i="2" s="1"/>
  <c r="Q1454" i="11" s="1"/>
  <c r="EF1392" i="2"/>
  <c r="P1454" i="11" s="1"/>
  <c r="CZ1392" i="2"/>
  <c r="DA1392" i="2"/>
  <c r="GK1392" i="2" s="1"/>
  <c r="CX1392" i="2"/>
  <c r="CY1392" i="2"/>
  <c r="HX1392" i="2"/>
  <c r="HU1392" i="2"/>
  <c r="HV1392" i="2"/>
  <c r="HW1392" i="2"/>
  <c r="AW1390" i="2"/>
  <c r="EG1390" i="2" s="1"/>
  <c r="Q1452" i="11" s="1"/>
  <c r="BY1390" i="2"/>
  <c r="EF1390" i="2"/>
  <c r="P1452" i="11" s="1"/>
  <c r="CZ1390" i="2"/>
  <c r="DA1390" i="2"/>
  <c r="GK1390" i="2" s="1"/>
  <c r="CX1390" i="2"/>
  <c r="CY1390" i="2"/>
  <c r="HX1390" i="2"/>
  <c r="HU1390" i="2"/>
  <c r="HV1390" i="2"/>
  <c r="HW1390" i="2"/>
  <c r="BY1388" i="2"/>
  <c r="AW1388" i="2"/>
  <c r="EG1388" i="2" s="1"/>
  <c r="Q1450" i="11" s="1"/>
  <c r="CZ1388" i="2"/>
  <c r="DA1388" i="2"/>
  <c r="GK1388" i="2" s="1"/>
  <c r="CX1388" i="2"/>
  <c r="CY1388" i="2"/>
  <c r="HX1388" i="2"/>
  <c r="HU1388" i="2"/>
  <c r="HV1388" i="2"/>
  <c r="HW1388" i="2"/>
  <c r="BY1386" i="2"/>
  <c r="AW1386" i="2"/>
  <c r="EG1386" i="2" s="1"/>
  <c r="Q1448" i="11" s="1"/>
  <c r="EF1386" i="2"/>
  <c r="P1448" i="11" s="1"/>
  <c r="CZ1386" i="2"/>
  <c r="DA1386" i="2"/>
  <c r="GK1386" i="2" s="1"/>
  <c r="CX1386" i="2"/>
  <c r="CY1386" i="2"/>
  <c r="HX1386" i="2"/>
  <c r="HU1386" i="2"/>
  <c r="HV1386" i="2"/>
  <c r="HW1386" i="2"/>
  <c r="AW1384" i="2"/>
  <c r="EG1384" i="2" s="1"/>
  <c r="Q1446" i="11" s="1"/>
  <c r="EF1384" i="2"/>
  <c r="P1446" i="11" s="1"/>
  <c r="BY1384" i="2"/>
  <c r="CZ1384" i="2"/>
  <c r="DA1384" i="2"/>
  <c r="GK1384" i="2" s="1"/>
  <c r="CX1384" i="2"/>
  <c r="CY1384" i="2"/>
  <c r="HX1384" i="2"/>
  <c r="HU1384" i="2"/>
  <c r="HV1384" i="2"/>
  <c r="HW1384" i="2"/>
  <c r="BY1382" i="2"/>
  <c r="AW1382" i="2"/>
  <c r="EF1382" i="2"/>
  <c r="P1444" i="11" s="1"/>
  <c r="CZ1382" i="2"/>
  <c r="DA1382" i="2"/>
  <c r="GK1382" i="2" s="1"/>
  <c r="CX1382" i="2"/>
  <c r="CY1382" i="2"/>
  <c r="HX1382" i="2"/>
  <c r="HU1382" i="2"/>
  <c r="HV1382" i="2"/>
  <c r="HW1382" i="2"/>
  <c r="BY1380" i="2"/>
  <c r="EF1380" i="2"/>
  <c r="P1442" i="11" s="1"/>
  <c r="AW1380" i="2"/>
  <c r="EG1380" i="2" s="1"/>
  <c r="Q1442" i="11" s="1"/>
  <c r="CZ1380" i="2"/>
  <c r="DA1380" i="2"/>
  <c r="GK1380" i="2" s="1"/>
  <c r="CX1380" i="2"/>
  <c r="CY1380" i="2"/>
  <c r="HX1380" i="2"/>
  <c r="HU1380" i="2"/>
  <c r="HV1380" i="2"/>
  <c r="HW1380" i="2"/>
  <c r="BY1378" i="2"/>
  <c r="AW1378" i="2"/>
  <c r="CZ1378" i="2"/>
  <c r="DA1378" i="2"/>
  <c r="GK1378" i="2" s="1"/>
  <c r="CX1378" i="2"/>
  <c r="CY1378" i="2"/>
  <c r="HX1378" i="2"/>
  <c r="HU1378" i="2"/>
  <c r="HV1378" i="2"/>
  <c r="HW1378" i="2"/>
  <c r="AW1376" i="2"/>
  <c r="EG1376" i="2" s="1"/>
  <c r="Q1438" i="11" s="1"/>
  <c r="BY1376" i="2"/>
  <c r="EF1376" i="2"/>
  <c r="P1438" i="11" s="1"/>
  <c r="CZ1376" i="2"/>
  <c r="DA1376" i="2"/>
  <c r="GK1376" i="2" s="1"/>
  <c r="CX1376" i="2"/>
  <c r="CY1376" i="2"/>
  <c r="HX1376" i="2"/>
  <c r="HU1376" i="2"/>
  <c r="HV1376" i="2"/>
  <c r="HW1376" i="2"/>
  <c r="EF1374" i="2"/>
  <c r="P1436" i="11" s="1"/>
  <c r="AW1374" i="2"/>
  <c r="EG1374" i="2" s="1"/>
  <c r="Q1436" i="11" s="1"/>
  <c r="BY1374" i="2"/>
  <c r="CZ1374" i="2"/>
  <c r="DA1374" i="2"/>
  <c r="GK1374" i="2" s="1"/>
  <c r="CX1374" i="2"/>
  <c r="CY1374" i="2"/>
  <c r="HX1374" i="2"/>
  <c r="HU1374" i="2"/>
  <c r="HV1374" i="2"/>
  <c r="HW1374" i="2"/>
  <c r="BY1372" i="2"/>
  <c r="AW1372" i="2"/>
  <c r="EG1372" i="2" s="1"/>
  <c r="Q1434" i="11" s="1"/>
  <c r="CZ1372" i="2"/>
  <c r="DA1372" i="2"/>
  <c r="GK1372" i="2" s="1"/>
  <c r="CX1372" i="2"/>
  <c r="CY1372" i="2"/>
  <c r="HX1372" i="2"/>
  <c r="HU1372" i="2"/>
  <c r="HV1372" i="2"/>
  <c r="HW1372" i="2"/>
  <c r="BY1370" i="2"/>
  <c r="EF1370" i="2"/>
  <c r="P1432" i="11" s="1"/>
  <c r="AW1370" i="2"/>
  <c r="EG1370" i="2" s="1"/>
  <c r="Q1432" i="11" s="1"/>
  <c r="CZ1370" i="2"/>
  <c r="DA1370" i="2"/>
  <c r="GK1370" i="2" s="1"/>
  <c r="CX1370" i="2"/>
  <c r="CY1370" i="2"/>
  <c r="HX1370" i="2"/>
  <c r="HU1370" i="2"/>
  <c r="HV1370" i="2"/>
  <c r="HW1370" i="2"/>
  <c r="AW1368" i="2"/>
  <c r="EG1368" i="2" s="1"/>
  <c r="Q1430" i="11" s="1"/>
  <c r="EF1368" i="2"/>
  <c r="P1430" i="11" s="1"/>
  <c r="BY1368" i="2"/>
  <c r="CZ1368" i="2"/>
  <c r="DA1368" i="2"/>
  <c r="GK1368" i="2" s="1"/>
  <c r="CX1368" i="2"/>
  <c r="CY1368" i="2"/>
  <c r="HX1368" i="2"/>
  <c r="HU1368" i="2"/>
  <c r="HV1368" i="2"/>
  <c r="HW1368" i="2"/>
  <c r="AW1366" i="2"/>
  <c r="EG1366" i="2" s="1"/>
  <c r="Q1428" i="11" s="1"/>
  <c r="BY1366" i="2"/>
  <c r="CZ1366" i="2"/>
  <c r="DA1366" i="2"/>
  <c r="GK1366" i="2" s="1"/>
  <c r="CX1366" i="2"/>
  <c r="CY1366" i="2"/>
  <c r="HX1366" i="2"/>
  <c r="HU1366" i="2"/>
  <c r="HV1366" i="2"/>
  <c r="HW1366" i="2"/>
  <c r="BY1364" i="2"/>
  <c r="AW1364" i="2"/>
  <c r="CZ1364" i="2"/>
  <c r="DA1364" i="2"/>
  <c r="GK1364" i="2" s="1"/>
  <c r="CX1364" i="2"/>
  <c r="CY1364" i="2"/>
  <c r="HX1364" i="2"/>
  <c r="HU1364" i="2"/>
  <c r="HV1364" i="2"/>
  <c r="HW1364" i="2"/>
  <c r="BY1362" i="2"/>
  <c r="AW1362" i="2"/>
  <c r="EG1362" i="2" s="1"/>
  <c r="Q1424" i="11" s="1"/>
  <c r="CZ1362" i="2"/>
  <c r="DA1362" i="2"/>
  <c r="GK1362" i="2" s="1"/>
  <c r="CX1362" i="2"/>
  <c r="CY1362" i="2"/>
  <c r="HX1362" i="2"/>
  <c r="HU1362" i="2"/>
  <c r="HV1362" i="2"/>
  <c r="HW1362" i="2"/>
  <c r="BY1360" i="2"/>
  <c r="AW1360" i="2"/>
  <c r="EF1360" i="2"/>
  <c r="P1422" i="11" s="1"/>
  <c r="CZ1360" i="2"/>
  <c r="DA1360" i="2"/>
  <c r="GK1360" i="2" s="1"/>
  <c r="CX1360" i="2"/>
  <c r="CY1360" i="2"/>
  <c r="HX1360" i="2"/>
  <c r="HU1360" i="2"/>
  <c r="HV1360" i="2"/>
  <c r="HW1360" i="2"/>
  <c r="EF1358" i="2"/>
  <c r="P1420" i="11" s="1"/>
  <c r="AW1358" i="2"/>
  <c r="EG1358" i="2" s="1"/>
  <c r="Q1420" i="11" s="1"/>
  <c r="BY1358" i="2"/>
  <c r="CZ1358" i="2"/>
  <c r="DA1358" i="2"/>
  <c r="GK1358" i="2" s="1"/>
  <c r="CX1358" i="2"/>
  <c r="CY1358" i="2"/>
  <c r="HX1358" i="2"/>
  <c r="HU1358" i="2"/>
  <c r="HV1358" i="2"/>
  <c r="HW1358" i="2"/>
  <c r="BY1356" i="2"/>
  <c r="EF1356" i="2"/>
  <c r="P1418" i="11" s="1"/>
  <c r="AW1356" i="2"/>
  <c r="EG1356" i="2" s="1"/>
  <c r="Q1418" i="11" s="1"/>
  <c r="CZ1356" i="2"/>
  <c r="DA1356" i="2"/>
  <c r="GK1356" i="2" s="1"/>
  <c r="CX1356" i="2"/>
  <c r="CY1356" i="2"/>
  <c r="HX1356" i="2"/>
  <c r="HU1356" i="2"/>
  <c r="HV1356" i="2"/>
  <c r="HW1356" i="2"/>
  <c r="BY1354" i="2"/>
  <c r="EF1354" i="2"/>
  <c r="P1416" i="11" s="1"/>
  <c r="AW1354" i="2"/>
  <c r="EG1354" i="2" s="1"/>
  <c r="Q1416" i="11" s="1"/>
  <c r="CZ1354" i="2"/>
  <c r="DA1354" i="2"/>
  <c r="GK1354" i="2" s="1"/>
  <c r="CX1354" i="2"/>
  <c r="CY1354" i="2"/>
  <c r="HX1354" i="2"/>
  <c r="HU1354" i="2"/>
  <c r="HV1354" i="2"/>
  <c r="HW1354" i="2"/>
  <c r="AW1352" i="2"/>
  <c r="EG1352" i="2" s="1"/>
  <c r="Q1414" i="11" s="1"/>
  <c r="EF1352" i="2"/>
  <c r="P1414" i="11" s="1"/>
  <c r="BY1352" i="2"/>
  <c r="CZ1352" i="2"/>
  <c r="DA1352" i="2"/>
  <c r="GK1352" i="2" s="1"/>
  <c r="CX1352" i="2"/>
  <c r="CY1352" i="2"/>
  <c r="HX1352" i="2"/>
  <c r="HU1352" i="2"/>
  <c r="HV1352" i="2"/>
  <c r="HW1352" i="2"/>
  <c r="BY1350" i="2"/>
  <c r="AW1350" i="2"/>
  <c r="EG1350" i="2" s="1"/>
  <c r="Q1412" i="11" s="1"/>
  <c r="EF1350" i="2"/>
  <c r="P1412" i="11" s="1"/>
  <c r="CZ1350" i="2"/>
  <c r="DA1350" i="2"/>
  <c r="GK1350" i="2" s="1"/>
  <c r="CX1350" i="2"/>
  <c r="CY1350" i="2"/>
  <c r="HX1350" i="2"/>
  <c r="HU1350" i="2"/>
  <c r="HV1350" i="2"/>
  <c r="HW1350" i="2"/>
  <c r="BY1348" i="2"/>
  <c r="EF1348" i="2"/>
  <c r="P1410" i="11" s="1"/>
  <c r="AW1348" i="2"/>
  <c r="EG1348" i="2" s="1"/>
  <c r="Q1410" i="11" s="1"/>
  <c r="CZ1348" i="2"/>
  <c r="DA1348" i="2"/>
  <c r="GK1348" i="2" s="1"/>
  <c r="CX1348" i="2"/>
  <c r="CY1348" i="2"/>
  <c r="HX1348" i="2"/>
  <c r="HU1348" i="2"/>
  <c r="HV1348" i="2"/>
  <c r="HW1348" i="2"/>
  <c r="BY1346" i="2"/>
  <c r="EF1346" i="2"/>
  <c r="P1408" i="11" s="1"/>
  <c r="AW1346" i="2"/>
  <c r="EG1346" i="2" s="1"/>
  <c r="Q1408" i="11" s="1"/>
  <c r="CZ1346" i="2"/>
  <c r="DA1346" i="2"/>
  <c r="GK1346" i="2" s="1"/>
  <c r="CX1346" i="2"/>
  <c r="CY1346" i="2"/>
  <c r="HX1346" i="2"/>
  <c r="HU1346" i="2"/>
  <c r="HV1346" i="2"/>
  <c r="HW1346" i="2"/>
  <c r="AW1344" i="2"/>
  <c r="EG1344" i="2" s="1"/>
  <c r="Q1406" i="11" s="1"/>
  <c r="BY1344" i="2"/>
  <c r="EF1344" i="2"/>
  <c r="P1406" i="11" s="1"/>
  <c r="CZ1344" i="2"/>
  <c r="DA1344" i="2"/>
  <c r="GK1344" i="2" s="1"/>
  <c r="CX1344" i="2"/>
  <c r="CY1344" i="2"/>
  <c r="HX1344" i="2"/>
  <c r="HU1344" i="2"/>
  <c r="HV1344" i="2"/>
  <c r="HW1344" i="2"/>
  <c r="AW1342" i="2"/>
  <c r="BY1342" i="2"/>
  <c r="CZ1342" i="2"/>
  <c r="DA1342" i="2"/>
  <c r="GK1342" i="2" s="1"/>
  <c r="CX1342" i="2"/>
  <c r="CY1342" i="2"/>
  <c r="HX1342" i="2"/>
  <c r="HU1342" i="2"/>
  <c r="HV1342" i="2"/>
  <c r="HW1342" i="2"/>
  <c r="BY1340" i="2"/>
  <c r="AW1340" i="2"/>
  <c r="CZ1340" i="2"/>
  <c r="DA1340" i="2"/>
  <c r="GK1340" i="2" s="1"/>
  <c r="CX1340" i="2"/>
  <c r="CY1340" i="2"/>
  <c r="HX1340" i="2"/>
  <c r="HU1340" i="2"/>
  <c r="HV1340" i="2"/>
  <c r="HW1340" i="2"/>
  <c r="BY1338" i="2"/>
  <c r="AW1338" i="2"/>
  <c r="CZ1338" i="2"/>
  <c r="DA1338" i="2"/>
  <c r="GK1338" i="2" s="1"/>
  <c r="CX1338" i="2"/>
  <c r="CY1338" i="2"/>
  <c r="HX1338" i="2"/>
  <c r="HU1338" i="2"/>
  <c r="HV1338" i="2"/>
  <c r="HW1338" i="2"/>
  <c r="AW1336" i="2"/>
  <c r="BY1336" i="2"/>
  <c r="CZ1336" i="2"/>
  <c r="DA1336" i="2"/>
  <c r="GK1336" i="2" s="1"/>
  <c r="CX1336" i="2"/>
  <c r="CY1336" i="2"/>
  <c r="HX1336" i="2"/>
  <c r="HU1336" i="2"/>
  <c r="HV1336" i="2"/>
  <c r="HW1336" i="2"/>
  <c r="AW1334" i="2"/>
  <c r="EG1334" i="2" s="1"/>
  <c r="Q1396" i="11" s="1"/>
  <c r="BY1334" i="2"/>
  <c r="CZ1334" i="2"/>
  <c r="DA1334" i="2"/>
  <c r="GK1334" i="2" s="1"/>
  <c r="CX1334" i="2"/>
  <c r="CY1334" i="2"/>
  <c r="HX1334" i="2"/>
  <c r="HU1334" i="2"/>
  <c r="HV1334" i="2"/>
  <c r="HW1334" i="2"/>
  <c r="BY1332" i="2"/>
  <c r="AW1332" i="2"/>
  <c r="EG1332" i="2" s="1"/>
  <c r="Q1394" i="11" s="1"/>
  <c r="CZ1332" i="2"/>
  <c r="DA1332" i="2"/>
  <c r="GK1332" i="2" s="1"/>
  <c r="CX1332" i="2"/>
  <c r="CY1332" i="2"/>
  <c r="HX1332" i="2"/>
  <c r="HU1332" i="2"/>
  <c r="HV1332" i="2"/>
  <c r="HW1332" i="2"/>
  <c r="BY1330" i="2"/>
  <c r="AW1330" i="2"/>
  <c r="CZ1330" i="2"/>
  <c r="DA1330" i="2"/>
  <c r="GK1330" i="2" s="1"/>
  <c r="CX1330" i="2"/>
  <c r="CY1330" i="2"/>
  <c r="HX1330" i="2"/>
  <c r="HU1330" i="2"/>
  <c r="HV1330" i="2"/>
  <c r="HW1330" i="2"/>
  <c r="BY1328" i="2"/>
  <c r="AW1328" i="2"/>
  <c r="EG1328" i="2" s="1"/>
  <c r="Q1390" i="11" s="1"/>
  <c r="EF1328" i="2"/>
  <c r="P1390" i="11" s="1"/>
  <c r="CZ1328" i="2"/>
  <c r="DA1328" i="2"/>
  <c r="GK1328" i="2" s="1"/>
  <c r="CX1328" i="2"/>
  <c r="CY1328" i="2"/>
  <c r="HX1328" i="2"/>
  <c r="HU1328" i="2"/>
  <c r="HV1328" i="2"/>
  <c r="HW1328" i="2"/>
  <c r="EF1326" i="2"/>
  <c r="P1388" i="11" s="1"/>
  <c r="AW1326" i="2"/>
  <c r="EG1326" i="2" s="1"/>
  <c r="Q1388" i="11" s="1"/>
  <c r="BY1326" i="2"/>
  <c r="CZ1326" i="2"/>
  <c r="DA1326" i="2"/>
  <c r="GK1326" i="2" s="1"/>
  <c r="CX1326" i="2"/>
  <c r="CY1326" i="2"/>
  <c r="HX1326" i="2"/>
  <c r="HU1326" i="2"/>
  <c r="HV1326" i="2"/>
  <c r="HW1326" i="2"/>
  <c r="BY1324" i="2"/>
  <c r="EF1324" i="2"/>
  <c r="P1386" i="11" s="1"/>
  <c r="AW1324" i="2"/>
  <c r="EG1324" i="2" s="1"/>
  <c r="Q1386" i="11" s="1"/>
  <c r="CZ1324" i="2"/>
  <c r="DA1324" i="2"/>
  <c r="GK1324" i="2" s="1"/>
  <c r="CX1324" i="2"/>
  <c r="CY1324" i="2"/>
  <c r="HX1324" i="2"/>
  <c r="HU1324" i="2"/>
  <c r="HV1324" i="2"/>
  <c r="HW1324" i="2"/>
  <c r="BY1322" i="2"/>
  <c r="EF1322" i="2"/>
  <c r="P1384" i="11" s="1"/>
  <c r="AW1322" i="2"/>
  <c r="EG1322" i="2" s="1"/>
  <c r="Q1384" i="11" s="1"/>
  <c r="CZ1322" i="2"/>
  <c r="DA1322" i="2"/>
  <c r="GK1322" i="2" s="1"/>
  <c r="CX1322" i="2"/>
  <c r="CY1322" i="2"/>
  <c r="HX1322" i="2"/>
  <c r="HU1322" i="2"/>
  <c r="HV1322" i="2"/>
  <c r="HW1322" i="2"/>
  <c r="AW1320" i="2"/>
  <c r="EG1320" i="2" s="1"/>
  <c r="Q1382" i="11" s="1"/>
  <c r="EF1320" i="2"/>
  <c r="P1382" i="11" s="1"/>
  <c r="BY1320" i="2"/>
  <c r="CZ1320" i="2"/>
  <c r="DA1320" i="2"/>
  <c r="GK1320" i="2" s="1"/>
  <c r="CX1320" i="2"/>
  <c r="HU1320" i="2"/>
  <c r="HV1320" i="2"/>
  <c r="CY1320" i="2"/>
  <c r="HW1320" i="2"/>
  <c r="HX1320" i="2"/>
  <c r="BY1318" i="2"/>
  <c r="AW1318" i="2"/>
  <c r="EG1318" i="2" s="1"/>
  <c r="Q1380" i="11" s="1"/>
  <c r="EF1318" i="2"/>
  <c r="P1380" i="11" s="1"/>
  <c r="CZ1318" i="2"/>
  <c r="DA1318" i="2"/>
  <c r="GK1318" i="2" s="1"/>
  <c r="CX1318" i="2"/>
  <c r="CY1318" i="2"/>
  <c r="HU1318" i="2"/>
  <c r="HV1318" i="2"/>
  <c r="HW1318" i="2"/>
  <c r="HX1318" i="2"/>
  <c r="BY1316" i="2"/>
  <c r="EF1316" i="2"/>
  <c r="P1378" i="11" s="1"/>
  <c r="AW1316" i="2"/>
  <c r="EG1316" i="2" s="1"/>
  <c r="Q1378" i="11" s="1"/>
  <c r="CZ1316" i="2"/>
  <c r="DA1316" i="2"/>
  <c r="GK1316" i="2" s="1"/>
  <c r="CX1316" i="2"/>
  <c r="HU1316" i="2"/>
  <c r="HV1316" i="2"/>
  <c r="CY1316" i="2"/>
  <c r="HW1316" i="2"/>
  <c r="HX1316" i="2"/>
  <c r="BY1314" i="2"/>
  <c r="EF1314" i="2"/>
  <c r="P1376" i="11" s="1"/>
  <c r="AW1314" i="2"/>
  <c r="EG1314" i="2" s="1"/>
  <c r="Q1376" i="11" s="1"/>
  <c r="CZ1314" i="2"/>
  <c r="DA1314" i="2"/>
  <c r="GK1314" i="2" s="1"/>
  <c r="CX1314" i="2"/>
  <c r="CY1314" i="2"/>
  <c r="HU1314" i="2"/>
  <c r="HV1314" i="2"/>
  <c r="HW1314" i="2"/>
  <c r="HX1314" i="2"/>
  <c r="AW1312" i="2"/>
  <c r="EG1312" i="2" s="1"/>
  <c r="Q1374" i="11" s="1"/>
  <c r="BY1312" i="2"/>
  <c r="EF1312" i="2"/>
  <c r="P1374" i="11" s="1"/>
  <c r="CZ1312" i="2"/>
  <c r="DA1312" i="2"/>
  <c r="GK1312" i="2" s="1"/>
  <c r="CX1312" i="2"/>
  <c r="HU1312" i="2"/>
  <c r="HV1312" i="2"/>
  <c r="CY1312" i="2"/>
  <c r="HW1312" i="2"/>
  <c r="HX1312" i="2"/>
  <c r="AW1310" i="2"/>
  <c r="BY1310" i="2"/>
  <c r="CZ1310" i="2"/>
  <c r="DA1310" i="2"/>
  <c r="GK1310" i="2" s="1"/>
  <c r="CX1310" i="2"/>
  <c r="CY1310" i="2"/>
  <c r="HU1310" i="2"/>
  <c r="HV1310" i="2"/>
  <c r="HW1310" i="2"/>
  <c r="HX1310" i="2"/>
  <c r="BY1308" i="2"/>
  <c r="AW1308" i="2"/>
  <c r="CZ1308" i="2"/>
  <c r="DA1308" i="2"/>
  <c r="GK1308" i="2" s="1"/>
  <c r="CX1308" i="2"/>
  <c r="HU1308" i="2"/>
  <c r="HV1308" i="2"/>
  <c r="CY1308" i="2"/>
  <c r="HW1308" i="2"/>
  <c r="HX1308" i="2"/>
  <c r="BY1306" i="2"/>
  <c r="AW1306" i="2"/>
  <c r="CZ1306" i="2"/>
  <c r="DA1306" i="2"/>
  <c r="GK1306" i="2" s="1"/>
  <c r="CX1306" i="2"/>
  <c r="CY1306" i="2"/>
  <c r="HU1306" i="2"/>
  <c r="HV1306" i="2"/>
  <c r="HW1306" i="2"/>
  <c r="HX1306" i="2"/>
  <c r="AW1304" i="2"/>
  <c r="BY1304" i="2"/>
  <c r="CZ1304" i="2"/>
  <c r="DA1304" i="2"/>
  <c r="GK1304" i="2" s="1"/>
  <c r="CX1304" i="2"/>
  <c r="HU1304" i="2"/>
  <c r="HV1304" i="2"/>
  <c r="CY1304" i="2"/>
  <c r="HW1304" i="2"/>
  <c r="HX1304" i="2"/>
  <c r="AW1302" i="2"/>
  <c r="EG1302" i="2" s="1"/>
  <c r="Q1364" i="11" s="1"/>
  <c r="BY1302" i="2"/>
  <c r="FI1302" i="2" s="1"/>
  <c r="CZ1302" i="2"/>
  <c r="DA1302" i="2"/>
  <c r="GK1302" i="2" s="1"/>
  <c r="CX1302" i="2"/>
  <c r="CY1302" i="2"/>
  <c r="HU1302" i="2"/>
  <c r="HV1302" i="2"/>
  <c r="HW1302" i="2"/>
  <c r="HX1302" i="2"/>
  <c r="BY1300" i="2"/>
  <c r="AW1300" i="2"/>
  <c r="EG1300" i="2" s="1"/>
  <c r="Q1362" i="11" s="1"/>
  <c r="CZ1300" i="2"/>
  <c r="DA1300" i="2"/>
  <c r="GK1300" i="2" s="1"/>
  <c r="CX1300" i="2"/>
  <c r="HU1300" i="2"/>
  <c r="HV1300" i="2"/>
  <c r="CY1300" i="2"/>
  <c r="HW1300" i="2"/>
  <c r="HX1300" i="2"/>
  <c r="BY1298" i="2"/>
  <c r="EF1298" i="2"/>
  <c r="P1360" i="11" s="1"/>
  <c r="AW1298" i="2"/>
  <c r="EG1298" i="2" s="1"/>
  <c r="Q1360" i="11" s="1"/>
  <c r="CZ1298" i="2"/>
  <c r="DA1298" i="2"/>
  <c r="GK1298" i="2" s="1"/>
  <c r="CX1298" i="2"/>
  <c r="CY1298" i="2"/>
  <c r="HU1298" i="2"/>
  <c r="HV1298" i="2"/>
  <c r="HW1298" i="2"/>
  <c r="HX1298" i="2"/>
  <c r="BY1296" i="2"/>
  <c r="AW1296" i="2"/>
  <c r="EG1296" i="2" s="1"/>
  <c r="Q1358" i="11" s="1"/>
  <c r="EF1296" i="2"/>
  <c r="P1358" i="11" s="1"/>
  <c r="CZ1296" i="2"/>
  <c r="DA1296" i="2"/>
  <c r="GK1296" i="2" s="1"/>
  <c r="CX1296" i="2"/>
  <c r="HU1296" i="2"/>
  <c r="HV1296" i="2"/>
  <c r="CY1296" i="2"/>
  <c r="HW1296" i="2"/>
  <c r="HX1296" i="2"/>
  <c r="EF1294" i="2"/>
  <c r="P1356" i="11" s="1"/>
  <c r="AW1294" i="2"/>
  <c r="EG1294" i="2" s="1"/>
  <c r="Q1356" i="11" s="1"/>
  <c r="BY1294" i="2"/>
  <c r="CZ1294" i="2"/>
  <c r="DA1294" i="2"/>
  <c r="GK1294" i="2" s="1"/>
  <c r="CX1294" i="2"/>
  <c r="CY1294" i="2"/>
  <c r="HU1294" i="2"/>
  <c r="HV1294" i="2"/>
  <c r="HW1294" i="2"/>
  <c r="HX1294" i="2"/>
  <c r="BY1292" i="2"/>
  <c r="EF1292" i="2"/>
  <c r="P1354" i="11" s="1"/>
  <c r="AW1292" i="2"/>
  <c r="EG1292" i="2" s="1"/>
  <c r="Q1354" i="11" s="1"/>
  <c r="CZ1292" i="2"/>
  <c r="DA1292" i="2"/>
  <c r="GK1292" i="2" s="1"/>
  <c r="CX1292" i="2"/>
  <c r="HU1292" i="2"/>
  <c r="HV1292" i="2"/>
  <c r="CY1292" i="2"/>
  <c r="HW1292" i="2"/>
  <c r="HX1292" i="2"/>
  <c r="BY1290" i="2"/>
  <c r="EF1290" i="2"/>
  <c r="P1352" i="11" s="1"/>
  <c r="AW1290" i="2"/>
  <c r="EG1290" i="2" s="1"/>
  <c r="Q1352" i="11" s="1"/>
  <c r="CZ1290" i="2"/>
  <c r="DA1290" i="2"/>
  <c r="GK1290" i="2" s="1"/>
  <c r="CX1290" i="2"/>
  <c r="CY1290" i="2"/>
  <c r="HU1290" i="2"/>
  <c r="HV1290" i="2"/>
  <c r="HW1290" i="2"/>
  <c r="HX1290" i="2"/>
  <c r="AW1288" i="2"/>
  <c r="EG1288" i="2" s="1"/>
  <c r="Q1350" i="11" s="1"/>
  <c r="EF1288" i="2"/>
  <c r="P1350" i="11" s="1"/>
  <c r="BY1288" i="2"/>
  <c r="CZ1288" i="2"/>
  <c r="DA1288" i="2"/>
  <c r="GK1288" i="2" s="1"/>
  <c r="CX1288" i="2"/>
  <c r="HU1288" i="2"/>
  <c r="HV1288" i="2"/>
  <c r="CY1288" i="2"/>
  <c r="HW1288" i="2"/>
  <c r="HX1288" i="2"/>
  <c r="BY1286" i="2"/>
  <c r="AW1286" i="2"/>
  <c r="EG1286" i="2" s="1"/>
  <c r="Q1348" i="11" s="1"/>
  <c r="EF1286" i="2"/>
  <c r="P1348" i="11" s="1"/>
  <c r="CZ1286" i="2"/>
  <c r="DA1286" i="2"/>
  <c r="GK1286" i="2" s="1"/>
  <c r="CX1286" i="2"/>
  <c r="CY1286" i="2"/>
  <c r="HU1286" i="2"/>
  <c r="HV1286" i="2"/>
  <c r="HW1286" i="2"/>
  <c r="HX1286" i="2"/>
  <c r="BY1284" i="2"/>
  <c r="EF1284" i="2"/>
  <c r="P1346" i="11" s="1"/>
  <c r="AW1284" i="2"/>
  <c r="EG1284" i="2" s="1"/>
  <c r="Q1346" i="11" s="1"/>
  <c r="CZ1284" i="2"/>
  <c r="DA1284" i="2"/>
  <c r="GK1284" i="2" s="1"/>
  <c r="CX1284" i="2"/>
  <c r="HU1284" i="2"/>
  <c r="HV1284" i="2"/>
  <c r="CY1284" i="2"/>
  <c r="HW1284" i="2"/>
  <c r="HX1284" i="2"/>
  <c r="BY1282" i="2"/>
  <c r="EF1282" i="2"/>
  <c r="P1344" i="11" s="1"/>
  <c r="AW1282" i="2"/>
  <c r="EG1282" i="2" s="1"/>
  <c r="Q1344" i="11" s="1"/>
  <c r="CZ1282" i="2"/>
  <c r="DA1282" i="2"/>
  <c r="GK1282" i="2" s="1"/>
  <c r="CX1282" i="2"/>
  <c r="CY1282" i="2"/>
  <c r="HU1282" i="2"/>
  <c r="HV1282" i="2"/>
  <c r="HW1282" i="2"/>
  <c r="HX1282" i="2"/>
  <c r="AW1280" i="2"/>
  <c r="EG1280" i="2" s="1"/>
  <c r="Q1342" i="11" s="1"/>
  <c r="BY1280" i="2"/>
  <c r="EF1280" i="2"/>
  <c r="P1342" i="11" s="1"/>
  <c r="CZ1280" i="2"/>
  <c r="DA1280" i="2"/>
  <c r="GK1280" i="2" s="1"/>
  <c r="CX1280" i="2"/>
  <c r="HU1280" i="2"/>
  <c r="HV1280" i="2"/>
  <c r="CY1280" i="2"/>
  <c r="HW1280" i="2"/>
  <c r="HX1280" i="2"/>
  <c r="EF1278" i="2"/>
  <c r="P1340" i="11" s="1"/>
  <c r="AW1278" i="2"/>
  <c r="EG1278" i="2" s="1"/>
  <c r="Q1340" i="11" s="1"/>
  <c r="BY1278" i="2"/>
  <c r="CZ1278" i="2"/>
  <c r="DA1278" i="2"/>
  <c r="GK1278" i="2" s="1"/>
  <c r="CX1278" i="2"/>
  <c r="CY1278" i="2"/>
  <c r="HU1278" i="2"/>
  <c r="HV1278" i="2"/>
  <c r="HW1278" i="2"/>
  <c r="HX1278" i="2"/>
  <c r="BY1276" i="2"/>
  <c r="AW1276" i="2"/>
  <c r="CZ1276" i="2"/>
  <c r="DA1276" i="2"/>
  <c r="GK1276" i="2" s="1"/>
  <c r="CX1276" i="2"/>
  <c r="HU1276" i="2"/>
  <c r="HV1276" i="2"/>
  <c r="CY1276" i="2"/>
  <c r="HW1276" i="2"/>
  <c r="HX1276" i="2"/>
  <c r="BY1274" i="2"/>
  <c r="EF1274" i="2"/>
  <c r="P1336" i="11" s="1"/>
  <c r="AW1274" i="2"/>
  <c r="EG1274" i="2" s="1"/>
  <c r="Q1336" i="11" s="1"/>
  <c r="CZ1274" i="2"/>
  <c r="DA1274" i="2"/>
  <c r="GK1274" i="2" s="1"/>
  <c r="CX1274" i="2"/>
  <c r="CY1274" i="2"/>
  <c r="HU1274" i="2"/>
  <c r="HV1274" i="2"/>
  <c r="HW1274" i="2"/>
  <c r="HX1274" i="2"/>
  <c r="AW1272" i="2"/>
  <c r="EG1272" i="2" s="1"/>
  <c r="Q1334" i="11" s="1"/>
  <c r="EF1272" i="2"/>
  <c r="P1334" i="11" s="1"/>
  <c r="BY1272" i="2"/>
  <c r="CZ1272" i="2"/>
  <c r="DA1272" i="2"/>
  <c r="GK1272" i="2" s="1"/>
  <c r="CX1272" i="2"/>
  <c r="HU1272" i="2"/>
  <c r="HV1272" i="2"/>
  <c r="CY1272" i="2"/>
  <c r="HW1272" i="2"/>
  <c r="HX1272" i="2"/>
  <c r="AW1270" i="2"/>
  <c r="EG1270" i="2" s="1"/>
  <c r="Q1332" i="11" s="1"/>
  <c r="EF1270" i="2"/>
  <c r="P1332" i="11" s="1"/>
  <c r="BY1270" i="2"/>
  <c r="CZ1270" i="2"/>
  <c r="DA1270" i="2"/>
  <c r="GK1270" i="2" s="1"/>
  <c r="CX1270" i="2"/>
  <c r="CY1270" i="2"/>
  <c r="HU1270" i="2"/>
  <c r="HV1270" i="2"/>
  <c r="HW1270" i="2"/>
  <c r="HX1270" i="2"/>
  <c r="BY1268" i="2"/>
  <c r="EF1268" i="2"/>
  <c r="P1330" i="11" s="1"/>
  <c r="AW1268" i="2"/>
  <c r="EG1268" i="2" s="1"/>
  <c r="Q1330" i="11" s="1"/>
  <c r="CZ1268" i="2"/>
  <c r="DA1268" i="2"/>
  <c r="GK1268" i="2" s="1"/>
  <c r="CX1268" i="2"/>
  <c r="HU1268" i="2"/>
  <c r="HV1268" i="2"/>
  <c r="CY1268" i="2"/>
  <c r="HW1268" i="2"/>
  <c r="HX1268" i="2"/>
  <c r="BY1266" i="2"/>
  <c r="EF1266" i="2"/>
  <c r="P1328" i="11" s="1"/>
  <c r="AW1266" i="2"/>
  <c r="EG1266" i="2" s="1"/>
  <c r="Q1328" i="11" s="1"/>
  <c r="CZ1266" i="2"/>
  <c r="DA1266" i="2"/>
  <c r="GK1266" i="2" s="1"/>
  <c r="CX1266" i="2"/>
  <c r="CY1266" i="2"/>
  <c r="HU1266" i="2"/>
  <c r="HV1266" i="2"/>
  <c r="HW1266" i="2"/>
  <c r="HX1266" i="2"/>
  <c r="BY1264" i="2"/>
  <c r="AW1264" i="2"/>
  <c r="EG1264" i="2" s="1"/>
  <c r="Q1326" i="11" s="1"/>
  <c r="EF1264" i="2"/>
  <c r="P1326" i="11" s="1"/>
  <c r="CZ1264" i="2"/>
  <c r="DA1264" i="2"/>
  <c r="GK1264" i="2" s="1"/>
  <c r="CX1264" i="2"/>
  <c r="HU1264" i="2"/>
  <c r="HV1264" i="2"/>
  <c r="CY1264" i="2"/>
  <c r="HW1264" i="2"/>
  <c r="HX1264" i="2"/>
  <c r="AW1262" i="2"/>
  <c r="BY1262" i="2"/>
  <c r="CZ1262" i="2"/>
  <c r="DA1262" i="2"/>
  <c r="GK1262" i="2" s="1"/>
  <c r="CX1262" i="2"/>
  <c r="CY1262" i="2"/>
  <c r="HU1262" i="2"/>
  <c r="HV1262" i="2"/>
  <c r="HW1262" i="2"/>
  <c r="HX1262" i="2"/>
  <c r="BY1260" i="2"/>
  <c r="EF1260" i="2"/>
  <c r="P1322" i="11" s="1"/>
  <c r="AW1260" i="2"/>
  <c r="EG1260" i="2" s="1"/>
  <c r="Q1322" i="11" s="1"/>
  <c r="CZ1260" i="2"/>
  <c r="DA1260" i="2"/>
  <c r="GK1260" i="2" s="1"/>
  <c r="CX1260" i="2"/>
  <c r="HU1260" i="2"/>
  <c r="HV1260" i="2"/>
  <c r="CY1260" i="2"/>
  <c r="HW1260" i="2"/>
  <c r="HX1260" i="2"/>
  <c r="BY1258" i="2"/>
  <c r="EF1258" i="2"/>
  <c r="P1320" i="11" s="1"/>
  <c r="AW1258" i="2"/>
  <c r="EG1258" i="2" s="1"/>
  <c r="Q1320" i="11" s="1"/>
  <c r="CZ1258" i="2"/>
  <c r="DA1258" i="2"/>
  <c r="GK1258" i="2" s="1"/>
  <c r="CX1258" i="2"/>
  <c r="CY1258" i="2"/>
  <c r="HU1258" i="2"/>
  <c r="HV1258" i="2"/>
  <c r="HW1258" i="2"/>
  <c r="HX1258" i="2"/>
  <c r="AW1256" i="2"/>
  <c r="EG1256" i="2" s="1"/>
  <c r="Q1318" i="11" s="1"/>
  <c r="EF1256" i="2"/>
  <c r="P1318" i="11" s="1"/>
  <c r="BY1256" i="2"/>
  <c r="CZ1256" i="2"/>
  <c r="DA1256" i="2"/>
  <c r="GK1256" i="2" s="1"/>
  <c r="CX1256" i="2"/>
  <c r="HU1256" i="2"/>
  <c r="HV1256" i="2"/>
  <c r="CY1256" i="2"/>
  <c r="HW1256" i="2"/>
  <c r="HX1256" i="2"/>
  <c r="BY1254" i="2"/>
  <c r="AW1254" i="2"/>
  <c r="EG1254" i="2" s="1"/>
  <c r="Q1316" i="11" s="1"/>
  <c r="EF1254" i="2"/>
  <c r="P1316" i="11" s="1"/>
  <c r="CZ1254" i="2"/>
  <c r="DA1254" i="2"/>
  <c r="GK1254" i="2" s="1"/>
  <c r="CX1254" i="2"/>
  <c r="CY1254" i="2"/>
  <c r="HU1254" i="2"/>
  <c r="HV1254" i="2"/>
  <c r="HW1254" i="2"/>
  <c r="HX1254" i="2"/>
  <c r="BY1252" i="2"/>
  <c r="EF1252" i="2"/>
  <c r="P1314" i="11" s="1"/>
  <c r="AW1252" i="2"/>
  <c r="EG1252" i="2" s="1"/>
  <c r="Q1314" i="11" s="1"/>
  <c r="CZ1252" i="2"/>
  <c r="DA1252" i="2"/>
  <c r="GK1252" i="2" s="1"/>
  <c r="CX1252" i="2"/>
  <c r="HU1252" i="2"/>
  <c r="HV1252" i="2"/>
  <c r="CY1252" i="2"/>
  <c r="HW1252" i="2"/>
  <c r="HX1252" i="2"/>
  <c r="BY1250" i="2"/>
  <c r="EF1250" i="2"/>
  <c r="P1312" i="11" s="1"/>
  <c r="AW1250" i="2"/>
  <c r="EG1250" i="2" s="1"/>
  <c r="Q1312" i="11" s="1"/>
  <c r="CZ1250" i="2"/>
  <c r="DA1250" i="2"/>
  <c r="GK1250" i="2" s="1"/>
  <c r="CX1250" i="2"/>
  <c r="CY1250" i="2"/>
  <c r="HU1250" i="2"/>
  <c r="HV1250" i="2"/>
  <c r="HW1250" i="2"/>
  <c r="HX1250" i="2"/>
  <c r="AW1248" i="2"/>
  <c r="EG1248" i="2" s="1"/>
  <c r="Q1310" i="11" s="1"/>
  <c r="BY1248" i="2"/>
  <c r="FI1248" i="2" s="1"/>
  <c r="CZ1248" i="2"/>
  <c r="DA1248" i="2"/>
  <c r="GK1248" i="2" s="1"/>
  <c r="CX1248" i="2"/>
  <c r="HU1248" i="2"/>
  <c r="HV1248" i="2"/>
  <c r="CY1248" i="2"/>
  <c r="HW1248" i="2"/>
  <c r="HX1248" i="2"/>
  <c r="EF1246" i="2"/>
  <c r="P1308" i="11" s="1"/>
  <c r="AW1246" i="2"/>
  <c r="EG1246" i="2" s="1"/>
  <c r="Q1308" i="11" s="1"/>
  <c r="BY1246" i="2"/>
  <c r="CZ1246" i="2"/>
  <c r="DA1246" i="2"/>
  <c r="GK1246" i="2" s="1"/>
  <c r="CX1246" i="2"/>
  <c r="CY1246" i="2"/>
  <c r="HU1246" i="2"/>
  <c r="HV1246" i="2"/>
  <c r="HW1246" i="2"/>
  <c r="HX1246" i="2"/>
  <c r="BY1244" i="2"/>
  <c r="EF1244" i="2"/>
  <c r="P1306" i="11" s="1"/>
  <c r="AW1244" i="2"/>
  <c r="EG1244" i="2" s="1"/>
  <c r="Q1306" i="11" s="1"/>
  <c r="CZ1244" i="2"/>
  <c r="DA1244" i="2"/>
  <c r="GK1244" i="2" s="1"/>
  <c r="CX1244" i="2"/>
  <c r="HU1244" i="2"/>
  <c r="HV1244" i="2"/>
  <c r="CY1244" i="2"/>
  <c r="HW1244" i="2"/>
  <c r="HX1244" i="2"/>
  <c r="BY1242" i="2"/>
  <c r="AW1242" i="2"/>
  <c r="CZ1242" i="2"/>
  <c r="DA1242" i="2"/>
  <c r="GK1242" i="2" s="1"/>
  <c r="CX1242" i="2"/>
  <c r="CY1242" i="2"/>
  <c r="HU1242" i="2"/>
  <c r="HV1242" i="2"/>
  <c r="HW1242" i="2"/>
  <c r="HX1242" i="2"/>
  <c r="AW1240" i="2"/>
  <c r="EG1240" i="2" s="1"/>
  <c r="Q1302" i="11" s="1"/>
  <c r="EF1240" i="2"/>
  <c r="P1302" i="11" s="1"/>
  <c r="BY1240" i="2"/>
  <c r="CZ1240" i="2"/>
  <c r="DA1240" i="2"/>
  <c r="GK1240" i="2" s="1"/>
  <c r="CX1240" i="2"/>
  <c r="HU1240" i="2"/>
  <c r="HV1240" i="2"/>
  <c r="CY1240" i="2"/>
  <c r="HW1240" i="2"/>
  <c r="HX1240" i="2"/>
  <c r="AW1238" i="2"/>
  <c r="EF1238" i="2"/>
  <c r="P1300" i="11" s="1"/>
  <c r="BY1238" i="2"/>
  <c r="CZ1238" i="2"/>
  <c r="DA1238" i="2"/>
  <c r="GK1238" i="2" s="1"/>
  <c r="CX1238" i="2"/>
  <c r="CY1238" i="2"/>
  <c r="HU1238" i="2"/>
  <c r="HV1238" i="2"/>
  <c r="HW1238" i="2"/>
  <c r="HX1238" i="2"/>
  <c r="BY1236" i="2"/>
  <c r="EF1236" i="2"/>
  <c r="P1298" i="11" s="1"/>
  <c r="AW1236" i="2"/>
  <c r="EG1236" i="2" s="1"/>
  <c r="Q1298" i="11" s="1"/>
  <c r="CZ1236" i="2"/>
  <c r="DA1236" i="2"/>
  <c r="GK1236" i="2" s="1"/>
  <c r="CX1236" i="2"/>
  <c r="HU1236" i="2"/>
  <c r="HV1236" i="2"/>
  <c r="CY1236" i="2"/>
  <c r="HW1236" i="2"/>
  <c r="HX1236" i="2"/>
  <c r="BY1234" i="2"/>
  <c r="EF1234" i="2"/>
  <c r="P1296" i="11" s="1"/>
  <c r="AW1234" i="2"/>
  <c r="EG1234" i="2" s="1"/>
  <c r="Q1296" i="11" s="1"/>
  <c r="CZ1234" i="2"/>
  <c r="DA1234" i="2"/>
  <c r="GK1234" i="2" s="1"/>
  <c r="CX1234" i="2"/>
  <c r="CY1234" i="2"/>
  <c r="HU1234" i="2"/>
  <c r="HV1234" i="2"/>
  <c r="HW1234" i="2"/>
  <c r="HX1234" i="2"/>
  <c r="BY1232" i="2"/>
  <c r="AW1232" i="2"/>
  <c r="EG1232" i="2" s="1"/>
  <c r="Q1294" i="11" s="1"/>
  <c r="EF1232" i="2"/>
  <c r="P1294" i="11" s="1"/>
  <c r="CZ1232" i="2"/>
  <c r="DA1232" i="2"/>
  <c r="GK1232" i="2" s="1"/>
  <c r="CX1232" i="2"/>
  <c r="HU1232" i="2"/>
  <c r="HV1232" i="2"/>
  <c r="CY1232" i="2"/>
  <c r="HW1232" i="2"/>
  <c r="HX1232" i="2"/>
  <c r="EF1230" i="2"/>
  <c r="P1292" i="11" s="1"/>
  <c r="AW1230" i="2"/>
  <c r="EG1230" i="2" s="1"/>
  <c r="Q1292" i="11" s="1"/>
  <c r="BY1230" i="2"/>
  <c r="CZ1230" i="2"/>
  <c r="DA1230" i="2"/>
  <c r="GK1230" i="2" s="1"/>
  <c r="CX1230" i="2"/>
  <c r="CY1230" i="2"/>
  <c r="HU1230" i="2"/>
  <c r="HV1230" i="2"/>
  <c r="HW1230" i="2"/>
  <c r="HX1230" i="2"/>
  <c r="BY1228" i="2"/>
  <c r="EF1228" i="2"/>
  <c r="P1290" i="11" s="1"/>
  <c r="AW1228" i="2"/>
  <c r="EG1228" i="2" s="1"/>
  <c r="Q1290" i="11" s="1"/>
  <c r="CZ1228" i="2"/>
  <c r="DA1228" i="2"/>
  <c r="GK1228" i="2" s="1"/>
  <c r="CX1228" i="2"/>
  <c r="HU1228" i="2"/>
  <c r="HV1228" i="2"/>
  <c r="CY1228" i="2"/>
  <c r="HW1228" i="2"/>
  <c r="HX1228" i="2"/>
  <c r="BY1226" i="2"/>
  <c r="EF1226" i="2"/>
  <c r="P1288" i="11" s="1"/>
  <c r="AW1226" i="2"/>
  <c r="EG1226" i="2" s="1"/>
  <c r="Q1288" i="11" s="1"/>
  <c r="CZ1226" i="2"/>
  <c r="DA1226" i="2"/>
  <c r="GK1226" i="2" s="1"/>
  <c r="CX1226" i="2"/>
  <c r="CY1226" i="2"/>
  <c r="HU1226" i="2"/>
  <c r="HV1226" i="2"/>
  <c r="HW1226" i="2"/>
  <c r="HX1226" i="2"/>
  <c r="AW1224" i="2"/>
  <c r="EG1224" i="2" s="1"/>
  <c r="Q1286" i="11" s="1"/>
  <c r="EF1224" i="2"/>
  <c r="P1286" i="11" s="1"/>
  <c r="BY1224" i="2"/>
  <c r="CZ1224" i="2"/>
  <c r="DA1224" i="2"/>
  <c r="GK1224" i="2" s="1"/>
  <c r="CX1224" i="2"/>
  <c r="HU1224" i="2"/>
  <c r="HV1224" i="2"/>
  <c r="CY1224" i="2"/>
  <c r="HW1224" i="2"/>
  <c r="HX1224" i="2"/>
  <c r="BY1222" i="2"/>
  <c r="AW1222" i="2"/>
  <c r="EG1222" i="2" s="1"/>
  <c r="Q1284" i="11" s="1"/>
  <c r="EF1222" i="2"/>
  <c r="P1284" i="11" s="1"/>
  <c r="CZ1222" i="2"/>
  <c r="DA1222" i="2"/>
  <c r="GK1222" i="2" s="1"/>
  <c r="CX1222" i="2"/>
  <c r="CY1222" i="2"/>
  <c r="HU1222" i="2"/>
  <c r="HV1222" i="2"/>
  <c r="HW1222" i="2"/>
  <c r="HX1222" i="2"/>
  <c r="BY1220" i="2"/>
  <c r="EF1220" i="2"/>
  <c r="P1282" i="11" s="1"/>
  <c r="AW1220" i="2"/>
  <c r="EG1220" i="2" s="1"/>
  <c r="Q1282" i="11" s="1"/>
  <c r="CZ1220" i="2"/>
  <c r="DA1220" i="2"/>
  <c r="GK1220" i="2" s="1"/>
  <c r="CX1220" i="2"/>
  <c r="HU1220" i="2"/>
  <c r="HV1220" i="2"/>
  <c r="CY1220" i="2"/>
  <c r="HW1220" i="2"/>
  <c r="HX1220" i="2"/>
  <c r="BY1218" i="2"/>
  <c r="EF1218" i="2"/>
  <c r="P1280" i="11" s="1"/>
  <c r="AW1218" i="2"/>
  <c r="EG1218" i="2" s="1"/>
  <c r="Q1280" i="11" s="1"/>
  <c r="CZ1218" i="2"/>
  <c r="DA1218" i="2"/>
  <c r="GK1218" i="2" s="1"/>
  <c r="CX1218" i="2"/>
  <c r="CY1218" i="2"/>
  <c r="HU1218" i="2"/>
  <c r="HV1218" i="2"/>
  <c r="HW1218" i="2"/>
  <c r="HX1218" i="2"/>
  <c r="AW1216" i="2"/>
  <c r="EG1216" i="2" s="1"/>
  <c r="Q1278" i="11" s="1"/>
  <c r="BY1216" i="2"/>
  <c r="EF1216" i="2"/>
  <c r="P1278" i="11" s="1"/>
  <c r="CZ1216" i="2"/>
  <c r="DA1216" i="2"/>
  <c r="GK1216" i="2" s="1"/>
  <c r="CX1216" i="2"/>
  <c r="HU1216" i="2"/>
  <c r="HV1216" i="2"/>
  <c r="CY1216" i="2"/>
  <c r="HW1216" i="2"/>
  <c r="HX1216" i="2"/>
  <c r="EF1214" i="2"/>
  <c r="P1276" i="11" s="1"/>
  <c r="AW1214" i="2"/>
  <c r="BY1214" i="2"/>
  <c r="CZ1214" i="2"/>
  <c r="DA1214" i="2"/>
  <c r="GK1214" i="2" s="1"/>
  <c r="CX1214" i="2"/>
  <c r="CY1214" i="2"/>
  <c r="HU1214" i="2"/>
  <c r="HV1214" i="2"/>
  <c r="HW1214" i="2"/>
  <c r="HX1214" i="2"/>
  <c r="BY1212" i="2"/>
  <c r="EF1212" i="2"/>
  <c r="P1274" i="11" s="1"/>
  <c r="AW1212" i="2"/>
  <c r="EG1212" i="2" s="1"/>
  <c r="Q1274" i="11" s="1"/>
  <c r="CZ1212" i="2"/>
  <c r="DA1212" i="2"/>
  <c r="GK1212" i="2" s="1"/>
  <c r="CX1212" i="2"/>
  <c r="HU1212" i="2"/>
  <c r="HV1212" i="2"/>
  <c r="CY1212" i="2"/>
  <c r="HW1212" i="2"/>
  <c r="HX1212" i="2"/>
  <c r="BY1210" i="2"/>
  <c r="EF1210" i="2"/>
  <c r="P1272" i="11" s="1"/>
  <c r="AW1210" i="2"/>
  <c r="EG1210" i="2" s="1"/>
  <c r="Q1272" i="11" s="1"/>
  <c r="CZ1210" i="2"/>
  <c r="DA1210" i="2"/>
  <c r="GK1210" i="2" s="1"/>
  <c r="CX1210" i="2"/>
  <c r="CY1210" i="2"/>
  <c r="HU1210" i="2"/>
  <c r="HV1210" i="2"/>
  <c r="HW1210" i="2"/>
  <c r="HX1210" i="2"/>
  <c r="AW1208" i="2"/>
  <c r="EG1208" i="2" s="1"/>
  <c r="Q1270" i="11" s="1"/>
  <c r="EF1208" i="2"/>
  <c r="P1270" i="11" s="1"/>
  <c r="BY1208" i="2"/>
  <c r="CZ1208" i="2"/>
  <c r="DA1208" i="2"/>
  <c r="GK1208" i="2" s="1"/>
  <c r="CX1208" i="2"/>
  <c r="HU1208" i="2"/>
  <c r="HV1208" i="2"/>
  <c r="CY1208" i="2"/>
  <c r="HW1208" i="2"/>
  <c r="HX1208" i="2"/>
  <c r="AW1206" i="2"/>
  <c r="EG1206" i="2" s="1"/>
  <c r="Q1268" i="11" s="1"/>
  <c r="EF1206" i="2"/>
  <c r="P1268" i="11" s="1"/>
  <c r="BY1206" i="2"/>
  <c r="CZ1206" i="2"/>
  <c r="DA1206" i="2"/>
  <c r="GK1206" i="2" s="1"/>
  <c r="CX1206" i="2"/>
  <c r="CY1206" i="2"/>
  <c r="HU1206" i="2"/>
  <c r="HV1206" i="2"/>
  <c r="HW1206" i="2"/>
  <c r="HX1206" i="2"/>
  <c r="BY1204" i="2"/>
  <c r="EF1204" i="2"/>
  <c r="P1266" i="11" s="1"/>
  <c r="AW1204" i="2"/>
  <c r="EG1204" i="2" s="1"/>
  <c r="Q1266" i="11" s="1"/>
  <c r="CZ1204" i="2"/>
  <c r="DA1204" i="2"/>
  <c r="GK1204" i="2" s="1"/>
  <c r="CX1204" i="2"/>
  <c r="HU1204" i="2"/>
  <c r="HV1204" i="2"/>
  <c r="CY1204" i="2"/>
  <c r="HW1204" i="2"/>
  <c r="HX1204" i="2"/>
  <c r="BY1202" i="2"/>
  <c r="AW1202" i="2"/>
  <c r="CZ1202" i="2"/>
  <c r="DA1202" i="2"/>
  <c r="GK1202" i="2" s="1"/>
  <c r="CX1202" i="2"/>
  <c r="CY1202" i="2"/>
  <c r="HU1202" i="2"/>
  <c r="HV1202" i="2"/>
  <c r="HW1202" i="2"/>
  <c r="HX1202" i="2"/>
  <c r="BY1200" i="2"/>
  <c r="AW1200" i="2"/>
  <c r="EG1200" i="2" s="1"/>
  <c r="Q1262" i="11" s="1"/>
  <c r="EF1200" i="2"/>
  <c r="P1262" i="11" s="1"/>
  <c r="CZ1200" i="2"/>
  <c r="DA1200" i="2"/>
  <c r="GK1200" i="2" s="1"/>
  <c r="CX1200" i="2"/>
  <c r="HU1200" i="2"/>
  <c r="HV1200" i="2"/>
  <c r="CY1200" i="2"/>
  <c r="HW1200" i="2"/>
  <c r="HX1200" i="2"/>
  <c r="EF1198" i="2"/>
  <c r="P1260" i="11" s="1"/>
  <c r="AW1198" i="2"/>
  <c r="EG1198" i="2" s="1"/>
  <c r="Q1260" i="11" s="1"/>
  <c r="BY1198" i="2"/>
  <c r="FI1198" i="2" s="1"/>
  <c r="CZ1198" i="2"/>
  <c r="DA1198" i="2"/>
  <c r="GK1198" i="2" s="1"/>
  <c r="CX1198" i="2"/>
  <c r="CY1198" i="2"/>
  <c r="HU1198" i="2"/>
  <c r="HV1198" i="2"/>
  <c r="HW1198" i="2"/>
  <c r="HX1198" i="2"/>
  <c r="BY1196" i="2"/>
  <c r="EF1196" i="2"/>
  <c r="P1258" i="11" s="1"/>
  <c r="AW1196" i="2"/>
  <c r="EG1196" i="2" s="1"/>
  <c r="Q1258" i="11" s="1"/>
  <c r="CZ1196" i="2"/>
  <c r="DA1196" i="2"/>
  <c r="GK1196" i="2" s="1"/>
  <c r="CX1196" i="2"/>
  <c r="HU1196" i="2"/>
  <c r="HV1196" i="2"/>
  <c r="CY1196" i="2"/>
  <c r="HW1196" i="2"/>
  <c r="HX1196" i="2"/>
  <c r="BY1194" i="2"/>
  <c r="EF1194" i="2"/>
  <c r="P1256" i="11" s="1"/>
  <c r="AW1194" i="2"/>
  <c r="EG1194" i="2" s="1"/>
  <c r="Q1256" i="11" s="1"/>
  <c r="CZ1194" i="2"/>
  <c r="CX1194" i="2"/>
  <c r="CY1194" i="2"/>
  <c r="DA1194" i="2"/>
  <c r="GK1194" i="2" s="1"/>
  <c r="HU1194" i="2"/>
  <c r="HV1194" i="2"/>
  <c r="HW1194" i="2"/>
  <c r="HX1194" i="2"/>
  <c r="AW1192" i="2"/>
  <c r="EG1192" i="2" s="1"/>
  <c r="Q1254" i="11" s="1"/>
  <c r="EF1192" i="2"/>
  <c r="P1254" i="11" s="1"/>
  <c r="BY1192" i="2"/>
  <c r="CZ1192" i="2"/>
  <c r="DA1192" i="2"/>
  <c r="GK1192" i="2" s="1"/>
  <c r="CX1192" i="2"/>
  <c r="CY1192" i="2"/>
  <c r="HU1192" i="2"/>
  <c r="HV1192" i="2"/>
  <c r="HW1192" i="2"/>
  <c r="HX1192" i="2"/>
  <c r="BY1190" i="2"/>
  <c r="AW1190" i="2"/>
  <c r="EG1190" i="2" s="1"/>
  <c r="Q1252" i="11" s="1"/>
  <c r="EF1190" i="2"/>
  <c r="P1252" i="11" s="1"/>
  <c r="CZ1190" i="2"/>
  <c r="DA1190" i="2"/>
  <c r="GK1190" i="2" s="1"/>
  <c r="CX1190" i="2"/>
  <c r="CY1190" i="2"/>
  <c r="HU1190" i="2"/>
  <c r="HV1190" i="2"/>
  <c r="HW1190" i="2"/>
  <c r="HX1190" i="2"/>
  <c r="BY1188" i="2"/>
  <c r="EF1188" i="2"/>
  <c r="P1250" i="11" s="1"/>
  <c r="AW1188" i="2"/>
  <c r="EG1188" i="2" s="1"/>
  <c r="Q1250" i="11" s="1"/>
  <c r="CZ1188" i="2"/>
  <c r="DA1188" i="2"/>
  <c r="GK1188" i="2" s="1"/>
  <c r="CX1188" i="2"/>
  <c r="CY1188" i="2"/>
  <c r="HU1188" i="2"/>
  <c r="HV1188" i="2"/>
  <c r="HW1188" i="2"/>
  <c r="HX1188" i="2"/>
  <c r="BY1186" i="2"/>
  <c r="EF1186" i="2"/>
  <c r="P1248" i="11" s="1"/>
  <c r="AW1186" i="2"/>
  <c r="EG1186" i="2" s="1"/>
  <c r="Q1248" i="11" s="1"/>
  <c r="CZ1186" i="2"/>
  <c r="DA1186" i="2"/>
  <c r="GK1186" i="2" s="1"/>
  <c r="CX1186" i="2"/>
  <c r="CY1186" i="2"/>
  <c r="HU1186" i="2"/>
  <c r="HV1186" i="2"/>
  <c r="HW1186" i="2"/>
  <c r="HX1186" i="2"/>
  <c r="AW1184" i="2"/>
  <c r="EG1184" i="2" s="1"/>
  <c r="Q1246" i="11" s="1"/>
  <c r="BY1184" i="2"/>
  <c r="FI1184" i="2" s="1"/>
  <c r="CZ1184" i="2"/>
  <c r="DA1184" i="2"/>
  <c r="GK1184" i="2" s="1"/>
  <c r="CX1184" i="2"/>
  <c r="CY1184" i="2"/>
  <c r="HU1184" i="2"/>
  <c r="HV1184" i="2"/>
  <c r="HW1184" i="2"/>
  <c r="HX1184" i="2"/>
  <c r="EF1182" i="2"/>
  <c r="P1244" i="11" s="1"/>
  <c r="AW1182" i="2"/>
  <c r="EG1182" i="2" s="1"/>
  <c r="Q1244" i="11" s="1"/>
  <c r="BY1182" i="2"/>
  <c r="CZ1182" i="2"/>
  <c r="DA1182" i="2"/>
  <c r="GK1182" i="2" s="1"/>
  <c r="CX1182" i="2"/>
  <c r="CY1182" i="2"/>
  <c r="HU1182" i="2"/>
  <c r="HV1182" i="2"/>
  <c r="HW1182" i="2"/>
  <c r="HX1182" i="2"/>
  <c r="BY1180" i="2"/>
  <c r="EF1180" i="2"/>
  <c r="P1242" i="11" s="1"/>
  <c r="AW1180" i="2"/>
  <c r="EG1180" i="2" s="1"/>
  <c r="Q1242" i="11" s="1"/>
  <c r="CZ1180" i="2"/>
  <c r="DA1180" i="2"/>
  <c r="GK1180" i="2" s="1"/>
  <c r="CX1180" i="2"/>
  <c r="CY1180" i="2"/>
  <c r="HU1180" i="2"/>
  <c r="HV1180" i="2"/>
  <c r="HW1180" i="2"/>
  <c r="HX1180" i="2"/>
  <c r="BY1178" i="2"/>
  <c r="EF1178" i="2"/>
  <c r="P1240" i="11" s="1"/>
  <c r="AW1178" i="2"/>
  <c r="CZ1178" i="2"/>
  <c r="DA1178" i="2"/>
  <c r="GK1178" i="2" s="1"/>
  <c r="CX1178" i="2"/>
  <c r="CY1178" i="2"/>
  <c r="HU1178" i="2"/>
  <c r="HV1178" i="2"/>
  <c r="HW1178" i="2"/>
  <c r="HX1178" i="2"/>
  <c r="AW1176" i="2"/>
  <c r="EG1176" i="2" s="1"/>
  <c r="Q1238" i="11" s="1"/>
  <c r="EF1176" i="2"/>
  <c r="P1238" i="11" s="1"/>
  <c r="BY1176" i="2"/>
  <c r="CZ1176" i="2"/>
  <c r="DA1176" i="2"/>
  <c r="GK1176" i="2" s="1"/>
  <c r="CX1176" i="2"/>
  <c r="CY1176" i="2"/>
  <c r="HU1176" i="2"/>
  <c r="HV1176" i="2"/>
  <c r="HW1176" i="2"/>
  <c r="HX1176" i="2"/>
  <c r="AW1174" i="2"/>
  <c r="EG1174" i="2" s="1"/>
  <c r="Q1236" i="11" s="1"/>
  <c r="EF1174" i="2"/>
  <c r="P1236" i="11" s="1"/>
  <c r="BY1174" i="2"/>
  <c r="CZ1174" i="2"/>
  <c r="DA1174" i="2"/>
  <c r="GK1174" i="2" s="1"/>
  <c r="CX1174" i="2"/>
  <c r="CY1174" i="2"/>
  <c r="HU1174" i="2"/>
  <c r="HV1174" i="2"/>
  <c r="HW1174" i="2"/>
  <c r="HX1174" i="2"/>
  <c r="BY1172" i="2"/>
  <c r="EF1172" i="2"/>
  <c r="P1234" i="11" s="1"/>
  <c r="AW1172" i="2"/>
  <c r="EG1172" i="2" s="1"/>
  <c r="Q1234" i="11" s="1"/>
  <c r="CZ1172" i="2"/>
  <c r="DA1172" i="2"/>
  <c r="GK1172" i="2" s="1"/>
  <c r="CX1172" i="2"/>
  <c r="CY1172" i="2"/>
  <c r="HU1172" i="2"/>
  <c r="HV1172" i="2"/>
  <c r="HW1172" i="2"/>
  <c r="HX1172" i="2"/>
  <c r="BY1170" i="2"/>
  <c r="EF1170" i="2"/>
  <c r="P1232" i="11" s="1"/>
  <c r="AW1170" i="2"/>
  <c r="EG1170" i="2" s="1"/>
  <c r="Q1232" i="11" s="1"/>
  <c r="CZ1170" i="2"/>
  <c r="DA1170" i="2"/>
  <c r="GK1170" i="2" s="1"/>
  <c r="CX1170" i="2"/>
  <c r="CY1170" i="2"/>
  <c r="HU1170" i="2"/>
  <c r="HV1170" i="2"/>
  <c r="HW1170" i="2"/>
  <c r="HX1170" i="2"/>
  <c r="BY1168" i="2"/>
  <c r="AW1168" i="2"/>
  <c r="EG1168" i="2" s="1"/>
  <c r="Q1230" i="11" s="1"/>
  <c r="EF1168" i="2"/>
  <c r="P1230" i="11" s="1"/>
  <c r="CZ1168" i="2"/>
  <c r="DA1168" i="2"/>
  <c r="GK1168" i="2" s="1"/>
  <c r="CX1168" i="2"/>
  <c r="CY1168" i="2"/>
  <c r="HU1168" i="2"/>
  <c r="HV1168" i="2"/>
  <c r="HW1168" i="2"/>
  <c r="HX1168" i="2"/>
  <c r="EF1166" i="2"/>
  <c r="P1228" i="11" s="1"/>
  <c r="AW1166" i="2"/>
  <c r="EG1166" i="2" s="1"/>
  <c r="Q1228" i="11" s="1"/>
  <c r="BY1166" i="2"/>
  <c r="CZ1166" i="2"/>
  <c r="DA1166" i="2"/>
  <c r="GK1166" i="2" s="1"/>
  <c r="CX1166" i="2"/>
  <c r="CY1166" i="2"/>
  <c r="HU1166" i="2"/>
  <c r="HV1166" i="2"/>
  <c r="HW1166" i="2"/>
  <c r="HX1166" i="2"/>
  <c r="BY1164" i="2"/>
  <c r="EF1164" i="2"/>
  <c r="P1226" i="11" s="1"/>
  <c r="AW1164" i="2"/>
  <c r="EG1164" i="2" s="1"/>
  <c r="Q1226" i="11" s="1"/>
  <c r="CZ1164" i="2"/>
  <c r="DA1164" i="2"/>
  <c r="GK1164" i="2" s="1"/>
  <c r="CX1164" i="2"/>
  <c r="CY1164" i="2"/>
  <c r="HU1164" i="2"/>
  <c r="HV1164" i="2"/>
  <c r="HW1164" i="2"/>
  <c r="HX1164" i="2"/>
  <c r="BY1162" i="2"/>
  <c r="EF1162" i="2"/>
  <c r="P1224" i="11" s="1"/>
  <c r="AW1162" i="2"/>
  <c r="EG1162" i="2" s="1"/>
  <c r="Q1224" i="11" s="1"/>
  <c r="CZ1162" i="2"/>
  <c r="DA1162" i="2"/>
  <c r="GK1162" i="2" s="1"/>
  <c r="CX1162" i="2"/>
  <c r="CY1162" i="2"/>
  <c r="HU1162" i="2"/>
  <c r="HV1162" i="2"/>
  <c r="HW1162" i="2"/>
  <c r="HX1162" i="2"/>
  <c r="AW1160" i="2"/>
  <c r="EG1160" i="2" s="1"/>
  <c r="Q1222" i="11" s="1"/>
  <c r="EF1160" i="2"/>
  <c r="P1222" i="11" s="1"/>
  <c r="BY1160" i="2"/>
  <c r="CZ1160" i="2"/>
  <c r="DA1160" i="2"/>
  <c r="GK1160" i="2" s="1"/>
  <c r="CX1160" i="2"/>
  <c r="CY1160" i="2"/>
  <c r="HU1160" i="2"/>
  <c r="HV1160" i="2"/>
  <c r="HW1160" i="2"/>
  <c r="HX1160" i="2"/>
  <c r="BY1158" i="2"/>
  <c r="AW1158" i="2"/>
  <c r="EG1158" i="2" s="1"/>
  <c r="Q1220" i="11" s="1"/>
  <c r="EF1158" i="2"/>
  <c r="P1220" i="11" s="1"/>
  <c r="CZ1158" i="2"/>
  <c r="DA1158" i="2"/>
  <c r="GK1158" i="2" s="1"/>
  <c r="CX1158" i="2"/>
  <c r="CY1158" i="2"/>
  <c r="HU1158" i="2"/>
  <c r="HV1158" i="2"/>
  <c r="HW1158" i="2"/>
  <c r="HX1158" i="2"/>
  <c r="BY1156" i="2"/>
  <c r="EF1156" i="2"/>
  <c r="P1218" i="11" s="1"/>
  <c r="AW1156" i="2"/>
  <c r="EG1156" i="2" s="1"/>
  <c r="Q1218" i="11" s="1"/>
  <c r="CZ1156" i="2"/>
  <c r="DA1156" i="2"/>
  <c r="GK1156" i="2" s="1"/>
  <c r="CX1156" i="2"/>
  <c r="CY1156" i="2"/>
  <c r="HU1156" i="2"/>
  <c r="HV1156" i="2"/>
  <c r="HW1156" i="2"/>
  <c r="HX1156" i="2"/>
  <c r="BY1154" i="2"/>
  <c r="EF1154" i="2"/>
  <c r="P1216" i="11" s="1"/>
  <c r="AW1154" i="2"/>
  <c r="CZ1154" i="2"/>
  <c r="DA1154" i="2"/>
  <c r="GK1154" i="2" s="1"/>
  <c r="CX1154" i="2"/>
  <c r="CY1154" i="2"/>
  <c r="HU1154" i="2"/>
  <c r="HV1154" i="2"/>
  <c r="HW1154" i="2"/>
  <c r="HX1154" i="2"/>
  <c r="AW1152" i="2"/>
  <c r="EG1152" i="2" s="1"/>
  <c r="Q1214" i="11" s="1"/>
  <c r="BY1152" i="2"/>
  <c r="EF1152" i="2"/>
  <c r="P1214" i="11" s="1"/>
  <c r="CZ1152" i="2"/>
  <c r="DA1152" i="2"/>
  <c r="GK1152" i="2" s="1"/>
  <c r="CX1152" i="2"/>
  <c r="CY1152" i="2"/>
  <c r="HU1152" i="2"/>
  <c r="HV1152" i="2"/>
  <c r="HW1152" i="2"/>
  <c r="HX1152" i="2"/>
  <c r="EF1150" i="2"/>
  <c r="P1212" i="11" s="1"/>
  <c r="AW1150" i="2"/>
  <c r="EG1150" i="2" s="1"/>
  <c r="Q1212" i="11" s="1"/>
  <c r="BY1150" i="2"/>
  <c r="CZ1150" i="2"/>
  <c r="DA1150" i="2"/>
  <c r="GK1150" i="2" s="1"/>
  <c r="CX1150" i="2"/>
  <c r="CY1150" i="2"/>
  <c r="HU1150" i="2"/>
  <c r="HV1150" i="2"/>
  <c r="HW1150" i="2"/>
  <c r="HX1150" i="2"/>
  <c r="BY1148" i="2"/>
  <c r="EF1148" i="2"/>
  <c r="P1210" i="11" s="1"/>
  <c r="AW1148" i="2"/>
  <c r="EG1148" i="2" s="1"/>
  <c r="Q1210" i="11" s="1"/>
  <c r="CZ1148" i="2"/>
  <c r="DA1148" i="2"/>
  <c r="GK1148" i="2" s="1"/>
  <c r="CX1148" i="2"/>
  <c r="CY1148" i="2"/>
  <c r="HU1148" i="2"/>
  <c r="HV1148" i="2"/>
  <c r="HW1148" i="2"/>
  <c r="HX1148" i="2"/>
  <c r="BY1146" i="2"/>
  <c r="EF1146" i="2"/>
  <c r="P1208" i="11" s="1"/>
  <c r="AW1146" i="2"/>
  <c r="EG1146" i="2" s="1"/>
  <c r="Q1208" i="11" s="1"/>
  <c r="CZ1146" i="2"/>
  <c r="DA1146" i="2"/>
  <c r="GK1146" i="2" s="1"/>
  <c r="CX1146" i="2"/>
  <c r="CY1146" i="2"/>
  <c r="HU1146" i="2"/>
  <c r="HV1146" i="2"/>
  <c r="HW1146" i="2"/>
  <c r="HX1146" i="2"/>
  <c r="AW1144" i="2"/>
  <c r="BY1144" i="2"/>
  <c r="CZ1144" i="2"/>
  <c r="DA1144" i="2"/>
  <c r="GK1144" i="2" s="1"/>
  <c r="CX1144" i="2"/>
  <c r="CY1144" i="2"/>
  <c r="HU1144" i="2"/>
  <c r="HV1144" i="2"/>
  <c r="HW1144" i="2"/>
  <c r="HX1144" i="2"/>
  <c r="AW1142" i="2"/>
  <c r="EG1142" i="2" s="1"/>
  <c r="Q1204" i="11" s="1"/>
  <c r="EF1142" i="2"/>
  <c r="P1204" i="11" s="1"/>
  <c r="BY1142" i="2"/>
  <c r="CZ1142" i="2"/>
  <c r="DA1142" i="2"/>
  <c r="GK1142" i="2" s="1"/>
  <c r="CX1142" i="2"/>
  <c r="CY1142" i="2"/>
  <c r="HU1142" i="2"/>
  <c r="HV1142" i="2"/>
  <c r="HW1142" i="2"/>
  <c r="HX1142" i="2"/>
  <c r="BY1140" i="2"/>
  <c r="EF1140" i="2"/>
  <c r="P1202" i="11" s="1"/>
  <c r="AW1140" i="2"/>
  <c r="EG1140" i="2" s="1"/>
  <c r="Q1202" i="11" s="1"/>
  <c r="CZ1140" i="2"/>
  <c r="DA1140" i="2"/>
  <c r="GK1140" i="2" s="1"/>
  <c r="CX1140" i="2"/>
  <c r="CY1140" i="2"/>
  <c r="HU1140" i="2"/>
  <c r="HV1140" i="2"/>
  <c r="HW1140" i="2"/>
  <c r="HX1140" i="2"/>
  <c r="BY1138" i="2"/>
  <c r="EF1138" i="2"/>
  <c r="P1200" i="11" s="1"/>
  <c r="AW1138" i="2"/>
  <c r="EG1138" i="2" s="1"/>
  <c r="Q1200" i="11" s="1"/>
  <c r="CZ1138" i="2"/>
  <c r="DA1138" i="2"/>
  <c r="GK1138" i="2" s="1"/>
  <c r="CX1138" i="2"/>
  <c r="CY1138" i="2"/>
  <c r="HU1138" i="2"/>
  <c r="HV1138" i="2"/>
  <c r="HW1138" i="2"/>
  <c r="HX1138" i="2"/>
  <c r="BY1136" i="2"/>
  <c r="AW1136" i="2"/>
  <c r="EG1136" i="2" s="1"/>
  <c r="Q1198" i="11" s="1"/>
  <c r="EF1136" i="2"/>
  <c r="P1198" i="11" s="1"/>
  <c r="CZ1136" i="2"/>
  <c r="DA1136" i="2"/>
  <c r="GK1136" i="2" s="1"/>
  <c r="CX1136" i="2"/>
  <c r="CY1136" i="2"/>
  <c r="HU1136" i="2"/>
  <c r="HV1136" i="2"/>
  <c r="HW1136" i="2"/>
  <c r="HX1136" i="2"/>
  <c r="EF1134" i="2"/>
  <c r="P1196" i="11" s="1"/>
  <c r="AW1134" i="2"/>
  <c r="EG1134" i="2" s="1"/>
  <c r="Q1196" i="11" s="1"/>
  <c r="BY1134" i="2"/>
  <c r="CZ1134" i="2"/>
  <c r="DA1134" i="2"/>
  <c r="GK1134" i="2" s="1"/>
  <c r="CX1134" i="2"/>
  <c r="CY1134" i="2"/>
  <c r="HU1134" i="2"/>
  <c r="HV1134" i="2"/>
  <c r="HW1134" i="2"/>
  <c r="HX1134" i="2"/>
  <c r="BY1132" i="2"/>
  <c r="EF1132" i="2"/>
  <c r="P1194" i="11" s="1"/>
  <c r="AW1132" i="2"/>
  <c r="EG1132" i="2" s="1"/>
  <c r="Q1194" i="11" s="1"/>
  <c r="CZ1132" i="2"/>
  <c r="DA1132" i="2"/>
  <c r="GK1132" i="2" s="1"/>
  <c r="CX1132" i="2"/>
  <c r="CY1132" i="2"/>
  <c r="HU1132" i="2"/>
  <c r="HV1132" i="2"/>
  <c r="HW1132" i="2"/>
  <c r="HX1132" i="2"/>
  <c r="BY1130" i="2"/>
  <c r="EF1130" i="2"/>
  <c r="P1192" i="11" s="1"/>
  <c r="AW1130" i="2"/>
  <c r="EG1130" i="2" s="1"/>
  <c r="Q1192" i="11" s="1"/>
  <c r="CZ1130" i="2"/>
  <c r="DA1130" i="2"/>
  <c r="GK1130" i="2" s="1"/>
  <c r="CX1130" i="2"/>
  <c r="CY1130" i="2"/>
  <c r="HU1130" i="2"/>
  <c r="HV1130" i="2"/>
  <c r="HW1130" i="2"/>
  <c r="HX1130" i="2"/>
  <c r="AW1128" i="2"/>
  <c r="EG1128" i="2" s="1"/>
  <c r="Q1190" i="11" s="1"/>
  <c r="EF1128" i="2"/>
  <c r="P1190" i="11" s="1"/>
  <c r="BY1128" i="2"/>
  <c r="CZ1128" i="2"/>
  <c r="DA1128" i="2"/>
  <c r="GK1128" i="2" s="1"/>
  <c r="CX1128" i="2"/>
  <c r="CY1128" i="2"/>
  <c r="HU1128" i="2"/>
  <c r="HV1128" i="2"/>
  <c r="HW1128" i="2"/>
  <c r="HX1128" i="2"/>
  <c r="BY1126" i="2"/>
  <c r="AW1126" i="2"/>
  <c r="EG1126" i="2" s="1"/>
  <c r="Q1188" i="11" s="1"/>
  <c r="EF1126" i="2"/>
  <c r="P1188" i="11" s="1"/>
  <c r="CZ1126" i="2"/>
  <c r="DA1126" i="2"/>
  <c r="GK1126" i="2" s="1"/>
  <c r="CX1126" i="2"/>
  <c r="CY1126" i="2"/>
  <c r="HU1126" i="2"/>
  <c r="HV1126" i="2"/>
  <c r="HW1126" i="2"/>
  <c r="HX1126" i="2"/>
  <c r="BY1124" i="2"/>
  <c r="EF1124" i="2"/>
  <c r="P1186" i="11" s="1"/>
  <c r="AW1124" i="2"/>
  <c r="EG1124" i="2" s="1"/>
  <c r="Q1186" i="11" s="1"/>
  <c r="CZ1124" i="2"/>
  <c r="DA1124" i="2"/>
  <c r="GK1124" i="2" s="1"/>
  <c r="CX1124" i="2"/>
  <c r="CY1124" i="2"/>
  <c r="HU1124" i="2"/>
  <c r="HV1124" i="2"/>
  <c r="HW1124" i="2"/>
  <c r="HX1124" i="2"/>
  <c r="BY1122" i="2"/>
  <c r="AW1122" i="2"/>
  <c r="CZ1122" i="2"/>
  <c r="DA1122" i="2"/>
  <c r="GK1122" i="2" s="1"/>
  <c r="CX1122" i="2"/>
  <c r="CY1122" i="2"/>
  <c r="HU1122" i="2"/>
  <c r="HV1122" i="2"/>
  <c r="HW1122" i="2"/>
  <c r="HX1122" i="2"/>
  <c r="AW1120" i="2"/>
  <c r="EG1120" i="2" s="1"/>
  <c r="Q1182" i="11" s="1"/>
  <c r="BY1120" i="2"/>
  <c r="EF1120" i="2"/>
  <c r="P1182" i="11" s="1"/>
  <c r="CZ1120" i="2"/>
  <c r="DA1120" i="2"/>
  <c r="GK1120" i="2" s="1"/>
  <c r="CX1120" i="2"/>
  <c r="CY1120" i="2"/>
  <c r="HU1120" i="2"/>
  <c r="HV1120" i="2"/>
  <c r="HW1120" i="2"/>
  <c r="HX1120" i="2"/>
  <c r="EF1118" i="2"/>
  <c r="P1180" i="11" s="1"/>
  <c r="AW1118" i="2"/>
  <c r="EG1118" i="2" s="1"/>
  <c r="Q1180" i="11" s="1"/>
  <c r="BY1118" i="2"/>
  <c r="CZ1118" i="2"/>
  <c r="DA1118" i="2"/>
  <c r="GK1118" i="2" s="1"/>
  <c r="CX1118" i="2"/>
  <c r="CY1118" i="2"/>
  <c r="HU1118" i="2"/>
  <c r="HV1118" i="2"/>
  <c r="HW1118" i="2"/>
  <c r="HX1118" i="2"/>
  <c r="BY1116" i="2"/>
  <c r="EF1116" i="2"/>
  <c r="P1178" i="11" s="1"/>
  <c r="AW1116" i="2"/>
  <c r="EG1116" i="2" s="1"/>
  <c r="Q1178" i="11" s="1"/>
  <c r="CZ1116" i="2"/>
  <c r="DA1116" i="2"/>
  <c r="GK1116" i="2" s="1"/>
  <c r="CX1116" i="2"/>
  <c r="CY1116" i="2"/>
  <c r="HU1116" i="2"/>
  <c r="HV1116" i="2"/>
  <c r="HW1116" i="2"/>
  <c r="HX1116" i="2"/>
  <c r="BY1114" i="2"/>
  <c r="EF1114" i="2"/>
  <c r="P1176" i="11" s="1"/>
  <c r="AW1114" i="2"/>
  <c r="EG1114" i="2" s="1"/>
  <c r="Q1176" i="11" s="1"/>
  <c r="CZ1114" i="2"/>
  <c r="DA1114" i="2"/>
  <c r="GK1114" i="2" s="1"/>
  <c r="CX1114" i="2"/>
  <c r="CY1114" i="2"/>
  <c r="HU1114" i="2"/>
  <c r="HV1114" i="2"/>
  <c r="HW1114" i="2"/>
  <c r="HX1114" i="2"/>
  <c r="AW1112" i="2"/>
  <c r="EG1112" i="2" s="1"/>
  <c r="Q1174" i="11" s="1"/>
  <c r="EF1112" i="2"/>
  <c r="P1174" i="11" s="1"/>
  <c r="BY1112" i="2"/>
  <c r="CZ1112" i="2"/>
  <c r="DA1112" i="2"/>
  <c r="GK1112" i="2" s="1"/>
  <c r="CX1112" i="2"/>
  <c r="CY1112" i="2"/>
  <c r="HU1112" i="2"/>
  <c r="HV1112" i="2"/>
  <c r="HW1112" i="2"/>
  <c r="HX1112" i="2"/>
  <c r="AW1110" i="2"/>
  <c r="EG1110" i="2" s="1"/>
  <c r="Q1172" i="11" s="1"/>
  <c r="EF1110" i="2"/>
  <c r="P1172" i="11" s="1"/>
  <c r="BY1110" i="2"/>
  <c r="CZ1110" i="2"/>
  <c r="DA1110" i="2"/>
  <c r="GK1110" i="2" s="1"/>
  <c r="CX1110" i="2"/>
  <c r="CY1110" i="2"/>
  <c r="HU1110" i="2"/>
  <c r="HV1110" i="2"/>
  <c r="HW1110" i="2"/>
  <c r="HX1110" i="2"/>
  <c r="BY1108" i="2"/>
  <c r="EF1108" i="2"/>
  <c r="P1170" i="11" s="1"/>
  <c r="AW1108" i="2"/>
  <c r="EG1108" i="2" s="1"/>
  <c r="Q1170" i="11" s="1"/>
  <c r="CZ1108" i="2"/>
  <c r="DA1108" i="2"/>
  <c r="GK1108" i="2" s="1"/>
  <c r="CX1108" i="2"/>
  <c r="CY1108" i="2"/>
  <c r="HU1108" i="2"/>
  <c r="HV1108" i="2"/>
  <c r="HW1108" i="2"/>
  <c r="HX1108" i="2"/>
  <c r="BY1106" i="2"/>
  <c r="EF1106" i="2"/>
  <c r="P1168" i="11" s="1"/>
  <c r="AW1106" i="2"/>
  <c r="EG1106" i="2" s="1"/>
  <c r="Q1168" i="11" s="1"/>
  <c r="CZ1106" i="2"/>
  <c r="DA1106" i="2"/>
  <c r="GK1106" i="2" s="1"/>
  <c r="CX1106" i="2"/>
  <c r="CY1106" i="2"/>
  <c r="HU1106" i="2"/>
  <c r="HV1106" i="2"/>
  <c r="HW1106" i="2"/>
  <c r="HX1106" i="2"/>
  <c r="BY1104" i="2"/>
  <c r="AW1104" i="2"/>
  <c r="EG1104" i="2" s="1"/>
  <c r="Q1166" i="11" s="1"/>
  <c r="EF1104" i="2"/>
  <c r="P1166" i="11" s="1"/>
  <c r="CZ1104" i="2"/>
  <c r="DA1104" i="2"/>
  <c r="GK1104" i="2" s="1"/>
  <c r="CX1104" i="2"/>
  <c r="CY1104" i="2"/>
  <c r="HU1104" i="2"/>
  <c r="HV1104" i="2"/>
  <c r="HW1104" i="2"/>
  <c r="HX1104" i="2"/>
  <c r="EF1102" i="2"/>
  <c r="P1164" i="11" s="1"/>
  <c r="AW1102" i="2"/>
  <c r="EG1102" i="2" s="1"/>
  <c r="Q1164" i="11" s="1"/>
  <c r="BY1102" i="2"/>
  <c r="CZ1102" i="2"/>
  <c r="DA1102" i="2"/>
  <c r="GK1102" i="2" s="1"/>
  <c r="CX1102" i="2"/>
  <c r="CY1102" i="2"/>
  <c r="HU1102" i="2"/>
  <c r="HV1102" i="2"/>
  <c r="HW1102" i="2"/>
  <c r="HX1102" i="2"/>
  <c r="BY1100" i="2"/>
  <c r="EF1100" i="2"/>
  <c r="P1162" i="11" s="1"/>
  <c r="AW1100" i="2"/>
  <c r="EG1100" i="2" s="1"/>
  <c r="Q1162" i="11" s="1"/>
  <c r="CZ1100" i="2"/>
  <c r="DA1100" i="2"/>
  <c r="GK1100" i="2" s="1"/>
  <c r="CX1100" i="2"/>
  <c r="CY1100" i="2"/>
  <c r="HU1100" i="2"/>
  <c r="HV1100" i="2"/>
  <c r="HW1100" i="2"/>
  <c r="HX1100" i="2"/>
  <c r="BY1098" i="2"/>
  <c r="EF1098" i="2"/>
  <c r="P1160" i="11" s="1"/>
  <c r="AW1098" i="2"/>
  <c r="EG1098" i="2" s="1"/>
  <c r="Q1160" i="11" s="1"/>
  <c r="CZ1098" i="2"/>
  <c r="DA1098" i="2"/>
  <c r="GK1098" i="2" s="1"/>
  <c r="CX1098" i="2"/>
  <c r="CY1098" i="2"/>
  <c r="HU1098" i="2"/>
  <c r="HV1098" i="2"/>
  <c r="HW1098" i="2"/>
  <c r="HX1098" i="2"/>
  <c r="AW1096" i="2"/>
  <c r="EG1096" i="2" s="1"/>
  <c r="Q1158" i="11" s="1"/>
  <c r="EF1096" i="2"/>
  <c r="P1158" i="11" s="1"/>
  <c r="BY1096" i="2"/>
  <c r="CZ1096" i="2"/>
  <c r="DA1096" i="2"/>
  <c r="GK1096" i="2" s="1"/>
  <c r="CX1096" i="2"/>
  <c r="CY1096" i="2"/>
  <c r="HU1096" i="2"/>
  <c r="HV1096" i="2"/>
  <c r="HW1096" i="2"/>
  <c r="HX1096" i="2"/>
  <c r="BY1094" i="2"/>
  <c r="AW1094" i="2"/>
  <c r="EG1094" i="2" s="1"/>
  <c r="Q1156" i="11" s="1"/>
  <c r="EF1094" i="2"/>
  <c r="P1156" i="11" s="1"/>
  <c r="CZ1094" i="2"/>
  <c r="DA1094" i="2"/>
  <c r="GK1094" i="2" s="1"/>
  <c r="CX1094" i="2"/>
  <c r="CY1094" i="2"/>
  <c r="HU1094" i="2"/>
  <c r="HV1094" i="2"/>
  <c r="HW1094" i="2"/>
  <c r="HX1094" i="2"/>
  <c r="BY1092" i="2"/>
  <c r="EF1092" i="2"/>
  <c r="P1154" i="11" s="1"/>
  <c r="AW1092" i="2"/>
  <c r="EG1092" i="2" s="1"/>
  <c r="Q1154" i="11" s="1"/>
  <c r="CZ1092" i="2"/>
  <c r="DA1092" i="2"/>
  <c r="GK1092" i="2" s="1"/>
  <c r="CX1092" i="2"/>
  <c r="CY1092" i="2"/>
  <c r="HU1092" i="2"/>
  <c r="HV1092" i="2"/>
  <c r="HW1092" i="2"/>
  <c r="HX1092" i="2"/>
  <c r="BY1090" i="2"/>
  <c r="EF1090" i="2"/>
  <c r="P1152" i="11" s="1"/>
  <c r="AW1090" i="2"/>
  <c r="CZ1090" i="2"/>
  <c r="DA1090" i="2"/>
  <c r="GK1090" i="2" s="1"/>
  <c r="CX1090" i="2"/>
  <c r="CY1090" i="2"/>
  <c r="HU1090" i="2"/>
  <c r="HV1090" i="2"/>
  <c r="HW1090" i="2"/>
  <c r="HX1090" i="2"/>
  <c r="AW1088" i="2"/>
  <c r="EG1088" i="2" s="1"/>
  <c r="Q1150" i="11" s="1"/>
  <c r="BY1088" i="2"/>
  <c r="EF1088" i="2"/>
  <c r="P1150" i="11" s="1"/>
  <c r="CZ1088" i="2"/>
  <c r="DA1088" i="2"/>
  <c r="GK1088" i="2" s="1"/>
  <c r="CX1088" i="2"/>
  <c r="CY1088" i="2"/>
  <c r="HU1088" i="2"/>
  <c r="HV1088" i="2"/>
  <c r="HW1088" i="2"/>
  <c r="HX1088" i="2"/>
  <c r="EF1086" i="2"/>
  <c r="P1148" i="11" s="1"/>
  <c r="AW1086" i="2"/>
  <c r="EG1086" i="2" s="1"/>
  <c r="Q1148" i="11" s="1"/>
  <c r="BY1086" i="2"/>
  <c r="CZ1086" i="2"/>
  <c r="DA1086" i="2"/>
  <c r="GK1086" i="2" s="1"/>
  <c r="CX1086" i="2"/>
  <c r="CY1086" i="2"/>
  <c r="HU1086" i="2"/>
  <c r="HV1086" i="2"/>
  <c r="HW1086" i="2"/>
  <c r="HX1086" i="2"/>
  <c r="BY1084" i="2"/>
  <c r="EF1084" i="2"/>
  <c r="P1146" i="11" s="1"/>
  <c r="AW1084" i="2"/>
  <c r="EG1084" i="2" s="1"/>
  <c r="Q1146" i="11" s="1"/>
  <c r="CZ1084" i="2"/>
  <c r="DA1084" i="2"/>
  <c r="GK1084" i="2" s="1"/>
  <c r="CX1084" i="2"/>
  <c r="CY1084" i="2"/>
  <c r="HU1084" i="2"/>
  <c r="HV1084" i="2"/>
  <c r="HW1084" i="2"/>
  <c r="HX1084" i="2"/>
  <c r="BY1082" i="2"/>
  <c r="EF1082" i="2"/>
  <c r="P1144" i="11" s="1"/>
  <c r="AW1082" i="2"/>
  <c r="EG1082" i="2" s="1"/>
  <c r="Q1144" i="11" s="1"/>
  <c r="CZ1082" i="2"/>
  <c r="DA1082" i="2"/>
  <c r="GK1082" i="2" s="1"/>
  <c r="CX1082" i="2"/>
  <c r="CY1082" i="2"/>
  <c r="HU1082" i="2"/>
  <c r="HV1082" i="2"/>
  <c r="HW1082" i="2"/>
  <c r="HX1082" i="2"/>
  <c r="AW1080" i="2"/>
  <c r="EG1080" i="2" s="1"/>
  <c r="Q1142" i="11" s="1"/>
  <c r="EF1080" i="2"/>
  <c r="P1142" i="11" s="1"/>
  <c r="BY1080" i="2"/>
  <c r="CZ1080" i="2"/>
  <c r="DA1080" i="2"/>
  <c r="GK1080" i="2" s="1"/>
  <c r="CX1080" i="2"/>
  <c r="CY1080" i="2"/>
  <c r="HU1080" i="2"/>
  <c r="HV1080" i="2"/>
  <c r="HW1080" i="2"/>
  <c r="HX1080" i="2"/>
  <c r="AW1078" i="2"/>
  <c r="EG1078" i="2" s="1"/>
  <c r="Q1140" i="11" s="1"/>
  <c r="EF1078" i="2"/>
  <c r="P1140" i="11" s="1"/>
  <c r="BY1078" i="2"/>
  <c r="CZ1078" i="2"/>
  <c r="DA1078" i="2"/>
  <c r="GK1078" i="2" s="1"/>
  <c r="CX1078" i="2"/>
  <c r="CY1078" i="2"/>
  <c r="HU1078" i="2"/>
  <c r="HV1078" i="2"/>
  <c r="HW1078" i="2"/>
  <c r="HX1078" i="2"/>
  <c r="BY1076" i="2"/>
  <c r="EF1076" i="2"/>
  <c r="P1138" i="11" s="1"/>
  <c r="AW1076" i="2"/>
  <c r="EG1076" i="2" s="1"/>
  <c r="Q1138" i="11" s="1"/>
  <c r="CZ1076" i="2"/>
  <c r="DA1076" i="2"/>
  <c r="GK1076" i="2" s="1"/>
  <c r="CX1076" i="2"/>
  <c r="CY1076" i="2"/>
  <c r="HU1076" i="2"/>
  <c r="HV1076" i="2"/>
  <c r="HW1076" i="2"/>
  <c r="HX1076" i="2"/>
  <c r="BY1074" i="2"/>
  <c r="EF1074" i="2"/>
  <c r="P1136" i="11" s="1"/>
  <c r="AW1074" i="2"/>
  <c r="CZ1074" i="2"/>
  <c r="DA1074" i="2"/>
  <c r="GK1074" i="2" s="1"/>
  <c r="CX1074" i="2"/>
  <c r="CY1074" i="2"/>
  <c r="HU1074" i="2"/>
  <c r="HV1074" i="2"/>
  <c r="HW1074" i="2"/>
  <c r="HX1074" i="2"/>
  <c r="BY1072" i="2"/>
  <c r="AW1072" i="2"/>
  <c r="EG1072" i="2" s="1"/>
  <c r="Q1134" i="11" s="1"/>
  <c r="EF1072" i="2"/>
  <c r="P1134" i="11" s="1"/>
  <c r="CZ1072" i="2"/>
  <c r="DA1072" i="2"/>
  <c r="GK1072" i="2" s="1"/>
  <c r="CX1072" i="2"/>
  <c r="CY1072" i="2"/>
  <c r="HU1072" i="2"/>
  <c r="HV1072" i="2"/>
  <c r="HW1072" i="2"/>
  <c r="HX1072" i="2"/>
  <c r="EF1070" i="2"/>
  <c r="P1132" i="11" s="1"/>
  <c r="AW1070" i="2"/>
  <c r="EG1070" i="2" s="1"/>
  <c r="Q1132" i="11" s="1"/>
  <c r="BY1070" i="2"/>
  <c r="CZ1070" i="2"/>
  <c r="DA1070" i="2"/>
  <c r="GK1070" i="2" s="1"/>
  <c r="CX1070" i="2"/>
  <c r="CY1070" i="2"/>
  <c r="HU1070" i="2"/>
  <c r="HV1070" i="2"/>
  <c r="HW1070" i="2"/>
  <c r="HX1070" i="2"/>
  <c r="BY1068" i="2"/>
  <c r="EF1068" i="2"/>
  <c r="P1130" i="11" s="1"/>
  <c r="AW1068" i="2"/>
  <c r="EG1068" i="2" s="1"/>
  <c r="Q1130" i="11" s="1"/>
  <c r="CZ1068" i="2"/>
  <c r="DA1068" i="2"/>
  <c r="GK1068" i="2" s="1"/>
  <c r="CX1068" i="2"/>
  <c r="CY1068" i="2"/>
  <c r="HU1068" i="2"/>
  <c r="HV1068" i="2"/>
  <c r="HW1068" i="2"/>
  <c r="HX1068" i="2"/>
  <c r="BY1066" i="2"/>
  <c r="EF1066" i="2"/>
  <c r="P1128" i="11" s="1"/>
  <c r="AW1066" i="2"/>
  <c r="CZ1066" i="2"/>
  <c r="DA1066" i="2"/>
  <c r="GK1066" i="2" s="1"/>
  <c r="CX1066" i="2"/>
  <c r="CY1066" i="2"/>
  <c r="HU1066" i="2"/>
  <c r="HV1066" i="2"/>
  <c r="HW1066" i="2"/>
  <c r="HX1066" i="2"/>
  <c r="AW1064" i="2"/>
  <c r="EG1064" i="2" s="1"/>
  <c r="Q1126" i="11" s="1"/>
  <c r="EF1064" i="2"/>
  <c r="P1126" i="11" s="1"/>
  <c r="BY1064" i="2"/>
  <c r="CZ1064" i="2"/>
  <c r="DA1064" i="2"/>
  <c r="GK1064" i="2" s="1"/>
  <c r="CX1064" i="2"/>
  <c r="CY1064" i="2"/>
  <c r="HU1064" i="2"/>
  <c r="HV1064" i="2"/>
  <c r="HW1064" i="2"/>
  <c r="HX1064" i="2"/>
  <c r="BY1062" i="2"/>
  <c r="AW1062" i="2"/>
  <c r="EG1062" i="2" s="1"/>
  <c r="Q1124" i="11" s="1"/>
  <c r="EF1062" i="2"/>
  <c r="P1124" i="11" s="1"/>
  <c r="CZ1062" i="2"/>
  <c r="DA1062" i="2"/>
  <c r="GK1062" i="2" s="1"/>
  <c r="CX1062" i="2"/>
  <c r="CY1062" i="2"/>
  <c r="HU1062" i="2"/>
  <c r="HV1062" i="2"/>
  <c r="HW1062" i="2"/>
  <c r="HX1062" i="2"/>
  <c r="BY1060" i="2"/>
  <c r="EF1060" i="2"/>
  <c r="P1122" i="11" s="1"/>
  <c r="AW1060" i="2"/>
  <c r="EG1060" i="2" s="1"/>
  <c r="Q1122" i="11" s="1"/>
  <c r="CZ1060" i="2"/>
  <c r="DA1060" i="2"/>
  <c r="GK1060" i="2" s="1"/>
  <c r="CX1060" i="2"/>
  <c r="CY1060" i="2"/>
  <c r="HU1060" i="2"/>
  <c r="HV1060" i="2"/>
  <c r="HW1060" i="2"/>
  <c r="HX1060" i="2"/>
  <c r="BY1058" i="2"/>
  <c r="EF1058" i="2"/>
  <c r="P1120" i="11" s="1"/>
  <c r="AW1058" i="2"/>
  <c r="EG1058" i="2" s="1"/>
  <c r="Q1120" i="11" s="1"/>
  <c r="CZ1058" i="2"/>
  <c r="DA1058" i="2"/>
  <c r="GK1058" i="2" s="1"/>
  <c r="CX1058" i="2"/>
  <c r="CY1058" i="2"/>
  <c r="HU1058" i="2"/>
  <c r="HV1058" i="2"/>
  <c r="HW1058" i="2"/>
  <c r="HX1058" i="2"/>
  <c r="AW1056" i="2"/>
  <c r="EG1056" i="2" s="1"/>
  <c r="Q1118" i="11" s="1"/>
  <c r="BY1056" i="2"/>
  <c r="EF1056" i="2"/>
  <c r="P1118" i="11" s="1"/>
  <c r="CZ1056" i="2"/>
  <c r="DA1056" i="2"/>
  <c r="GK1056" i="2" s="1"/>
  <c r="CX1056" i="2"/>
  <c r="CY1056" i="2"/>
  <c r="HU1056" i="2"/>
  <c r="HV1056" i="2"/>
  <c r="HW1056" i="2"/>
  <c r="HX1056" i="2"/>
  <c r="EF1054" i="2"/>
  <c r="P1116" i="11" s="1"/>
  <c r="AW1054" i="2"/>
  <c r="EG1054" i="2" s="1"/>
  <c r="Q1116" i="11" s="1"/>
  <c r="BY1054" i="2"/>
  <c r="CZ1054" i="2"/>
  <c r="DA1054" i="2"/>
  <c r="GK1054" i="2" s="1"/>
  <c r="CX1054" i="2"/>
  <c r="CY1054" i="2"/>
  <c r="HU1054" i="2"/>
  <c r="HV1054" i="2"/>
  <c r="HW1054" i="2"/>
  <c r="HX1054" i="2"/>
  <c r="BY1052" i="2"/>
  <c r="EF1052" i="2"/>
  <c r="P1114" i="11" s="1"/>
  <c r="AW1052" i="2"/>
  <c r="EG1052" i="2" s="1"/>
  <c r="Q1114" i="11" s="1"/>
  <c r="CZ1052" i="2"/>
  <c r="DA1052" i="2"/>
  <c r="GK1052" i="2" s="1"/>
  <c r="CX1052" i="2"/>
  <c r="CY1052" i="2"/>
  <c r="HU1052" i="2"/>
  <c r="HV1052" i="2"/>
  <c r="HW1052" i="2"/>
  <c r="HX1052" i="2"/>
  <c r="BY1050" i="2"/>
  <c r="EF1050" i="2"/>
  <c r="P1112" i="11" s="1"/>
  <c r="AW1050" i="2"/>
  <c r="EG1050" i="2" s="1"/>
  <c r="Q1112" i="11" s="1"/>
  <c r="CZ1050" i="2"/>
  <c r="DA1050" i="2"/>
  <c r="GK1050" i="2" s="1"/>
  <c r="CX1050" i="2"/>
  <c r="CY1050" i="2"/>
  <c r="HU1050" i="2"/>
  <c r="HV1050" i="2"/>
  <c r="HW1050" i="2"/>
  <c r="HX1050" i="2"/>
  <c r="AW1048" i="2"/>
  <c r="EG1048" i="2" s="1"/>
  <c r="Q1110" i="11" s="1"/>
  <c r="EF1048" i="2"/>
  <c r="P1110" i="11" s="1"/>
  <c r="BY1048" i="2"/>
  <c r="CZ1048" i="2"/>
  <c r="DA1048" i="2"/>
  <c r="GK1048" i="2" s="1"/>
  <c r="CX1048" i="2"/>
  <c r="CY1048" i="2"/>
  <c r="HU1048" i="2"/>
  <c r="HV1048" i="2"/>
  <c r="HW1048" i="2"/>
  <c r="HX1048" i="2"/>
  <c r="AW1046" i="2"/>
  <c r="EG1046" i="2" s="1"/>
  <c r="Q1108" i="11" s="1"/>
  <c r="EF1046" i="2"/>
  <c r="P1108" i="11" s="1"/>
  <c r="BY1046" i="2"/>
  <c r="CZ1046" i="2"/>
  <c r="DA1046" i="2"/>
  <c r="GK1046" i="2" s="1"/>
  <c r="CX1046" i="2"/>
  <c r="CY1046" i="2"/>
  <c r="HU1046" i="2"/>
  <c r="HV1046" i="2"/>
  <c r="HW1046" i="2"/>
  <c r="HX1046" i="2"/>
  <c r="BY1044" i="2"/>
  <c r="EF1044" i="2"/>
  <c r="P1106" i="11" s="1"/>
  <c r="AW1044" i="2"/>
  <c r="EG1044" i="2" s="1"/>
  <c r="Q1106" i="11" s="1"/>
  <c r="CZ1044" i="2"/>
  <c r="DA1044" i="2"/>
  <c r="GK1044" i="2" s="1"/>
  <c r="CX1044" i="2"/>
  <c r="CY1044" i="2"/>
  <c r="HU1044" i="2"/>
  <c r="HV1044" i="2"/>
  <c r="HW1044" i="2"/>
  <c r="HX1044" i="2"/>
  <c r="BY1042" i="2"/>
  <c r="EF1042" i="2"/>
  <c r="P1104" i="11" s="1"/>
  <c r="AW1042" i="2"/>
  <c r="EG1042" i="2" s="1"/>
  <c r="Q1104" i="11" s="1"/>
  <c r="CZ1042" i="2"/>
  <c r="DA1042" i="2"/>
  <c r="GK1042" i="2" s="1"/>
  <c r="CX1042" i="2"/>
  <c r="CY1042" i="2"/>
  <c r="HU1042" i="2"/>
  <c r="HV1042" i="2"/>
  <c r="HW1042" i="2"/>
  <c r="HX1042" i="2"/>
  <c r="BY1040" i="2"/>
  <c r="AW1040" i="2"/>
  <c r="EG1040" i="2" s="1"/>
  <c r="Q1102" i="11" s="1"/>
  <c r="EF1040" i="2"/>
  <c r="P1102" i="11" s="1"/>
  <c r="CZ1040" i="2"/>
  <c r="DA1040" i="2"/>
  <c r="GK1040" i="2" s="1"/>
  <c r="CX1040" i="2"/>
  <c r="CY1040" i="2"/>
  <c r="HU1040" i="2"/>
  <c r="HV1040" i="2"/>
  <c r="HW1040" i="2"/>
  <c r="HX1040" i="2"/>
  <c r="EF1038" i="2"/>
  <c r="P1100" i="11" s="1"/>
  <c r="BY1038" i="2"/>
  <c r="AW1038" i="2"/>
  <c r="EG1038" i="2" s="1"/>
  <c r="Q1100" i="11" s="1"/>
  <c r="CZ1038" i="2"/>
  <c r="DA1038" i="2"/>
  <c r="GK1038" i="2" s="1"/>
  <c r="CX1038" i="2"/>
  <c r="CY1038" i="2"/>
  <c r="HU1038" i="2"/>
  <c r="HV1038" i="2"/>
  <c r="HW1038" i="2"/>
  <c r="HX1038" i="2"/>
  <c r="BY1036" i="2"/>
  <c r="AW1036" i="2"/>
  <c r="EG1036" i="2" s="1"/>
  <c r="Q1098" i="11" s="1"/>
  <c r="EF1036" i="2"/>
  <c r="P1098" i="11" s="1"/>
  <c r="CZ1036" i="2"/>
  <c r="DA1036" i="2"/>
  <c r="GK1036" i="2" s="1"/>
  <c r="CX1036" i="2"/>
  <c r="CY1036" i="2"/>
  <c r="HU1036" i="2"/>
  <c r="HV1036" i="2"/>
  <c r="HW1036" i="2"/>
  <c r="HX1036" i="2"/>
  <c r="BY1034" i="2"/>
  <c r="EF1034" i="2"/>
  <c r="P1096" i="11" s="1"/>
  <c r="AW1034" i="2"/>
  <c r="EG1034" i="2" s="1"/>
  <c r="Q1096" i="11" s="1"/>
  <c r="CZ1034" i="2"/>
  <c r="DA1034" i="2"/>
  <c r="GK1034" i="2" s="1"/>
  <c r="CX1034" i="2"/>
  <c r="CY1034" i="2"/>
  <c r="HU1034" i="2"/>
  <c r="HV1034" i="2"/>
  <c r="HW1034" i="2"/>
  <c r="HX1034" i="2"/>
  <c r="AW1032" i="2"/>
  <c r="EG1032" i="2" s="1"/>
  <c r="Q1094" i="11" s="1"/>
  <c r="EF1032" i="2"/>
  <c r="P1094" i="11" s="1"/>
  <c r="BY1032" i="2"/>
  <c r="CZ1032" i="2"/>
  <c r="DA1032" i="2"/>
  <c r="GK1032" i="2" s="1"/>
  <c r="CX1032" i="2"/>
  <c r="CY1032" i="2"/>
  <c r="HU1032" i="2"/>
  <c r="HV1032" i="2"/>
  <c r="HW1032" i="2"/>
  <c r="HX1032" i="2"/>
  <c r="BY1030" i="2"/>
  <c r="EF1030" i="2"/>
  <c r="P1092" i="11" s="1"/>
  <c r="AW1030" i="2"/>
  <c r="EG1030" i="2" s="1"/>
  <c r="Q1092" i="11" s="1"/>
  <c r="CZ1030" i="2"/>
  <c r="DA1030" i="2"/>
  <c r="GK1030" i="2" s="1"/>
  <c r="CX1030" i="2"/>
  <c r="CY1030" i="2"/>
  <c r="HU1030" i="2"/>
  <c r="HV1030" i="2"/>
  <c r="HW1030" i="2"/>
  <c r="HX1030" i="2"/>
  <c r="BY1028" i="2"/>
  <c r="AW1028" i="2"/>
  <c r="EG1028" i="2" s="1"/>
  <c r="Q1090" i="11" s="1"/>
  <c r="EF1028" i="2"/>
  <c r="P1090" i="11" s="1"/>
  <c r="CZ1028" i="2"/>
  <c r="DA1028" i="2"/>
  <c r="GK1028" i="2" s="1"/>
  <c r="CX1028" i="2"/>
  <c r="CY1028" i="2"/>
  <c r="HU1028" i="2"/>
  <c r="HV1028" i="2"/>
  <c r="HW1028" i="2"/>
  <c r="HX1028" i="2"/>
  <c r="BY1026" i="2"/>
  <c r="EF1026" i="2"/>
  <c r="P1088" i="11" s="1"/>
  <c r="AW1026" i="2"/>
  <c r="EG1026" i="2" s="1"/>
  <c r="Q1088" i="11" s="1"/>
  <c r="CZ1026" i="2"/>
  <c r="DA1026" i="2"/>
  <c r="GK1026" i="2" s="1"/>
  <c r="CX1026" i="2"/>
  <c r="CY1026" i="2"/>
  <c r="HU1026" i="2"/>
  <c r="HV1026" i="2"/>
  <c r="HW1026" i="2"/>
  <c r="HX1026" i="2"/>
  <c r="AW1024" i="2"/>
  <c r="EG1024" i="2" s="1"/>
  <c r="Q1086" i="11" s="1"/>
  <c r="BY1024" i="2"/>
  <c r="HU1024" i="2"/>
  <c r="CX1024" i="2" s="1"/>
  <c r="HV1024" i="2"/>
  <c r="CY1024" i="2" s="1"/>
  <c r="HW1024" i="2"/>
  <c r="CZ1024" i="2" s="1"/>
  <c r="HX1024" i="2"/>
  <c r="DA1024" i="2" s="1"/>
  <c r="GK1024" i="2" s="1"/>
  <c r="EF1022" i="2"/>
  <c r="P1084" i="11" s="1"/>
  <c r="AW1022" i="2"/>
  <c r="EG1022" i="2" s="1"/>
  <c r="Q1084" i="11" s="1"/>
  <c r="BY1022" i="2"/>
  <c r="HU1022" i="2"/>
  <c r="CX1022" i="2" s="1"/>
  <c r="HV1022" i="2"/>
  <c r="CY1022" i="2" s="1"/>
  <c r="HW1022" i="2"/>
  <c r="CZ1022" i="2" s="1"/>
  <c r="HX1022" i="2"/>
  <c r="DA1022" i="2" s="1"/>
  <c r="GK1022" i="2" s="1"/>
  <c r="BY1020" i="2"/>
  <c r="AW1020" i="2"/>
  <c r="EG1020" i="2" s="1"/>
  <c r="Q1082" i="11" s="1"/>
  <c r="EF1020" i="2"/>
  <c r="P1082" i="11" s="1"/>
  <c r="HU1020" i="2"/>
  <c r="CX1020" i="2" s="1"/>
  <c r="HV1020" i="2"/>
  <c r="CY1020" i="2" s="1"/>
  <c r="HW1020" i="2"/>
  <c r="CZ1020" i="2" s="1"/>
  <c r="HX1020" i="2"/>
  <c r="DA1020" i="2" s="1"/>
  <c r="GK1020" i="2" s="1"/>
  <c r="BY1018" i="2"/>
  <c r="AW1018" i="2"/>
  <c r="EG1018" i="2" s="1"/>
  <c r="Q1080" i="11" s="1"/>
  <c r="HU1018" i="2"/>
  <c r="CX1018" i="2" s="1"/>
  <c r="HV1018" i="2"/>
  <c r="CY1018" i="2" s="1"/>
  <c r="HW1018" i="2"/>
  <c r="CZ1018" i="2" s="1"/>
  <c r="HX1018" i="2"/>
  <c r="DA1018" i="2" s="1"/>
  <c r="GK1018" i="2" s="1"/>
  <c r="BY1016" i="2"/>
  <c r="AW1016" i="2"/>
  <c r="EG1016" i="2" s="1"/>
  <c r="Q1078" i="11" s="1"/>
  <c r="HU1016" i="2"/>
  <c r="CX1016" i="2" s="1"/>
  <c r="HV1016" i="2"/>
  <c r="CY1016" i="2" s="1"/>
  <c r="HW1016" i="2"/>
  <c r="CZ1016" i="2" s="1"/>
  <c r="HX1016" i="2"/>
  <c r="DA1016" i="2" s="1"/>
  <c r="GK1016" i="2" s="1"/>
  <c r="BY1014" i="2"/>
  <c r="AW1014" i="2"/>
  <c r="EG1014" i="2" s="1"/>
  <c r="Q1076" i="11" s="1"/>
  <c r="HU1014" i="2"/>
  <c r="CX1014" i="2" s="1"/>
  <c r="HV1014" i="2"/>
  <c r="CY1014" i="2" s="1"/>
  <c r="HW1014" i="2"/>
  <c r="CZ1014" i="2" s="1"/>
  <c r="HX1014" i="2"/>
  <c r="DA1014" i="2" s="1"/>
  <c r="GK1014" i="2" s="1"/>
  <c r="BY1012" i="2"/>
  <c r="AW1012" i="2"/>
  <c r="EG1012" i="2" s="1"/>
  <c r="Q1074" i="11" s="1"/>
  <c r="HU1012" i="2"/>
  <c r="CX1012" i="2" s="1"/>
  <c r="HV1012" i="2"/>
  <c r="CY1012" i="2" s="1"/>
  <c r="HW1012" i="2"/>
  <c r="CZ1012" i="2" s="1"/>
  <c r="HX1012" i="2"/>
  <c r="DA1012" i="2" s="1"/>
  <c r="GK1012" i="2" s="1"/>
  <c r="BY1010" i="2"/>
  <c r="AW1010" i="2"/>
  <c r="EG1010" i="2" s="1"/>
  <c r="Q1072" i="11" s="1"/>
  <c r="HU1010" i="2"/>
  <c r="CX1010" i="2" s="1"/>
  <c r="HV1010" i="2"/>
  <c r="CY1010" i="2" s="1"/>
  <c r="HW1010" i="2"/>
  <c r="CZ1010" i="2" s="1"/>
  <c r="HX1010" i="2"/>
  <c r="DA1010" i="2" s="1"/>
  <c r="GK1010" i="2" s="1"/>
  <c r="BY1008" i="2"/>
  <c r="AW1008" i="2"/>
  <c r="EG1008" i="2" s="1"/>
  <c r="Q1070" i="11" s="1"/>
  <c r="HU1008" i="2"/>
  <c r="CX1008" i="2" s="1"/>
  <c r="HV1008" i="2"/>
  <c r="CY1008" i="2" s="1"/>
  <c r="HW1008" i="2"/>
  <c r="CZ1008" i="2" s="1"/>
  <c r="HX1008" i="2"/>
  <c r="DA1008" i="2" s="1"/>
  <c r="GK1008" i="2" s="1"/>
  <c r="BY1006" i="2"/>
  <c r="AW1006" i="2"/>
  <c r="EG1006" i="2" s="1"/>
  <c r="Q1068" i="11" s="1"/>
  <c r="HU1006" i="2"/>
  <c r="CX1006" i="2" s="1"/>
  <c r="HV1006" i="2"/>
  <c r="CY1006" i="2" s="1"/>
  <c r="HW1006" i="2"/>
  <c r="CZ1006" i="2" s="1"/>
  <c r="HX1006" i="2"/>
  <c r="DA1006" i="2" s="1"/>
  <c r="GK1006" i="2" s="1"/>
  <c r="AW1004" i="2"/>
  <c r="EG1004" i="2" s="1"/>
  <c r="Q1066" i="11" s="1"/>
  <c r="BY1004" i="2"/>
  <c r="HU1004" i="2"/>
  <c r="CX1004" i="2" s="1"/>
  <c r="HV1004" i="2"/>
  <c r="CY1004" i="2" s="1"/>
  <c r="HW1004" i="2"/>
  <c r="CZ1004" i="2" s="1"/>
  <c r="HX1004" i="2"/>
  <c r="DA1004" i="2" s="1"/>
  <c r="GK1004" i="2" s="1"/>
  <c r="BY1002" i="2"/>
  <c r="AW1002" i="2"/>
  <c r="EG1002" i="2" s="1"/>
  <c r="Q1064" i="11" s="1"/>
  <c r="HU1002" i="2"/>
  <c r="CX1002" i="2" s="1"/>
  <c r="HV1002" i="2"/>
  <c r="CY1002" i="2" s="1"/>
  <c r="HW1002" i="2"/>
  <c r="CZ1002" i="2" s="1"/>
  <c r="HX1002" i="2"/>
  <c r="DA1002" i="2" s="1"/>
  <c r="GK1002" i="2" s="1"/>
  <c r="BY1000" i="2"/>
  <c r="AW1000" i="2"/>
  <c r="EG1000" i="2" s="1"/>
  <c r="Q1062" i="11" s="1"/>
  <c r="HU1000" i="2"/>
  <c r="CX1000" i="2" s="1"/>
  <c r="HV1000" i="2"/>
  <c r="CY1000" i="2" s="1"/>
  <c r="HW1000" i="2"/>
  <c r="CZ1000" i="2" s="1"/>
  <c r="HX1000" i="2"/>
  <c r="DA1000" i="2" s="1"/>
  <c r="GK1000" i="2" s="1"/>
  <c r="BY998" i="2"/>
  <c r="AW998" i="2"/>
  <c r="EG998" i="2" s="1"/>
  <c r="Q1060" i="11" s="1"/>
  <c r="HU998" i="2"/>
  <c r="CX998" i="2" s="1"/>
  <c r="HV998" i="2"/>
  <c r="CY998" i="2" s="1"/>
  <c r="HW998" i="2"/>
  <c r="CZ998" i="2" s="1"/>
  <c r="HX998" i="2"/>
  <c r="DA998" i="2" s="1"/>
  <c r="GK998" i="2" s="1"/>
  <c r="BY996" i="2"/>
  <c r="AW996" i="2"/>
  <c r="EG996" i="2" s="1"/>
  <c r="Q1058" i="11" s="1"/>
  <c r="HU996" i="2"/>
  <c r="CX996" i="2" s="1"/>
  <c r="HV996" i="2"/>
  <c r="CY996" i="2" s="1"/>
  <c r="HW996" i="2"/>
  <c r="CZ996" i="2" s="1"/>
  <c r="HX996" i="2"/>
  <c r="DA996" i="2" s="1"/>
  <c r="GK996" i="2" s="1"/>
  <c r="BY994" i="2"/>
  <c r="AW994" i="2"/>
  <c r="EG994" i="2" s="1"/>
  <c r="Q1056" i="11" s="1"/>
  <c r="HU994" i="2"/>
  <c r="CX994" i="2" s="1"/>
  <c r="HV994" i="2"/>
  <c r="CY994" i="2" s="1"/>
  <c r="HW994" i="2"/>
  <c r="CZ994" i="2" s="1"/>
  <c r="HX994" i="2"/>
  <c r="DA994" i="2" s="1"/>
  <c r="GK994" i="2" s="1"/>
  <c r="BY992" i="2"/>
  <c r="AW992" i="2"/>
  <c r="EG992" i="2" s="1"/>
  <c r="Q1054" i="11" s="1"/>
  <c r="HU992" i="2"/>
  <c r="CX992" i="2" s="1"/>
  <c r="HV992" i="2"/>
  <c r="CY992" i="2" s="1"/>
  <c r="HW992" i="2"/>
  <c r="CZ992" i="2" s="1"/>
  <c r="HX992" i="2"/>
  <c r="DA992" i="2" s="1"/>
  <c r="GK992" i="2" s="1"/>
  <c r="BY990" i="2"/>
  <c r="AW990" i="2"/>
  <c r="EG990" i="2" s="1"/>
  <c r="Q1052" i="11" s="1"/>
  <c r="HU990" i="2"/>
  <c r="CX990" i="2" s="1"/>
  <c r="HV990" i="2"/>
  <c r="CY990" i="2" s="1"/>
  <c r="HW990" i="2"/>
  <c r="CZ990" i="2" s="1"/>
  <c r="HX990" i="2"/>
  <c r="DA990" i="2" s="1"/>
  <c r="GK990" i="2" s="1"/>
  <c r="BY988" i="2"/>
  <c r="AW988" i="2"/>
  <c r="EG988" i="2" s="1"/>
  <c r="Q1050" i="11" s="1"/>
  <c r="HU988" i="2"/>
  <c r="CX988" i="2" s="1"/>
  <c r="HV988" i="2"/>
  <c r="CY988" i="2" s="1"/>
  <c r="HW988" i="2"/>
  <c r="CZ988" i="2" s="1"/>
  <c r="HX988" i="2"/>
  <c r="DA988" i="2" s="1"/>
  <c r="GK988" i="2" s="1"/>
  <c r="BY986" i="2"/>
  <c r="AW986" i="2"/>
  <c r="EG986" i="2" s="1"/>
  <c r="Q1048" i="11" s="1"/>
  <c r="HU986" i="2"/>
  <c r="CX986" i="2" s="1"/>
  <c r="HV986" i="2"/>
  <c r="CY986" i="2" s="1"/>
  <c r="HW986" i="2"/>
  <c r="CZ986" i="2" s="1"/>
  <c r="HX986" i="2"/>
  <c r="DA986" i="2" s="1"/>
  <c r="GK986" i="2" s="1"/>
  <c r="BY984" i="2"/>
  <c r="AW984" i="2"/>
  <c r="EG984" i="2" s="1"/>
  <c r="Q1046" i="11" s="1"/>
  <c r="HU984" i="2"/>
  <c r="CX984" i="2" s="1"/>
  <c r="HV984" i="2"/>
  <c r="CY984" i="2" s="1"/>
  <c r="HW984" i="2"/>
  <c r="CZ984" i="2" s="1"/>
  <c r="HX984" i="2"/>
  <c r="DA984" i="2" s="1"/>
  <c r="GK984" i="2" s="1"/>
  <c r="AW982" i="2"/>
  <c r="EG982" i="2" s="1"/>
  <c r="Q1044" i="11" s="1"/>
  <c r="BY982" i="2"/>
  <c r="HU982" i="2"/>
  <c r="CX982" i="2" s="1"/>
  <c r="HV982" i="2"/>
  <c r="CY982" i="2" s="1"/>
  <c r="HW982" i="2"/>
  <c r="CZ982" i="2" s="1"/>
  <c r="HX982" i="2"/>
  <c r="DA982" i="2" s="1"/>
  <c r="GK982" i="2" s="1"/>
  <c r="BY980" i="2"/>
  <c r="AW980" i="2"/>
  <c r="EG980" i="2" s="1"/>
  <c r="Q1042" i="11" s="1"/>
  <c r="HU980" i="2"/>
  <c r="CX980" i="2" s="1"/>
  <c r="HV980" i="2"/>
  <c r="CY980" i="2" s="1"/>
  <c r="HW980" i="2"/>
  <c r="CZ980" i="2" s="1"/>
  <c r="HX980" i="2"/>
  <c r="DA980" i="2" s="1"/>
  <c r="GK980" i="2" s="1"/>
  <c r="BY978" i="2"/>
  <c r="AW978" i="2"/>
  <c r="EG978" i="2" s="1"/>
  <c r="Q1040" i="11" s="1"/>
  <c r="HU978" i="2"/>
  <c r="CX978" i="2" s="1"/>
  <c r="HV978" i="2"/>
  <c r="CY978" i="2" s="1"/>
  <c r="HW978" i="2"/>
  <c r="CZ978" i="2" s="1"/>
  <c r="HX978" i="2"/>
  <c r="DA978" i="2" s="1"/>
  <c r="GK978" i="2" s="1"/>
  <c r="BY976" i="2"/>
  <c r="AW976" i="2"/>
  <c r="EG976" i="2" s="1"/>
  <c r="Q1038" i="11" s="1"/>
  <c r="HU976" i="2"/>
  <c r="CX976" i="2" s="1"/>
  <c r="HV976" i="2"/>
  <c r="CY976" i="2" s="1"/>
  <c r="HW976" i="2"/>
  <c r="CZ976" i="2" s="1"/>
  <c r="HX976" i="2"/>
  <c r="DA976" i="2" s="1"/>
  <c r="GK976" i="2" s="1"/>
  <c r="BY974" i="2"/>
  <c r="AW974" i="2"/>
  <c r="EG974" i="2" s="1"/>
  <c r="Q1036" i="11" s="1"/>
  <c r="HU974" i="2"/>
  <c r="CX974" i="2" s="1"/>
  <c r="HV974" i="2"/>
  <c r="CY974" i="2" s="1"/>
  <c r="HW974" i="2"/>
  <c r="CZ974" i="2" s="1"/>
  <c r="HX974" i="2"/>
  <c r="DA974" i="2" s="1"/>
  <c r="GK974" i="2" s="1"/>
  <c r="AW972" i="2"/>
  <c r="EG972" i="2" s="1"/>
  <c r="Q1034" i="11" s="1"/>
  <c r="BY972" i="2"/>
  <c r="HU972" i="2"/>
  <c r="CX972" i="2" s="1"/>
  <c r="HV972" i="2"/>
  <c r="CY972" i="2" s="1"/>
  <c r="HW972" i="2"/>
  <c r="CZ972" i="2" s="1"/>
  <c r="HX972" i="2"/>
  <c r="DA972" i="2" s="1"/>
  <c r="GK972" i="2" s="1"/>
  <c r="BY970" i="2"/>
  <c r="AW970" i="2"/>
  <c r="EG970" i="2" s="1"/>
  <c r="Q1032" i="11" s="1"/>
  <c r="HU970" i="2"/>
  <c r="CX970" i="2" s="1"/>
  <c r="HV970" i="2"/>
  <c r="CY970" i="2" s="1"/>
  <c r="HW970" i="2"/>
  <c r="CZ970" i="2" s="1"/>
  <c r="HX970" i="2"/>
  <c r="DA970" i="2" s="1"/>
  <c r="GK970" i="2" s="1"/>
  <c r="BY968" i="2"/>
  <c r="AW968" i="2"/>
  <c r="EG968" i="2" s="1"/>
  <c r="Q1030" i="11" s="1"/>
  <c r="HU968" i="2"/>
  <c r="CX968" i="2" s="1"/>
  <c r="HV968" i="2"/>
  <c r="CY968" i="2" s="1"/>
  <c r="HW968" i="2"/>
  <c r="CZ968" i="2" s="1"/>
  <c r="HX968" i="2"/>
  <c r="DA968" i="2" s="1"/>
  <c r="GK968" i="2" s="1"/>
  <c r="BY966" i="2"/>
  <c r="AW966" i="2"/>
  <c r="EG966" i="2" s="1"/>
  <c r="Q1028" i="11" s="1"/>
  <c r="HU966" i="2"/>
  <c r="CX966" i="2" s="1"/>
  <c r="HV966" i="2"/>
  <c r="CY966" i="2" s="1"/>
  <c r="HW966" i="2"/>
  <c r="CZ966" i="2" s="1"/>
  <c r="HX966" i="2"/>
  <c r="DA966" i="2" s="1"/>
  <c r="GK966" i="2" s="1"/>
  <c r="BY964" i="2"/>
  <c r="AW964" i="2"/>
  <c r="EG964" i="2" s="1"/>
  <c r="Q1026" i="11" s="1"/>
  <c r="HU964" i="2"/>
  <c r="CX964" i="2" s="1"/>
  <c r="HV964" i="2"/>
  <c r="CY964" i="2" s="1"/>
  <c r="HW964" i="2"/>
  <c r="CZ964" i="2" s="1"/>
  <c r="HX964" i="2"/>
  <c r="DA964" i="2" s="1"/>
  <c r="GK964" i="2" s="1"/>
  <c r="AW962" i="2"/>
  <c r="EG962" i="2" s="1"/>
  <c r="Q1024" i="11" s="1"/>
  <c r="BY962" i="2"/>
  <c r="HU962" i="2"/>
  <c r="CX962" i="2" s="1"/>
  <c r="HV962" i="2"/>
  <c r="CY962" i="2" s="1"/>
  <c r="HW962" i="2"/>
  <c r="CZ962" i="2" s="1"/>
  <c r="HX962" i="2"/>
  <c r="DA962" i="2" s="1"/>
  <c r="GK962" i="2" s="1"/>
  <c r="BY960" i="2"/>
  <c r="AW960" i="2"/>
  <c r="EG960" i="2" s="1"/>
  <c r="Q1022" i="11" s="1"/>
  <c r="HU960" i="2"/>
  <c r="CX960" i="2" s="1"/>
  <c r="HV960" i="2"/>
  <c r="CY960" i="2" s="1"/>
  <c r="HW960" i="2"/>
  <c r="CZ960" i="2" s="1"/>
  <c r="HX960" i="2"/>
  <c r="DA960" i="2" s="1"/>
  <c r="GK960" i="2" s="1"/>
  <c r="BY958" i="2"/>
  <c r="AW958" i="2"/>
  <c r="EG958" i="2" s="1"/>
  <c r="Q1020" i="11" s="1"/>
  <c r="HU958" i="2"/>
  <c r="CX958" i="2" s="1"/>
  <c r="HV958" i="2"/>
  <c r="CY958" i="2" s="1"/>
  <c r="HW958" i="2"/>
  <c r="CZ958" i="2" s="1"/>
  <c r="HX958" i="2"/>
  <c r="DA958" i="2" s="1"/>
  <c r="GK958" i="2" s="1"/>
  <c r="BY956" i="2"/>
  <c r="AW956" i="2"/>
  <c r="EG956" i="2" s="1"/>
  <c r="Q1018" i="11" s="1"/>
  <c r="HU956" i="2"/>
  <c r="CX956" i="2" s="1"/>
  <c r="HV956" i="2"/>
  <c r="CY956" i="2" s="1"/>
  <c r="HW956" i="2"/>
  <c r="CZ956" i="2" s="1"/>
  <c r="HX956" i="2"/>
  <c r="DA956" i="2" s="1"/>
  <c r="GK956" i="2" s="1"/>
  <c r="BY954" i="2"/>
  <c r="AW954" i="2"/>
  <c r="EG954" i="2" s="1"/>
  <c r="Q1016" i="11" s="1"/>
  <c r="HU954" i="2"/>
  <c r="CX954" i="2" s="1"/>
  <c r="HV954" i="2"/>
  <c r="CY954" i="2" s="1"/>
  <c r="HW954" i="2"/>
  <c r="CZ954" i="2" s="1"/>
  <c r="HX954" i="2"/>
  <c r="DA954" i="2" s="1"/>
  <c r="GK954" i="2" s="1"/>
  <c r="BY952" i="2"/>
  <c r="AW952" i="2"/>
  <c r="EG952" i="2" s="1"/>
  <c r="Q1014" i="11" s="1"/>
  <c r="HU952" i="2"/>
  <c r="CX952" i="2" s="1"/>
  <c r="HV952" i="2"/>
  <c r="CY952" i="2" s="1"/>
  <c r="HW952" i="2"/>
  <c r="CZ952" i="2" s="1"/>
  <c r="HX952" i="2"/>
  <c r="DA952" i="2" s="1"/>
  <c r="GK952" i="2" s="1"/>
  <c r="BY950" i="2"/>
  <c r="AW950" i="2"/>
  <c r="EG950" i="2" s="1"/>
  <c r="Q1012" i="11" s="1"/>
  <c r="HU950" i="2"/>
  <c r="CX950" i="2" s="1"/>
  <c r="HV950" i="2"/>
  <c r="CY950" i="2" s="1"/>
  <c r="HW950" i="2"/>
  <c r="CZ950" i="2" s="1"/>
  <c r="HX950" i="2"/>
  <c r="DA950" i="2" s="1"/>
  <c r="GK950" i="2" s="1"/>
  <c r="BY948" i="2"/>
  <c r="AW948" i="2"/>
  <c r="EG948" i="2" s="1"/>
  <c r="Q1010" i="11" s="1"/>
  <c r="HU948" i="2"/>
  <c r="CX948" i="2" s="1"/>
  <c r="HV948" i="2"/>
  <c r="CY948" i="2" s="1"/>
  <c r="HW948" i="2"/>
  <c r="CZ948" i="2" s="1"/>
  <c r="HX948" i="2"/>
  <c r="DA948" i="2" s="1"/>
  <c r="GK948" i="2" s="1"/>
  <c r="BY946" i="2"/>
  <c r="AW946" i="2"/>
  <c r="HU946" i="2"/>
  <c r="CX946" i="2" s="1"/>
  <c r="HV946" i="2"/>
  <c r="CY946" i="2" s="1"/>
  <c r="HW946" i="2"/>
  <c r="CZ946" i="2" s="1"/>
  <c r="HX946" i="2"/>
  <c r="DA946" i="2" s="1"/>
  <c r="GK946" i="2" s="1"/>
  <c r="BY944" i="2"/>
  <c r="AW944" i="2"/>
  <c r="EG944" i="2" s="1"/>
  <c r="Q1006" i="11" s="1"/>
  <c r="HU944" i="2"/>
  <c r="CX944" i="2" s="1"/>
  <c r="HV944" i="2"/>
  <c r="CY944" i="2" s="1"/>
  <c r="HW944" i="2"/>
  <c r="CZ944" i="2" s="1"/>
  <c r="HX944" i="2"/>
  <c r="DA944" i="2" s="1"/>
  <c r="GK944" i="2" s="1"/>
  <c r="BY942" i="2"/>
  <c r="AW942" i="2"/>
  <c r="HU942" i="2"/>
  <c r="CX942" i="2" s="1"/>
  <c r="HV942" i="2"/>
  <c r="CY942" i="2" s="1"/>
  <c r="HW942" i="2"/>
  <c r="CZ942" i="2" s="1"/>
  <c r="HX942" i="2"/>
  <c r="DA942" i="2" s="1"/>
  <c r="GK942" i="2" s="1"/>
  <c r="AW940" i="2"/>
  <c r="EG940" i="2" s="1"/>
  <c r="Q1002" i="11" s="1"/>
  <c r="BY940" i="2"/>
  <c r="HU940" i="2"/>
  <c r="CX940" i="2" s="1"/>
  <c r="HV940" i="2"/>
  <c r="CY940" i="2" s="1"/>
  <c r="HW940" i="2"/>
  <c r="CZ940" i="2" s="1"/>
  <c r="HX940" i="2"/>
  <c r="DA940" i="2" s="1"/>
  <c r="GK940" i="2" s="1"/>
  <c r="BY938" i="2"/>
  <c r="AW938" i="2"/>
  <c r="HU938" i="2"/>
  <c r="CX938" i="2" s="1"/>
  <c r="HV938" i="2"/>
  <c r="CY938" i="2" s="1"/>
  <c r="HW938" i="2"/>
  <c r="CZ938" i="2" s="1"/>
  <c r="HX938" i="2"/>
  <c r="DA938" i="2" s="1"/>
  <c r="GK938" i="2" s="1"/>
  <c r="BY936" i="2"/>
  <c r="AW936" i="2"/>
  <c r="EG936" i="2" s="1"/>
  <c r="Q998" i="11" s="1"/>
  <c r="HU936" i="2"/>
  <c r="CX936" i="2" s="1"/>
  <c r="HV936" i="2"/>
  <c r="CY936" i="2" s="1"/>
  <c r="HW936" i="2"/>
  <c r="CZ936" i="2" s="1"/>
  <c r="HX936" i="2"/>
  <c r="DA936" i="2" s="1"/>
  <c r="GK936" i="2" s="1"/>
  <c r="BY934" i="2"/>
  <c r="AW934" i="2"/>
  <c r="EG934" i="2" s="1"/>
  <c r="Q996" i="11" s="1"/>
  <c r="HU934" i="2"/>
  <c r="CX934" i="2" s="1"/>
  <c r="HV934" i="2"/>
  <c r="CY934" i="2" s="1"/>
  <c r="HW934" i="2"/>
  <c r="CZ934" i="2" s="1"/>
  <c r="HX934" i="2"/>
  <c r="DA934" i="2" s="1"/>
  <c r="GK934" i="2" s="1"/>
  <c r="BY932" i="2"/>
  <c r="AW932" i="2"/>
  <c r="EG932" i="2" s="1"/>
  <c r="Q994" i="11" s="1"/>
  <c r="HU932" i="2"/>
  <c r="CX932" i="2" s="1"/>
  <c r="HV932" i="2"/>
  <c r="CY932" i="2" s="1"/>
  <c r="HW932" i="2"/>
  <c r="CZ932" i="2" s="1"/>
  <c r="HX932" i="2"/>
  <c r="DA932" i="2" s="1"/>
  <c r="GK932" i="2" s="1"/>
  <c r="BY930" i="2"/>
  <c r="AW930" i="2"/>
  <c r="HU930" i="2"/>
  <c r="CX930" i="2" s="1"/>
  <c r="HV930" i="2"/>
  <c r="CY930" i="2" s="1"/>
  <c r="HW930" i="2"/>
  <c r="CZ930" i="2" s="1"/>
  <c r="HX930" i="2"/>
  <c r="DA930" i="2" s="1"/>
  <c r="GK930" i="2" s="1"/>
  <c r="BY928" i="2"/>
  <c r="AW928" i="2"/>
  <c r="HU928" i="2"/>
  <c r="CX928" i="2" s="1"/>
  <c r="HV928" i="2"/>
  <c r="CY928" i="2" s="1"/>
  <c r="HW928" i="2"/>
  <c r="CZ928" i="2" s="1"/>
  <c r="HX928" i="2"/>
  <c r="DA928" i="2" s="1"/>
  <c r="GK928" i="2" s="1"/>
  <c r="BY926" i="2"/>
  <c r="AW926" i="2"/>
  <c r="EG926" i="2" s="1"/>
  <c r="Q988" i="11" s="1"/>
  <c r="HU926" i="2"/>
  <c r="CX926" i="2" s="1"/>
  <c r="HV926" i="2"/>
  <c r="CY926" i="2" s="1"/>
  <c r="HW926" i="2"/>
  <c r="CZ926" i="2" s="1"/>
  <c r="HX926" i="2"/>
  <c r="DA926" i="2" s="1"/>
  <c r="GK926" i="2" s="1"/>
  <c r="BY924" i="2"/>
  <c r="AW924" i="2"/>
  <c r="EG924" i="2" s="1"/>
  <c r="Q986" i="11" s="1"/>
  <c r="HU924" i="2"/>
  <c r="CX924" i="2" s="1"/>
  <c r="HV924" i="2"/>
  <c r="CY924" i="2" s="1"/>
  <c r="HW924" i="2"/>
  <c r="CZ924" i="2" s="1"/>
  <c r="HX924" i="2"/>
  <c r="DA924" i="2" s="1"/>
  <c r="GK924" i="2" s="1"/>
  <c r="BY922" i="2"/>
  <c r="AW922" i="2"/>
  <c r="HU922" i="2"/>
  <c r="CX922" i="2" s="1"/>
  <c r="HV922" i="2"/>
  <c r="CY922" i="2" s="1"/>
  <c r="HW922" i="2"/>
  <c r="CZ922" i="2" s="1"/>
  <c r="HX922" i="2"/>
  <c r="DA922" i="2" s="1"/>
  <c r="GK922" i="2" s="1"/>
  <c r="BY920" i="2"/>
  <c r="AW920" i="2"/>
  <c r="EG920" i="2" s="1"/>
  <c r="Q982" i="11" s="1"/>
  <c r="HU920" i="2"/>
  <c r="CX920" i="2" s="1"/>
  <c r="HV920" i="2"/>
  <c r="CY920" i="2" s="1"/>
  <c r="HW920" i="2"/>
  <c r="CZ920" i="2" s="1"/>
  <c r="HX920" i="2"/>
  <c r="DA920" i="2" s="1"/>
  <c r="GK920" i="2" s="1"/>
  <c r="BY918" i="2"/>
  <c r="AW918" i="2"/>
  <c r="EG918" i="2" s="1"/>
  <c r="Q980" i="11" s="1"/>
  <c r="HU918" i="2"/>
  <c r="CX918" i="2" s="1"/>
  <c r="HV918" i="2"/>
  <c r="CY918" i="2" s="1"/>
  <c r="HW918" i="2"/>
  <c r="CZ918" i="2" s="1"/>
  <c r="HX918" i="2"/>
  <c r="DA918" i="2" s="1"/>
  <c r="GK918" i="2" s="1"/>
  <c r="BY916" i="2"/>
  <c r="AW916" i="2"/>
  <c r="EG916" i="2" s="1"/>
  <c r="Q978" i="11" s="1"/>
  <c r="HU916" i="2"/>
  <c r="CX916" i="2" s="1"/>
  <c r="HV916" i="2"/>
  <c r="CY916" i="2" s="1"/>
  <c r="HW916" i="2"/>
  <c r="CZ916" i="2" s="1"/>
  <c r="HX916" i="2"/>
  <c r="DA916" i="2" s="1"/>
  <c r="GK916" i="2" s="1"/>
  <c r="BY914" i="2"/>
  <c r="AW914" i="2"/>
  <c r="EG914" i="2" s="1"/>
  <c r="Q976" i="11" s="1"/>
  <c r="HU914" i="2"/>
  <c r="CX914" i="2" s="1"/>
  <c r="HV914" i="2"/>
  <c r="CY914" i="2" s="1"/>
  <c r="HW914" i="2"/>
  <c r="CZ914" i="2" s="1"/>
  <c r="HX914" i="2"/>
  <c r="DA914" i="2" s="1"/>
  <c r="GK914" i="2" s="1"/>
  <c r="BY912" i="2"/>
  <c r="AW912" i="2"/>
  <c r="EG912" i="2" s="1"/>
  <c r="Q974" i="11" s="1"/>
  <c r="HU912" i="2"/>
  <c r="CX912" i="2" s="1"/>
  <c r="HV912" i="2"/>
  <c r="CY912" i="2" s="1"/>
  <c r="HW912" i="2"/>
  <c r="CZ912" i="2" s="1"/>
  <c r="HX912" i="2"/>
  <c r="DA912" i="2" s="1"/>
  <c r="GK912" i="2" s="1"/>
  <c r="BY910" i="2"/>
  <c r="AW910" i="2"/>
  <c r="EG910" i="2" s="1"/>
  <c r="Q972" i="11" s="1"/>
  <c r="HU910" i="2"/>
  <c r="CX910" i="2" s="1"/>
  <c r="HV910" i="2"/>
  <c r="CY910" i="2" s="1"/>
  <c r="HW910" i="2"/>
  <c r="CZ910" i="2" s="1"/>
  <c r="HX910" i="2"/>
  <c r="DA910" i="2" s="1"/>
  <c r="GK910" i="2" s="1"/>
  <c r="BY908" i="2"/>
  <c r="AW908" i="2"/>
  <c r="EG908" i="2" s="1"/>
  <c r="Q970" i="11" s="1"/>
  <c r="HU908" i="2"/>
  <c r="CX908" i="2" s="1"/>
  <c r="HV908" i="2"/>
  <c r="CY908" i="2" s="1"/>
  <c r="HW908" i="2"/>
  <c r="CZ908" i="2" s="1"/>
  <c r="HX908" i="2"/>
  <c r="DA908" i="2" s="1"/>
  <c r="GK908" i="2" s="1"/>
  <c r="BY906" i="2"/>
  <c r="AW906" i="2"/>
  <c r="HU906" i="2"/>
  <c r="CX906" i="2" s="1"/>
  <c r="HV906" i="2"/>
  <c r="CY906" i="2" s="1"/>
  <c r="HW906" i="2"/>
  <c r="CZ906" i="2" s="1"/>
  <c r="HX906" i="2"/>
  <c r="DA906" i="2" s="1"/>
  <c r="GK906" i="2" s="1"/>
  <c r="BY904" i="2"/>
  <c r="AW904" i="2"/>
  <c r="EG904" i="2" s="1"/>
  <c r="Q966" i="11" s="1"/>
  <c r="HU904" i="2"/>
  <c r="CX904" i="2" s="1"/>
  <c r="HV904" i="2"/>
  <c r="CY904" i="2" s="1"/>
  <c r="HW904" i="2"/>
  <c r="CZ904" i="2" s="1"/>
  <c r="HX904" i="2"/>
  <c r="DA904" i="2" s="1"/>
  <c r="GK904" i="2" s="1"/>
  <c r="BY902" i="2"/>
  <c r="AW902" i="2"/>
  <c r="EG902" i="2" s="1"/>
  <c r="Q964" i="11" s="1"/>
  <c r="HU902" i="2"/>
  <c r="CX902" i="2" s="1"/>
  <c r="HV902" i="2"/>
  <c r="CY902" i="2" s="1"/>
  <c r="HW902" i="2"/>
  <c r="CZ902" i="2" s="1"/>
  <c r="HX902" i="2"/>
  <c r="DA902" i="2" s="1"/>
  <c r="GK902" i="2" s="1"/>
  <c r="AW900" i="2"/>
  <c r="EG900" i="2" s="1"/>
  <c r="Q962" i="11" s="1"/>
  <c r="BY900" i="2"/>
  <c r="HU900" i="2"/>
  <c r="CX900" i="2" s="1"/>
  <c r="HV900" i="2"/>
  <c r="CY900" i="2" s="1"/>
  <c r="HW900" i="2"/>
  <c r="CZ900" i="2" s="1"/>
  <c r="HX900" i="2"/>
  <c r="DA900" i="2" s="1"/>
  <c r="GK900" i="2" s="1"/>
  <c r="BY898" i="2"/>
  <c r="AW898" i="2"/>
  <c r="EG898" i="2" s="1"/>
  <c r="Q960" i="11" s="1"/>
  <c r="HU898" i="2"/>
  <c r="CX898" i="2" s="1"/>
  <c r="HV898" i="2"/>
  <c r="CY898" i="2" s="1"/>
  <c r="HW898" i="2"/>
  <c r="CZ898" i="2" s="1"/>
  <c r="HX898" i="2"/>
  <c r="DA898" i="2" s="1"/>
  <c r="GK898" i="2" s="1"/>
  <c r="BY896" i="2"/>
  <c r="AW896" i="2"/>
  <c r="EG896" i="2" s="1"/>
  <c r="Q958" i="11" s="1"/>
  <c r="HU896" i="2"/>
  <c r="CX896" i="2" s="1"/>
  <c r="HV896" i="2"/>
  <c r="CY896" i="2" s="1"/>
  <c r="HW896" i="2"/>
  <c r="CZ896" i="2" s="1"/>
  <c r="HX896" i="2"/>
  <c r="DA896" i="2" s="1"/>
  <c r="GK896" i="2" s="1"/>
  <c r="BY894" i="2"/>
  <c r="AW894" i="2"/>
  <c r="EG894" i="2" s="1"/>
  <c r="Q956" i="11" s="1"/>
  <c r="HU894" i="2"/>
  <c r="CX894" i="2" s="1"/>
  <c r="HV894" i="2"/>
  <c r="CY894" i="2" s="1"/>
  <c r="HW894" i="2"/>
  <c r="CZ894" i="2" s="1"/>
  <c r="HX894" i="2"/>
  <c r="DA894" i="2" s="1"/>
  <c r="GK894" i="2" s="1"/>
  <c r="BY892" i="2"/>
  <c r="AW892" i="2"/>
  <c r="EG892" i="2" s="1"/>
  <c r="Q954" i="11" s="1"/>
  <c r="HU892" i="2"/>
  <c r="CX892" i="2" s="1"/>
  <c r="HV892" i="2"/>
  <c r="CY892" i="2" s="1"/>
  <c r="HW892" i="2"/>
  <c r="CZ892" i="2" s="1"/>
  <c r="HX892" i="2"/>
  <c r="DA892" i="2" s="1"/>
  <c r="GK892" i="2" s="1"/>
  <c r="BY890" i="2"/>
  <c r="AW890" i="2"/>
  <c r="HU890" i="2"/>
  <c r="CX890" i="2" s="1"/>
  <c r="HV890" i="2"/>
  <c r="CY890" i="2" s="1"/>
  <c r="HW890" i="2"/>
  <c r="CZ890" i="2" s="1"/>
  <c r="HX890" i="2"/>
  <c r="DA890" i="2" s="1"/>
  <c r="GK890" i="2" s="1"/>
  <c r="AW888" i="2"/>
  <c r="EG888" i="2" s="1"/>
  <c r="Q950" i="11" s="1"/>
  <c r="BY888" i="2"/>
  <c r="FI888" i="2" s="1"/>
  <c r="HU888" i="2"/>
  <c r="CX888" i="2" s="1"/>
  <c r="HV888" i="2"/>
  <c r="CY888" i="2" s="1"/>
  <c r="HW888" i="2"/>
  <c r="CZ888" i="2" s="1"/>
  <c r="HX888" i="2"/>
  <c r="DA888" i="2" s="1"/>
  <c r="GK888" i="2" s="1"/>
  <c r="BY886" i="2"/>
  <c r="AW886" i="2"/>
  <c r="EG886" i="2" s="1"/>
  <c r="Q948" i="11" s="1"/>
  <c r="HU886" i="2"/>
  <c r="CX886" i="2" s="1"/>
  <c r="HV886" i="2"/>
  <c r="CY886" i="2" s="1"/>
  <c r="HW886" i="2"/>
  <c r="CZ886" i="2" s="1"/>
  <c r="HX886" i="2"/>
  <c r="DA886" i="2" s="1"/>
  <c r="GK886" i="2" s="1"/>
  <c r="BY884" i="2"/>
  <c r="AW884" i="2"/>
  <c r="EG884" i="2" s="1"/>
  <c r="Q946" i="11" s="1"/>
  <c r="EF884" i="2"/>
  <c r="P946" i="11" s="1"/>
  <c r="HU884" i="2"/>
  <c r="CX884" i="2" s="1"/>
  <c r="HV884" i="2"/>
  <c r="CY884" i="2" s="1"/>
  <c r="HW884" i="2"/>
  <c r="CZ884" i="2" s="1"/>
  <c r="HX884" i="2"/>
  <c r="DA884" i="2" s="1"/>
  <c r="GK884" i="2" s="1"/>
  <c r="BY882" i="2"/>
  <c r="AW882" i="2"/>
  <c r="EG882" i="2" s="1"/>
  <c r="Q944" i="11" s="1"/>
  <c r="HU882" i="2"/>
  <c r="CX882" i="2" s="1"/>
  <c r="HV882" i="2"/>
  <c r="CY882" i="2" s="1"/>
  <c r="HW882" i="2"/>
  <c r="CZ882" i="2" s="1"/>
  <c r="HX882" i="2"/>
  <c r="DA882" i="2" s="1"/>
  <c r="GK882" i="2" s="1"/>
  <c r="AW880" i="2"/>
  <c r="EG880" i="2" s="1"/>
  <c r="Q942" i="11" s="1"/>
  <c r="BY880" i="2"/>
  <c r="HU880" i="2"/>
  <c r="CX880" i="2" s="1"/>
  <c r="HV880" i="2"/>
  <c r="CY880" i="2" s="1"/>
  <c r="HW880" i="2"/>
  <c r="CZ880" i="2" s="1"/>
  <c r="HX880" i="2"/>
  <c r="DA880" i="2" s="1"/>
  <c r="GK880" i="2" s="1"/>
  <c r="BY878" i="2"/>
  <c r="AW878" i="2"/>
  <c r="EG878" i="2" s="1"/>
  <c r="Q940" i="11" s="1"/>
  <c r="HU878" i="2"/>
  <c r="CX878" i="2" s="1"/>
  <c r="HV878" i="2"/>
  <c r="CY878" i="2" s="1"/>
  <c r="HW878" i="2"/>
  <c r="CZ878" i="2" s="1"/>
  <c r="HX878" i="2"/>
  <c r="DA878" i="2" s="1"/>
  <c r="GK878" i="2" s="1"/>
  <c r="BY876" i="2"/>
  <c r="AW876" i="2"/>
  <c r="EG876" i="2" s="1"/>
  <c r="Q938" i="11" s="1"/>
  <c r="HU876" i="2"/>
  <c r="CX876" i="2" s="1"/>
  <c r="HV876" i="2"/>
  <c r="CY876" i="2" s="1"/>
  <c r="HW876" i="2"/>
  <c r="CZ876" i="2" s="1"/>
  <c r="HX876" i="2"/>
  <c r="DA876" i="2" s="1"/>
  <c r="GK876" i="2" s="1"/>
  <c r="BY874" i="2"/>
  <c r="AW874" i="2"/>
  <c r="HU874" i="2"/>
  <c r="CX874" i="2" s="1"/>
  <c r="HV874" i="2"/>
  <c r="CY874" i="2" s="1"/>
  <c r="HW874" i="2"/>
  <c r="CZ874" i="2" s="1"/>
  <c r="HX874" i="2"/>
  <c r="DA874" i="2" s="1"/>
  <c r="GK874" i="2" s="1"/>
  <c r="BY872" i="2"/>
  <c r="AW872" i="2"/>
  <c r="EG872" i="2" s="1"/>
  <c r="Q934" i="11" s="1"/>
  <c r="HU872" i="2"/>
  <c r="CX872" i="2" s="1"/>
  <c r="HV872" i="2"/>
  <c r="CY872" i="2" s="1"/>
  <c r="HW872" i="2"/>
  <c r="CZ872" i="2" s="1"/>
  <c r="HX872" i="2"/>
  <c r="DA872" i="2" s="1"/>
  <c r="GK872" i="2" s="1"/>
  <c r="BY870" i="2"/>
  <c r="AW870" i="2"/>
  <c r="EG870" i="2" s="1"/>
  <c r="Q932" i="11" s="1"/>
  <c r="HU870" i="2"/>
  <c r="CX870" i="2" s="1"/>
  <c r="HV870" i="2"/>
  <c r="CY870" i="2" s="1"/>
  <c r="HW870" i="2"/>
  <c r="CZ870" i="2" s="1"/>
  <c r="HX870" i="2"/>
  <c r="DA870" i="2" s="1"/>
  <c r="GK870" i="2" s="1"/>
  <c r="BY868" i="2"/>
  <c r="AW868" i="2"/>
  <c r="EG868" i="2" s="1"/>
  <c r="Q930" i="11" s="1"/>
  <c r="HU868" i="2"/>
  <c r="CX868" i="2" s="1"/>
  <c r="HV868" i="2"/>
  <c r="CY868" i="2" s="1"/>
  <c r="HW868" i="2"/>
  <c r="CZ868" i="2" s="1"/>
  <c r="HX868" i="2"/>
  <c r="DA868" i="2" s="1"/>
  <c r="GK868" i="2" s="1"/>
  <c r="BY866" i="2"/>
  <c r="AW866" i="2"/>
  <c r="EG866" i="2" s="1"/>
  <c r="Q928" i="11" s="1"/>
  <c r="HU866" i="2"/>
  <c r="CX866" i="2" s="1"/>
  <c r="HV866" i="2"/>
  <c r="CY866" i="2" s="1"/>
  <c r="HW866" i="2"/>
  <c r="CZ866" i="2" s="1"/>
  <c r="HX866" i="2"/>
  <c r="DA866" i="2" s="1"/>
  <c r="GK866" i="2" s="1"/>
  <c r="BY864" i="2"/>
  <c r="AW864" i="2"/>
  <c r="EG864" i="2" s="1"/>
  <c r="Q926" i="11" s="1"/>
  <c r="HU864" i="2"/>
  <c r="CX864" i="2" s="1"/>
  <c r="HV864" i="2"/>
  <c r="CY864" i="2" s="1"/>
  <c r="HW864" i="2"/>
  <c r="CZ864" i="2" s="1"/>
  <c r="HX864" i="2"/>
  <c r="DA864" i="2" s="1"/>
  <c r="GK864" i="2" s="1"/>
  <c r="BY862" i="2"/>
  <c r="AW862" i="2"/>
  <c r="EG862" i="2" s="1"/>
  <c r="Q924" i="11" s="1"/>
  <c r="HU862" i="2"/>
  <c r="CX862" i="2" s="1"/>
  <c r="HV862" i="2"/>
  <c r="CY862" i="2" s="1"/>
  <c r="HW862" i="2"/>
  <c r="CZ862" i="2" s="1"/>
  <c r="HX862" i="2"/>
  <c r="DA862" i="2" s="1"/>
  <c r="GK862" i="2" s="1"/>
  <c r="BY860" i="2"/>
  <c r="AW860" i="2"/>
  <c r="EG860" i="2" s="1"/>
  <c r="Q922" i="11" s="1"/>
  <c r="HU860" i="2"/>
  <c r="CX860" i="2" s="1"/>
  <c r="HV860" i="2"/>
  <c r="CY860" i="2" s="1"/>
  <c r="HW860" i="2"/>
  <c r="CZ860" i="2" s="1"/>
  <c r="HX860" i="2"/>
  <c r="DA860" i="2" s="1"/>
  <c r="GK860" i="2" s="1"/>
  <c r="BY858" i="2"/>
  <c r="AW858" i="2"/>
  <c r="HU858" i="2"/>
  <c r="CX858" i="2" s="1"/>
  <c r="HV858" i="2"/>
  <c r="CY858" i="2" s="1"/>
  <c r="HW858" i="2"/>
  <c r="CZ858" i="2" s="1"/>
  <c r="HX858" i="2"/>
  <c r="DA858" i="2" s="1"/>
  <c r="GK858" i="2" s="1"/>
  <c r="AW856" i="2"/>
  <c r="EG856" i="2" s="1"/>
  <c r="Q918" i="11" s="1"/>
  <c r="BY856" i="2"/>
  <c r="HU856" i="2"/>
  <c r="CX856" i="2" s="1"/>
  <c r="HV856" i="2"/>
  <c r="CY856" i="2" s="1"/>
  <c r="HW856" i="2"/>
  <c r="CZ856" i="2" s="1"/>
  <c r="HX856" i="2"/>
  <c r="DA856" i="2" s="1"/>
  <c r="GK856" i="2" s="1"/>
  <c r="BY854" i="2"/>
  <c r="AW854" i="2"/>
  <c r="EG854" i="2" s="1"/>
  <c r="Q916" i="11" s="1"/>
  <c r="HU854" i="2"/>
  <c r="CX854" i="2" s="1"/>
  <c r="HV854" i="2"/>
  <c r="CY854" i="2" s="1"/>
  <c r="HW854" i="2"/>
  <c r="CZ854" i="2" s="1"/>
  <c r="HX854" i="2"/>
  <c r="DA854" i="2" s="1"/>
  <c r="GK854" i="2" s="1"/>
  <c r="BY852" i="2"/>
  <c r="AW852" i="2"/>
  <c r="EG852" i="2" s="1"/>
  <c r="Q914" i="11" s="1"/>
  <c r="HU852" i="2"/>
  <c r="CX852" i="2" s="1"/>
  <c r="HV852" i="2"/>
  <c r="CY852" i="2" s="1"/>
  <c r="HW852" i="2"/>
  <c r="CZ852" i="2" s="1"/>
  <c r="HX852" i="2"/>
  <c r="DA852" i="2" s="1"/>
  <c r="GK852" i="2" s="1"/>
  <c r="BY850" i="2"/>
  <c r="AW850" i="2"/>
  <c r="EG850" i="2" s="1"/>
  <c r="Q912" i="11" s="1"/>
  <c r="HU850" i="2"/>
  <c r="CX850" i="2" s="1"/>
  <c r="HV850" i="2"/>
  <c r="CY850" i="2" s="1"/>
  <c r="HW850" i="2"/>
  <c r="CZ850" i="2" s="1"/>
  <c r="HX850" i="2"/>
  <c r="DA850" i="2" s="1"/>
  <c r="GK850" i="2" s="1"/>
  <c r="AW848" i="2"/>
  <c r="EG848" i="2" s="1"/>
  <c r="Q910" i="11" s="1"/>
  <c r="BY848" i="2"/>
  <c r="HU848" i="2"/>
  <c r="CX848" i="2" s="1"/>
  <c r="HV848" i="2"/>
  <c r="CY848" i="2" s="1"/>
  <c r="HW848" i="2"/>
  <c r="CZ848" i="2" s="1"/>
  <c r="HX848" i="2"/>
  <c r="DA848" i="2" s="1"/>
  <c r="GK848" i="2" s="1"/>
  <c r="BY846" i="2"/>
  <c r="AW846" i="2"/>
  <c r="EG846" i="2" s="1"/>
  <c r="Q908" i="11" s="1"/>
  <c r="HU846" i="2"/>
  <c r="CX846" i="2" s="1"/>
  <c r="HV846" i="2"/>
  <c r="CY846" i="2" s="1"/>
  <c r="HW846" i="2"/>
  <c r="CZ846" i="2" s="1"/>
  <c r="HX846" i="2"/>
  <c r="DA846" i="2" s="1"/>
  <c r="GK846" i="2" s="1"/>
  <c r="BY844" i="2"/>
  <c r="AW844" i="2"/>
  <c r="EG844" i="2" s="1"/>
  <c r="Q906" i="11" s="1"/>
  <c r="HU844" i="2"/>
  <c r="CX844" i="2" s="1"/>
  <c r="HV844" i="2"/>
  <c r="CY844" i="2" s="1"/>
  <c r="HW844" i="2"/>
  <c r="CZ844" i="2" s="1"/>
  <c r="HX844" i="2"/>
  <c r="DA844" i="2" s="1"/>
  <c r="GK844" i="2" s="1"/>
  <c r="BY842" i="2"/>
  <c r="AW842" i="2"/>
  <c r="HU842" i="2"/>
  <c r="CX842" i="2" s="1"/>
  <c r="HV842" i="2"/>
  <c r="CY842" i="2" s="1"/>
  <c r="HW842" i="2"/>
  <c r="CZ842" i="2" s="1"/>
  <c r="HX842" i="2"/>
  <c r="DA842" i="2" s="1"/>
  <c r="GK842" i="2" s="1"/>
  <c r="BY840" i="2"/>
  <c r="AW840" i="2"/>
  <c r="EG840" i="2" s="1"/>
  <c r="Q902" i="11" s="1"/>
  <c r="HU840" i="2"/>
  <c r="CX840" i="2" s="1"/>
  <c r="HV840" i="2"/>
  <c r="CY840" i="2" s="1"/>
  <c r="HW840" i="2"/>
  <c r="CZ840" i="2" s="1"/>
  <c r="HX840" i="2"/>
  <c r="DA840" i="2" s="1"/>
  <c r="GK840" i="2" s="1"/>
  <c r="BY838" i="2"/>
  <c r="AW838" i="2"/>
  <c r="EG838" i="2" s="1"/>
  <c r="Q900" i="11" s="1"/>
  <c r="HU838" i="2"/>
  <c r="CX838" i="2" s="1"/>
  <c r="HV838" i="2"/>
  <c r="CY838" i="2" s="1"/>
  <c r="HW838" i="2"/>
  <c r="CZ838" i="2" s="1"/>
  <c r="HX838" i="2"/>
  <c r="DA838" i="2" s="1"/>
  <c r="GK838" i="2" s="1"/>
  <c r="AW836" i="2"/>
  <c r="EG836" i="2" s="1"/>
  <c r="Q898" i="11" s="1"/>
  <c r="BY836" i="2"/>
  <c r="HU836" i="2"/>
  <c r="CX836" i="2" s="1"/>
  <c r="HV836" i="2"/>
  <c r="CY836" i="2" s="1"/>
  <c r="HW836" i="2"/>
  <c r="CZ836" i="2" s="1"/>
  <c r="HX836" i="2"/>
  <c r="DA836" i="2" s="1"/>
  <c r="GK836" i="2" s="1"/>
  <c r="BY834" i="2"/>
  <c r="AW834" i="2"/>
  <c r="EG834" i="2" s="1"/>
  <c r="Q896" i="11" s="1"/>
  <c r="HU834" i="2"/>
  <c r="CX834" i="2" s="1"/>
  <c r="HV834" i="2"/>
  <c r="CY834" i="2" s="1"/>
  <c r="HW834" i="2"/>
  <c r="CZ834" i="2" s="1"/>
  <c r="HX834" i="2"/>
  <c r="DA834" i="2" s="1"/>
  <c r="GK834" i="2" s="1"/>
  <c r="BY832" i="2"/>
  <c r="AW832" i="2"/>
  <c r="EG832" i="2" s="1"/>
  <c r="Q894" i="11" s="1"/>
  <c r="HU832" i="2"/>
  <c r="CX832" i="2" s="1"/>
  <c r="HV832" i="2"/>
  <c r="CY832" i="2" s="1"/>
  <c r="HW832" i="2"/>
  <c r="CZ832" i="2" s="1"/>
  <c r="HX832" i="2"/>
  <c r="DA832" i="2" s="1"/>
  <c r="GK832" i="2" s="1"/>
  <c r="BY830" i="2"/>
  <c r="AW830" i="2"/>
  <c r="EG830" i="2" s="1"/>
  <c r="Q892" i="11" s="1"/>
  <c r="HU830" i="2"/>
  <c r="CX830" i="2" s="1"/>
  <c r="HV830" i="2"/>
  <c r="CY830" i="2" s="1"/>
  <c r="HW830" i="2"/>
  <c r="CZ830" i="2" s="1"/>
  <c r="HX830" i="2"/>
  <c r="DA830" i="2" s="1"/>
  <c r="GK830" i="2" s="1"/>
  <c r="BY828" i="2"/>
  <c r="AW828" i="2"/>
  <c r="EG828" i="2" s="1"/>
  <c r="Q890" i="11" s="1"/>
  <c r="HU828" i="2"/>
  <c r="CX828" i="2" s="1"/>
  <c r="HV828" i="2"/>
  <c r="CY828" i="2" s="1"/>
  <c r="HW828" i="2"/>
  <c r="CZ828" i="2" s="1"/>
  <c r="HX828" i="2"/>
  <c r="DA828" i="2" s="1"/>
  <c r="GK828" i="2" s="1"/>
  <c r="BY826" i="2"/>
  <c r="AW826" i="2"/>
  <c r="HU826" i="2"/>
  <c r="CX826" i="2" s="1"/>
  <c r="HV826" i="2"/>
  <c r="CY826" i="2" s="1"/>
  <c r="HW826" i="2"/>
  <c r="CZ826" i="2" s="1"/>
  <c r="HX826" i="2"/>
  <c r="DA826" i="2" s="1"/>
  <c r="GK826" i="2" s="1"/>
  <c r="BY824" i="2"/>
  <c r="AW824" i="2"/>
  <c r="EG824" i="2" s="1"/>
  <c r="Q886" i="11" s="1"/>
  <c r="HU824" i="2"/>
  <c r="CX824" i="2" s="1"/>
  <c r="HV824" i="2"/>
  <c r="CY824" i="2" s="1"/>
  <c r="HW824" i="2"/>
  <c r="CZ824" i="2" s="1"/>
  <c r="HX824" i="2"/>
  <c r="DA824" i="2" s="1"/>
  <c r="GK824" i="2" s="1"/>
  <c r="BY822" i="2"/>
  <c r="AW822" i="2"/>
  <c r="EG822" i="2" s="1"/>
  <c r="Q884" i="11" s="1"/>
  <c r="HU822" i="2"/>
  <c r="CX822" i="2" s="1"/>
  <c r="HV822" i="2"/>
  <c r="CY822" i="2" s="1"/>
  <c r="HW822" i="2"/>
  <c r="CZ822" i="2" s="1"/>
  <c r="HX822" i="2"/>
  <c r="DA822" i="2" s="1"/>
  <c r="GK822" i="2" s="1"/>
  <c r="BY820" i="2"/>
  <c r="AW820" i="2"/>
  <c r="EG820" i="2" s="1"/>
  <c r="Q882" i="11" s="1"/>
  <c r="EF820" i="2"/>
  <c r="P882" i="11" s="1"/>
  <c r="HU820" i="2"/>
  <c r="CX820" i="2" s="1"/>
  <c r="HV820" i="2"/>
  <c r="CY820" i="2" s="1"/>
  <c r="HW820" i="2"/>
  <c r="CZ820" i="2" s="1"/>
  <c r="HX820" i="2"/>
  <c r="DA820" i="2" s="1"/>
  <c r="GK820" i="2" s="1"/>
  <c r="BY818" i="2"/>
  <c r="AW818" i="2"/>
  <c r="EG818" i="2" s="1"/>
  <c r="Q880" i="11" s="1"/>
  <c r="HU818" i="2"/>
  <c r="CX818" i="2" s="1"/>
  <c r="HV818" i="2"/>
  <c r="CY818" i="2" s="1"/>
  <c r="HW818" i="2"/>
  <c r="CZ818" i="2" s="1"/>
  <c r="HX818" i="2"/>
  <c r="DA818" i="2" s="1"/>
  <c r="GK818" i="2" s="1"/>
  <c r="AW816" i="2"/>
  <c r="EG816" i="2" s="1"/>
  <c r="Q878" i="11" s="1"/>
  <c r="BY816" i="2"/>
  <c r="HU816" i="2"/>
  <c r="CX816" i="2" s="1"/>
  <c r="HV816" i="2"/>
  <c r="CY816" i="2" s="1"/>
  <c r="HW816" i="2"/>
  <c r="CZ816" i="2" s="1"/>
  <c r="HX816" i="2"/>
  <c r="DA816" i="2" s="1"/>
  <c r="GK816" i="2" s="1"/>
  <c r="BY814" i="2"/>
  <c r="AW814" i="2"/>
  <c r="EG814" i="2" s="1"/>
  <c r="Q876" i="11" s="1"/>
  <c r="HU814" i="2"/>
  <c r="CX814" i="2" s="1"/>
  <c r="HV814" i="2"/>
  <c r="CY814" i="2" s="1"/>
  <c r="HW814" i="2"/>
  <c r="CZ814" i="2" s="1"/>
  <c r="HX814" i="2"/>
  <c r="DA814" i="2" s="1"/>
  <c r="GK814" i="2" s="1"/>
  <c r="BY812" i="2"/>
  <c r="AW812" i="2"/>
  <c r="EG812" i="2" s="1"/>
  <c r="Q874" i="11" s="1"/>
  <c r="HU812" i="2"/>
  <c r="CX812" i="2" s="1"/>
  <c r="HV812" i="2"/>
  <c r="CY812" i="2" s="1"/>
  <c r="HW812" i="2"/>
  <c r="CZ812" i="2" s="1"/>
  <c r="HX812" i="2"/>
  <c r="DA812" i="2" s="1"/>
  <c r="GK812" i="2" s="1"/>
  <c r="BY810" i="2"/>
  <c r="AW810" i="2"/>
  <c r="EG810" i="2" s="1"/>
  <c r="Q872" i="11" s="1"/>
  <c r="HU810" i="2"/>
  <c r="CX810" i="2" s="1"/>
  <c r="HV810" i="2"/>
  <c r="CY810" i="2" s="1"/>
  <c r="HW810" i="2"/>
  <c r="CZ810" i="2" s="1"/>
  <c r="HX810" i="2"/>
  <c r="DA810" i="2" s="1"/>
  <c r="GK810" i="2" s="1"/>
  <c r="BY808" i="2"/>
  <c r="AW808" i="2"/>
  <c r="EG808" i="2" s="1"/>
  <c r="Q870" i="11" s="1"/>
  <c r="HU808" i="2"/>
  <c r="CX808" i="2" s="1"/>
  <c r="HV808" i="2"/>
  <c r="CY808" i="2" s="1"/>
  <c r="HW808" i="2"/>
  <c r="CZ808" i="2" s="1"/>
  <c r="HX808" i="2"/>
  <c r="DA808" i="2" s="1"/>
  <c r="GK808" i="2" s="1"/>
  <c r="BY806" i="2"/>
  <c r="AW806" i="2"/>
  <c r="EG806" i="2" s="1"/>
  <c r="Q868" i="11" s="1"/>
  <c r="HW806" i="2"/>
  <c r="CZ806" i="2" s="1"/>
  <c r="HX806" i="2"/>
  <c r="DA806" i="2" s="1"/>
  <c r="GK806" i="2" s="1"/>
  <c r="HU806" i="2"/>
  <c r="CX806" i="2" s="1"/>
  <c r="HV806" i="2"/>
  <c r="CY806" i="2" s="1"/>
  <c r="BY804" i="2"/>
  <c r="AW804" i="2"/>
  <c r="EG804" i="2" s="1"/>
  <c r="Q866" i="11" s="1"/>
  <c r="HW804" i="2"/>
  <c r="CZ804" i="2" s="1"/>
  <c r="HX804" i="2"/>
  <c r="DA804" i="2" s="1"/>
  <c r="GK804" i="2" s="1"/>
  <c r="HU804" i="2"/>
  <c r="CX804" i="2" s="1"/>
  <c r="HV804" i="2"/>
  <c r="CY804" i="2" s="1"/>
  <c r="BY802" i="2"/>
  <c r="AW802" i="2"/>
  <c r="EG802" i="2" s="1"/>
  <c r="Q864" i="11" s="1"/>
  <c r="HW802" i="2"/>
  <c r="CZ802" i="2" s="1"/>
  <c r="HX802" i="2"/>
  <c r="DA802" i="2" s="1"/>
  <c r="GK802" i="2" s="1"/>
  <c r="HU802" i="2"/>
  <c r="CX802" i="2" s="1"/>
  <c r="HV802" i="2"/>
  <c r="CY802" i="2" s="1"/>
  <c r="BY800" i="2"/>
  <c r="AW800" i="2"/>
  <c r="EG800" i="2" s="1"/>
  <c r="Q862" i="11" s="1"/>
  <c r="HW800" i="2"/>
  <c r="CZ800" i="2" s="1"/>
  <c r="HX800" i="2"/>
  <c r="DA800" i="2" s="1"/>
  <c r="GK800" i="2" s="1"/>
  <c r="HU800" i="2"/>
  <c r="CX800" i="2" s="1"/>
  <c r="HV800" i="2"/>
  <c r="CY800" i="2" s="1"/>
  <c r="BY798" i="2"/>
  <c r="AW798" i="2"/>
  <c r="EG798" i="2" s="1"/>
  <c r="Q860" i="11" s="1"/>
  <c r="HW798" i="2"/>
  <c r="CZ798" i="2" s="1"/>
  <c r="HX798" i="2"/>
  <c r="DA798" i="2" s="1"/>
  <c r="GK798" i="2" s="1"/>
  <c r="HU798" i="2"/>
  <c r="CX798" i="2" s="1"/>
  <c r="HV798" i="2"/>
  <c r="CY798" i="2" s="1"/>
  <c r="BY796" i="2"/>
  <c r="AW796" i="2"/>
  <c r="EG796" i="2" s="1"/>
  <c r="Q858" i="11" s="1"/>
  <c r="HW796" i="2"/>
  <c r="CZ796" i="2" s="1"/>
  <c r="HX796" i="2"/>
  <c r="DA796" i="2" s="1"/>
  <c r="GK796" i="2" s="1"/>
  <c r="HU796" i="2"/>
  <c r="CX796" i="2" s="1"/>
  <c r="HV796" i="2"/>
  <c r="CY796" i="2" s="1"/>
  <c r="BY794" i="2"/>
  <c r="AW794" i="2"/>
  <c r="EG794" i="2" s="1"/>
  <c r="Q856" i="11" s="1"/>
  <c r="HW794" i="2"/>
  <c r="CZ794" i="2" s="1"/>
  <c r="HX794" i="2"/>
  <c r="DA794" i="2" s="1"/>
  <c r="GK794" i="2" s="1"/>
  <c r="HU794" i="2"/>
  <c r="CX794" i="2" s="1"/>
  <c r="HV794" i="2"/>
  <c r="CY794" i="2" s="1"/>
  <c r="AW792" i="2"/>
  <c r="EG792" i="2" s="1"/>
  <c r="Q854" i="11" s="1"/>
  <c r="BY792" i="2"/>
  <c r="HW792" i="2"/>
  <c r="CZ792" i="2" s="1"/>
  <c r="HX792" i="2"/>
  <c r="DA792" i="2" s="1"/>
  <c r="GK792" i="2" s="1"/>
  <c r="HU792" i="2"/>
  <c r="CX792" i="2" s="1"/>
  <c r="HV792" i="2"/>
  <c r="CY792" i="2" s="1"/>
  <c r="BY790" i="2"/>
  <c r="AW790" i="2"/>
  <c r="EG790" i="2" s="1"/>
  <c r="Q852" i="11" s="1"/>
  <c r="HW790" i="2"/>
  <c r="CZ790" i="2" s="1"/>
  <c r="HX790" i="2"/>
  <c r="DA790" i="2" s="1"/>
  <c r="GK790" i="2" s="1"/>
  <c r="HU790" i="2"/>
  <c r="CX790" i="2" s="1"/>
  <c r="HV790" i="2"/>
  <c r="CY790" i="2" s="1"/>
  <c r="BY788" i="2"/>
  <c r="AW788" i="2"/>
  <c r="EG788" i="2" s="1"/>
  <c r="Q850" i="11" s="1"/>
  <c r="HW788" i="2"/>
  <c r="CZ788" i="2" s="1"/>
  <c r="HX788" i="2"/>
  <c r="DA788" i="2" s="1"/>
  <c r="GK788" i="2" s="1"/>
  <c r="HU788" i="2"/>
  <c r="CX788" i="2" s="1"/>
  <c r="HV788" i="2"/>
  <c r="CY788" i="2" s="1"/>
  <c r="BY786" i="2"/>
  <c r="AW786" i="2"/>
  <c r="EG786" i="2" s="1"/>
  <c r="Q848" i="11" s="1"/>
  <c r="HW786" i="2"/>
  <c r="CZ786" i="2" s="1"/>
  <c r="HX786" i="2"/>
  <c r="DA786" i="2" s="1"/>
  <c r="GK786" i="2" s="1"/>
  <c r="HU786" i="2"/>
  <c r="CX786" i="2" s="1"/>
  <c r="HV786" i="2"/>
  <c r="CY786" i="2" s="1"/>
  <c r="BY784" i="2"/>
  <c r="AW784" i="2"/>
  <c r="EG784" i="2" s="1"/>
  <c r="Q846" i="11" s="1"/>
  <c r="HW784" i="2"/>
  <c r="CZ784" i="2" s="1"/>
  <c r="HX784" i="2"/>
  <c r="DA784" i="2" s="1"/>
  <c r="GK784" i="2" s="1"/>
  <c r="HU784" i="2"/>
  <c r="CX784" i="2" s="1"/>
  <c r="HV784" i="2"/>
  <c r="CY784" i="2" s="1"/>
  <c r="BY782" i="2"/>
  <c r="AW782" i="2"/>
  <c r="EG782" i="2" s="1"/>
  <c r="Q844" i="11" s="1"/>
  <c r="HW782" i="2"/>
  <c r="CZ782" i="2" s="1"/>
  <c r="HX782" i="2"/>
  <c r="DA782" i="2" s="1"/>
  <c r="GK782" i="2" s="1"/>
  <c r="HU782" i="2"/>
  <c r="CX782" i="2" s="1"/>
  <c r="HV782" i="2"/>
  <c r="CY782" i="2" s="1"/>
  <c r="BY780" i="2"/>
  <c r="AW780" i="2"/>
  <c r="EG780" i="2" s="1"/>
  <c r="Q842" i="11" s="1"/>
  <c r="HW780" i="2"/>
  <c r="CZ780" i="2" s="1"/>
  <c r="HX780" i="2"/>
  <c r="DA780" i="2" s="1"/>
  <c r="GK780" i="2" s="1"/>
  <c r="HU780" i="2"/>
  <c r="CX780" i="2" s="1"/>
  <c r="HV780" i="2"/>
  <c r="CY780" i="2" s="1"/>
  <c r="BY778" i="2"/>
  <c r="AW778" i="2"/>
  <c r="EG778" i="2" s="1"/>
  <c r="Q840" i="11" s="1"/>
  <c r="HW778" i="2"/>
  <c r="CZ778" i="2" s="1"/>
  <c r="HX778" i="2"/>
  <c r="DA778" i="2" s="1"/>
  <c r="GK778" i="2" s="1"/>
  <c r="HU778" i="2"/>
  <c r="CX778" i="2" s="1"/>
  <c r="HV778" i="2"/>
  <c r="CY778" i="2" s="1"/>
  <c r="BY776" i="2"/>
  <c r="AW776" i="2"/>
  <c r="EG776" i="2" s="1"/>
  <c r="Q838" i="11" s="1"/>
  <c r="EF776" i="2"/>
  <c r="P838" i="11" s="1"/>
  <c r="HW776" i="2"/>
  <c r="CZ776" i="2" s="1"/>
  <c r="HX776" i="2"/>
  <c r="DA776" i="2" s="1"/>
  <c r="GK776" i="2" s="1"/>
  <c r="HU776" i="2"/>
  <c r="CX776" i="2" s="1"/>
  <c r="HV776" i="2"/>
  <c r="CY776" i="2" s="1"/>
  <c r="BY774" i="2"/>
  <c r="AW774" i="2"/>
  <c r="EG774" i="2" s="1"/>
  <c r="Q836" i="11" s="1"/>
  <c r="HW774" i="2"/>
  <c r="CZ774" i="2" s="1"/>
  <c r="HX774" i="2"/>
  <c r="DA774" i="2" s="1"/>
  <c r="GK774" i="2" s="1"/>
  <c r="HU774" i="2"/>
  <c r="CX774" i="2" s="1"/>
  <c r="HV774" i="2"/>
  <c r="CY774" i="2" s="1"/>
  <c r="AW772" i="2"/>
  <c r="EG772" i="2" s="1"/>
  <c r="Q834" i="11" s="1"/>
  <c r="BY772" i="2"/>
  <c r="HW772" i="2"/>
  <c r="CZ772" i="2" s="1"/>
  <c r="HX772" i="2"/>
  <c r="DA772" i="2" s="1"/>
  <c r="GK772" i="2" s="1"/>
  <c r="HU772" i="2"/>
  <c r="CX772" i="2" s="1"/>
  <c r="HV772" i="2"/>
  <c r="CY772" i="2" s="1"/>
  <c r="BY770" i="2"/>
  <c r="AW770" i="2"/>
  <c r="EG770" i="2" s="1"/>
  <c r="Q832" i="11" s="1"/>
  <c r="HW770" i="2"/>
  <c r="CZ770" i="2" s="1"/>
  <c r="HX770" i="2"/>
  <c r="DA770" i="2" s="1"/>
  <c r="GK770" i="2" s="1"/>
  <c r="HU770" i="2"/>
  <c r="CX770" i="2" s="1"/>
  <c r="HV770" i="2"/>
  <c r="CY770" i="2" s="1"/>
  <c r="BY768" i="2"/>
  <c r="AW768" i="2"/>
  <c r="EG768" i="2" s="1"/>
  <c r="Q830" i="11" s="1"/>
  <c r="HW768" i="2"/>
  <c r="CZ768" i="2" s="1"/>
  <c r="HX768" i="2"/>
  <c r="DA768" i="2" s="1"/>
  <c r="GK768" i="2" s="1"/>
  <c r="HU768" i="2"/>
  <c r="CX768" i="2" s="1"/>
  <c r="HV768" i="2"/>
  <c r="CY768" i="2" s="1"/>
  <c r="BY766" i="2"/>
  <c r="AW766" i="2"/>
  <c r="EG766" i="2" s="1"/>
  <c r="Q828" i="11" s="1"/>
  <c r="HW766" i="2"/>
  <c r="CZ766" i="2" s="1"/>
  <c r="HX766" i="2"/>
  <c r="DA766" i="2" s="1"/>
  <c r="GK766" i="2" s="1"/>
  <c r="HU766" i="2"/>
  <c r="CX766" i="2" s="1"/>
  <c r="HV766" i="2"/>
  <c r="CY766" i="2" s="1"/>
  <c r="BY764" i="2"/>
  <c r="AW764" i="2"/>
  <c r="EG764" i="2" s="1"/>
  <c r="Q826" i="11" s="1"/>
  <c r="HW764" i="2"/>
  <c r="CZ764" i="2" s="1"/>
  <c r="HX764" i="2"/>
  <c r="DA764" i="2" s="1"/>
  <c r="GK764" i="2" s="1"/>
  <c r="HU764" i="2"/>
  <c r="CX764" i="2" s="1"/>
  <c r="HV764" i="2"/>
  <c r="CY764" i="2" s="1"/>
  <c r="BY762" i="2"/>
  <c r="AW762" i="2"/>
  <c r="EG762" i="2" s="1"/>
  <c r="Q824" i="11" s="1"/>
  <c r="HW762" i="2"/>
  <c r="CZ762" i="2" s="1"/>
  <c r="HX762" i="2"/>
  <c r="DA762" i="2" s="1"/>
  <c r="GK762" i="2" s="1"/>
  <c r="HU762" i="2"/>
  <c r="CX762" i="2" s="1"/>
  <c r="HV762" i="2"/>
  <c r="CY762" i="2" s="1"/>
  <c r="AW760" i="2"/>
  <c r="EG760" i="2" s="1"/>
  <c r="Q822" i="11" s="1"/>
  <c r="BY760" i="2"/>
  <c r="HW760" i="2"/>
  <c r="CZ760" i="2" s="1"/>
  <c r="HX760" i="2"/>
  <c r="DA760" i="2" s="1"/>
  <c r="GK760" i="2" s="1"/>
  <c r="HU760" i="2"/>
  <c r="CX760" i="2" s="1"/>
  <c r="HV760" i="2"/>
  <c r="CY760" i="2" s="1"/>
  <c r="BY758" i="2"/>
  <c r="AW758" i="2"/>
  <c r="EG758" i="2" s="1"/>
  <c r="Q820" i="11" s="1"/>
  <c r="HW758" i="2"/>
  <c r="CZ758" i="2" s="1"/>
  <c r="HX758" i="2"/>
  <c r="DA758" i="2" s="1"/>
  <c r="GK758" i="2" s="1"/>
  <c r="HU758" i="2"/>
  <c r="CX758" i="2" s="1"/>
  <c r="HV758" i="2"/>
  <c r="CY758" i="2" s="1"/>
  <c r="BY756" i="2"/>
  <c r="AW756" i="2"/>
  <c r="EG756" i="2" s="1"/>
  <c r="Q818" i="11" s="1"/>
  <c r="EF756" i="2"/>
  <c r="P818" i="11" s="1"/>
  <c r="HW756" i="2"/>
  <c r="CZ756" i="2" s="1"/>
  <c r="HX756" i="2"/>
  <c r="DA756" i="2" s="1"/>
  <c r="GK756" i="2" s="1"/>
  <c r="HU756" i="2"/>
  <c r="CX756" i="2" s="1"/>
  <c r="HV756" i="2"/>
  <c r="CY756" i="2" s="1"/>
  <c r="BY754" i="2"/>
  <c r="AW754" i="2"/>
  <c r="EG754" i="2" s="1"/>
  <c r="Q816" i="11" s="1"/>
  <c r="HW754" i="2"/>
  <c r="CZ754" i="2" s="1"/>
  <c r="HX754" i="2"/>
  <c r="DA754" i="2" s="1"/>
  <c r="GK754" i="2" s="1"/>
  <c r="HU754" i="2"/>
  <c r="CX754" i="2" s="1"/>
  <c r="HV754" i="2"/>
  <c r="CY754" i="2" s="1"/>
  <c r="AW752" i="2"/>
  <c r="EG752" i="2" s="1"/>
  <c r="Q814" i="11" s="1"/>
  <c r="BY752" i="2"/>
  <c r="HW752" i="2"/>
  <c r="CZ752" i="2" s="1"/>
  <c r="HX752" i="2"/>
  <c r="DA752" i="2" s="1"/>
  <c r="GK752" i="2" s="1"/>
  <c r="HU752" i="2"/>
  <c r="CX752" i="2" s="1"/>
  <c r="HV752" i="2"/>
  <c r="CY752" i="2" s="1"/>
  <c r="BY750" i="2"/>
  <c r="AW750" i="2"/>
  <c r="EG750" i="2" s="1"/>
  <c r="Q812" i="11" s="1"/>
  <c r="HW750" i="2"/>
  <c r="CZ750" i="2" s="1"/>
  <c r="HX750" i="2"/>
  <c r="DA750" i="2" s="1"/>
  <c r="GK750" i="2" s="1"/>
  <c r="HU750" i="2"/>
  <c r="CX750" i="2" s="1"/>
  <c r="HV750" i="2"/>
  <c r="CY750" i="2" s="1"/>
  <c r="BY748" i="2"/>
  <c r="AW748" i="2"/>
  <c r="EG748" i="2" s="1"/>
  <c r="Q810" i="11" s="1"/>
  <c r="HW748" i="2"/>
  <c r="CZ748" i="2" s="1"/>
  <c r="HX748" i="2"/>
  <c r="DA748" i="2" s="1"/>
  <c r="GK748" i="2" s="1"/>
  <c r="HU748" i="2"/>
  <c r="CX748" i="2" s="1"/>
  <c r="HV748" i="2"/>
  <c r="CY748" i="2" s="1"/>
  <c r="BY746" i="2"/>
  <c r="AW746" i="2"/>
  <c r="EG746" i="2" s="1"/>
  <c r="Q808" i="11" s="1"/>
  <c r="HW746" i="2"/>
  <c r="CZ746" i="2" s="1"/>
  <c r="HX746" i="2"/>
  <c r="DA746" i="2" s="1"/>
  <c r="GK746" i="2" s="1"/>
  <c r="HU746" i="2"/>
  <c r="CX746" i="2" s="1"/>
  <c r="HV746" i="2"/>
  <c r="CY746" i="2" s="1"/>
  <c r="BY744" i="2"/>
  <c r="AW744" i="2"/>
  <c r="EG744" i="2" s="1"/>
  <c r="Q806" i="11" s="1"/>
  <c r="HW744" i="2"/>
  <c r="CZ744" i="2" s="1"/>
  <c r="HX744" i="2"/>
  <c r="DA744" i="2" s="1"/>
  <c r="GK744" i="2" s="1"/>
  <c r="HU744" i="2"/>
  <c r="CX744" i="2" s="1"/>
  <c r="HV744" i="2"/>
  <c r="CY744" i="2" s="1"/>
  <c r="BY742" i="2"/>
  <c r="AW742" i="2"/>
  <c r="EG742" i="2" s="1"/>
  <c r="Q804" i="11" s="1"/>
  <c r="HW742" i="2"/>
  <c r="CZ742" i="2" s="1"/>
  <c r="HX742" i="2"/>
  <c r="DA742" i="2" s="1"/>
  <c r="GK742" i="2" s="1"/>
  <c r="HU742" i="2"/>
  <c r="CX742" i="2" s="1"/>
  <c r="HV742" i="2"/>
  <c r="CY742" i="2" s="1"/>
  <c r="BY740" i="2"/>
  <c r="AW740" i="2"/>
  <c r="EG740" i="2" s="1"/>
  <c r="Q802" i="11" s="1"/>
  <c r="EF740" i="2"/>
  <c r="P802" i="11" s="1"/>
  <c r="HW740" i="2"/>
  <c r="CZ740" i="2" s="1"/>
  <c r="HX740" i="2"/>
  <c r="DA740" i="2" s="1"/>
  <c r="GK740" i="2" s="1"/>
  <c r="HU740" i="2"/>
  <c r="CX740" i="2" s="1"/>
  <c r="HV740" i="2"/>
  <c r="CY740" i="2" s="1"/>
  <c r="BY738" i="2"/>
  <c r="AW738" i="2"/>
  <c r="EG738" i="2" s="1"/>
  <c r="Q800" i="11" s="1"/>
  <c r="HW738" i="2"/>
  <c r="CZ738" i="2" s="1"/>
  <c r="HX738" i="2"/>
  <c r="DA738" i="2" s="1"/>
  <c r="GK738" i="2" s="1"/>
  <c r="HU738" i="2"/>
  <c r="CX738" i="2" s="1"/>
  <c r="HV738" i="2"/>
  <c r="CY738" i="2" s="1"/>
  <c r="BY736" i="2"/>
  <c r="AW736" i="2"/>
  <c r="EG736" i="2" s="1"/>
  <c r="Q798" i="11" s="1"/>
  <c r="HW736" i="2"/>
  <c r="CZ736" i="2" s="1"/>
  <c r="HX736" i="2"/>
  <c r="DA736" i="2" s="1"/>
  <c r="GK736" i="2" s="1"/>
  <c r="HU736" i="2"/>
  <c r="CX736" i="2" s="1"/>
  <c r="HV736" i="2"/>
  <c r="CY736" i="2" s="1"/>
  <c r="BY734" i="2"/>
  <c r="AW734" i="2"/>
  <c r="EG734" i="2" s="1"/>
  <c r="Q796" i="11" s="1"/>
  <c r="HW734" i="2"/>
  <c r="CZ734" i="2" s="1"/>
  <c r="HX734" i="2"/>
  <c r="DA734" i="2" s="1"/>
  <c r="GK734" i="2" s="1"/>
  <c r="HU734" i="2"/>
  <c r="CX734" i="2" s="1"/>
  <c r="HV734" i="2"/>
  <c r="CY734" i="2" s="1"/>
  <c r="BY732" i="2"/>
  <c r="AW732" i="2"/>
  <c r="EG732" i="2" s="1"/>
  <c r="Q794" i="11" s="1"/>
  <c r="HW732" i="2"/>
  <c r="CZ732" i="2" s="1"/>
  <c r="HX732" i="2"/>
  <c r="DA732" i="2" s="1"/>
  <c r="GK732" i="2" s="1"/>
  <c r="HU732" i="2"/>
  <c r="CX732" i="2" s="1"/>
  <c r="HV732" i="2"/>
  <c r="CY732" i="2" s="1"/>
  <c r="BY730" i="2"/>
  <c r="AW730" i="2"/>
  <c r="EG730" i="2" s="1"/>
  <c r="Q792" i="11" s="1"/>
  <c r="HW730" i="2"/>
  <c r="CZ730" i="2" s="1"/>
  <c r="HX730" i="2"/>
  <c r="DA730" i="2" s="1"/>
  <c r="GK730" i="2" s="1"/>
  <c r="HU730" i="2"/>
  <c r="CX730" i="2" s="1"/>
  <c r="HV730" i="2"/>
  <c r="CY730" i="2" s="1"/>
  <c r="AW728" i="2"/>
  <c r="EG728" i="2" s="1"/>
  <c r="Q790" i="11" s="1"/>
  <c r="BY728" i="2"/>
  <c r="HW728" i="2"/>
  <c r="CZ728" i="2" s="1"/>
  <c r="HX728" i="2"/>
  <c r="DA728" i="2" s="1"/>
  <c r="GK728" i="2" s="1"/>
  <c r="HU728" i="2"/>
  <c r="CX728" i="2" s="1"/>
  <c r="HV728" i="2"/>
  <c r="CY728" i="2" s="1"/>
  <c r="BY726" i="2"/>
  <c r="FI726" i="2" s="1"/>
  <c r="AW726" i="2"/>
  <c r="EG726" i="2" s="1"/>
  <c r="Q788" i="11" s="1"/>
  <c r="HW726" i="2"/>
  <c r="CZ726" i="2" s="1"/>
  <c r="HX726" i="2"/>
  <c r="DA726" i="2" s="1"/>
  <c r="GK726" i="2" s="1"/>
  <c r="HU726" i="2"/>
  <c r="CX726" i="2" s="1"/>
  <c r="HV726" i="2"/>
  <c r="CY726" i="2" s="1"/>
  <c r="BY724" i="2"/>
  <c r="AW724" i="2"/>
  <c r="EG724" i="2" s="1"/>
  <c r="Q786" i="11" s="1"/>
  <c r="HW724" i="2"/>
  <c r="CZ724" i="2" s="1"/>
  <c r="HX724" i="2"/>
  <c r="DA724" i="2" s="1"/>
  <c r="GK724" i="2" s="1"/>
  <c r="HU724" i="2"/>
  <c r="CX724" i="2" s="1"/>
  <c r="HV724" i="2"/>
  <c r="CY724" i="2" s="1"/>
  <c r="BY722" i="2"/>
  <c r="AW722" i="2"/>
  <c r="EG722" i="2" s="1"/>
  <c r="Q784" i="11" s="1"/>
  <c r="HW722" i="2"/>
  <c r="CZ722" i="2" s="1"/>
  <c r="HX722" i="2"/>
  <c r="DA722" i="2" s="1"/>
  <c r="GK722" i="2" s="1"/>
  <c r="HU722" i="2"/>
  <c r="CX722" i="2" s="1"/>
  <c r="HV722" i="2"/>
  <c r="CY722" i="2" s="1"/>
  <c r="AW720" i="2"/>
  <c r="EG720" i="2" s="1"/>
  <c r="Q782" i="11" s="1"/>
  <c r="BY720" i="2"/>
  <c r="HW720" i="2"/>
  <c r="CZ720" i="2" s="1"/>
  <c r="HX720" i="2"/>
  <c r="DA720" i="2" s="1"/>
  <c r="GK720" i="2" s="1"/>
  <c r="HU720" i="2"/>
  <c r="CX720" i="2" s="1"/>
  <c r="HV720" i="2"/>
  <c r="CY720" i="2" s="1"/>
  <c r="BY718" i="2"/>
  <c r="AW718" i="2"/>
  <c r="EG718" i="2" s="1"/>
  <c r="Q780" i="11" s="1"/>
  <c r="HW718" i="2"/>
  <c r="CZ718" i="2" s="1"/>
  <c r="HX718" i="2"/>
  <c r="DA718" i="2" s="1"/>
  <c r="GK718" i="2" s="1"/>
  <c r="HU718" i="2"/>
  <c r="CX718" i="2" s="1"/>
  <c r="HV718" i="2"/>
  <c r="CY718" i="2" s="1"/>
  <c r="BY716" i="2"/>
  <c r="AW716" i="2"/>
  <c r="EG716" i="2" s="1"/>
  <c r="Q778" i="11" s="1"/>
  <c r="HW716" i="2"/>
  <c r="CZ716" i="2" s="1"/>
  <c r="HX716" i="2"/>
  <c r="DA716" i="2" s="1"/>
  <c r="GK716" i="2" s="1"/>
  <c r="HU716" i="2"/>
  <c r="CX716" i="2" s="1"/>
  <c r="HV716" i="2"/>
  <c r="CY716" i="2" s="1"/>
  <c r="BY714" i="2"/>
  <c r="AW714" i="2"/>
  <c r="EG714" i="2" s="1"/>
  <c r="Q776" i="11" s="1"/>
  <c r="HW714" i="2"/>
  <c r="CZ714" i="2" s="1"/>
  <c r="HX714" i="2"/>
  <c r="DA714" i="2" s="1"/>
  <c r="GK714" i="2" s="1"/>
  <c r="HU714" i="2"/>
  <c r="CX714" i="2" s="1"/>
  <c r="HV714" i="2"/>
  <c r="CY714" i="2" s="1"/>
  <c r="BY712" i="2"/>
  <c r="AW712" i="2"/>
  <c r="EG712" i="2" s="1"/>
  <c r="Q774" i="11" s="1"/>
  <c r="EF712" i="2"/>
  <c r="P774" i="11" s="1"/>
  <c r="HW712" i="2"/>
  <c r="CZ712" i="2" s="1"/>
  <c r="HX712" i="2"/>
  <c r="DA712" i="2" s="1"/>
  <c r="GK712" i="2" s="1"/>
  <c r="HU712" i="2"/>
  <c r="CX712" i="2" s="1"/>
  <c r="HV712" i="2"/>
  <c r="CY712" i="2" s="1"/>
  <c r="BY710" i="2"/>
  <c r="AW710" i="2"/>
  <c r="EG710" i="2" s="1"/>
  <c r="Q772" i="11" s="1"/>
  <c r="HW710" i="2"/>
  <c r="CZ710" i="2" s="1"/>
  <c r="HX710" i="2"/>
  <c r="DA710" i="2" s="1"/>
  <c r="GK710" i="2" s="1"/>
  <c r="HU710" i="2"/>
  <c r="CX710" i="2" s="1"/>
  <c r="HV710" i="2"/>
  <c r="CY710" i="2" s="1"/>
  <c r="AW708" i="2"/>
  <c r="EG708" i="2" s="1"/>
  <c r="Q770" i="11" s="1"/>
  <c r="BY708" i="2"/>
  <c r="HW708" i="2"/>
  <c r="CZ708" i="2" s="1"/>
  <c r="HX708" i="2"/>
  <c r="DA708" i="2" s="1"/>
  <c r="GK708" i="2" s="1"/>
  <c r="HU708" i="2"/>
  <c r="CX708" i="2" s="1"/>
  <c r="HV708" i="2"/>
  <c r="CY708" i="2" s="1"/>
  <c r="BY706" i="2"/>
  <c r="AW706" i="2"/>
  <c r="EG706" i="2" s="1"/>
  <c r="Q768" i="11" s="1"/>
  <c r="HW706" i="2"/>
  <c r="CZ706" i="2" s="1"/>
  <c r="HX706" i="2"/>
  <c r="DA706" i="2" s="1"/>
  <c r="GK706" i="2" s="1"/>
  <c r="HU706" i="2"/>
  <c r="CX706" i="2" s="1"/>
  <c r="HV706" i="2"/>
  <c r="CY706" i="2" s="1"/>
  <c r="BY704" i="2"/>
  <c r="AW704" i="2"/>
  <c r="EG704" i="2" s="1"/>
  <c r="Q766" i="11" s="1"/>
  <c r="HW704" i="2"/>
  <c r="CZ704" i="2" s="1"/>
  <c r="HX704" i="2"/>
  <c r="DA704" i="2" s="1"/>
  <c r="GK704" i="2" s="1"/>
  <c r="HU704" i="2"/>
  <c r="CX704" i="2" s="1"/>
  <c r="HV704" i="2"/>
  <c r="CY704" i="2" s="1"/>
  <c r="BY702" i="2"/>
  <c r="AW702" i="2"/>
  <c r="EG702" i="2" s="1"/>
  <c r="Q764" i="11" s="1"/>
  <c r="HW702" i="2"/>
  <c r="CZ702" i="2" s="1"/>
  <c r="HX702" i="2"/>
  <c r="DA702" i="2" s="1"/>
  <c r="GK702" i="2" s="1"/>
  <c r="HU702" i="2"/>
  <c r="CX702" i="2" s="1"/>
  <c r="HV702" i="2"/>
  <c r="CY702" i="2" s="1"/>
  <c r="BY700" i="2"/>
  <c r="AW700" i="2"/>
  <c r="EG700" i="2" s="1"/>
  <c r="Q762" i="11" s="1"/>
  <c r="HW700" i="2"/>
  <c r="CZ700" i="2" s="1"/>
  <c r="HX700" i="2"/>
  <c r="DA700" i="2" s="1"/>
  <c r="GK700" i="2" s="1"/>
  <c r="HU700" i="2"/>
  <c r="CX700" i="2" s="1"/>
  <c r="HV700" i="2"/>
  <c r="CY700" i="2" s="1"/>
  <c r="BY698" i="2"/>
  <c r="AW698" i="2"/>
  <c r="EG698" i="2" s="1"/>
  <c r="Q760" i="11" s="1"/>
  <c r="HW698" i="2"/>
  <c r="CZ698" i="2" s="1"/>
  <c r="HX698" i="2"/>
  <c r="DA698" i="2" s="1"/>
  <c r="GK698" i="2" s="1"/>
  <c r="HU698" i="2"/>
  <c r="CX698" i="2" s="1"/>
  <c r="HV698" i="2"/>
  <c r="CY698" i="2" s="1"/>
  <c r="BY696" i="2"/>
  <c r="AW696" i="2"/>
  <c r="EG696" i="2" s="1"/>
  <c r="Q758" i="11" s="1"/>
  <c r="HW696" i="2"/>
  <c r="CZ696" i="2" s="1"/>
  <c r="HX696" i="2"/>
  <c r="DA696" i="2" s="1"/>
  <c r="GK696" i="2" s="1"/>
  <c r="HU696" i="2"/>
  <c r="CX696" i="2" s="1"/>
  <c r="HV696" i="2"/>
  <c r="CY696" i="2" s="1"/>
  <c r="BY694" i="2"/>
  <c r="AW694" i="2"/>
  <c r="EG694" i="2" s="1"/>
  <c r="Q756" i="11" s="1"/>
  <c r="HW694" i="2"/>
  <c r="CZ694" i="2" s="1"/>
  <c r="HX694" i="2"/>
  <c r="DA694" i="2" s="1"/>
  <c r="GK694" i="2" s="1"/>
  <c r="HU694" i="2"/>
  <c r="CX694" i="2" s="1"/>
  <c r="HV694" i="2"/>
  <c r="CY694" i="2" s="1"/>
  <c r="BY692" i="2"/>
  <c r="AW692" i="2"/>
  <c r="EG692" i="2" s="1"/>
  <c r="Q754" i="11" s="1"/>
  <c r="HW692" i="2"/>
  <c r="CZ692" i="2" s="1"/>
  <c r="HX692" i="2"/>
  <c r="DA692" i="2" s="1"/>
  <c r="GK692" i="2" s="1"/>
  <c r="HU692" i="2"/>
  <c r="CX692" i="2" s="1"/>
  <c r="HV692" i="2"/>
  <c r="CY692" i="2" s="1"/>
  <c r="BY690" i="2"/>
  <c r="AW690" i="2"/>
  <c r="HW690" i="2"/>
  <c r="CZ690" i="2" s="1"/>
  <c r="HX690" i="2"/>
  <c r="DA690" i="2" s="1"/>
  <c r="GK690" i="2" s="1"/>
  <c r="HU690" i="2"/>
  <c r="CX690" i="2" s="1"/>
  <c r="HV690" i="2"/>
  <c r="CY690" i="2" s="1"/>
  <c r="AW688" i="2"/>
  <c r="EG688" i="2" s="1"/>
  <c r="Q750" i="11" s="1"/>
  <c r="BY688" i="2"/>
  <c r="HW688" i="2"/>
  <c r="CZ688" i="2" s="1"/>
  <c r="HX688" i="2"/>
  <c r="DA688" i="2" s="1"/>
  <c r="GK688" i="2" s="1"/>
  <c r="HU688" i="2"/>
  <c r="CX688" i="2" s="1"/>
  <c r="HV688" i="2"/>
  <c r="CY688" i="2" s="1"/>
  <c r="BY686" i="2"/>
  <c r="FI686" i="2" s="1"/>
  <c r="AW686" i="2"/>
  <c r="EG686" i="2" s="1"/>
  <c r="Q748" i="11" s="1"/>
  <c r="HW686" i="2"/>
  <c r="CZ686" i="2" s="1"/>
  <c r="HX686" i="2"/>
  <c r="DA686" i="2" s="1"/>
  <c r="GK686" i="2" s="1"/>
  <c r="HU686" i="2"/>
  <c r="CX686" i="2" s="1"/>
  <c r="HV686" i="2"/>
  <c r="CY686" i="2" s="1"/>
  <c r="BY684" i="2"/>
  <c r="AW684" i="2"/>
  <c r="EG684" i="2" s="1"/>
  <c r="Q746" i="11" s="1"/>
  <c r="HW684" i="2"/>
  <c r="CZ684" i="2" s="1"/>
  <c r="HX684" i="2"/>
  <c r="DA684" i="2" s="1"/>
  <c r="GK684" i="2" s="1"/>
  <c r="HU684" i="2"/>
  <c r="CX684" i="2" s="1"/>
  <c r="HV684" i="2"/>
  <c r="CY684" i="2" s="1"/>
  <c r="BY682" i="2"/>
  <c r="AW682" i="2"/>
  <c r="EG682" i="2" s="1"/>
  <c r="Q744" i="11" s="1"/>
  <c r="HW682" i="2"/>
  <c r="CZ682" i="2" s="1"/>
  <c r="HX682" i="2"/>
  <c r="DA682" i="2" s="1"/>
  <c r="GK682" i="2" s="1"/>
  <c r="HU682" i="2"/>
  <c r="CX682" i="2" s="1"/>
  <c r="HV682" i="2"/>
  <c r="CY682" i="2" s="1"/>
  <c r="AW680" i="2"/>
  <c r="EG680" i="2" s="1"/>
  <c r="Q742" i="11" s="1"/>
  <c r="BY680" i="2"/>
  <c r="HW680" i="2"/>
  <c r="CZ680" i="2" s="1"/>
  <c r="HX680" i="2"/>
  <c r="DA680" i="2" s="1"/>
  <c r="GK680" i="2" s="1"/>
  <c r="HU680" i="2"/>
  <c r="CX680" i="2" s="1"/>
  <c r="HV680" i="2"/>
  <c r="CY680" i="2" s="1"/>
  <c r="BY678" i="2"/>
  <c r="AW678" i="2"/>
  <c r="EG678" i="2" s="1"/>
  <c r="Q740" i="11" s="1"/>
  <c r="HW678" i="2"/>
  <c r="CZ678" i="2" s="1"/>
  <c r="HX678" i="2"/>
  <c r="DA678" i="2" s="1"/>
  <c r="GK678" i="2" s="1"/>
  <c r="HU678" i="2"/>
  <c r="CX678" i="2" s="1"/>
  <c r="HV678" i="2"/>
  <c r="CY678" i="2" s="1"/>
  <c r="AW676" i="2"/>
  <c r="EG676" i="2" s="1"/>
  <c r="Q738" i="11" s="1"/>
  <c r="BY676" i="2"/>
  <c r="EF676" i="2"/>
  <c r="P738" i="11" s="1"/>
  <c r="HW676" i="2"/>
  <c r="CZ676" i="2" s="1"/>
  <c r="HX676" i="2"/>
  <c r="DA676" i="2" s="1"/>
  <c r="GK676" i="2" s="1"/>
  <c r="HU676" i="2"/>
  <c r="CX676" i="2" s="1"/>
  <c r="HV676" i="2"/>
  <c r="CY676" i="2" s="1"/>
  <c r="BY674" i="2"/>
  <c r="AW674" i="2"/>
  <c r="EG674" i="2" s="1"/>
  <c r="Q736" i="11" s="1"/>
  <c r="HW674" i="2"/>
  <c r="CZ674" i="2" s="1"/>
  <c r="HX674" i="2"/>
  <c r="DA674" i="2" s="1"/>
  <c r="GK674" i="2" s="1"/>
  <c r="HU674" i="2"/>
  <c r="CX674" i="2" s="1"/>
  <c r="HV674" i="2"/>
  <c r="CY674" i="2" s="1"/>
  <c r="BY672" i="2"/>
  <c r="AW672" i="2"/>
  <c r="HW672" i="2"/>
  <c r="CZ672" i="2" s="1"/>
  <c r="HX672" i="2"/>
  <c r="DA672" i="2" s="1"/>
  <c r="GK672" i="2" s="1"/>
  <c r="HU672" i="2"/>
  <c r="CX672" i="2" s="1"/>
  <c r="HV672" i="2"/>
  <c r="CY672" i="2" s="1"/>
  <c r="BY670" i="2"/>
  <c r="AW670" i="2"/>
  <c r="EG670" i="2" s="1"/>
  <c r="Q732" i="11" s="1"/>
  <c r="HW670" i="2"/>
  <c r="CZ670" i="2" s="1"/>
  <c r="HX670" i="2"/>
  <c r="DA670" i="2" s="1"/>
  <c r="GK670" i="2" s="1"/>
  <c r="HU670" i="2"/>
  <c r="CX670" i="2" s="1"/>
  <c r="HV670" i="2"/>
  <c r="CY670" i="2" s="1"/>
  <c r="BY668" i="2"/>
  <c r="AW668" i="2"/>
  <c r="EG668" i="2" s="1"/>
  <c r="Q730" i="11" s="1"/>
  <c r="HW668" i="2"/>
  <c r="CZ668" i="2" s="1"/>
  <c r="HX668" i="2"/>
  <c r="DA668" i="2" s="1"/>
  <c r="GK668" i="2" s="1"/>
  <c r="HU668" i="2"/>
  <c r="CX668" i="2" s="1"/>
  <c r="HV668" i="2"/>
  <c r="CY668" i="2" s="1"/>
  <c r="BY666" i="2"/>
  <c r="AW666" i="2"/>
  <c r="EG666" i="2" s="1"/>
  <c r="Q728" i="11" s="1"/>
  <c r="HW666" i="2"/>
  <c r="CZ666" i="2" s="1"/>
  <c r="HX666" i="2"/>
  <c r="DA666" i="2" s="1"/>
  <c r="GK666" i="2" s="1"/>
  <c r="HU666" i="2"/>
  <c r="CX666" i="2" s="1"/>
  <c r="HV666" i="2"/>
  <c r="CY666" i="2" s="1"/>
  <c r="AW664" i="2"/>
  <c r="EG664" i="2" s="1"/>
  <c r="Q726" i="11" s="1"/>
  <c r="BY664" i="2"/>
  <c r="HW664" i="2"/>
  <c r="CZ664" i="2" s="1"/>
  <c r="HX664" i="2"/>
  <c r="DA664" i="2" s="1"/>
  <c r="GK664" i="2" s="1"/>
  <c r="HU664" i="2"/>
  <c r="CX664" i="2" s="1"/>
  <c r="HV664" i="2"/>
  <c r="CY664" i="2" s="1"/>
  <c r="Q2" i="14"/>
  <c r="BY4" i="2"/>
  <c r="AW4" i="2"/>
  <c r="EG4" i="2" s="1"/>
  <c r="Q66" i="11" s="1"/>
  <c r="BY3" i="2"/>
  <c r="AW3" i="2"/>
  <c r="EG3" i="2" s="1"/>
  <c r="Q65" i="11" s="1"/>
  <c r="S2" i="14"/>
  <c r="AD24" i="2"/>
  <c r="AA24" i="2"/>
  <c r="AA29" i="2"/>
  <c r="AA37" i="2"/>
  <c r="BH6" i="2"/>
  <c r="ER6" i="2" s="1"/>
  <c r="AB68" i="11" s="1"/>
  <c r="HW516" i="2"/>
  <c r="CZ516" i="2" s="1"/>
  <c r="HX516" i="2"/>
  <c r="DA516" i="2" s="1"/>
  <c r="GK516" i="2" s="1"/>
  <c r="HU516" i="2"/>
  <c r="CX516" i="2" s="1"/>
  <c r="HV516" i="2"/>
  <c r="CY516" i="2" s="1"/>
  <c r="HW515" i="2"/>
  <c r="CZ515" i="2" s="1"/>
  <c r="HV515" i="2"/>
  <c r="CY515" i="2" s="1"/>
  <c r="HX515" i="2"/>
  <c r="DA515" i="2" s="1"/>
  <c r="GK515" i="2" s="1"/>
  <c r="HU515" i="2"/>
  <c r="CX515" i="2" s="1"/>
  <c r="HW514" i="2"/>
  <c r="CZ514" i="2" s="1"/>
  <c r="HU514" i="2"/>
  <c r="CX514" i="2" s="1"/>
  <c r="HV514" i="2"/>
  <c r="CY514" i="2" s="1"/>
  <c r="HX514" i="2"/>
  <c r="DA514" i="2" s="1"/>
  <c r="GK514" i="2" s="1"/>
  <c r="HW513" i="2"/>
  <c r="CZ513" i="2" s="1"/>
  <c r="HU513" i="2"/>
  <c r="CX513" i="2" s="1"/>
  <c r="HV513" i="2"/>
  <c r="CY513" i="2" s="1"/>
  <c r="HX513" i="2"/>
  <c r="DA513" i="2" s="1"/>
  <c r="GK513" i="2" s="1"/>
  <c r="HW512" i="2"/>
  <c r="CZ512" i="2" s="1"/>
  <c r="HX512" i="2"/>
  <c r="DA512" i="2" s="1"/>
  <c r="GK512" i="2" s="1"/>
  <c r="HU512" i="2"/>
  <c r="CX512" i="2" s="1"/>
  <c r="HV512" i="2"/>
  <c r="CY512" i="2" s="1"/>
  <c r="HW511" i="2"/>
  <c r="CZ511" i="2" s="1"/>
  <c r="HV511" i="2"/>
  <c r="CY511" i="2" s="1"/>
  <c r="HX511" i="2"/>
  <c r="DA511" i="2" s="1"/>
  <c r="GK511" i="2" s="1"/>
  <c r="HU511" i="2"/>
  <c r="CX511" i="2" s="1"/>
  <c r="HW510" i="2"/>
  <c r="CZ510" i="2" s="1"/>
  <c r="HU510" i="2"/>
  <c r="CX510" i="2" s="1"/>
  <c r="HV510" i="2"/>
  <c r="CY510" i="2" s="1"/>
  <c r="HX510" i="2"/>
  <c r="DA510" i="2" s="1"/>
  <c r="GK510" i="2" s="1"/>
  <c r="HW509" i="2"/>
  <c r="CZ509" i="2" s="1"/>
  <c r="HU509" i="2"/>
  <c r="CX509" i="2" s="1"/>
  <c r="HV509" i="2"/>
  <c r="CY509" i="2" s="1"/>
  <c r="HX509" i="2"/>
  <c r="DA509" i="2" s="1"/>
  <c r="GK509" i="2" s="1"/>
  <c r="HW508" i="2"/>
  <c r="CZ508" i="2" s="1"/>
  <c r="HX508" i="2"/>
  <c r="DA508" i="2" s="1"/>
  <c r="GK508" i="2" s="1"/>
  <c r="HU508" i="2"/>
  <c r="CX508" i="2" s="1"/>
  <c r="HV508" i="2"/>
  <c r="CY508" i="2" s="1"/>
  <c r="HW507" i="2"/>
  <c r="CZ507" i="2" s="1"/>
  <c r="HV507" i="2"/>
  <c r="CY507" i="2" s="1"/>
  <c r="HX507" i="2"/>
  <c r="DA507" i="2" s="1"/>
  <c r="GK507" i="2" s="1"/>
  <c r="HU507" i="2"/>
  <c r="CX507" i="2" s="1"/>
  <c r="HW506" i="2"/>
  <c r="CZ506" i="2" s="1"/>
  <c r="HU506" i="2"/>
  <c r="CX506" i="2" s="1"/>
  <c r="HV506" i="2"/>
  <c r="CY506" i="2" s="1"/>
  <c r="HX506" i="2"/>
  <c r="DA506" i="2" s="1"/>
  <c r="GK506" i="2" s="1"/>
  <c r="HW505" i="2"/>
  <c r="CZ505" i="2" s="1"/>
  <c r="HU505" i="2"/>
  <c r="CX505" i="2" s="1"/>
  <c r="HV505" i="2"/>
  <c r="CY505" i="2" s="1"/>
  <c r="HX505" i="2"/>
  <c r="DA505" i="2" s="1"/>
  <c r="GK505" i="2" s="1"/>
  <c r="HW504" i="2"/>
  <c r="CZ504" i="2" s="1"/>
  <c r="HX504" i="2"/>
  <c r="DA504" i="2" s="1"/>
  <c r="GK504" i="2" s="1"/>
  <c r="HU504" i="2"/>
  <c r="CX504" i="2" s="1"/>
  <c r="HV504" i="2"/>
  <c r="CY504" i="2" s="1"/>
  <c r="HW503" i="2"/>
  <c r="CZ503" i="2" s="1"/>
  <c r="HV503" i="2"/>
  <c r="CY503" i="2" s="1"/>
  <c r="HX503" i="2"/>
  <c r="DA503" i="2" s="1"/>
  <c r="GK503" i="2" s="1"/>
  <c r="HU503" i="2"/>
  <c r="CX503" i="2" s="1"/>
  <c r="HW502" i="2"/>
  <c r="CZ502" i="2" s="1"/>
  <c r="HU502" i="2"/>
  <c r="CX502" i="2" s="1"/>
  <c r="HV502" i="2"/>
  <c r="CY502" i="2" s="1"/>
  <c r="HX502" i="2"/>
  <c r="DA502" i="2" s="1"/>
  <c r="GK502" i="2" s="1"/>
  <c r="HW501" i="2"/>
  <c r="CZ501" i="2" s="1"/>
  <c r="HU501" i="2"/>
  <c r="CX501" i="2" s="1"/>
  <c r="HV501" i="2"/>
  <c r="CY501" i="2" s="1"/>
  <c r="HX501" i="2"/>
  <c r="DA501" i="2" s="1"/>
  <c r="GK501" i="2" s="1"/>
  <c r="HW500" i="2"/>
  <c r="CZ500" i="2" s="1"/>
  <c r="HX500" i="2"/>
  <c r="DA500" i="2" s="1"/>
  <c r="GK500" i="2" s="1"/>
  <c r="HU500" i="2"/>
  <c r="CX500" i="2" s="1"/>
  <c r="HV500" i="2"/>
  <c r="CY500" i="2" s="1"/>
  <c r="HW499" i="2"/>
  <c r="CZ499" i="2" s="1"/>
  <c r="HV499" i="2"/>
  <c r="CY499" i="2" s="1"/>
  <c r="HX499" i="2"/>
  <c r="DA499" i="2" s="1"/>
  <c r="GK499" i="2" s="1"/>
  <c r="HU499" i="2"/>
  <c r="CX499" i="2" s="1"/>
  <c r="HW498" i="2"/>
  <c r="CZ498" i="2" s="1"/>
  <c r="HU498" i="2"/>
  <c r="CX498" i="2" s="1"/>
  <c r="HV498" i="2"/>
  <c r="CY498" i="2" s="1"/>
  <c r="HX498" i="2"/>
  <c r="DA498" i="2" s="1"/>
  <c r="GK498" i="2" s="1"/>
  <c r="HW497" i="2"/>
  <c r="CZ497" i="2" s="1"/>
  <c r="HU497" i="2"/>
  <c r="CX497" i="2" s="1"/>
  <c r="HV497" i="2"/>
  <c r="CY497" i="2" s="1"/>
  <c r="HX497" i="2"/>
  <c r="DA497" i="2" s="1"/>
  <c r="GK497" i="2" s="1"/>
  <c r="HW496" i="2"/>
  <c r="CZ496" i="2" s="1"/>
  <c r="HX496" i="2"/>
  <c r="DA496" i="2" s="1"/>
  <c r="GK496" i="2" s="1"/>
  <c r="HU496" i="2"/>
  <c r="CX496" i="2" s="1"/>
  <c r="HV496" i="2"/>
  <c r="CY496" i="2" s="1"/>
  <c r="HW495" i="2"/>
  <c r="CZ495" i="2" s="1"/>
  <c r="HV495" i="2"/>
  <c r="CY495" i="2" s="1"/>
  <c r="HX495" i="2"/>
  <c r="DA495" i="2" s="1"/>
  <c r="GK495" i="2" s="1"/>
  <c r="HU495" i="2"/>
  <c r="CX495" i="2" s="1"/>
  <c r="HW494" i="2"/>
  <c r="CZ494" i="2" s="1"/>
  <c r="HU494" i="2"/>
  <c r="CX494" i="2" s="1"/>
  <c r="HV494" i="2"/>
  <c r="CY494" i="2" s="1"/>
  <c r="HX494" i="2"/>
  <c r="DA494" i="2" s="1"/>
  <c r="GK494" i="2" s="1"/>
  <c r="HW493" i="2"/>
  <c r="CZ493" i="2" s="1"/>
  <c r="HU493" i="2"/>
  <c r="CX493" i="2" s="1"/>
  <c r="HV493" i="2"/>
  <c r="CY493" i="2" s="1"/>
  <c r="HX493" i="2"/>
  <c r="DA493" i="2" s="1"/>
  <c r="GK493" i="2" s="1"/>
  <c r="HW492" i="2"/>
  <c r="CZ492" i="2" s="1"/>
  <c r="HX492" i="2"/>
  <c r="DA492" i="2" s="1"/>
  <c r="GK492" i="2" s="1"/>
  <c r="HU492" i="2"/>
  <c r="CX492" i="2" s="1"/>
  <c r="HV492" i="2"/>
  <c r="CY492" i="2" s="1"/>
  <c r="HW491" i="2"/>
  <c r="CZ491" i="2" s="1"/>
  <c r="HV491" i="2"/>
  <c r="CY491" i="2" s="1"/>
  <c r="HX491" i="2"/>
  <c r="DA491" i="2" s="1"/>
  <c r="GK491" i="2" s="1"/>
  <c r="HU491" i="2"/>
  <c r="CX491" i="2" s="1"/>
  <c r="HW490" i="2"/>
  <c r="CZ490" i="2" s="1"/>
  <c r="HU490" i="2"/>
  <c r="CX490" i="2" s="1"/>
  <c r="HV490" i="2"/>
  <c r="CY490" i="2" s="1"/>
  <c r="HX490" i="2"/>
  <c r="DA490" i="2" s="1"/>
  <c r="GK490" i="2" s="1"/>
  <c r="HW489" i="2"/>
  <c r="CZ489" i="2" s="1"/>
  <c r="HU489" i="2"/>
  <c r="CX489" i="2" s="1"/>
  <c r="HV489" i="2"/>
  <c r="CY489" i="2" s="1"/>
  <c r="HX489" i="2"/>
  <c r="DA489" i="2" s="1"/>
  <c r="GK489" i="2" s="1"/>
  <c r="HW488" i="2"/>
  <c r="CZ488" i="2" s="1"/>
  <c r="HX488" i="2"/>
  <c r="DA488" i="2" s="1"/>
  <c r="GK488" i="2" s="1"/>
  <c r="HU488" i="2"/>
  <c r="CX488" i="2" s="1"/>
  <c r="HV488" i="2"/>
  <c r="CY488" i="2" s="1"/>
  <c r="HW487" i="2"/>
  <c r="CZ487" i="2" s="1"/>
  <c r="HV487" i="2"/>
  <c r="CY487" i="2" s="1"/>
  <c r="HX487" i="2"/>
  <c r="DA487" i="2" s="1"/>
  <c r="GK487" i="2" s="1"/>
  <c r="HU487" i="2"/>
  <c r="CX487" i="2" s="1"/>
  <c r="HW486" i="2"/>
  <c r="CZ486" i="2" s="1"/>
  <c r="HU486" i="2"/>
  <c r="CX486" i="2" s="1"/>
  <c r="HV486" i="2"/>
  <c r="CY486" i="2" s="1"/>
  <c r="HX486" i="2"/>
  <c r="DA486" i="2" s="1"/>
  <c r="GK486" i="2" s="1"/>
  <c r="HW485" i="2"/>
  <c r="CZ485" i="2" s="1"/>
  <c r="HU485" i="2"/>
  <c r="CX485" i="2" s="1"/>
  <c r="HV485" i="2"/>
  <c r="CY485" i="2" s="1"/>
  <c r="HX485" i="2"/>
  <c r="DA485" i="2" s="1"/>
  <c r="GK485" i="2" s="1"/>
  <c r="HW484" i="2"/>
  <c r="CZ484" i="2" s="1"/>
  <c r="HX484" i="2"/>
  <c r="DA484" i="2" s="1"/>
  <c r="GK484" i="2" s="1"/>
  <c r="HU484" i="2"/>
  <c r="CX484" i="2" s="1"/>
  <c r="HV484" i="2"/>
  <c r="CY484" i="2" s="1"/>
  <c r="HW483" i="2"/>
  <c r="CZ483" i="2" s="1"/>
  <c r="HV483" i="2"/>
  <c r="CY483" i="2" s="1"/>
  <c r="HX483" i="2"/>
  <c r="DA483" i="2" s="1"/>
  <c r="GK483" i="2" s="1"/>
  <c r="HU483" i="2"/>
  <c r="CX483" i="2" s="1"/>
  <c r="HW482" i="2"/>
  <c r="CZ482" i="2" s="1"/>
  <c r="HU482" i="2"/>
  <c r="CX482" i="2" s="1"/>
  <c r="HV482" i="2"/>
  <c r="CY482" i="2" s="1"/>
  <c r="HX482" i="2"/>
  <c r="DA482" i="2" s="1"/>
  <c r="GK482" i="2" s="1"/>
  <c r="HX481" i="2"/>
  <c r="DA481" i="2" s="1"/>
  <c r="GK481" i="2" s="1"/>
  <c r="HU481" i="2"/>
  <c r="CX481" i="2" s="1"/>
  <c r="HW481" i="2"/>
  <c r="CZ481" i="2" s="1"/>
  <c r="HV481" i="2"/>
  <c r="CY481" i="2" s="1"/>
  <c r="HX480" i="2"/>
  <c r="DA480" i="2" s="1"/>
  <c r="GK480" i="2" s="1"/>
  <c r="HU480" i="2"/>
  <c r="CX480" i="2" s="1"/>
  <c r="HW480" i="2"/>
  <c r="CZ480" i="2" s="1"/>
  <c r="HV480" i="2"/>
  <c r="CY480" i="2" s="1"/>
  <c r="HX479" i="2"/>
  <c r="DA479" i="2" s="1"/>
  <c r="GK479" i="2" s="1"/>
  <c r="HU479" i="2"/>
  <c r="CX479" i="2" s="1"/>
  <c r="HW479" i="2"/>
  <c r="CZ479" i="2" s="1"/>
  <c r="HV479" i="2"/>
  <c r="CY479" i="2" s="1"/>
  <c r="HX478" i="2"/>
  <c r="DA478" i="2" s="1"/>
  <c r="GK478" i="2" s="1"/>
  <c r="HU478" i="2"/>
  <c r="CX478" i="2" s="1"/>
  <c r="HW478" i="2"/>
  <c r="CZ478" i="2" s="1"/>
  <c r="HV478" i="2"/>
  <c r="CY478" i="2" s="1"/>
  <c r="HX477" i="2"/>
  <c r="DA477" i="2" s="1"/>
  <c r="GK477" i="2" s="1"/>
  <c r="HU477" i="2"/>
  <c r="CX477" i="2" s="1"/>
  <c r="HV477" i="2"/>
  <c r="CY477" i="2" s="1"/>
  <c r="HW477" i="2"/>
  <c r="CZ477" i="2" s="1"/>
  <c r="HX476" i="2"/>
  <c r="DA476" i="2" s="1"/>
  <c r="GK476" i="2" s="1"/>
  <c r="HU476" i="2"/>
  <c r="CX476" i="2" s="1"/>
  <c r="HV476" i="2"/>
  <c r="CY476" i="2" s="1"/>
  <c r="HW476" i="2"/>
  <c r="CZ476" i="2" s="1"/>
  <c r="HX475" i="2"/>
  <c r="DA475" i="2" s="1"/>
  <c r="GK475" i="2" s="1"/>
  <c r="HU475" i="2"/>
  <c r="CX475" i="2" s="1"/>
  <c r="HV475" i="2"/>
  <c r="CY475" i="2" s="1"/>
  <c r="HW475" i="2"/>
  <c r="CZ475" i="2" s="1"/>
  <c r="HX474" i="2"/>
  <c r="DA474" i="2" s="1"/>
  <c r="GK474" i="2" s="1"/>
  <c r="HU474" i="2"/>
  <c r="CX474" i="2" s="1"/>
  <c r="HV474" i="2"/>
  <c r="CY474" i="2" s="1"/>
  <c r="HW474" i="2"/>
  <c r="CZ474" i="2" s="1"/>
  <c r="HX473" i="2"/>
  <c r="DA473" i="2" s="1"/>
  <c r="GK473" i="2" s="1"/>
  <c r="HU473" i="2"/>
  <c r="CX473" i="2" s="1"/>
  <c r="HV473" i="2"/>
  <c r="CY473" i="2" s="1"/>
  <c r="HW473" i="2"/>
  <c r="CZ473" i="2" s="1"/>
  <c r="HX472" i="2"/>
  <c r="DA472" i="2" s="1"/>
  <c r="GK472" i="2" s="1"/>
  <c r="HU472" i="2"/>
  <c r="CX472" i="2" s="1"/>
  <c r="HV472" i="2"/>
  <c r="CY472" i="2" s="1"/>
  <c r="HW472" i="2"/>
  <c r="CZ472" i="2" s="1"/>
  <c r="HX471" i="2"/>
  <c r="DA471" i="2" s="1"/>
  <c r="GK471" i="2" s="1"/>
  <c r="HU471" i="2"/>
  <c r="CX471" i="2" s="1"/>
  <c r="HV471" i="2"/>
  <c r="CY471" i="2" s="1"/>
  <c r="HW471" i="2"/>
  <c r="CZ471" i="2" s="1"/>
  <c r="HX470" i="2"/>
  <c r="DA470" i="2" s="1"/>
  <c r="GK470" i="2" s="1"/>
  <c r="HU470" i="2"/>
  <c r="CX470" i="2" s="1"/>
  <c r="HV470" i="2"/>
  <c r="CY470" i="2" s="1"/>
  <c r="HW470" i="2"/>
  <c r="CZ470" i="2" s="1"/>
  <c r="HX469" i="2"/>
  <c r="DA469" i="2" s="1"/>
  <c r="GK469" i="2" s="1"/>
  <c r="HU469" i="2"/>
  <c r="CX469" i="2" s="1"/>
  <c r="HV469" i="2"/>
  <c r="CY469" i="2" s="1"/>
  <c r="HW469" i="2"/>
  <c r="CZ469" i="2" s="1"/>
  <c r="HX468" i="2"/>
  <c r="DA468" i="2" s="1"/>
  <c r="GK468" i="2" s="1"/>
  <c r="HU468" i="2"/>
  <c r="CX468" i="2" s="1"/>
  <c r="HV468" i="2"/>
  <c r="CY468" i="2" s="1"/>
  <c r="HW468" i="2"/>
  <c r="CZ468" i="2" s="1"/>
  <c r="HX467" i="2"/>
  <c r="DA467" i="2" s="1"/>
  <c r="GK467" i="2" s="1"/>
  <c r="HU467" i="2"/>
  <c r="CX467" i="2" s="1"/>
  <c r="HV467" i="2"/>
  <c r="CY467" i="2" s="1"/>
  <c r="HW467" i="2"/>
  <c r="CZ467" i="2" s="1"/>
  <c r="HX466" i="2"/>
  <c r="DA466" i="2" s="1"/>
  <c r="GK466" i="2" s="1"/>
  <c r="HU466" i="2"/>
  <c r="CX466" i="2" s="1"/>
  <c r="HV466" i="2"/>
  <c r="CY466" i="2" s="1"/>
  <c r="HW466" i="2"/>
  <c r="CZ466" i="2" s="1"/>
  <c r="HX465" i="2"/>
  <c r="DA465" i="2" s="1"/>
  <c r="GK465" i="2" s="1"/>
  <c r="HU465" i="2"/>
  <c r="CX465" i="2" s="1"/>
  <c r="HV465" i="2"/>
  <c r="CY465" i="2" s="1"/>
  <c r="HW465" i="2"/>
  <c r="CZ465" i="2" s="1"/>
  <c r="HX464" i="2"/>
  <c r="DA464" i="2" s="1"/>
  <c r="GK464" i="2" s="1"/>
  <c r="HU464" i="2"/>
  <c r="CX464" i="2" s="1"/>
  <c r="HV464" i="2"/>
  <c r="CY464" i="2" s="1"/>
  <c r="HW464" i="2"/>
  <c r="CZ464" i="2" s="1"/>
  <c r="HX463" i="2"/>
  <c r="DA463" i="2" s="1"/>
  <c r="GK463" i="2" s="1"/>
  <c r="HU463" i="2"/>
  <c r="CX463" i="2" s="1"/>
  <c r="HV463" i="2"/>
  <c r="CY463" i="2" s="1"/>
  <c r="HW463" i="2"/>
  <c r="CZ463" i="2" s="1"/>
  <c r="HX462" i="2"/>
  <c r="DA462" i="2" s="1"/>
  <c r="GK462" i="2" s="1"/>
  <c r="HU462" i="2"/>
  <c r="CX462" i="2" s="1"/>
  <c r="HV462" i="2"/>
  <c r="CY462" i="2" s="1"/>
  <c r="HW462" i="2"/>
  <c r="CZ462" i="2" s="1"/>
  <c r="AF523" i="11"/>
  <c r="HX461" i="2"/>
  <c r="DA461" i="2" s="1"/>
  <c r="GK461" i="2" s="1"/>
  <c r="HU461" i="2"/>
  <c r="CX461" i="2" s="1"/>
  <c r="HV461" i="2"/>
  <c r="CY461" i="2" s="1"/>
  <c r="HW461" i="2"/>
  <c r="CZ461" i="2" s="1"/>
  <c r="HX460" i="2"/>
  <c r="DA460" i="2" s="1"/>
  <c r="GK460" i="2" s="1"/>
  <c r="HU460" i="2"/>
  <c r="CX460" i="2" s="1"/>
  <c r="HV460" i="2"/>
  <c r="CY460" i="2" s="1"/>
  <c r="HW460" i="2"/>
  <c r="CZ460" i="2" s="1"/>
  <c r="HX459" i="2"/>
  <c r="DA459" i="2" s="1"/>
  <c r="GK459" i="2" s="1"/>
  <c r="HU459" i="2"/>
  <c r="CX459" i="2" s="1"/>
  <c r="HV459" i="2"/>
  <c r="CY459" i="2" s="1"/>
  <c r="HW459" i="2"/>
  <c r="CZ459" i="2" s="1"/>
  <c r="HX458" i="2"/>
  <c r="DA458" i="2" s="1"/>
  <c r="GK458" i="2" s="1"/>
  <c r="HU458" i="2"/>
  <c r="CX458" i="2" s="1"/>
  <c r="HV458" i="2"/>
  <c r="CY458" i="2" s="1"/>
  <c r="HW458" i="2"/>
  <c r="CZ458" i="2" s="1"/>
  <c r="HX457" i="2"/>
  <c r="DA457" i="2" s="1"/>
  <c r="GK457" i="2" s="1"/>
  <c r="HU457" i="2"/>
  <c r="CX457" i="2" s="1"/>
  <c r="HV457" i="2"/>
  <c r="CY457" i="2" s="1"/>
  <c r="HW457" i="2"/>
  <c r="CZ457" i="2" s="1"/>
  <c r="HX456" i="2"/>
  <c r="DA456" i="2" s="1"/>
  <c r="GK456" i="2" s="1"/>
  <c r="HU456" i="2"/>
  <c r="CX456" i="2" s="1"/>
  <c r="HV456" i="2"/>
  <c r="CY456" i="2" s="1"/>
  <c r="HW456" i="2"/>
  <c r="CZ456" i="2" s="1"/>
  <c r="HX455" i="2"/>
  <c r="DA455" i="2" s="1"/>
  <c r="GK455" i="2" s="1"/>
  <c r="HU455" i="2"/>
  <c r="CX455" i="2" s="1"/>
  <c r="HV455" i="2"/>
  <c r="CY455" i="2" s="1"/>
  <c r="HW455" i="2"/>
  <c r="CZ455" i="2" s="1"/>
  <c r="HX454" i="2"/>
  <c r="DA454" i="2" s="1"/>
  <c r="GK454" i="2" s="1"/>
  <c r="HU454" i="2"/>
  <c r="CX454" i="2" s="1"/>
  <c r="HV454" i="2"/>
  <c r="CY454" i="2" s="1"/>
  <c r="HW454" i="2"/>
  <c r="CZ454" i="2" s="1"/>
  <c r="HX453" i="2"/>
  <c r="DA453" i="2" s="1"/>
  <c r="GK453" i="2" s="1"/>
  <c r="HU453" i="2"/>
  <c r="CX453" i="2" s="1"/>
  <c r="HV453" i="2"/>
  <c r="CY453" i="2" s="1"/>
  <c r="HW453" i="2"/>
  <c r="CZ453" i="2" s="1"/>
  <c r="HX452" i="2"/>
  <c r="DA452" i="2" s="1"/>
  <c r="GK452" i="2" s="1"/>
  <c r="HU452" i="2"/>
  <c r="CX452" i="2" s="1"/>
  <c r="HV452" i="2"/>
  <c r="CY452" i="2" s="1"/>
  <c r="HW452" i="2"/>
  <c r="CZ452" i="2" s="1"/>
  <c r="HX451" i="2"/>
  <c r="DA451" i="2" s="1"/>
  <c r="GK451" i="2" s="1"/>
  <c r="HU451" i="2"/>
  <c r="CX451" i="2" s="1"/>
  <c r="HV451" i="2"/>
  <c r="CY451" i="2" s="1"/>
  <c r="HW451" i="2"/>
  <c r="CZ451" i="2" s="1"/>
  <c r="HX450" i="2"/>
  <c r="DA450" i="2" s="1"/>
  <c r="GK450" i="2" s="1"/>
  <c r="HU450" i="2"/>
  <c r="CX450" i="2" s="1"/>
  <c r="HV450" i="2"/>
  <c r="CY450" i="2" s="1"/>
  <c r="HW450" i="2"/>
  <c r="CZ450" i="2" s="1"/>
  <c r="HX449" i="2"/>
  <c r="DA449" i="2" s="1"/>
  <c r="GK449" i="2" s="1"/>
  <c r="HU449" i="2"/>
  <c r="CX449" i="2" s="1"/>
  <c r="HV449" i="2"/>
  <c r="CY449" i="2" s="1"/>
  <c r="HW449" i="2"/>
  <c r="CZ449" i="2" s="1"/>
  <c r="HX448" i="2"/>
  <c r="DA448" i="2" s="1"/>
  <c r="GK448" i="2" s="1"/>
  <c r="HU448" i="2"/>
  <c r="CX448" i="2" s="1"/>
  <c r="HV448" i="2"/>
  <c r="CY448" i="2" s="1"/>
  <c r="HW448" i="2"/>
  <c r="CZ448" i="2" s="1"/>
  <c r="HX447" i="2"/>
  <c r="DA447" i="2" s="1"/>
  <c r="GK447" i="2" s="1"/>
  <c r="HU447" i="2"/>
  <c r="CX447" i="2" s="1"/>
  <c r="HV447" i="2"/>
  <c r="CY447" i="2" s="1"/>
  <c r="HW447" i="2"/>
  <c r="CZ447" i="2" s="1"/>
  <c r="HX446" i="2"/>
  <c r="DA446" i="2" s="1"/>
  <c r="GK446" i="2" s="1"/>
  <c r="HU446" i="2"/>
  <c r="CX446" i="2" s="1"/>
  <c r="HV446" i="2"/>
  <c r="CY446" i="2" s="1"/>
  <c r="HW446" i="2"/>
  <c r="CZ446" i="2" s="1"/>
  <c r="HX445" i="2"/>
  <c r="DA445" i="2" s="1"/>
  <c r="GK445" i="2" s="1"/>
  <c r="HU445" i="2"/>
  <c r="CX445" i="2" s="1"/>
  <c r="HV445" i="2"/>
  <c r="CY445" i="2" s="1"/>
  <c r="HW445" i="2"/>
  <c r="CZ445" i="2" s="1"/>
  <c r="HX444" i="2"/>
  <c r="DA444" i="2" s="1"/>
  <c r="GK444" i="2" s="1"/>
  <c r="HU444" i="2"/>
  <c r="CX444" i="2" s="1"/>
  <c r="HV444" i="2"/>
  <c r="CY444" i="2" s="1"/>
  <c r="HW444" i="2"/>
  <c r="CZ444" i="2" s="1"/>
  <c r="HX443" i="2"/>
  <c r="DA443" i="2" s="1"/>
  <c r="GK443" i="2" s="1"/>
  <c r="HU443" i="2"/>
  <c r="CX443" i="2" s="1"/>
  <c r="HV443" i="2"/>
  <c r="CY443" i="2" s="1"/>
  <c r="HW443" i="2"/>
  <c r="CZ443" i="2" s="1"/>
  <c r="AF504" i="11"/>
  <c r="HX442" i="2"/>
  <c r="DA442" i="2" s="1"/>
  <c r="GK442" i="2" s="1"/>
  <c r="HU442" i="2"/>
  <c r="CX442" i="2" s="1"/>
  <c r="HV442" i="2"/>
  <c r="CY442" i="2" s="1"/>
  <c r="HW442" i="2"/>
  <c r="CZ442" i="2" s="1"/>
  <c r="HX441" i="2"/>
  <c r="DA441" i="2" s="1"/>
  <c r="GK441" i="2" s="1"/>
  <c r="HU441" i="2"/>
  <c r="CX441" i="2" s="1"/>
  <c r="HV441" i="2"/>
  <c r="CY441" i="2" s="1"/>
  <c r="HW441" i="2"/>
  <c r="CZ441" i="2" s="1"/>
  <c r="HX440" i="2"/>
  <c r="DA440" i="2" s="1"/>
  <c r="GK440" i="2" s="1"/>
  <c r="HU440" i="2"/>
  <c r="CX440" i="2" s="1"/>
  <c r="HV440" i="2"/>
  <c r="CY440" i="2" s="1"/>
  <c r="HW440" i="2"/>
  <c r="CZ440" i="2" s="1"/>
  <c r="HX439" i="2"/>
  <c r="DA439" i="2" s="1"/>
  <c r="GK439" i="2" s="1"/>
  <c r="HU439" i="2"/>
  <c r="CX439" i="2" s="1"/>
  <c r="HV439" i="2"/>
  <c r="CY439" i="2" s="1"/>
  <c r="HW439" i="2"/>
  <c r="CZ439" i="2" s="1"/>
  <c r="HX438" i="2"/>
  <c r="DA438" i="2" s="1"/>
  <c r="GK438" i="2" s="1"/>
  <c r="HU438" i="2"/>
  <c r="CX438" i="2" s="1"/>
  <c r="HV438" i="2"/>
  <c r="CY438" i="2" s="1"/>
  <c r="HW438" i="2"/>
  <c r="CZ438" i="2" s="1"/>
  <c r="HX437" i="2"/>
  <c r="DA437" i="2" s="1"/>
  <c r="GK437" i="2" s="1"/>
  <c r="HU437" i="2"/>
  <c r="CX437" i="2" s="1"/>
  <c r="HV437" i="2"/>
  <c r="CY437" i="2" s="1"/>
  <c r="HW437" i="2"/>
  <c r="CZ437" i="2" s="1"/>
  <c r="HX436" i="2"/>
  <c r="DA436" i="2" s="1"/>
  <c r="GK436" i="2" s="1"/>
  <c r="HU436" i="2"/>
  <c r="CX436" i="2" s="1"/>
  <c r="HV436" i="2"/>
  <c r="CY436" i="2" s="1"/>
  <c r="HW436" i="2"/>
  <c r="CZ436" i="2" s="1"/>
  <c r="HX435" i="2"/>
  <c r="DA435" i="2" s="1"/>
  <c r="GK435" i="2" s="1"/>
  <c r="HU435" i="2"/>
  <c r="CX435" i="2" s="1"/>
  <c r="HV435" i="2"/>
  <c r="CY435" i="2" s="1"/>
  <c r="HW435" i="2"/>
  <c r="CZ435" i="2" s="1"/>
  <c r="HX434" i="2"/>
  <c r="DA434" i="2" s="1"/>
  <c r="GK434" i="2" s="1"/>
  <c r="HU434" i="2"/>
  <c r="CX434" i="2" s="1"/>
  <c r="HV434" i="2"/>
  <c r="CY434" i="2" s="1"/>
  <c r="HW434" i="2"/>
  <c r="CZ434" i="2" s="1"/>
  <c r="HX433" i="2"/>
  <c r="DA433" i="2" s="1"/>
  <c r="GK433" i="2" s="1"/>
  <c r="HU433" i="2"/>
  <c r="CX433" i="2" s="1"/>
  <c r="HV433" i="2"/>
  <c r="CY433" i="2" s="1"/>
  <c r="HW433" i="2"/>
  <c r="CZ433" i="2" s="1"/>
  <c r="HX432" i="2"/>
  <c r="DA432" i="2" s="1"/>
  <c r="GK432" i="2" s="1"/>
  <c r="HU432" i="2"/>
  <c r="CX432" i="2" s="1"/>
  <c r="HV432" i="2"/>
  <c r="CY432" i="2" s="1"/>
  <c r="HW432" i="2"/>
  <c r="CZ432" i="2" s="1"/>
  <c r="HX431" i="2"/>
  <c r="DA431" i="2" s="1"/>
  <c r="GK431" i="2" s="1"/>
  <c r="HU431" i="2"/>
  <c r="CX431" i="2" s="1"/>
  <c r="HV431" i="2"/>
  <c r="CY431" i="2" s="1"/>
  <c r="HW431" i="2"/>
  <c r="CZ431" i="2" s="1"/>
  <c r="HX430" i="2"/>
  <c r="DA430" i="2" s="1"/>
  <c r="GK430" i="2" s="1"/>
  <c r="HU430" i="2"/>
  <c r="CX430" i="2" s="1"/>
  <c r="HV430" i="2"/>
  <c r="CY430" i="2" s="1"/>
  <c r="HW430" i="2"/>
  <c r="CZ430" i="2" s="1"/>
  <c r="HX429" i="2"/>
  <c r="DA429" i="2" s="1"/>
  <c r="GK429" i="2" s="1"/>
  <c r="HU429" i="2"/>
  <c r="CX429" i="2" s="1"/>
  <c r="HV429" i="2"/>
  <c r="CY429" i="2" s="1"/>
  <c r="HW429" i="2"/>
  <c r="CZ429" i="2" s="1"/>
  <c r="HX428" i="2"/>
  <c r="DA428" i="2" s="1"/>
  <c r="GK428" i="2" s="1"/>
  <c r="HU428" i="2"/>
  <c r="CX428" i="2" s="1"/>
  <c r="HV428" i="2"/>
  <c r="CY428" i="2" s="1"/>
  <c r="HW428" i="2"/>
  <c r="CZ428" i="2" s="1"/>
  <c r="HX427" i="2"/>
  <c r="DA427" i="2" s="1"/>
  <c r="GK427" i="2" s="1"/>
  <c r="HU427" i="2"/>
  <c r="CX427" i="2" s="1"/>
  <c r="HV427" i="2"/>
  <c r="CY427" i="2" s="1"/>
  <c r="HW427" i="2"/>
  <c r="CZ427" i="2" s="1"/>
  <c r="HX426" i="2"/>
  <c r="DA426" i="2" s="1"/>
  <c r="GK426" i="2" s="1"/>
  <c r="HU426" i="2"/>
  <c r="CX426" i="2" s="1"/>
  <c r="HV426" i="2"/>
  <c r="CY426" i="2" s="1"/>
  <c r="HW426" i="2"/>
  <c r="CZ426" i="2" s="1"/>
  <c r="HX425" i="2"/>
  <c r="DA425" i="2" s="1"/>
  <c r="GK425" i="2" s="1"/>
  <c r="HU425" i="2"/>
  <c r="CX425" i="2" s="1"/>
  <c r="HV425" i="2"/>
  <c r="CY425" i="2" s="1"/>
  <c r="HW425" i="2"/>
  <c r="CZ425" i="2" s="1"/>
  <c r="HX424" i="2"/>
  <c r="DA424" i="2" s="1"/>
  <c r="GK424" i="2" s="1"/>
  <c r="HU424" i="2"/>
  <c r="CX424" i="2" s="1"/>
  <c r="HV424" i="2"/>
  <c r="CY424" i="2" s="1"/>
  <c r="HW424" i="2"/>
  <c r="CZ424" i="2" s="1"/>
  <c r="HX423" i="2"/>
  <c r="DA423" i="2" s="1"/>
  <c r="GK423" i="2" s="1"/>
  <c r="HU423" i="2"/>
  <c r="CX423" i="2" s="1"/>
  <c r="HV423" i="2"/>
  <c r="CY423" i="2" s="1"/>
  <c r="HW423" i="2"/>
  <c r="CZ423" i="2" s="1"/>
  <c r="HX422" i="2"/>
  <c r="DA422" i="2" s="1"/>
  <c r="GK422" i="2" s="1"/>
  <c r="HU422" i="2"/>
  <c r="CX422" i="2" s="1"/>
  <c r="HV422" i="2"/>
  <c r="CY422" i="2" s="1"/>
  <c r="HW422" i="2"/>
  <c r="CZ422" i="2" s="1"/>
  <c r="HX421" i="2"/>
  <c r="DA421" i="2" s="1"/>
  <c r="GK421" i="2" s="1"/>
  <c r="HU421" i="2"/>
  <c r="CX421" i="2" s="1"/>
  <c r="HV421" i="2"/>
  <c r="CY421" i="2" s="1"/>
  <c r="HW421" i="2"/>
  <c r="CZ421" i="2" s="1"/>
  <c r="HX420" i="2"/>
  <c r="DA420" i="2" s="1"/>
  <c r="GK420" i="2" s="1"/>
  <c r="HU420" i="2"/>
  <c r="CX420" i="2" s="1"/>
  <c r="HV420" i="2"/>
  <c r="CY420" i="2" s="1"/>
  <c r="HW420" i="2"/>
  <c r="CZ420" i="2" s="1"/>
  <c r="HX419" i="2"/>
  <c r="DA419" i="2" s="1"/>
  <c r="GK419" i="2" s="1"/>
  <c r="HU419" i="2"/>
  <c r="CX419" i="2" s="1"/>
  <c r="HV419" i="2"/>
  <c r="CY419" i="2" s="1"/>
  <c r="HW419" i="2"/>
  <c r="CZ419" i="2" s="1"/>
  <c r="HX418" i="2"/>
  <c r="DA418" i="2" s="1"/>
  <c r="GK418" i="2" s="1"/>
  <c r="HU418" i="2"/>
  <c r="CX418" i="2" s="1"/>
  <c r="HV418" i="2"/>
  <c r="CY418" i="2" s="1"/>
  <c r="HW418" i="2"/>
  <c r="CZ418" i="2" s="1"/>
  <c r="HX417" i="2"/>
  <c r="DA417" i="2" s="1"/>
  <c r="GK417" i="2" s="1"/>
  <c r="HU417" i="2"/>
  <c r="CX417" i="2" s="1"/>
  <c r="HV417" i="2"/>
  <c r="CY417" i="2" s="1"/>
  <c r="HW417" i="2"/>
  <c r="CZ417" i="2" s="1"/>
  <c r="HX416" i="2"/>
  <c r="DA416" i="2" s="1"/>
  <c r="GK416" i="2" s="1"/>
  <c r="HU416" i="2"/>
  <c r="CX416" i="2" s="1"/>
  <c r="HV416" i="2"/>
  <c r="CY416" i="2" s="1"/>
  <c r="HW416" i="2"/>
  <c r="CZ416" i="2" s="1"/>
  <c r="HX415" i="2"/>
  <c r="DA415" i="2" s="1"/>
  <c r="GK415" i="2" s="1"/>
  <c r="HU415" i="2"/>
  <c r="CX415" i="2" s="1"/>
  <c r="HV415" i="2"/>
  <c r="CY415" i="2" s="1"/>
  <c r="HW415" i="2"/>
  <c r="CZ415" i="2" s="1"/>
  <c r="HX414" i="2"/>
  <c r="DA414" i="2" s="1"/>
  <c r="GK414" i="2" s="1"/>
  <c r="HU414" i="2"/>
  <c r="CX414" i="2" s="1"/>
  <c r="HV414" i="2"/>
  <c r="CY414" i="2" s="1"/>
  <c r="HW414" i="2"/>
  <c r="CZ414" i="2" s="1"/>
  <c r="HX413" i="2"/>
  <c r="DA413" i="2" s="1"/>
  <c r="GK413" i="2" s="1"/>
  <c r="HU413" i="2"/>
  <c r="CX413" i="2" s="1"/>
  <c r="HV413" i="2"/>
  <c r="CY413" i="2" s="1"/>
  <c r="HW413" i="2"/>
  <c r="CZ413" i="2" s="1"/>
  <c r="HX412" i="2"/>
  <c r="DA412" i="2" s="1"/>
  <c r="GK412" i="2" s="1"/>
  <c r="HU412" i="2"/>
  <c r="CX412" i="2" s="1"/>
  <c r="HV412" i="2"/>
  <c r="CY412" i="2" s="1"/>
  <c r="HW412" i="2"/>
  <c r="CZ412" i="2" s="1"/>
  <c r="HX411" i="2"/>
  <c r="DA411" i="2" s="1"/>
  <c r="GK411" i="2" s="1"/>
  <c r="HU411" i="2"/>
  <c r="CX411" i="2" s="1"/>
  <c r="HV411" i="2"/>
  <c r="CY411" i="2" s="1"/>
  <c r="HW411" i="2"/>
  <c r="CZ411" i="2" s="1"/>
  <c r="HX410" i="2"/>
  <c r="DA410" i="2" s="1"/>
  <c r="GK410" i="2" s="1"/>
  <c r="HU410" i="2"/>
  <c r="CX410" i="2" s="1"/>
  <c r="HV410" i="2"/>
  <c r="CY410" i="2" s="1"/>
  <c r="HW410" i="2"/>
  <c r="CZ410" i="2" s="1"/>
  <c r="HX409" i="2"/>
  <c r="DA409" i="2" s="1"/>
  <c r="GK409" i="2" s="1"/>
  <c r="HU409" i="2"/>
  <c r="CX409" i="2" s="1"/>
  <c r="HV409" i="2"/>
  <c r="CY409" i="2" s="1"/>
  <c r="HW409" i="2"/>
  <c r="CZ409" i="2" s="1"/>
  <c r="HX408" i="2"/>
  <c r="DA408" i="2" s="1"/>
  <c r="GK408" i="2" s="1"/>
  <c r="HU408" i="2"/>
  <c r="CX408" i="2" s="1"/>
  <c r="HV408" i="2"/>
  <c r="CY408" i="2" s="1"/>
  <c r="HW408" i="2"/>
  <c r="CZ408" i="2" s="1"/>
  <c r="HX407" i="2"/>
  <c r="DA407" i="2" s="1"/>
  <c r="GK407" i="2" s="1"/>
  <c r="HU407" i="2"/>
  <c r="CX407" i="2" s="1"/>
  <c r="HV407" i="2"/>
  <c r="CY407" i="2" s="1"/>
  <c r="HW407" i="2"/>
  <c r="CZ407" i="2" s="1"/>
  <c r="HX406" i="2"/>
  <c r="DA406" i="2" s="1"/>
  <c r="GK406" i="2" s="1"/>
  <c r="HU406" i="2"/>
  <c r="CX406" i="2" s="1"/>
  <c r="HV406" i="2"/>
  <c r="CY406" i="2" s="1"/>
  <c r="HW406" i="2"/>
  <c r="CZ406" i="2" s="1"/>
  <c r="HX405" i="2"/>
  <c r="DA405" i="2" s="1"/>
  <c r="GK405" i="2" s="1"/>
  <c r="HU405" i="2"/>
  <c r="CX405" i="2" s="1"/>
  <c r="HV405" i="2"/>
  <c r="CY405" i="2" s="1"/>
  <c r="HW405" i="2"/>
  <c r="CZ405" i="2" s="1"/>
  <c r="HX404" i="2"/>
  <c r="DA404" i="2" s="1"/>
  <c r="GK404" i="2" s="1"/>
  <c r="HU404" i="2"/>
  <c r="CX404" i="2" s="1"/>
  <c r="HV404" i="2"/>
  <c r="CY404" i="2" s="1"/>
  <c r="HW404" i="2"/>
  <c r="CZ404" i="2" s="1"/>
  <c r="HX403" i="2"/>
  <c r="DA403" i="2" s="1"/>
  <c r="GK403" i="2" s="1"/>
  <c r="HU403" i="2"/>
  <c r="CX403" i="2" s="1"/>
  <c r="HV403" i="2"/>
  <c r="CY403" i="2" s="1"/>
  <c r="HW403" i="2"/>
  <c r="CZ403" i="2" s="1"/>
  <c r="HX402" i="2"/>
  <c r="DA402" i="2" s="1"/>
  <c r="GK402" i="2" s="1"/>
  <c r="HU402" i="2"/>
  <c r="CX402" i="2" s="1"/>
  <c r="HV402" i="2"/>
  <c r="CY402" i="2" s="1"/>
  <c r="HW402" i="2"/>
  <c r="CZ402" i="2" s="1"/>
  <c r="HX401" i="2"/>
  <c r="DA401" i="2" s="1"/>
  <c r="GK401" i="2" s="1"/>
  <c r="HU401" i="2"/>
  <c r="CX401" i="2" s="1"/>
  <c r="HV401" i="2"/>
  <c r="CY401" i="2" s="1"/>
  <c r="HW401" i="2"/>
  <c r="CZ401" i="2" s="1"/>
  <c r="HX400" i="2"/>
  <c r="DA400" i="2" s="1"/>
  <c r="GK400" i="2" s="1"/>
  <c r="HU400" i="2"/>
  <c r="CX400" i="2" s="1"/>
  <c r="HV400" i="2"/>
  <c r="CY400" i="2" s="1"/>
  <c r="HW400" i="2"/>
  <c r="CZ400" i="2" s="1"/>
  <c r="HX399" i="2"/>
  <c r="DA399" i="2" s="1"/>
  <c r="GK399" i="2" s="1"/>
  <c r="HU399" i="2"/>
  <c r="CX399" i="2" s="1"/>
  <c r="HV399" i="2"/>
  <c r="CY399" i="2" s="1"/>
  <c r="HW399" i="2"/>
  <c r="CZ399" i="2" s="1"/>
  <c r="HX398" i="2"/>
  <c r="DA398" i="2" s="1"/>
  <c r="GK398" i="2" s="1"/>
  <c r="HU398" i="2"/>
  <c r="CX398" i="2" s="1"/>
  <c r="HV398" i="2"/>
  <c r="CY398" i="2" s="1"/>
  <c r="HW398" i="2"/>
  <c r="CZ398" i="2" s="1"/>
  <c r="HX397" i="2"/>
  <c r="DA397" i="2" s="1"/>
  <c r="GK397" i="2" s="1"/>
  <c r="HU397" i="2"/>
  <c r="CX397" i="2" s="1"/>
  <c r="HV397" i="2"/>
  <c r="CY397" i="2" s="1"/>
  <c r="HW397" i="2"/>
  <c r="CZ397" i="2" s="1"/>
  <c r="HX396" i="2"/>
  <c r="DA396" i="2" s="1"/>
  <c r="GK396" i="2" s="1"/>
  <c r="HU396" i="2"/>
  <c r="CX396" i="2" s="1"/>
  <c r="HV396" i="2"/>
  <c r="CY396" i="2" s="1"/>
  <c r="HW396" i="2"/>
  <c r="CZ396" i="2" s="1"/>
  <c r="HX395" i="2"/>
  <c r="DA395" i="2" s="1"/>
  <c r="GK395" i="2" s="1"/>
  <c r="HU395" i="2"/>
  <c r="CX395" i="2" s="1"/>
  <c r="HV395" i="2"/>
  <c r="CY395" i="2" s="1"/>
  <c r="HW395" i="2"/>
  <c r="CZ395" i="2" s="1"/>
  <c r="HX394" i="2"/>
  <c r="DA394" i="2" s="1"/>
  <c r="GK394" i="2" s="1"/>
  <c r="HU394" i="2"/>
  <c r="CX394" i="2" s="1"/>
  <c r="HV394" i="2"/>
  <c r="CY394" i="2" s="1"/>
  <c r="HW394" i="2"/>
  <c r="CZ394" i="2" s="1"/>
  <c r="HX393" i="2"/>
  <c r="DA393" i="2" s="1"/>
  <c r="GK393" i="2" s="1"/>
  <c r="HU393" i="2"/>
  <c r="CX393" i="2" s="1"/>
  <c r="HV393" i="2"/>
  <c r="CY393" i="2" s="1"/>
  <c r="HW393" i="2"/>
  <c r="CZ393" i="2" s="1"/>
  <c r="HX392" i="2"/>
  <c r="DA392" i="2" s="1"/>
  <c r="GK392" i="2" s="1"/>
  <c r="HU392" i="2"/>
  <c r="CX392" i="2" s="1"/>
  <c r="HV392" i="2"/>
  <c r="CY392" i="2" s="1"/>
  <c r="HW392" i="2"/>
  <c r="CZ392" i="2" s="1"/>
  <c r="HX391" i="2"/>
  <c r="DA391" i="2" s="1"/>
  <c r="GK391" i="2" s="1"/>
  <c r="HU391" i="2"/>
  <c r="CX391" i="2" s="1"/>
  <c r="HV391" i="2"/>
  <c r="CY391" i="2" s="1"/>
  <c r="HW391" i="2"/>
  <c r="CZ391" i="2" s="1"/>
  <c r="HX390" i="2"/>
  <c r="DA390" i="2" s="1"/>
  <c r="GK390" i="2" s="1"/>
  <c r="HU390" i="2"/>
  <c r="CX390" i="2" s="1"/>
  <c r="HV390" i="2"/>
  <c r="CY390" i="2" s="1"/>
  <c r="HW390" i="2"/>
  <c r="CZ390" i="2" s="1"/>
  <c r="HX389" i="2"/>
  <c r="DA389" i="2" s="1"/>
  <c r="GK389" i="2" s="1"/>
  <c r="HU389" i="2"/>
  <c r="CX389" i="2" s="1"/>
  <c r="HV389" i="2"/>
  <c r="CY389" i="2" s="1"/>
  <c r="HW389" i="2"/>
  <c r="CZ389" i="2" s="1"/>
  <c r="HX388" i="2"/>
  <c r="DA388" i="2" s="1"/>
  <c r="GK388" i="2" s="1"/>
  <c r="HU388" i="2"/>
  <c r="CX388" i="2" s="1"/>
  <c r="HV388" i="2"/>
  <c r="CY388" i="2" s="1"/>
  <c r="HW388" i="2"/>
  <c r="CZ388" i="2" s="1"/>
  <c r="HX387" i="2"/>
  <c r="DA387" i="2" s="1"/>
  <c r="GK387" i="2" s="1"/>
  <c r="HU387" i="2"/>
  <c r="CX387" i="2" s="1"/>
  <c r="HV387" i="2"/>
  <c r="CY387" i="2" s="1"/>
  <c r="HW387" i="2"/>
  <c r="CZ387" i="2" s="1"/>
  <c r="HX386" i="2"/>
  <c r="DA386" i="2" s="1"/>
  <c r="GK386" i="2" s="1"/>
  <c r="HU386" i="2"/>
  <c r="CX386" i="2" s="1"/>
  <c r="HV386" i="2"/>
  <c r="CY386" i="2" s="1"/>
  <c r="HW386" i="2"/>
  <c r="CZ386" i="2" s="1"/>
  <c r="HX385" i="2"/>
  <c r="DA385" i="2" s="1"/>
  <c r="GK385" i="2" s="1"/>
  <c r="HU385" i="2"/>
  <c r="CX385" i="2" s="1"/>
  <c r="HV385" i="2"/>
  <c r="CY385" i="2" s="1"/>
  <c r="HW385" i="2"/>
  <c r="CZ385" i="2" s="1"/>
  <c r="HX384" i="2"/>
  <c r="DA384" i="2" s="1"/>
  <c r="GK384" i="2" s="1"/>
  <c r="HU384" i="2"/>
  <c r="CX384" i="2" s="1"/>
  <c r="HV384" i="2"/>
  <c r="CY384" i="2" s="1"/>
  <c r="HW384" i="2"/>
  <c r="CZ384" i="2" s="1"/>
  <c r="HX383" i="2"/>
  <c r="DA383" i="2" s="1"/>
  <c r="GK383" i="2" s="1"/>
  <c r="HU383" i="2"/>
  <c r="CX383" i="2" s="1"/>
  <c r="HV383" i="2"/>
  <c r="CY383" i="2" s="1"/>
  <c r="HW383" i="2"/>
  <c r="CZ383" i="2" s="1"/>
  <c r="HX382" i="2"/>
  <c r="DA382" i="2" s="1"/>
  <c r="GK382" i="2" s="1"/>
  <c r="HU382" i="2"/>
  <c r="CX382" i="2" s="1"/>
  <c r="HV382" i="2"/>
  <c r="CY382" i="2" s="1"/>
  <c r="HW382" i="2"/>
  <c r="CZ382" i="2" s="1"/>
  <c r="HX381" i="2"/>
  <c r="DA381" i="2" s="1"/>
  <c r="GK381" i="2" s="1"/>
  <c r="HU381" i="2"/>
  <c r="CX381" i="2" s="1"/>
  <c r="HV381" i="2"/>
  <c r="CY381" i="2" s="1"/>
  <c r="HW381" i="2"/>
  <c r="CZ381" i="2" s="1"/>
  <c r="HX380" i="2"/>
  <c r="DA380" i="2" s="1"/>
  <c r="GK380" i="2" s="1"/>
  <c r="HU380" i="2"/>
  <c r="CX380" i="2" s="1"/>
  <c r="HV380" i="2"/>
  <c r="CY380" i="2" s="1"/>
  <c r="HW380" i="2"/>
  <c r="CZ380" i="2" s="1"/>
  <c r="HX379" i="2"/>
  <c r="DA379" i="2" s="1"/>
  <c r="GK379" i="2" s="1"/>
  <c r="HU379" i="2"/>
  <c r="CX379" i="2" s="1"/>
  <c r="HV379" i="2"/>
  <c r="CY379" i="2" s="1"/>
  <c r="HW379" i="2"/>
  <c r="CZ379" i="2" s="1"/>
  <c r="HX378" i="2"/>
  <c r="DA378" i="2" s="1"/>
  <c r="GK378" i="2" s="1"/>
  <c r="HU378" i="2"/>
  <c r="CX378" i="2" s="1"/>
  <c r="HV378" i="2"/>
  <c r="CY378" i="2" s="1"/>
  <c r="HW378" i="2"/>
  <c r="CZ378" i="2" s="1"/>
  <c r="HX377" i="2"/>
  <c r="DA377" i="2" s="1"/>
  <c r="GK377" i="2" s="1"/>
  <c r="HU377" i="2"/>
  <c r="CX377" i="2" s="1"/>
  <c r="HV377" i="2"/>
  <c r="CY377" i="2" s="1"/>
  <c r="HW377" i="2"/>
  <c r="CZ377" i="2" s="1"/>
  <c r="HX376" i="2"/>
  <c r="DA376" i="2" s="1"/>
  <c r="GK376" i="2" s="1"/>
  <c r="HU376" i="2"/>
  <c r="CX376" i="2" s="1"/>
  <c r="HV376" i="2"/>
  <c r="CY376" i="2" s="1"/>
  <c r="HW376" i="2"/>
  <c r="CZ376" i="2" s="1"/>
  <c r="HX375" i="2"/>
  <c r="DA375" i="2" s="1"/>
  <c r="GK375" i="2" s="1"/>
  <c r="HU375" i="2"/>
  <c r="CX375" i="2" s="1"/>
  <c r="HV375" i="2"/>
  <c r="CY375" i="2" s="1"/>
  <c r="HW375" i="2"/>
  <c r="CZ375" i="2" s="1"/>
  <c r="HX374" i="2"/>
  <c r="DA374" i="2" s="1"/>
  <c r="GK374" i="2" s="1"/>
  <c r="HU374" i="2"/>
  <c r="CX374" i="2" s="1"/>
  <c r="HV374" i="2"/>
  <c r="CY374" i="2" s="1"/>
  <c r="HW374" i="2"/>
  <c r="CZ374" i="2" s="1"/>
  <c r="HX373" i="2"/>
  <c r="DA373" i="2" s="1"/>
  <c r="GK373" i="2" s="1"/>
  <c r="HU373" i="2"/>
  <c r="CX373" i="2" s="1"/>
  <c r="HV373" i="2"/>
  <c r="CY373" i="2" s="1"/>
  <c r="HW373" i="2"/>
  <c r="CZ373" i="2" s="1"/>
  <c r="HX372" i="2"/>
  <c r="DA372" i="2" s="1"/>
  <c r="GK372" i="2" s="1"/>
  <c r="HU372" i="2"/>
  <c r="CX372" i="2" s="1"/>
  <c r="HV372" i="2"/>
  <c r="CY372" i="2" s="1"/>
  <c r="HW372" i="2"/>
  <c r="CZ372" i="2" s="1"/>
  <c r="HX371" i="2"/>
  <c r="DA371" i="2" s="1"/>
  <c r="GK371" i="2" s="1"/>
  <c r="HU371" i="2"/>
  <c r="CX371" i="2" s="1"/>
  <c r="HV371" i="2"/>
  <c r="CY371" i="2" s="1"/>
  <c r="HW371" i="2"/>
  <c r="CZ371" i="2" s="1"/>
  <c r="HX370" i="2"/>
  <c r="DA370" i="2" s="1"/>
  <c r="GK370" i="2" s="1"/>
  <c r="HU370" i="2"/>
  <c r="CX370" i="2" s="1"/>
  <c r="HV370" i="2"/>
  <c r="CY370" i="2" s="1"/>
  <c r="HW370" i="2"/>
  <c r="CZ370" i="2" s="1"/>
  <c r="HX369" i="2"/>
  <c r="DA369" i="2" s="1"/>
  <c r="GK369" i="2" s="1"/>
  <c r="HU369" i="2"/>
  <c r="CX369" i="2" s="1"/>
  <c r="HV369" i="2"/>
  <c r="CY369" i="2" s="1"/>
  <c r="HW369" i="2"/>
  <c r="CZ369" i="2" s="1"/>
  <c r="HX368" i="2"/>
  <c r="DA368" i="2" s="1"/>
  <c r="GK368" i="2" s="1"/>
  <c r="HU368" i="2"/>
  <c r="CX368" i="2" s="1"/>
  <c r="HV368" i="2"/>
  <c r="CY368" i="2" s="1"/>
  <c r="HW368" i="2"/>
  <c r="CZ368" i="2" s="1"/>
  <c r="HX367" i="2"/>
  <c r="DA367" i="2" s="1"/>
  <c r="GK367" i="2" s="1"/>
  <c r="HU367" i="2"/>
  <c r="CX367" i="2" s="1"/>
  <c r="HV367" i="2"/>
  <c r="CY367" i="2" s="1"/>
  <c r="HW367" i="2"/>
  <c r="CZ367" i="2" s="1"/>
  <c r="HX366" i="2"/>
  <c r="DA366" i="2" s="1"/>
  <c r="GK366" i="2" s="1"/>
  <c r="HU366" i="2"/>
  <c r="CX366" i="2" s="1"/>
  <c r="HV366" i="2"/>
  <c r="CY366" i="2" s="1"/>
  <c r="HW366" i="2"/>
  <c r="CZ366" i="2" s="1"/>
  <c r="HX365" i="2"/>
  <c r="DA365" i="2" s="1"/>
  <c r="GK365" i="2" s="1"/>
  <c r="HU365" i="2"/>
  <c r="CX365" i="2" s="1"/>
  <c r="HV365" i="2"/>
  <c r="CY365" i="2" s="1"/>
  <c r="HW365" i="2"/>
  <c r="CZ365" i="2" s="1"/>
  <c r="HX364" i="2"/>
  <c r="DA364" i="2" s="1"/>
  <c r="GK364" i="2" s="1"/>
  <c r="HU364" i="2"/>
  <c r="CX364" i="2" s="1"/>
  <c r="HV364" i="2"/>
  <c r="CY364" i="2" s="1"/>
  <c r="HW364" i="2"/>
  <c r="CZ364" i="2" s="1"/>
  <c r="HX363" i="2"/>
  <c r="DA363" i="2" s="1"/>
  <c r="GK363" i="2" s="1"/>
  <c r="HU363" i="2"/>
  <c r="CX363" i="2" s="1"/>
  <c r="HV363" i="2"/>
  <c r="CY363" i="2" s="1"/>
  <c r="HW363" i="2"/>
  <c r="CZ363" i="2" s="1"/>
  <c r="HX362" i="2"/>
  <c r="DA362" i="2" s="1"/>
  <c r="GK362" i="2" s="1"/>
  <c r="HU362" i="2"/>
  <c r="CX362" i="2" s="1"/>
  <c r="HV362" i="2"/>
  <c r="CY362" i="2" s="1"/>
  <c r="HW362" i="2"/>
  <c r="CZ362" i="2" s="1"/>
  <c r="HX361" i="2"/>
  <c r="DA361" i="2" s="1"/>
  <c r="GK361" i="2" s="1"/>
  <c r="HU361" i="2"/>
  <c r="CX361" i="2" s="1"/>
  <c r="HV361" i="2"/>
  <c r="CY361" i="2" s="1"/>
  <c r="HW361" i="2"/>
  <c r="CZ361" i="2" s="1"/>
  <c r="HX360" i="2"/>
  <c r="DA360" i="2" s="1"/>
  <c r="GK360" i="2" s="1"/>
  <c r="HU360" i="2"/>
  <c r="CX360" i="2" s="1"/>
  <c r="HV360" i="2"/>
  <c r="CY360" i="2" s="1"/>
  <c r="HW360" i="2"/>
  <c r="CZ360" i="2" s="1"/>
  <c r="HX359" i="2"/>
  <c r="DA359" i="2" s="1"/>
  <c r="GK359" i="2" s="1"/>
  <c r="HU359" i="2"/>
  <c r="CX359" i="2" s="1"/>
  <c r="HV359" i="2"/>
  <c r="CY359" i="2" s="1"/>
  <c r="HW359" i="2"/>
  <c r="CZ359" i="2" s="1"/>
  <c r="HX358" i="2"/>
  <c r="DA358" i="2" s="1"/>
  <c r="GK358" i="2" s="1"/>
  <c r="HU358" i="2"/>
  <c r="CX358" i="2" s="1"/>
  <c r="HV358" i="2"/>
  <c r="CY358" i="2" s="1"/>
  <c r="HW358" i="2"/>
  <c r="CZ358" i="2" s="1"/>
  <c r="HX357" i="2"/>
  <c r="DA357" i="2" s="1"/>
  <c r="GK357" i="2" s="1"/>
  <c r="HU357" i="2"/>
  <c r="CX357" i="2" s="1"/>
  <c r="HV357" i="2"/>
  <c r="CY357" i="2" s="1"/>
  <c r="HW357" i="2"/>
  <c r="CZ357" i="2" s="1"/>
  <c r="HX356" i="2"/>
  <c r="DA356" i="2" s="1"/>
  <c r="GK356" i="2" s="1"/>
  <c r="HU356" i="2"/>
  <c r="CX356" i="2" s="1"/>
  <c r="HV356" i="2"/>
  <c r="CY356" i="2" s="1"/>
  <c r="HW356" i="2"/>
  <c r="CZ356" i="2" s="1"/>
  <c r="HX355" i="2"/>
  <c r="DA355" i="2" s="1"/>
  <c r="GK355" i="2" s="1"/>
  <c r="HU355" i="2"/>
  <c r="CX355" i="2" s="1"/>
  <c r="HV355" i="2"/>
  <c r="CY355" i="2" s="1"/>
  <c r="HW355" i="2"/>
  <c r="CZ355" i="2" s="1"/>
  <c r="HX354" i="2"/>
  <c r="DA354" i="2" s="1"/>
  <c r="GK354" i="2" s="1"/>
  <c r="HU354" i="2"/>
  <c r="CX354" i="2" s="1"/>
  <c r="HV354" i="2"/>
  <c r="CY354" i="2" s="1"/>
  <c r="HW354" i="2"/>
  <c r="CZ354" i="2" s="1"/>
  <c r="HX353" i="2"/>
  <c r="DA353" i="2" s="1"/>
  <c r="GK353" i="2" s="1"/>
  <c r="HU353" i="2"/>
  <c r="CX353" i="2" s="1"/>
  <c r="HV353" i="2"/>
  <c r="CY353" i="2" s="1"/>
  <c r="HW353" i="2"/>
  <c r="CZ353" i="2" s="1"/>
  <c r="HX352" i="2"/>
  <c r="DA352" i="2" s="1"/>
  <c r="GK352" i="2" s="1"/>
  <c r="HU352" i="2"/>
  <c r="CX352" i="2" s="1"/>
  <c r="HV352" i="2"/>
  <c r="CY352" i="2" s="1"/>
  <c r="HW352" i="2"/>
  <c r="CZ352" i="2" s="1"/>
  <c r="HX351" i="2"/>
  <c r="DA351" i="2" s="1"/>
  <c r="GK351" i="2" s="1"/>
  <c r="HU351" i="2"/>
  <c r="CX351" i="2" s="1"/>
  <c r="HV351" i="2"/>
  <c r="CY351" i="2" s="1"/>
  <c r="HW351" i="2"/>
  <c r="CZ351" i="2" s="1"/>
  <c r="HX350" i="2"/>
  <c r="DA350" i="2" s="1"/>
  <c r="GK350" i="2" s="1"/>
  <c r="HU350" i="2"/>
  <c r="CX350" i="2" s="1"/>
  <c r="HV350" i="2"/>
  <c r="CY350" i="2" s="1"/>
  <c r="HW350" i="2"/>
  <c r="CZ350" i="2" s="1"/>
  <c r="HX349" i="2"/>
  <c r="DA349" i="2" s="1"/>
  <c r="GK349" i="2" s="1"/>
  <c r="HU349" i="2"/>
  <c r="CX349" i="2" s="1"/>
  <c r="HV349" i="2"/>
  <c r="CY349" i="2" s="1"/>
  <c r="HW349" i="2"/>
  <c r="CZ349" i="2" s="1"/>
  <c r="HX348" i="2"/>
  <c r="DA348" i="2" s="1"/>
  <c r="GK348" i="2" s="1"/>
  <c r="HU348" i="2"/>
  <c r="CX348" i="2" s="1"/>
  <c r="HV348" i="2"/>
  <c r="CY348" i="2" s="1"/>
  <c r="HW348" i="2"/>
  <c r="CZ348" i="2" s="1"/>
  <c r="HX347" i="2"/>
  <c r="DA347" i="2" s="1"/>
  <c r="GK347" i="2" s="1"/>
  <c r="HU347" i="2"/>
  <c r="CX347" i="2" s="1"/>
  <c r="HV347" i="2"/>
  <c r="CY347" i="2" s="1"/>
  <c r="HW347" i="2"/>
  <c r="CZ347" i="2" s="1"/>
  <c r="HX346" i="2"/>
  <c r="DA346" i="2" s="1"/>
  <c r="GK346" i="2" s="1"/>
  <c r="HU346" i="2"/>
  <c r="CX346" i="2" s="1"/>
  <c r="HV346" i="2"/>
  <c r="CY346" i="2" s="1"/>
  <c r="HW346" i="2"/>
  <c r="CZ346" i="2" s="1"/>
  <c r="HX345" i="2"/>
  <c r="DA345" i="2" s="1"/>
  <c r="GK345" i="2" s="1"/>
  <c r="HU345" i="2"/>
  <c r="CX345" i="2" s="1"/>
  <c r="HV345" i="2"/>
  <c r="CY345" i="2" s="1"/>
  <c r="HW345" i="2"/>
  <c r="CZ345" i="2" s="1"/>
  <c r="HX344" i="2"/>
  <c r="DA344" i="2" s="1"/>
  <c r="GK344" i="2" s="1"/>
  <c r="HU344" i="2"/>
  <c r="CX344" i="2" s="1"/>
  <c r="HV344" i="2"/>
  <c r="CY344" i="2" s="1"/>
  <c r="HW344" i="2"/>
  <c r="CZ344" i="2" s="1"/>
  <c r="HX343" i="2"/>
  <c r="DA343" i="2" s="1"/>
  <c r="GK343" i="2" s="1"/>
  <c r="HU343" i="2"/>
  <c r="CX343" i="2" s="1"/>
  <c r="HV343" i="2"/>
  <c r="CY343" i="2" s="1"/>
  <c r="HW343" i="2"/>
  <c r="CZ343" i="2" s="1"/>
  <c r="HX342" i="2"/>
  <c r="DA342" i="2" s="1"/>
  <c r="GK342" i="2" s="1"/>
  <c r="HU342" i="2"/>
  <c r="CX342" i="2" s="1"/>
  <c r="HV342" i="2"/>
  <c r="CY342" i="2" s="1"/>
  <c r="HW342" i="2"/>
  <c r="CZ342" i="2" s="1"/>
  <c r="HX341" i="2"/>
  <c r="DA341" i="2" s="1"/>
  <c r="GK341" i="2" s="1"/>
  <c r="HU341" i="2"/>
  <c r="CX341" i="2" s="1"/>
  <c r="HV341" i="2"/>
  <c r="CY341" i="2" s="1"/>
  <c r="HW341" i="2"/>
  <c r="CZ341" i="2" s="1"/>
  <c r="HX340" i="2"/>
  <c r="DA340" i="2" s="1"/>
  <c r="GK340" i="2" s="1"/>
  <c r="HU340" i="2"/>
  <c r="CX340" i="2" s="1"/>
  <c r="HV340" i="2"/>
  <c r="CY340" i="2" s="1"/>
  <c r="HW340" i="2"/>
  <c r="CZ340" i="2" s="1"/>
  <c r="HX339" i="2"/>
  <c r="DA339" i="2" s="1"/>
  <c r="GK339" i="2" s="1"/>
  <c r="HU339" i="2"/>
  <c r="CX339" i="2" s="1"/>
  <c r="HV339" i="2"/>
  <c r="CY339" i="2" s="1"/>
  <c r="HW339" i="2"/>
  <c r="CZ339" i="2" s="1"/>
  <c r="HX338" i="2"/>
  <c r="DA338" i="2" s="1"/>
  <c r="GK338" i="2" s="1"/>
  <c r="HU338" i="2"/>
  <c r="CX338" i="2" s="1"/>
  <c r="HV338" i="2"/>
  <c r="CY338" i="2" s="1"/>
  <c r="HW338" i="2"/>
  <c r="CZ338" i="2" s="1"/>
  <c r="HX337" i="2"/>
  <c r="DA337" i="2" s="1"/>
  <c r="GK337" i="2" s="1"/>
  <c r="HU337" i="2"/>
  <c r="CX337" i="2" s="1"/>
  <c r="HV337" i="2"/>
  <c r="CY337" i="2" s="1"/>
  <c r="HW337" i="2"/>
  <c r="CZ337" i="2" s="1"/>
  <c r="HX336" i="2"/>
  <c r="DA336" i="2" s="1"/>
  <c r="GK336" i="2" s="1"/>
  <c r="HU336" i="2"/>
  <c r="CX336" i="2" s="1"/>
  <c r="HV336" i="2"/>
  <c r="CY336" i="2" s="1"/>
  <c r="HW336" i="2"/>
  <c r="CZ336" i="2" s="1"/>
  <c r="HX335" i="2"/>
  <c r="DA335" i="2" s="1"/>
  <c r="GK335" i="2" s="1"/>
  <c r="HU335" i="2"/>
  <c r="CX335" i="2" s="1"/>
  <c r="HV335" i="2"/>
  <c r="CY335" i="2" s="1"/>
  <c r="HW335" i="2"/>
  <c r="CZ335" i="2" s="1"/>
  <c r="HX334" i="2"/>
  <c r="DA334" i="2" s="1"/>
  <c r="GK334" i="2" s="1"/>
  <c r="HU334" i="2"/>
  <c r="CX334" i="2" s="1"/>
  <c r="HV334" i="2"/>
  <c r="CY334" i="2" s="1"/>
  <c r="HW334" i="2"/>
  <c r="CZ334" i="2" s="1"/>
  <c r="HX333" i="2"/>
  <c r="DA333" i="2" s="1"/>
  <c r="GK333" i="2" s="1"/>
  <c r="HU333" i="2"/>
  <c r="CX333" i="2" s="1"/>
  <c r="HV333" i="2"/>
  <c r="CY333" i="2" s="1"/>
  <c r="HW333" i="2"/>
  <c r="CZ333" i="2" s="1"/>
  <c r="HX332" i="2"/>
  <c r="DA332" i="2" s="1"/>
  <c r="GK332" i="2" s="1"/>
  <c r="HU332" i="2"/>
  <c r="CX332" i="2" s="1"/>
  <c r="HV332" i="2"/>
  <c r="CY332" i="2" s="1"/>
  <c r="HW332" i="2"/>
  <c r="CZ332" i="2" s="1"/>
  <c r="HX331" i="2"/>
  <c r="DA331" i="2" s="1"/>
  <c r="GK331" i="2" s="1"/>
  <c r="HU331" i="2"/>
  <c r="CX331" i="2" s="1"/>
  <c r="HV331" i="2"/>
  <c r="CY331" i="2" s="1"/>
  <c r="HW331" i="2"/>
  <c r="CZ331" i="2" s="1"/>
  <c r="HX330" i="2"/>
  <c r="DA330" i="2" s="1"/>
  <c r="GK330" i="2" s="1"/>
  <c r="HU330" i="2"/>
  <c r="CX330" i="2" s="1"/>
  <c r="HV330" i="2"/>
  <c r="CY330" i="2" s="1"/>
  <c r="HW330" i="2"/>
  <c r="CZ330" i="2" s="1"/>
  <c r="HX329" i="2"/>
  <c r="DA329" i="2" s="1"/>
  <c r="GK329" i="2" s="1"/>
  <c r="HU329" i="2"/>
  <c r="CX329" i="2" s="1"/>
  <c r="HV329" i="2"/>
  <c r="CY329" i="2" s="1"/>
  <c r="HW329" i="2"/>
  <c r="CZ329" i="2" s="1"/>
  <c r="AF390" i="11"/>
  <c r="HX328" i="2"/>
  <c r="DA328" i="2" s="1"/>
  <c r="GK328" i="2" s="1"/>
  <c r="HU328" i="2"/>
  <c r="CX328" i="2" s="1"/>
  <c r="HV328" i="2"/>
  <c r="CY328" i="2" s="1"/>
  <c r="HW328" i="2"/>
  <c r="CZ328" i="2" s="1"/>
  <c r="HX327" i="2"/>
  <c r="DA327" i="2" s="1"/>
  <c r="GK327" i="2" s="1"/>
  <c r="HU327" i="2"/>
  <c r="CX327" i="2" s="1"/>
  <c r="HV327" i="2"/>
  <c r="CY327" i="2" s="1"/>
  <c r="HW327" i="2"/>
  <c r="CZ327" i="2" s="1"/>
  <c r="HX326" i="2"/>
  <c r="DA326" i="2" s="1"/>
  <c r="GK326" i="2" s="1"/>
  <c r="HU326" i="2"/>
  <c r="CX326" i="2" s="1"/>
  <c r="HV326" i="2"/>
  <c r="CY326" i="2" s="1"/>
  <c r="HW326" i="2"/>
  <c r="CZ326" i="2" s="1"/>
  <c r="HX325" i="2"/>
  <c r="DA325" i="2" s="1"/>
  <c r="GK325" i="2" s="1"/>
  <c r="HU325" i="2"/>
  <c r="CX325" i="2" s="1"/>
  <c r="HV325" i="2"/>
  <c r="CY325" i="2" s="1"/>
  <c r="HW325" i="2"/>
  <c r="CZ325" i="2" s="1"/>
  <c r="HX324" i="2"/>
  <c r="DA324" i="2" s="1"/>
  <c r="GK324" i="2" s="1"/>
  <c r="HU324" i="2"/>
  <c r="CX324" i="2" s="1"/>
  <c r="HV324" i="2"/>
  <c r="CY324" i="2" s="1"/>
  <c r="HW324" i="2"/>
  <c r="CZ324" i="2" s="1"/>
  <c r="HX323" i="2"/>
  <c r="DA323" i="2" s="1"/>
  <c r="GK323" i="2" s="1"/>
  <c r="HU323" i="2"/>
  <c r="CX323" i="2" s="1"/>
  <c r="HV323" i="2"/>
  <c r="CY323" i="2" s="1"/>
  <c r="HW323" i="2"/>
  <c r="CZ323" i="2" s="1"/>
  <c r="HX322" i="2"/>
  <c r="DA322" i="2" s="1"/>
  <c r="GK322" i="2" s="1"/>
  <c r="HU322" i="2"/>
  <c r="CX322" i="2" s="1"/>
  <c r="HV322" i="2"/>
  <c r="CY322" i="2" s="1"/>
  <c r="HW322" i="2"/>
  <c r="CZ322" i="2" s="1"/>
  <c r="HX321" i="2"/>
  <c r="DA321" i="2" s="1"/>
  <c r="GK321" i="2" s="1"/>
  <c r="HU321" i="2"/>
  <c r="CX321" i="2" s="1"/>
  <c r="HV321" i="2"/>
  <c r="CY321" i="2" s="1"/>
  <c r="HW321" i="2"/>
  <c r="CZ321" i="2" s="1"/>
  <c r="HX320" i="2"/>
  <c r="DA320" i="2" s="1"/>
  <c r="GK320" i="2" s="1"/>
  <c r="HU320" i="2"/>
  <c r="CX320" i="2" s="1"/>
  <c r="HV320" i="2"/>
  <c r="CY320" i="2" s="1"/>
  <c r="HW320" i="2"/>
  <c r="CZ320" i="2" s="1"/>
  <c r="HX319" i="2"/>
  <c r="DA319" i="2" s="1"/>
  <c r="GK319" i="2" s="1"/>
  <c r="HU319" i="2"/>
  <c r="CX319" i="2" s="1"/>
  <c r="HV319" i="2"/>
  <c r="CY319" i="2" s="1"/>
  <c r="HW319" i="2"/>
  <c r="CZ319" i="2" s="1"/>
  <c r="HX318" i="2"/>
  <c r="DA318" i="2" s="1"/>
  <c r="GK318" i="2" s="1"/>
  <c r="HU318" i="2"/>
  <c r="CX318" i="2" s="1"/>
  <c r="HV318" i="2"/>
  <c r="CY318" i="2" s="1"/>
  <c r="HW318" i="2"/>
  <c r="CZ318" i="2" s="1"/>
  <c r="HX317" i="2"/>
  <c r="DA317" i="2" s="1"/>
  <c r="GK317" i="2" s="1"/>
  <c r="HU317" i="2"/>
  <c r="CX317" i="2" s="1"/>
  <c r="HV317" i="2"/>
  <c r="CY317" i="2" s="1"/>
  <c r="HW317" i="2"/>
  <c r="CZ317" i="2" s="1"/>
  <c r="HX316" i="2"/>
  <c r="DA316" i="2" s="1"/>
  <c r="GK316" i="2" s="1"/>
  <c r="HU316" i="2"/>
  <c r="CX316" i="2" s="1"/>
  <c r="HV316" i="2"/>
  <c r="CY316" i="2" s="1"/>
  <c r="HW316" i="2"/>
  <c r="CZ316" i="2" s="1"/>
  <c r="HX315" i="2"/>
  <c r="DA315" i="2" s="1"/>
  <c r="GK315" i="2" s="1"/>
  <c r="HU315" i="2"/>
  <c r="CX315" i="2" s="1"/>
  <c r="HV315" i="2"/>
  <c r="CY315" i="2" s="1"/>
  <c r="HW315" i="2"/>
  <c r="CZ315" i="2" s="1"/>
  <c r="HX314" i="2"/>
  <c r="DA314" i="2" s="1"/>
  <c r="GK314" i="2" s="1"/>
  <c r="HU314" i="2"/>
  <c r="CX314" i="2" s="1"/>
  <c r="HV314" i="2"/>
  <c r="CY314" i="2" s="1"/>
  <c r="HW314" i="2"/>
  <c r="CZ314" i="2" s="1"/>
  <c r="HX313" i="2"/>
  <c r="DA313" i="2" s="1"/>
  <c r="GK313" i="2" s="1"/>
  <c r="HU313" i="2"/>
  <c r="CX313" i="2" s="1"/>
  <c r="HV313" i="2"/>
  <c r="CY313" i="2" s="1"/>
  <c r="HW313" i="2"/>
  <c r="CZ313" i="2" s="1"/>
  <c r="HX312" i="2"/>
  <c r="DA312" i="2" s="1"/>
  <c r="GK312" i="2" s="1"/>
  <c r="HU312" i="2"/>
  <c r="CX312" i="2" s="1"/>
  <c r="HV312" i="2"/>
  <c r="CY312" i="2" s="1"/>
  <c r="HW312" i="2"/>
  <c r="CZ312" i="2" s="1"/>
  <c r="HU311" i="2"/>
  <c r="CX311" i="2" s="1"/>
  <c r="HV311" i="2"/>
  <c r="CY311" i="2" s="1"/>
  <c r="HW311" i="2"/>
  <c r="CZ311" i="2" s="1"/>
  <c r="HX311" i="2"/>
  <c r="DA311" i="2" s="1"/>
  <c r="GK311" i="2" s="1"/>
  <c r="HX310" i="2"/>
  <c r="DA310" i="2" s="1"/>
  <c r="GK310" i="2" s="1"/>
  <c r="HU310" i="2"/>
  <c r="CX310" i="2" s="1"/>
  <c r="HV310" i="2"/>
  <c r="CY310" i="2" s="1"/>
  <c r="HW310" i="2"/>
  <c r="CZ310" i="2" s="1"/>
  <c r="HX309" i="2"/>
  <c r="DA309" i="2" s="1"/>
  <c r="GK309" i="2" s="1"/>
  <c r="HU309" i="2"/>
  <c r="CX309" i="2" s="1"/>
  <c r="HV309" i="2"/>
  <c r="CY309" i="2" s="1"/>
  <c r="HW309" i="2"/>
  <c r="CZ309" i="2" s="1"/>
  <c r="HX308" i="2"/>
  <c r="DA308" i="2" s="1"/>
  <c r="GK308" i="2" s="1"/>
  <c r="HU308" i="2"/>
  <c r="CX308" i="2" s="1"/>
  <c r="HV308" i="2"/>
  <c r="CY308" i="2" s="1"/>
  <c r="HW308" i="2"/>
  <c r="CZ308" i="2" s="1"/>
  <c r="HX307" i="2"/>
  <c r="DA307" i="2" s="1"/>
  <c r="GK307" i="2" s="1"/>
  <c r="HU307" i="2"/>
  <c r="CX307" i="2" s="1"/>
  <c r="HV307" i="2"/>
  <c r="CY307" i="2" s="1"/>
  <c r="HW307" i="2"/>
  <c r="CZ307" i="2" s="1"/>
  <c r="HX306" i="2"/>
  <c r="DA306" i="2" s="1"/>
  <c r="GK306" i="2" s="1"/>
  <c r="HU306" i="2"/>
  <c r="CX306" i="2" s="1"/>
  <c r="HV306" i="2"/>
  <c r="CY306" i="2" s="1"/>
  <c r="HW306" i="2"/>
  <c r="CZ306" i="2" s="1"/>
  <c r="HX305" i="2"/>
  <c r="DA305" i="2" s="1"/>
  <c r="GK305" i="2" s="1"/>
  <c r="HU305" i="2"/>
  <c r="CX305" i="2" s="1"/>
  <c r="HV305" i="2"/>
  <c r="CY305" i="2" s="1"/>
  <c r="HW305" i="2"/>
  <c r="CZ305" i="2" s="1"/>
  <c r="HX304" i="2"/>
  <c r="DA304" i="2" s="1"/>
  <c r="GK304" i="2" s="1"/>
  <c r="HU304" i="2"/>
  <c r="CX304" i="2" s="1"/>
  <c r="HV304" i="2"/>
  <c r="CY304" i="2" s="1"/>
  <c r="HW304" i="2"/>
  <c r="CZ304" i="2" s="1"/>
  <c r="HX303" i="2"/>
  <c r="DA303" i="2" s="1"/>
  <c r="GK303" i="2" s="1"/>
  <c r="HU303" i="2"/>
  <c r="CX303" i="2" s="1"/>
  <c r="HV303" i="2"/>
  <c r="CY303" i="2" s="1"/>
  <c r="HW303" i="2"/>
  <c r="CZ303" i="2" s="1"/>
  <c r="HX302" i="2"/>
  <c r="DA302" i="2" s="1"/>
  <c r="GK302" i="2" s="1"/>
  <c r="HU302" i="2"/>
  <c r="CX302" i="2" s="1"/>
  <c r="HV302" i="2"/>
  <c r="CY302" i="2" s="1"/>
  <c r="HW302" i="2"/>
  <c r="CZ302" i="2" s="1"/>
  <c r="HX301" i="2"/>
  <c r="DA301" i="2" s="1"/>
  <c r="GK301" i="2" s="1"/>
  <c r="HU301" i="2"/>
  <c r="CX301" i="2" s="1"/>
  <c r="HV301" i="2"/>
  <c r="CY301" i="2" s="1"/>
  <c r="HW301" i="2"/>
  <c r="CZ301" i="2" s="1"/>
  <c r="HX300" i="2"/>
  <c r="DA300" i="2" s="1"/>
  <c r="GK300" i="2" s="1"/>
  <c r="HU300" i="2"/>
  <c r="CX300" i="2" s="1"/>
  <c r="HV300" i="2"/>
  <c r="CY300" i="2" s="1"/>
  <c r="HW300" i="2"/>
  <c r="CZ300" i="2" s="1"/>
  <c r="HX299" i="2"/>
  <c r="DA299" i="2" s="1"/>
  <c r="GK299" i="2" s="1"/>
  <c r="HU299" i="2"/>
  <c r="CX299" i="2" s="1"/>
  <c r="HV299" i="2"/>
  <c r="CY299" i="2" s="1"/>
  <c r="HW299" i="2"/>
  <c r="CZ299" i="2" s="1"/>
  <c r="HX298" i="2"/>
  <c r="DA298" i="2" s="1"/>
  <c r="GK298" i="2" s="1"/>
  <c r="HU298" i="2"/>
  <c r="CX298" i="2" s="1"/>
  <c r="HV298" i="2"/>
  <c r="CY298" i="2" s="1"/>
  <c r="HW298" i="2"/>
  <c r="CZ298" i="2" s="1"/>
  <c r="HX297" i="2"/>
  <c r="DA297" i="2" s="1"/>
  <c r="GK297" i="2" s="1"/>
  <c r="HU297" i="2"/>
  <c r="CX297" i="2" s="1"/>
  <c r="HV297" i="2"/>
  <c r="CY297" i="2" s="1"/>
  <c r="HW297" i="2"/>
  <c r="CZ297" i="2" s="1"/>
  <c r="HX296" i="2"/>
  <c r="DA296" i="2" s="1"/>
  <c r="GK296" i="2" s="1"/>
  <c r="HU296" i="2"/>
  <c r="CX296" i="2" s="1"/>
  <c r="HV296" i="2"/>
  <c r="CY296" i="2" s="1"/>
  <c r="HW296" i="2"/>
  <c r="CZ296" i="2" s="1"/>
  <c r="HX295" i="2"/>
  <c r="DA295" i="2" s="1"/>
  <c r="GK295" i="2" s="1"/>
  <c r="HU295" i="2"/>
  <c r="CX295" i="2" s="1"/>
  <c r="HV295" i="2"/>
  <c r="CY295" i="2" s="1"/>
  <c r="HW295" i="2"/>
  <c r="CZ295" i="2" s="1"/>
  <c r="HX294" i="2"/>
  <c r="DA294" i="2" s="1"/>
  <c r="GK294" i="2" s="1"/>
  <c r="HU294" i="2"/>
  <c r="CX294" i="2" s="1"/>
  <c r="HV294" i="2"/>
  <c r="CY294" i="2" s="1"/>
  <c r="HW294" i="2"/>
  <c r="CZ294" i="2" s="1"/>
  <c r="HX293" i="2"/>
  <c r="DA293" i="2" s="1"/>
  <c r="GK293" i="2" s="1"/>
  <c r="HU293" i="2"/>
  <c r="CX293" i="2" s="1"/>
  <c r="HV293" i="2"/>
  <c r="CY293" i="2" s="1"/>
  <c r="HW293" i="2"/>
  <c r="CZ293" i="2" s="1"/>
  <c r="HX292" i="2"/>
  <c r="DA292" i="2" s="1"/>
  <c r="GK292" i="2" s="1"/>
  <c r="HU292" i="2"/>
  <c r="CX292" i="2" s="1"/>
  <c r="HV292" i="2"/>
  <c r="CY292" i="2" s="1"/>
  <c r="HW292" i="2"/>
  <c r="CZ292" i="2" s="1"/>
  <c r="HX291" i="2"/>
  <c r="DA291" i="2" s="1"/>
  <c r="GK291" i="2" s="1"/>
  <c r="HU291" i="2"/>
  <c r="CX291" i="2" s="1"/>
  <c r="HV291" i="2"/>
  <c r="CY291" i="2" s="1"/>
  <c r="HW291" i="2"/>
  <c r="CZ291" i="2" s="1"/>
  <c r="HX290" i="2"/>
  <c r="DA290" i="2" s="1"/>
  <c r="GK290" i="2" s="1"/>
  <c r="HU290" i="2"/>
  <c r="CX290" i="2" s="1"/>
  <c r="HV290" i="2"/>
  <c r="CY290" i="2" s="1"/>
  <c r="HW290" i="2"/>
  <c r="CZ290" i="2" s="1"/>
  <c r="HX289" i="2"/>
  <c r="DA289" i="2" s="1"/>
  <c r="GK289" i="2" s="1"/>
  <c r="HU289" i="2"/>
  <c r="CX289" i="2" s="1"/>
  <c r="HV289" i="2"/>
  <c r="CY289" i="2" s="1"/>
  <c r="HW289" i="2"/>
  <c r="CZ289" i="2" s="1"/>
  <c r="HX288" i="2"/>
  <c r="DA288" i="2" s="1"/>
  <c r="GK288" i="2" s="1"/>
  <c r="HU288" i="2"/>
  <c r="CX288" i="2" s="1"/>
  <c r="HV288" i="2"/>
  <c r="CY288" i="2" s="1"/>
  <c r="HW288" i="2"/>
  <c r="CZ288" i="2" s="1"/>
  <c r="HX287" i="2"/>
  <c r="DA287" i="2" s="1"/>
  <c r="GK287" i="2" s="1"/>
  <c r="HU287" i="2"/>
  <c r="CX287" i="2" s="1"/>
  <c r="HV287" i="2"/>
  <c r="CY287" i="2" s="1"/>
  <c r="HW287" i="2"/>
  <c r="CZ287" i="2" s="1"/>
  <c r="HX286" i="2"/>
  <c r="DA286" i="2" s="1"/>
  <c r="GK286" i="2" s="1"/>
  <c r="HU286" i="2"/>
  <c r="CX286" i="2" s="1"/>
  <c r="HV286" i="2"/>
  <c r="CY286" i="2" s="1"/>
  <c r="HW286" i="2"/>
  <c r="CZ286" i="2" s="1"/>
  <c r="HX285" i="2"/>
  <c r="DA285" i="2" s="1"/>
  <c r="GK285" i="2" s="1"/>
  <c r="HU285" i="2"/>
  <c r="CX285" i="2" s="1"/>
  <c r="HV285" i="2"/>
  <c r="CY285" i="2" s="1"/>
  <c r="HW285" i="2"/>
  <c r="CZ285" i="2" s="1"/>
  <c r="HX284" i="2"/>
  <c r="DA284" i="2" s="1"/>
  <c r="GK284" i="2" s="1"/>
  <c r="HU284" i="2"/>
  <c r="CX284" i="2" s="1"/>
  <c r="HV284" i="2"/>
  <c r="CY284" i="2" s="1"/>
  <c r="HW284" i="2"/>
  <c r="CZ284" i="2" s="1"/>
  <c r="HX283" i="2"/>
  <c r="DA283" i="2" s="1"/>
  <c r="GK283" i="2" s="1"/>
  <c r="HU283" i="2"/>
  <c r="CX283" i="2" s="1"/>
  <c r="HV283" i="2"/>
  <c r="CY283" i="2" s="1"/>
  <c r="HW283" i="2"/>
  <c r="CZ283" i="2" s="1"/>
  <c r="HX282" i="2"/>
  <c r="DA282" i="2" s="1"/>
  <c r="GK282" i="2" s="1"/>
  <c r="HU282" i="2"/>
  <c r="CX282" i="2" s="1"/>
  <c r="HV282" i="2"/>
  <c r="CY282" i="2" s="1"/>
  <c r="HW282" i="2"/>
  <c r="CZ282" i="2" s="1"/>
  <c r="HX281" i="2"/>
  <c r="DA281" i="2" s="1"/>
  <c r="GK281" i="2" s="1"/>
  <c r="HU281" i="2"/>
  <c r="CX281" i="2" s="1"/>
  <c r="HV281" i="2"/>
  <c r="CY281" i="2" s="1"/>
  <c r="HW281" i="2"/>
  <c r="CZ281" i="2" s="1"/>
  <c r="HX280" i="2"/>
  <c r="DA280" i="2" s="1"/>
  <c r="GK280" i="2" s="1"/>
  <c r="HU280" i="2"/>
  <c r="CX280" i="2" s="1"/>
  <c r="HV280" i="2"/>
  <c r="CY280" i="2" s="1"/>
  <c r="HW280" i="2"/>
  <c r="CZ280" i="2" s="1"/>
  <c r="HX279" i="2"/>
  <c r="DA279" i="2" s="1"/>
  <c r="GK279" i="2" s="1"/>
  <c r="HU279" i="2"/>
  <c r="CX279" i="2" s="1"/>
  <c r="HV279" i="2"/>
  <c r="CY279" i="2" s="1"/>
  <c r="HW279" i="2"/>
  <c r="CZ279" i="2" s="1"/>
  <c r="HX278" i="2"/>
  <c r="DA278" i="2" s="1"/>
  <c r="GK278" i="2" s="1"/>
  <c r="HU278" i="2"/>
  <c r="CX278" i="2" s="1"/>
  <c r="HV278" i="2"/>
  <c r="CY278" i="2" s="1"/>
  <c r="HW278" i="2"/>
  <c r="CZ278" i="2" s="1"/>
  <c r="HX277" i="2"/>
  <c r="DA277" i="2" s="1"/>
  <c r="GK277" i="2" s="1"/>
  <c r="HU277" i="2"/>
  <c r="CX277" i="2" s="1"/>
  <c r="HV277" i="2"/>
  <c r="CY277" i="2" s="1"/>
  <c r="HW277" i="2"/>
  <c r="CZ277" i="2" s="1"/>
  <c r="HX276" i="2"/>
  <c r="DA276" i="2" s="1"/>
  <c r="GK276" i="2" s="1"/>
  <c r="HU276" i="2"/>
  <c r="CX276" i="2" s="1"/>
  <c r="HV276" i="2"/>
  <c r="CY276" i="2" s="1"/>
  <c r="HW276" i="2"/>
  <c r="CZ276" i="2" s="1"/>
  <c r="HX275" i="2"/>
  <c r="DA275" i="2" s="1"/>
  <c r="GK275" i="2" s="1"/>
  <c r="HU275" i="2"/>
  <c r="CX275" i="2" s="1"/>
  <c r="HV275" i="2"/>
  <c r="CY275" i="2" s="1"/>
  <c r="HW275" i="2"/>
  <c r="CZ275" i="2" s="1"/>
  <c r="HX274" i="2"/>
  <c r="DA274" i="2" s="1"/>
  <c r="GK274" i="2" s="1"/>
  <c r="HU274" i="2"/>
  <c r="CX274" i="2" s="1"/>
  <c r="HV274" i="2"/>
  <c r="CY274" i="2" s="1"/>
  <c r="HW274" i="2"/>
  <c r="CZ274" i="2" s="1"/>
  <c r="HX273" i="2"/>
  <c r="DA273" i="2" s="1"/>
  <c r="GK273" i="2" s="1"/>
  <c r="HU273" i="2"/>
  <c r="CX273" i="2" s="1"/>
  <c r="HV273" i="2"/>
  <c r="CY273" i="2" s="1"/>
  <c r="HW273" i="2"/>
  <c r="CZ273" i="2" s="1"/>
  <c r="HX272" i="2"/>
  <c r="DA272" i="2" s="1"/>
  <c r="GK272" i="2" s="1"/>
  <c r="HU272" i="2"/>
  <c r="CX272" i="2" s="1"/>
  <c r="HV272" i="2"/>
  <c r="CY272" i="2" s="1"/>
  <c r="HW272" i="2"/>
  <c r="CZ272" i="2" s="1"/>
  <c r="HX271" i="2"/>
  <c r="DA271" i="2" s="1"/>
  <c r="GK271" i="2" s="1"/>
  <c r="HU271" i="2"/>
  <c r="CX271" i="2" s="1"/>
  <c r="HV271" i="2"/>
  <c r="CY271" i="2" s="1"/>
  <c r="HW271" i="2"/>
  <c r="CZ271" i="2" s="1"/>
  <c r="HX270" i="2"/>
  <c r="DA270" i="2" s="1"/>
  <c r="GK270" i="2" s="1"/>
  <c r="HU270" i="2"/>
  <c r="CX270" i="2" s="1"/>
  <c r="HV270" i="2"/>
  <c r="CY270" i="2" s="1"/>
  <c r="HW270" i="2"/>
  <c r="CZ270" i="2" s="1"/>
  <c r="HX269" i="2"/>
  <c r="DA269" i="2" s="1"/>
  <c r="GK269" i="2" s="1"/>
  <c r="HU269" i="2"/>
  <c r="CX269" i="2" s="1"/>
  <c r="HV269" i="2"/>
  <c r="CY269" i="2" s="1"/>
  <c r="HW269" i="2"/>
  <c r="CZ269" i="2" s="1"/>
  <c r="HX268" i="2"/>
  <c r="DA268" i="2" s="1"/>
  <c r="GK268" i="2" s="1"/>
  <c r="HU268" i="2"/>
  <c r="CX268" i="2" s="1"/>
  <c r="HV268" i="2"/>
  <c r="CY268" i="2" s="1"/>
  <c r="HW268" i="2"/>
  <c r="CZ268" i="2" s="1"/>
  <c r="HX267" i="2"/>
  <c r="DA267" i="2" s="1"/>
  <c r="GK267" i="2" s="1"/>
  <c r="HU267" i="2"/>
  <c r="CX267" i="2" s="1"/>
  <c r="HV267" i="2"/>
  <c r="CY267" i="2" s="1"/>
  <c r="HW267" i="2"/>
  <c r="CZ267" i="2" s="1"/>
  <c r="HX266" i="2"/>
  <c r="DA266" i="2" s="1"/>
  <c r="GK266" i="2" s="1"/>
  <c r="HU266" i="2"/>
  <c r="CX266" i="2" s="1"/>
  <c r="HV266" i="2"/>
  <c r="CY266" i="2" s="1"/>
  <c r="HW266" i="2"/>
  <c r="CZ266" i="2" s="1"/>
  <c r="HX265" i="2"/>
  <c r="DA265" i="2" s="1"/>
  <c r="GK265" i="2" s="1"/>
  <c r="HU265" i="2"/>
  <c r="CX265" i="2" s="1"/>
  <c r="HV265" i="2"/>
  <c r="CY265" i="2" s="1"/>
  <c r="HW265" i="2"/>
  <c r="CZ265" i="2" s="1"/>
  <c r="HX264" i="2"/>
  <c r="DA264" i="2" s="1"/>
  <c r="GK264" i="2" s="1"/>
  <c r="HU264" i="2"/>
  <c r="CX264" i="2" s="1"/>
  <c r="HV264" i="2"/>
  <c r="CY264" i="2" s="1"/>
  <c r="HW264" i="2"/>
  <c r="CZ264" i="2" s="1"/>
  <c r="HX263" i="2"/>
  <c r="DA263" i="2" s="1"/>
  <c r="GK263" i="2" s="1"/>
  <c r="HU263" i="2"/>
  <c r="CX263" i="2" s="1"/>
  <c r="HV263" i="2"/>
  <c r="CY263" i="2" s="1"/>
  <c r="HW263" i="2"/>
  <c r="CZ263" i="2" s="1"/>
  <c r="HX262" i="2"/>
  <c r="DA262" i="2" s="1"/>
  <c r="GK262" i="2" s="1"/>
  <c r="HU262" i="2"/>
  <c r="CX262" i="2" s="1"/>
  <c r="HV262" i="2"/>
  <c r="CY262" i="2" s="1"/>
  <c r="HW262" i="2"/>
  <c r="CZ262" i="2" s="1"/>
  <c r="HX261" i="2"/>
  <c r="DA261" i="2" s="1"/>
  <c r="GK261" i="2" s="1"/>
  <c r="HU261" i="2"/>
  <c r="CX261" i="2" s="1"/>
  <c r="HV261" i="2"/>
  <c r="CY261" i="2" s="1"/>
  <c r="HW261" i="2"/>
  <c r="CZ261" i="2" s="1"/>
  <c r="HX260" i="2"/>
  <c r="DA260" i="2" s="1"/>
  <c r="GK260" i="2" s="1"/>
  <c r="HU260" i="2"/>
  <c r="CX260" i="2" s="1"/>
  <c r="HV260" i="2"/>
  <c r="CY260" i="2" s="1"/>
  <c r="HW260" i="2"/>
  <c r="CZ260" i="2" s="1"/>
  <c r="HX259" i="2"/>
  <c r="DA259" i="2" s="1"/>
  <c r="GK259" i="2" s="1"/>
  <c r="HU259" i="2"/>
  <c r="CX259" i="2" s="1"/>
  <c r="HV259" i="2"/>
  <c r="CY259" i="2" s="1"/>
  <c r="HW259" i="2"/>
  <c r="CZ259" i="2" s="1"/>
  <c r="HX258" i="2"/>
  <c r="DA258" i="2" s="1"/>
  <c r="GK258" i="2" s="1"/>
  <c r="HU258" i="2"/>
  <c r="CX258" i="2" s="1"/>
  <c r="HV258" i="2"/>
  <c r="CY258" i="2" s="1"/>
  <c r="HW258" i="2"/>
  <c r="CZ258" i="2" s="1"/>
  <c r="HX257" i="2"/>
  <c r="DA257" i="2" s="1"/>
  <c r="GK257" i="2" s="1"/>
  <c r="HU257" i="2"/>
  <c r="CX257" i="2" s="1"/>
  <c r="HV257" i="2"/>
  <c r="CY257" i="2" s="1"/>
  <c r="HW257" i="2"/>
  <c r="CZ257" i="2" s="1"/>
  <c r="HX256" i="2"/>
  <c r="DA256" i="2" s="1"/>
  <c r="GK256" i="2" s="1"/>
  <c r="HU256" i="2"/>
  <c r="CX256" i="2" s="1"/>
  <c r="HV256" i="2"/>
  <c r="CY256" i="2" s="1"/>
  <c r="HW256" i="2"/>
  <c r="CZ256" i="2" s="1"/>
  <c r="HX255" i="2"/>
  <c r="DA255" i="2" s="1"/>
  <c r="GK255" i="2" s="1"/>
  <c r="HU255" i="2"/>
  <c r="CX255" i="2" s="1"/>
  <c r="HV255" i="2"/>
  <c r="CY255" i="2" s="1"/>
  <c r="HW255" i="2"/>
  <c r="CZ255" i="2" s="1"/>
  <c r="HX254" i="2"/>
  <c r="DA254" i="2" s="1"/>
  <c r="GK254" i="2" s="1"/>
  <c r="HU254" i="2"/>
  <c r="CX254" i="2" s="1"/>
  <c r="HV254" i="2"/>
  <c r="CY254" i="2" s="1"/>
  <c r="HW254" i="2"/>
  <c r="CZ254" i="2" s="1"/>
  <c r="HX253" i="2"/>
  <c r="DA253" i="2" s="1"/>
  <c r="GK253" i="2" s="1"/>
  <c r="HU253" i="2"/>
  <c r="CX253" i="2" s="1"/>
  <c r="HV253" i="2"/>
  <c r="CY253" i="2" s="1"/>
  <c r="HW253" i="2"/>
  <c r="CZ253" i="2" s="1"/>
  <c r="HX252" i="2"/>
  <c r="DA252" i="2" s="1"/>
  <c r="GK252" i="2" s="1"/>
  <c r="HU252" i="2"/>
  <c r="CX252" i="2" s="1"/>
  <c r="HV252" i="2"/>
  <c r="CY252" i="2" s="1"/>
  <c r="HW252" i="2"/>
  <c r="CZ252" i="2" s="1"/>
  <c r="HX251" i="2"/>
  <c r="DA251" i="2" s="1"/>
  <c r="GK251" i="2" s="1"/>
  <c r="HU251" i="2"/>
  <c r="CX251" i="2" s="1"/>
  <c r="HV251" i="2"/>
  <c r="CY251" i="2" s="1"/>
  <c r="HW251" i="2"/>
  <c r="CZ251" i="2" s="1"/>
  <c r="HX250" i="2"/>
  <c r="DA250" i="2" s="1"/>
  <c r="GK250" i="2" s="1"/>
  <c r="HU250" i="2"/>
  <c r="CX250" i="2" s="1"/>
  <c r="HV250" i="2"/>
  <c r="CY250" i="2" s="1"/>
  <c r="HW250" i="2"/>
  <c r="CZ250" i="2" s="1"/>
  <c r="HX249" i="2"/>
  <c r="DA249" i="2" s="1"/>
  <c r="GK249" i="2" s="1"/>
  <c r="HU249" i="2"/>
  <c r="CX249" i="2" s="1"/>
  <c r="HV249" i="2"/>
  <c r="CY249" i="2" s="1"/>
  <c r="HW249" i="2"/>
  <c r="CZ249" i="2" s="1"/>
  <c r="HX248" i="2"/>
  <c r="DA248" i="2" s="1"/>
  <c r="GK248" i="2" s="1"/>
  <c r="HU248" i="2"/>
  <c r="CX248" i="2" s="1"/>
  <c r="HV248" i="2"/>
  <c r="CY248" i="2" s="1"/>
  <c r="HW248" i="2"/>
  <c r="CZ248" i="2" s="1"/>
  <c r="HX247" i="2"/>
  <c r="DA247" i="2" s="1"/>
  <c r="GK247" i="2" s="1"/>
  <c r="HU247" i="2"/>
  <c r="CX247" i="2" s="1"/>
  <c r="HV247" i="2"/>
  <c r="CY247" i="2" s="1"/>
  <c r="HW247" i="2"/>
  <c r="CZ247" i="2" s="1"/>
  <c r="HX246" i="2"/>
  <c r="DA246" i="2" s="1"/>
  <c r="GK246" i="2" s="1"/>
  <c r="HU246" i="2"/>
  <c r="CX246" i="2" s="1"/>
  <c r="HV246" i="2"/>
  <c r="CY246" i="2" s="1"/>
  <c r="HW246" i="2"/>
  <c r="CZ246" i="2" s="1"/>
  <c r="HX245" i="2"/>
  <c r="DA245" i="2" s="1"/>
  <c r="GK245" i="2" s="1"/>
  <c r="HU245" i="2"/>
  <c r="CX245" i="2" s="1"/>
  <c r="HV245" i="2"/>
  <c r="CY245" i="2" s="1"/>
  <c r="HW245" i="2"/>
  <c r="CZ245" i="2" s="1"/>
  <c r="HX244" i="2"/>
  <c r="DA244" i="2" s="1"/>
  <c r="GK244" i="2" s="1"/>
  <c r="HU244" i="2"/>
  <c r="CX244" i="2" s="1"/>
  <c r="HV244" i="2"/>
  <c r="CY244" i="2" s="1"/>
  <c r="HW244" i="2"/>
  <c r="CZ244" i="2" s="1"/>
  <c r="HX243" i="2"/>
  <c r="DA243" i="2" s="1"/>
  <c r="GK243" i="2" s="1"/>
  <c r="HU243" i="2"/>
  <c r="CX243" i="2" s="1"/>
  <c r="HV243" i="2"/>
  <c r="CY243" i="2" s="1"/>
  <c r="HW243" i="2"/>
  <c r="CZ243" i="2" s="1"/>
  <c r="HX242" i="2"/>
  <c r="DA242" i="2" s="1"/>
  <c r="GK242" i="2" s="1"/>
  <c r="HU242" i="2"/>
  <c r="CX242" i="2" s="1"/>
  <c r="HV242" i="2"/>
  <c r="CY242" i="2" s="1"/>
  <c r="HW242" i="2"/>
  <c r="CZ242" i="2" s="1"/>
  <c r="HX241" i="2"/>
  <c r="DA241" i="2" s="1"/>
  <c r="GK241" i="2" s="1"/>
  <c r="HU241" i="2"/>
  <c r="CX241" i="2" s="1"/>
  <c r="HV241" i="2"/>
  <c r="CY241" i="2" s="1"/>
  <c r="HW241" i="2"/>
  <c r="CZ241" i="2" s="1"/>
  <c r="HX240" i="2"/>
  <c r="DA240" i="2" s="1"/>
  <c r="GK240" i="2" s="1"/>
  <c r="HU240" i="2"/>
  <c r="CX240" i="2" s="1"/>
  <c r="HV240" i="2"/>
  <c r="CY240" i="2" s="1"/>
  <c r="HW240" i="2"/>
  <c r="CZ240" i="2" s="1"/>
  <c r="HX239" i="2"/>
  <c r="DA239" i="2" s="1"/>
  <c r="GK239" i="2" s="1"/>
  <c r="HU239" i="2"/>
  <c r="CX239" i="2" s="1"/>
  <c r="HV239" i="2"/>
  <c r="CY239" i="2" s="1"/>
  <c r="HW239" i="2"/>
  <c r="CZ239" i="2" s="1"/>
  <c r="HX238" i="2"/>
  <c r="DA238" i="2" s="1"/>
  <c r="GK238" i="2" s="1"/>
  <c r="HU238" i="2"/>
  <c r="CX238" i="2" s="1"/>
  <c r="HV238" i="2"/>
  <c r="CY238" i="2" s="1"/>
  <c r="HW238" i="2"/>
  <c r="CZ238" i="2" s="1"/>
  <c r="HX237" i="2"/>
  <c r="DA237" i="2" s="1"/>
  <c r="GK237" i="2" s="1"/>
  <c r="HU237" i="2"/>
  <c r="CX237" i="2" s="1"/>
  <c r="HV237" i="2"/>
  <c r="CY237" i="2" s="1"/>
  <c r="HW237" i="2"/>
  <c r="CZ237" i="2" s="1"/>
  <c r="HX236" i="2"/>
  <c r="DA236" i="2" s="1"/>
  <c r="GK236" i="2" s="1"/>
  <c r="HU236" i="2"/>
  <c r="CX236" i="2" s="1"/>
  <c r="HV236" i="2"/>
  <c r="CY236" i="2" s="1"/>
  <c r="HW236" i="2"/>
  <c r="CZ236" i="2" s="1"/>
  <c r="HX235" i="2"/>
  <c r="DA235" i="2" s="1"/>
  <c r="GK235" i="2" s="1"/>
  <c r="HU235" i="2"/>
  <c r="CX235" i="2" s="1"/>
  <c r="HV235" i="2"/>
  <c r="CY235" i="2" s="1"/>
  <c r="HW235" i="2"/>
  <c r="CZ235" i="2" s="1"/>
  <c r="HX234" i="2"/>
  <c r="DA234" i="2" s="1"/>
  <c r="GK234" i="2" s="1"/>
  <c r="HU234" i="2"/>
  <c r="CX234" i="2" s="1"/>
  <c r="HV234" i="2"/>
  <c r="CY234" i="2" s="1"/>
  <c r="HW234" i="2"/>
  <c r="CZ234" i="2" s="1"/>
  <c r="HX233" i="2"/>
  <c r="DA233" i="2" s="1"/>
  <c r="GK233" i="2" s="1"/>
  <c r="HU233" i="2"/>
  <c r="CX233" i="2" s="1"/>
  <c r="HV233" i="2"/>
  <c r="CY233" i="2" s="1"/>
  <c r="HW233" i="2"/>
  <c r="CZ233" i="2" s="1"/>
  <c r="HX232" i="2"/>
  <c r="DA232" i="2" s="1"/>
  <c r="GK232" i="2" s="1"/>
  <c r="HU232" i="2"/>
  <c r="CX232" i="2" s="1"/>
  <c r="HV232" i="2"/>
  <c r="CY232" i="2" s="1"/>
  <c r="HW232" i="2"/>
  <c r="CZ232" i="2" s="1"/>
  <c r="HX231" i="2"/>
  <c r="DA231" i="2" s="1"/>
  <c r="GK231" i="2" s="1"/>
  <c r="HU231" i="2"/>
  <c r="CX231" i="2" s="1"/>
  <c r="HV231" i="2"/>
  <c r="CY231" i="2" s="1"/>
  <c r="HW231" i="2"/>
  <c r="CZ231" i="2" s="1"/>
  <c r="HX230" i="2"/>
  <c r="DA230" i="2" s="1"/>
  <c r="GK230" i="2" s="1"/>
  <c r="HU230" i="2"/>
  <c r="CX230" i="2" s="1"/>
  <c r="HV230" i="2"/>
  <c r="CY230" i="2" s="1"/>
  <c r="HW230" i="2"/>
  <c r="CZ230" i="2" s="1"/>
  <c r="HX229" i="2"/>
  <c r="DA229" i="2" s="1"/>
  <c r="GK229" i="2" s="1"/>
  <c r="HU229" i="2"/>
  <c r="CX229" i="2" s="1"/>
  <c r="HV229" i="2"/>
  <c r="CY229" i="2" s="1"/>
  <c r="HW229" i="2"/>
  <c r="CZ229" i="2" s="1"/>
  <c r="HX228" i="2"/>
  <c r="DA228" i="2" s="1"/>
  <c r="GK228" i="2" s="1"/>
  <c r="HU228" i="2"/>
  <c r="CX228" i="2" s="1"/>
  <c r="HV228" i="2"/>
  <c r="CY228" i="2" s="1"/>
  <c r="HW228" i="2"/>
  <c r="CZ228" i="2" s="1"/>
  <c r="AF289" i="11"/>
  <c r="HX227" i="2"/>
  <c r="DA227" i="2" s="1"/>
  <c r="GK227" i="2" s="1"/>
  <c r="HU227" i="2"/>
  <c r="CX227" i="2" s="1"/>
  <c r="HV227" i="2"/>
  <c r="CY227" i="2" s="1"/>
  <c r="HW227" i="2"/>
  <c r="CZ227" i="2" s="1"/>
  <c r="HX226" i="2"/>
  <c r="DA226" i="2" s="1"/>
  <c r="GK226" i="2" s="1"/>
  <c r="HU226" i="2"/>
  <c r="CX226" i="2" s="1"/>
  <c r="HV226" i="2"/>
  <c r="CY226" i="2" s="1"/>
  <c r="HW226" i="2"/>
  <c r="CZ226" i="2" s="1"/>
  <c r="HX225" i="2"/>
  <c r="DA225" i="2" s="1"/>
  <c r="GK225" i="2" s="1"/>
  <c r="HU225" i="2"/>
  <c r="CX225" i="2" s="1"/>
  <c r="HV225" i="2"/>
  <c r="CY225" i="2" s="1"/>
  <c r="HW225" i="2"/>
  <c r="CZ225" i="2" s="1"/>
  <c r="HX224" i="2"/>
  <c r="DA224" i="2" s="1"/>
  <c r="GK224" i="2" s="1"/>
  <c r="HU224" i="2"/>
  <c r="CX224" i="2" s="1"/>
  <c r="HV224" i="2"/>
  <c r="CY224" i="2" s="1"/>
  <c r="HW224" i="2"/>
  <c r="CZ224" i="2" s="1"/>
  <c r="HX223" i="2"/>
  <c r="DA223" i="2" s="1"/>
  <c r="GK223" i="2" s="1"/>
  <c r="HU223" i="2"/>
  <c r="CX223" i="2" s="1"/>
  <c r="HV223" i="2"/>
  <c r="CY223" i="2" s="1"/>
  <c r="HW223" i="2"/>
  <c r="CZ223" i="2" s="1"/>
  <c r="HX222" i="2"/>
  <c r="DA222" i="2" s="1"/>
  <c r="GK222" i="2" s="1"/>
  <c r="HU222" i="2"/>
  <c r="CX222" i="2" s="1"/>
  <c r="HV222" i="2"/>
  <c r="CY222" i="2" s="1"/>
  <c r="HW222" i="2"/>
  <c r="CZ222" i="2" s="1"/>
  <c r="HX221" i="2"/>
  <c r="DA221" i="2" s="1"/>
  <c r="GK221" i="2" s="1"/>
  <c r="HU221" i="2"/>
  <c r="CX221" i="2" s="1"/>
  <c r="HV221" i="2"/>
  <c r="CY221" i="2" s="1"/>
  <c r="HW221" i="2"/>
  <c r="CZ221" i="2" s="1"/>
  <c r="HX220" i="2"/>
  <c r="DA220" i="2" s="1"/>
  <c r="GK220" i="2" s="1"/>
  <c r="HU220" i="2"/>
  <c r="CX220" i="2" s="1"/>
  <c r="HV220" i="2"/>
  <c r="CY220" i="2" s="1"/>
  <c r="HW220" i="2"/>
  <c r="CZ220" i="2" s="1"/>
  <c r="HX219" i="2"/>
  <c r="DA219" i="2" s="1"/>
  <c r="GK219" i="2" s="1"/>
  <c r="HU219" i="2"/>
  <c r="CX219" i="2" s="1"/>
  <c r="HV219" i="2"/>
  <c r="CY219" i="2" s="1"/>
  <c r="HW219" i="2"/>
  <c r="CZ219" i="2" s="1"/>
  <c r="HX218" i="2"/>
  <c r="DA218" i="2" s="1"/>
  <c r="GK218" i="2" s="1"/>
  <c r="HU218" i="2"/>
  <c r="CX218" i="2" s="1"/>
  <c r="HV218" i="2"/>
  <c r="CY218" i="2" s="1"/>
  <c r="HW218" i="2"/>
  <c r="CZ218" i="2" s="1"/>
  <c r="HX217" i="2"/>
  <c r="DA217" i="2" s="1"/>
  <c r="GK217" i="2" s="1"/>
  <c r="HU217" i="2"/>
  <c r="CX217" i="2" s="1"/>
  <c r="HV217" i="2"/>
  <c r="CY217" i="2" s="1"/>
  <c r="HW217" i="2"/>
  <c r="CZ217" i="2" s="1"/>
  <c r="HX216" i="2"/>
  <c r="DA216" i="2" s="1"/>
  <c r="GK216" i="2" s="1"/>
  <c r="HU216" i="2"/>
  <c r="CX216" i="2" s="1"/>
  <c r="HV216" i="2"/>
  <c r="CY216" i="2" s="1"/>
  <c r="HW216" i="2"/>
  <c r="CZ216" i="2" s="1"/>
  <c r="HX215" i="2"/>
  <c r="DA215" i="2" s="1"/>
  <c r="GK215" i="2" s="1"/>
  <c r="HU215" i="2"/>
  <c r="CX215" i="2" s="1"/>
  <c r="HV215" i="2"/>
  <c r="CY215" i="2" s="1"/>
  <c r="HW215" i="2"/>
  <c r="CZ215" i="2" s="1"/>
  <c r="HX214" i="2"/>
  <c r="DA214" i="2" s="1"/>
  <c r="GK214" i="2" s="1"/>
  <c r="HU214" i="2"/>
  <c r="CX214" i="2" s="1"/>
  <c r="HV214" i="2"/>
  <c r="CY214" i="2" s="1"/>
  <c r="HW214" i="2"/>
  <c r="CZ214" i="2" s="1"/>
  <c r="HX213" i="2"/>
  <c r="DA213" i="2" s="1"/>
  <c r="GK213" i="2" s="1"/>
  <c r="HU213" i="2"/>
  <c r="CX213" i="2" s="1"/>
  <c r="HV213" i="2"/>
  <c r="CY213" i="2" s="1"/>
  <c r="HW213" i="2"/>
  <c r="CZ213" i="2" s="1"/>
  <c r="HX212" i="2"/>
  <c r="DA212" i="2" s="1"/>
  <c r="GK212" i="2" s="1"/>
  <c r="HU212" i="2"/>
  <c r="CX212" i="2" s="1"/>
  <c r="HV212" i="2"/>
  <c r="CY212" i="2" s="1"/>
  <c r="HW212" i="2"/>
  <c r="CZ212" i="2" s="1"/>
  <c r="HX211" i="2"/>
  <c r="DA211" i="2" s="1"/>
  <c r="GK211" i="2" s="1"/>
  <c r="HU211" i="2"/>
  <c r="CX211" i="2" s="1"/>
  <c r="HV211" i="2"/>
  <c r="CY211" i="2" s="1"/>
  <c r="HW211" i="2"/>
  <c r="CZ211" i="2" s="1"/>
  <c r="HX210" i="2"/>
  <c r="DA210" i="2" s="1"/>
  <c r="GK210" i="2" s="1"/>
  <c r="HU210" i="2"/>
  <c r="CX210" i="2" s="1"/>
  <c r="HV210" i="2"/>
  <c r="CY210" i="2" s="1"/>
  <c r="HW210" i="2"/>
  <c r="CZ210" i="2" s="1"/>
  <c r="AF271" i="11"/>
  <c r="HX209" i="2"/>
  <c r="DA209" i="2" s="1"/>
  <c r="GK209" i="2" s="1"/>
  <c r="HU209" i="2"/>
  <c r="CX209" i="2" s="1"/>
  <c r="HV209" i="2"/>
  <c r="CY209" i="2" s="1"/>
  <c r="HW209" i="2"/>
  <c r="CZ209" i="2" s="1"/>
  <c r="HX208" i="2"/>
  <c r="DA208" i="2" s="1"/>
  <c r="GK208" i="2" s="1"/>
  <c r="HU208" i="2"/>
  <c r="CX208" i="2" s="1"/>
  <c r="HV208" i="2"/>
  <c r="CY208" i="2" s="1"/>
  <c r="HW208" i="2"/>
  <c r="CZ208" i="2" s="1"/>
  <c r="HX207" i="2"/>
  <c r="DA207" i="2" s="1"/>
  <c r="GK207" i="2" s="1"/>
  <c r="HU207" i="2"/>
  <c r="CX207" i="2" s="1"/>
  <c r="HV207" i="2"/>
  <c r="CY207" i="2" s="1"/>
  <c r="HW207" i="2"/>
  <c r="CZ207" i="2" s="1"/>
  <c r="HX206" i="2"/>
  <c r="DA206" i="2" s="1"/>
  <c r="GK206" i="2" s="1"/>
  <c r="HU206" i="2"/>
  <c r="CX206" i="2" s="1"/>
  <c r="HV206" i="2"/>
  <c r="CY206" i="2" s="1"/>
  <c r="HW206" i="2"/>
  <c r="CZ206" i="2" s="1"/>
  <c r="HX205" i="2"/>
  <c r="DA205" i="2" s="1"/>
  <c r="GK205" i="2" s="1"/>
  <c r="HU205" i="2"/>
  <c r="CX205" i="2" s="1"/>
  <c r="HV205" i="2"/>
  <c r="CY205" i="2" s="1"/>
  <c r="HW205" i="2"/>
  <c r="CZ205" i="2" s="1"/>
  <c r="HX204" i="2"/>
  <c r="DA204" i="2" s="1"/>
  <c r="GK204" i="2" s="1"/>
  <c r="HU204" i="2"/>
  <c r="CX204" i="2" s="1"/>
  <c r="HV204" i="2"/>
  <c r="CY204" i="2" s="1"/>
  <c r="HW204" i="2"/>
  <c r="CZ204" i="2" s="1"/>
  <c r="HX203" i="2"/>
  <c r="DA203" i="2" s="1"/>
  <c r="GK203" i="2" s="1"/>
  <c r="HU203" i="2"/>
  <c r="CX203" i="2" s="1"/>
  <c r="HV203" i="2"/>
  <c r="CY203" i="2" s="1"/>
  <c r="HW203" i="2"/>
  <c r="CZ203" i="2" s="1"/>
  <c r="HX202" i="2"/>
  <c r="DA202" i="2" s="1"/>
  <c r="GK202" i="2" s="1"/>
  <c r="HU202" i="2"/>
  <c r="CX202" i="2" s="1"/>
  <c r="HV202" i="2"/>
  <c r="CY202" i="2" s="1"/>
  <c r="HW202" i="2"/>
  <c r="CZ202" i="2" s="1"/>
  <c r="HX201" i="2"/>
  <c r="DA201" i="2" s="1"/>
  <c r="GK201" i="2" s="1"/>
  <c r="HU201" i="2"/>
  <c r="CX201" i="2" s="1"/>
  <c r="HV201" i="2"/>
  <c r="CY201" i="2" s="1"/>
  <c r="HW201" i="2"/>
  <c r="CZ201" i="2" s="1"/>
  <c r="HX200" i="2"/>
  <c r="DA200" i="2" s="1"/>
  <c r="GK200" i="2" s="1"/>
  <c r="HU200" i="2"/>
  <c r="CX200" i="2" s="1"/>
  <c r="HV200" i="2"/>
  <c r="CY200" i="2" s="1"/>
  <c r="HW200" i="2"/>
  <c r="CZ200" i="2" s="1"/>
  <c r="HX199" i="2"/>
  <c r="DA199" i="2" s="1"/>
  <c r="GK199" i="2" s="1"/>
  <c r="HU199" i="2"/>
  <c r="CX199" i="2" s="1"/>
  <c r="HV199" i="2"/>
  <c r="CY199" i="2" s="1"/>
  <c r="HW199" i="2"/>
  <c r="CZ199" i="2" s="1"/>
  <c r="HX198" i="2"/>
  <c r="DA198" i="2" s="1"/>
  <c r="GK198" i="2" s="1"/>
  <c r="HU198" i="2"/>
  <c r="CX198" i="2" s="1"/>
  <c r="HV198" i="2"/>
  <c r="CY198" i="2" s="1"/>
  <c r="HW198" i="2"/>
  <c r="CZ198" i="2" s="1"/>
  <c r="HX197" i="2"/>
  <c r="DA197" i="2" s="1"/>
  <c r="GK197" i="2" s="1"/>
  <c r="HU197" i="2"/>
  <c r="CX197" i="2" s="1"/>
  <c r="HV197" i="2"/>
  <c r="CY197" i="2" s="1"/>
  <c r="HW197" i="2"/>
  <c r="CZ197" i="2" s="1"/>
  <c r="HX196" i="2"/>
  <c r="DA196" i="2" s="1"/>
  <c r="GK196" i="2" s="1"/>
  <c r="HU196" i="2"/>
  <c r="CX196" i="2" s="1"/>
  <c r="HV196" i="2"/>
  <c r="CY196" i="2" s="1"/>
  <c r="HW196" i="2"/>
  <c r="CZ196" i="2" s="1"/>
  <c r="HX195" i="2"/>
  <c r="DA195" i="2" s="1"/>
  <c r="GK195" i="2" s="1"/>
  <c r="HU195" i="2"/>
  <c r="CX195" i="2" s="1"/>
  <c r="HV195" i="2"/>
  <c r="CY195" i="2" s="1"/>
  <c r="HW195" i="2"/>
  <c r="CZ195" i="2" s="1"/>
  <c r="HX194" i="2"/>
  <c r="DA194" i="2" s="1"/>
  <c r="GK194" i="2" s="1"/>
  <c r="HU194" i="2"/>
  <c r="CX194" i="2" s="1"/>
  <c r="HV194" i="2"/>
  <c r="CY194" i="2" s="1"/>
  <c r="HW194" i="2"/>
  <c r="CZ194" i="2" s="1"/>
  <c r="HX193" i="2"/>
  <c r="DA193" i="2" s="1"/>
  <c r="GK193" i="2" s="1"/>
  <c r="HU193" i="2"/>
  <c r="CX193" i="2" s="1"/>
  <c r="HV193" i="2"/>
  <c r="CY193" i="2" s="1"/>
  <c r="HW193" i="2"/>
  <c r="CZ193" i="2" s="1"/>
  <c r="HX192" i="2"/>
  <c r="DA192" i="2" s="1"/>
  <c r="GK192" i="2" s="1"/>
  <c r="HU192" i="2"/>
  <c r="CX192" i="2" s="1"/>
  <c r="HV192" i="2"/>
  <c r="CY192" i="2" s="1"/>
  <c r="HW192" i="2"/>
  <c r="CZ192" i="2" s="1"/>
  <c r="HX191" i="2"/>
  <c r="DA191" i="2" s="1"/>
  <c r="GK191" i="2" s="1"/>
  <c r="HU191" i="2"/>
  <c r="CX191" i="2" s="1"/>
  <c r="HV191" i="2"/>
  <c r="CY191" i="2" s="1"/>
  <c r="HW191" i="2"/>
  <c r="CZ191" i="2" s="1"/>
  <c r="HX190" i="2"/>
  <c r="DA190" i="2" s="1"/>
  <c r="GK190" i="2" s="1"/>
  <c r="HU190" i="2"/>
  <c r="CX190" i="2" s="1"/>
  <c r="HV190" i="2"/>
  <c r="CY190" i="2" s="1"/>
  <c r="HW190" i="2"/>
  <c r="CZ190" i="2" s="1"/>
  <c r="HX189" i="2"/>
  <c r="DA189" i="2" s="1"/>
  <c r="GK189" i="2" s="1"/>
  <c r="HU189" i="2"/>
  <c r="CX189" i="2" s="1"/>
  <c r="HV189" i="2"/>
  <c r="CY189" i="2" s="1"/>
  <c r="HW189" i="2"/>
  <c r="CZ189" i="2" s="1"/>
  <c r="HX188" i="2"/>
  <c r="DA188" i="2" s="1"/>
  <c r="GK188" i="2" s="1"/>
  <c r="HU188" i="2"/>
  <c r="CX188" i="2" s="1"/>
  <c r="HV188" i="2"/>
  <c r="CY188" i="2" s="1"/>
  <c r="HW188" i="2"/>
  <c r="CZ188" i="2" s="1"/>
  <c r="HX187" i="2"/>
  <c r="DA187" i="2" s="1"/>
  <c r="GK187" i="2" s="1"/>
  <c r="HU187" i="2"/>
  <c r="CX187" i="2" s="1"/>
  <c r="HV187" i="2"/>
  <c r="CY187" i="2" s="1"/>
  <c r="HW187" i="2"/>
  <c r="CZ187" i="2" s="1"/>
  <c r="HX186" i="2"/>
  <c r="DA186" i="2" s="1"/>
  <c r="GK186" i="2" s="1"/>
  <c r="HU186" i="2"/>
  <c r="CX186" i="2" s="1"/>
  <c r="HV186" i="2"/>
  <c r="CY186" i="2" s="1"/>
  <c r="HW186" i="2"/>
  <c r="CZ186" i="2" s="1"/>
  <c r="HX185" i="2"/>
  <c r="DA185" i="2" s="1"/>
  <c r="GK185" i="2" s="1"/>
  <c r="HU185" i="2"/>
  <c r="CX185" i="2" s="1"/>
  <c r="HV185" i="2"/>
  <c r="CY185" i="2" s="1"/>
  <c r="HW185" i="2"/>
  <c r="CZ185" i="2" s="1"/>
  <c r="HX184" i="2"/>
  <c r="DA184" i="2" s="1"/>
  <c r="GK184" i="2" s="1"/>
  <c r="HU184" i="2"/>
  <c r="CX184" i="2" s="1"/>
  <c r="HV184" i="2"/>
  <c r="CY184" i="2" s="1"/>
  <c r="HW184" i="2"/>
  <c r="CZ184" i="2" s="1"/>
  <c r="HX183" i="2"/>
  <c r="DA183" i="2" s="1"/>
  <c r="GK183" i="2" s="1"/>
  <c r="HU183" i="2"/>
  <c r="CX183" i="2" s="1"/>
  <c r="HV183" i="2"/>
  <c r="CY183" i="2" s="1"/>
  <c r="HW183" i="2"/>
  <c r="CZ183" i="2" s="1"/>
  <c r="HX182" i="2"/>
  <c r="DA182" i="2" s="1"/>
  <c r="GK182" i="2" s="1"/>
  <c r="HU182" i="2"/>
  <c r="CX182" i="2" s="1"/>
  <c r="HV182" i="2"/>
  <c r="CY182" i="2" s="1"/>
  <c r="HW182" i="2"/>
  <c r="CZ182" i="2" s="1"/>
  <c r="HX181" i="2"/>
  <c r="DA181" i="2" s="1"/>
  <c r="GK181" i="2" s="1"/>
  <c r="HU181" i="2"/>
  <c r="CX181" i="2" s="1"/>
  <c r="HV181" i="2"/>
  <c r="CY181" i="2" s="1"/>
  <c r="HW181" i="2"/>
  <c r="CZ181" i="2" s="1"/>
  <c r="BK5" i="2"/>
  <c r="EU5" i="2" s="1"/>
  <c r="AE67" i="11" s="1"/>
  <c r="K3" i="2"/>
  <c r="BV3" i="2" s="1"/>
  <c r="K4" i="2"/>
  <c r="BV4" i="2" s="1"/>
  <c r="AA177" i="2"/>
  <c r="AA160" i="2"/>
  <c r="AD89" i="2"/>
  <c r="AD163" i="2"/>
  <c r="AA183" i="2"/>
  <c r="AA234" i="2"/>
  <c r="AA244" i="2"/>
  <c r="AD261" i="2"/>
  <c r="AD263" i="2"/>
  <c r="AD266" i="2"/>
  <c r="AD296" i="2"/>
  <c r="AA306" i="2"/>
  <c r="AA310" i="2"/>
  <c r="AA330" i="2"/>
  <c r="AD334" i="2"/>
  <c r="AD345" i="2"/>
  <c r="AD353" i="2"/>
  <c r="AD356" i="2"/>
  <c r="AA369" i="2"/>
  <c r="AA381" i="2"/>
  <c r="AD385" i="2"/>
  <c r="AD388" i="2"/>
  <c r="AD394" i="2"/>
  <c r="AA406" i="2"/>
  <c r="AD411" i="2"/>
  <c r="AD413" i="2"/>
  <c r="AD449" i="2"/>
  <c r="AD461" i="2"/>
  <c r="AA469" i="2"/>
  <c r="AA411" i="2"/>
  <c r="AD177" i="2"/>
  <c r="AD183" i="2"/>
  <c r="AD234" i="2"/>
  <c r="AD237" i="2"/>
  <c r="AA242" i="2"/>
  <c r="AD244" i="2"/>
  <c r="AA264" i="2"/>
  <c r="AA267" i="2"/>
  <c r="AA270" i="2"/>
  <c r="AA295" i="2"/>
  <c r="AD306" i="2"/>
  <c r="AD310" i="2"/>
  <c r="AD330" i="2"/>
  <c r="AA333" i="2"/>
  <c r="AD339" i="2"/>
  <c r="AD369" i="2"/>
  <c r="AD381" i="2"/>
  <c r="AD406" i="2"/>
  <c r="AD443" i="2"/>
  <c r="AA482" i="2"/>
  <c r="AD502" i="2"/>
  <c r="AD405" i="2"/>
  <c r="AA339" i="2"/>
  <c r="AA237" i="2"/>
  <c r="AA189" i="2"/>
  <c r="AA261" i="2"/>
  <c r="AA156" i="2"/>
  <c r="AA162" i="2"/>
  <c r="AD198" i="2"/>
  <c r="AA235" i="2"/>
  <c r="AD242" i="2"/>
  <c r="AD264" i="2"/>
  <c r="AD267" i="2"/>
  <c r="AD270" i="2"/>
  <c r="AD295" i="2"/>
  <c r="AA307" i="2"/>
  <c r="AA313" i="2"/>
  <c r="AA315" i="2"/>
  <c r="AA321" i="2"/>
  <c r="AA328" i="2"/>
  <c r="AD333" i="2"/>
  <c r="AA373" i="2"/>
  <c r="AD399" i="2"/>
  <c r="AA417" i="2"/>
  <c r="AA429" i="2"/>
  <c r="AA433" i="2"/>
  <c r="AD453" i="2"/>
  <c r="AD459" i="2"/>
  <c r="AD467" i="2"/>
  <c r="AA489" i="2"/>
  <c r="HK6" i="2"/>
  <c r="CH6" i="2" s="1"/>
  <c r="BA6" i="2"/>
  <c r="EK6" i="2" s="1"/>
  <c r="U68" i="11" s="1"/>
  <c r="CR6" i="2"/>
  <c r="BD6" i="2"/>
  <c r="EN6" i="2" s="1"/>
  <c r="X68" i="11" s="1"/>
  <c r="AO6" i="2"/>
  <c r="DY6" i="2" s="1"/>
  <c r="I68" i="11" s="1"/>
  <c r="BC6" i="2"/>
  <c r="EM6" i="2" s="1"/>
  <c r="W68" i="11" s="1"/>
  <c r="HN6" i="2"/>
  <c r="CK6" i="2" s="1"/>
  <c r="HO6" i="2"/>
  <c r="CL6" i="2" s="1"/>
  <c r="HE6" i="2"/>
  <c r="CF6" i="2" s="1"/>
  <c r="ET6" i="2"/>
  <c r="AD68" i="11" s="1"/>
  <c r="BF6" i="2"/>
  <c r="EP6" i="2" s="1"/>
  <c r="Z68" i="11" s="1"/>
  <c r="H5" i="14"/>
  <c r="AP6" i="2"/>
  <c r="DZ6" i="2" s="1"/>
  <c r="J68" i="11" s="1"/>
  <c r="CN6" i="2"/>
  <c r="CQ6" i="2"/>
  <c r="HR6" i="2"/>
  <c r="HS6" i="2"/>
  <c r="H4" i="14"/>
  <c r="AZ5" i="2"/>
  <c r="EJ5" i="2" s="1"/>
  <c r="T67" i="11" s="1"/>
  <c r="CQ5" i="2"/>
  <c r="CR5" i="2"/>
  <c r="HT5" i="2"/>
  <c r="HL5" i="2"/>
  <c r="CI5" i="2" s="1"/>
  <c r="HM5" i="2"/>
  <c r="CJ5" i="2" s="1"/>
  <c r="HE5" i="2"/>
  <c r="CF5" i="2" s="1"/>
  <c r="BH5" i="2"/>
  <c r="ER5" i="2" s="1"/>
  <c r="AB67" i="11" s="1"/>
  <c r="BD5" i="2"/>
  <c r="EN5" i="2" s="1"/>
  <c r="X67" i="11" s="1"/>
  <c r="AP5" i="2"/>
  <c r="DZ5" i="2" s="1"/>
  <c r="J67" i="11" s="1"/>
  <c r="CN5" i="2"/>
  <c r="BC5" i="2"/>
  <c r="EM5" i="2" s="1"/>
  <c r="W67" i="11" s="1"/>
  <c r="AO5" i="2"/>
  <c r="DY5" i="2" s="1"/>
  <c r="I67" i="11" s="1"/>
  <c r="HP5" i="2"/>
  <c r="HQ5" i="2"/>
  <c r="CM5" i="2" s="1"/>
  <c r="CA5" i="2"/>
  <c r="BF5" i="2"/>
  <c r="EP5" i="2" s="1"/>
  <c r="Z67" i="11" s="1"/>
  <c r="CS5" i="2"/>
  <c r="BB5" i="2"/>
  <c r="EL5" i="2" s="1"/>
  <c r="V67" i="11" s="1"/>
  <c r="AN5" i="2"/>
  <c r="DX5" i="2" s="1"/>
  <c r="H67" i="11" s="1"/>
  <c r="BA5" i="2"/>
  <c r="EK5" i="2" s="1"/>
  <c r="U67" i="11" s="1"/>
  <c r="HN5" i="2"/>
  <c r="CK5" i="2" s="1"/>
  <c r="HO5" i="2"/>
  <c r="CL5" i="2" s="1"/>
  <c r="CC5" i="2"/>
  <c r="BI5" i="2"/>
  <c r="ES5" i="2" s="1"/>
  <c r="AC67" i="11" s="1"/>
  <c r="K2" i="14"/>
  <c r="N2" i="14"/>
  <c r="GS4" i="2"/>
  <c r="B15" i="12" s="1"/>
  <c r="C4" i="9"/>
  <c r="B6" i="8" s="1"/>
  <c r="O2" i="14"/>
  <c r="Y3" i="14"/>
  <c r="GQ3" i="2"/>
  <c r="HU180" i="2"/>
  <c r="CX180" i="2" s="1"/>
  <c r="HW180" i="2"/>
  <c r="CZ180" i="2" s="1"/>
  <c r="HV180" i="2"/>
  <c r="CY180" i="2" s="1"/>
  <c r="HX180" i="2"/>
  <c r="DA180" i="2" s="1"/>
  <c r="GK180" i="2" s="1"/>
  <c r="HU179" i="2"/>
  <c r="CX179" i="2" s="1"/>
  <c r="HW179" i="2"/>
  <c r="CZ179" i="2" s="1"/>
  <c r="HV179" i="2"/>
  <c r="CY179" i="2" s="1"/>
  <c r="HX179" i="2"/>
  <c r="DA179" i="2" s="1"/>
  <c r="GK179" i="2" s="1"/>
  <c r="HU178" i="2"/>
  <c r="CX178" i="2" s="1"/>
  <c r="HW178" i="2"/>
  <c r="CZ178" i="2" s="1"/>
  <c r="HV178" i="2"/>
  <c r="CY178" i="2" s="1"/>
  <c r="HX178" i="2"/>
  <c r="DA178" i="2" s="1"/>
  <c r="GK178" i="2" s="1"/>
  <c r="HU177" i="2"/>
  <c r="CX177" i="2" s="1"/>
  <c r="HW177" i="2"/>
  <c r="CZ177" i="2" s="1"/>
  <c r="HV177" i="2"/>
  <c r="CY177" i="2" s="1"/>
  <c r="HX177" i="2"/>
  <c r="DA177" i="2" s="1"/>
  <c r="GK177" i="2" s="1"/>
  <c r="HU176" i="2"/>
  <c r="CX176" i="2" s="1"/>
  <c r="HW176" i="2"/>
  <c r="CZ176" i="2" s="1"/>
  <c r="HV176" i="2"/>
  <c r="CY176" i="2" s="1"/>
  <c r="HX176" i="2"/>
  <c r="DA176" i="2" s="1"/>
  <c r="GK176" i="2" s="1"/>
  <c r="HU175" i="2"/>
  <c r="CX175" i="2" s="1"/>
  <c r="HW175" i="2"/>
  <c r="CZ175" i="2" s="1"/>
  <c r="HV175" i="2"/>
  <c r="CY175" i="2" s="1"/>
  <c r="HX175" i="2"/>
  <c r="DA175" i="2" s="1"/>
  <c r="GK175" i="2" s="1"/>
  <c r="HU174" i="2"/>
  <c r="CX174" i="2" s="1"/>
  <c r="HW174" i="2"/>
  <c r="CZ174" i="2" s="1"/>
  <c r="HV174" i="2"/>
  <c r="CY174" i="2" s="1"/>
  <c r="HX174" i="2"/>
  <c r="DA174" i="2" s="1"/>
  <c r="GK174" i="2" s="1"/>
  <c r="HU173" i="2"/>
  <c r="CX173" i="2" s="1"/>
  <c r="HW173" i="2"/>
  <c r="CZ173" i="2" s="1"/>
  <c r="HV173" i="2"/>
  <c r="CY173" i="2" s="1"/>
  <c r="HX173" i="2"/>
  <c r="DA173" i="2" s="1"/>
  <c r="GK173" i="2" s="1"/>
  <c r="HU172" i="2"/>
  <c r="CX172" i="2" s="1"/>
  <c r="HW172" i="2"/>
  <c r="CZ172" i="2" s="1"/>
  <c r="HV172" i="2"/>
  <c r="CY172" i="2" s="1"/>
  <c r="HX172" i="2"/>
  <c r="DA172" i="2" s="1"/>
  <c r="GK172" i="2" s="1"/>
  <c r="HU171" i="2"/>
  <c r="CX171" i="2" s="1"/>
  <c r="HW171" i="2"/>
  <c r="CZ171" i="2" s="1"/>
  <c r="HV171" i="2"/>
  <c r="CY171" i="2" s="1"/>
  <c r="HX171" i="2"/>
  <c r="DA171" i="2" s="1"/>
  <c r="GK171" i="2" s="1"/>
  <c r="HU170" i="2"/>
  <c r="CX170" i="2" s="1"/>
  <c r="HW170" i="2"/>
  <c r="CZ170" i="2" s="1"/>
  <c r="HV170" i="2"/>
  <c r="CY170" i="2" s="1"/>
  <c r="HX170" i="2"/>
  <c r="DA170" i="2" s="1"/>
  <c r="GK170" i="2" s="1"/>
  <c r="HU169" i="2"/>
  <c r="CX169" i="2" s="1"/>
  <c r="HW169" i="2"/>
  <c r="CZ169" i="2" s="1"/>
  <c r="HV169" i="2"/>
  <c r="CY169" i="2" s="1"/>
  <c r="HX169" i="2"/>
  <c r="DA169" i="2" s="1"/>
  <c r="GK169" i="2" s="1"/>
  <c r="AF230" i="11"/>
  <c r="HU168" i="2"/>
  <c r="CX168" i="2" s="1"/>
  <c r="HW168" i="2"/>
  <c r="CZ168" i="2" s="1"/>
  <c r="HV168" i="2"/>
  <c r="CY168" i="2" s="1"/>
  <c r="HX168" i="2"/>
  <c r="DA168" i="2" s="1"/>
  <c r="GK168" i="2" s="1"/>
  <c r="HU167" i="2"/>
  <c r="CX167" i="2" s="1"/>
  <c r="HW167" i="2"/>
  <c r="CZ167" i="2" s="1"/>
  <c r="HV167" i="2"/>
  <c r="CY167" i="2" s="1"/>
  <c r="HX167" i="2"/>
  <c r="DA167" i="2" s="1"/>
  <c r="GK167" i="2" s="1"/>
  <c r="HU166" i="2"/>
  <c r="CX166" i="2" s="1"/>
  <c r="HW166" i="2"/>
  <c r="CZ166" i="2" s="1"/>
  <c r="HV166" i="2"/>
  <c r="CY166" i="2" s="1"/>
  <c r="HX166" i="2"/>
  <c r="DA166" i="2" s="1"/>
  <c r="GK166" i="2" s="1"/>
  <c r="HU165" i="2"/>
  <c r="CX165" i="2" s="1"/>
  <c r="HW165" i="2"/>
  <c r="CZ165" i="2" s="1"/>
  <c r="HV165" i="2"/>
  <c r="CY165" i="2" s="1"/>
  <c r="HX165" i="2"/>
  <c r="DA165" i="2" s="1"/>
  <c r="GK165" i="2" s="1"/>
  <c r="HU164" i="2"/>
  <c r="CX164" i="2" s="1"/>
  <c r="HW164" i="2"/>
  <c r="CZ164" i="2" s="1"/>
  <c r="HV164" i="2"/>
  <c r="CY164" i="2" s="1"/>
  <c r="HX164" i="2"/>
  <c r="DA164" i="2" s="1"/>
  <c r="GK164" i="2" s="1"/>
  <c r="HU163" i="2"/>
  <c r="CX163" i="2" s="1"/>
  <c r="HW163" i="2"/>
  <c r="CZ163" i="2" s="1"/>
  <c r="HV163" i="2"/>
  <c r="CY163" i="2" s="1"/>
  <c r="HX163" i="2"/>
  <c r="DA163" i="2" s="1"/>
  <c r="GK163" i="2" s="1"/>
  <c r="HU162" i="2"/>
  <c r="CX162" i="2" s="1"/>
  <c r="HW162" i="2"/>
  <c r="CZ162" i="2" s="1"/>
  <c r="HV162" i="2"/>
  <c r="CY162" i="2" s="1"/>
  <c r="HX162" i="2"/>
  <c r="DA162" i="2" s="1"/>
  <c r="GK162" i="2" s="1"/>
  <c r="HU161" i="2"/>
  <c r="CX161" i="2" s="1"/>
  <c r="HW161" i="2"/>
  <c r="CZ161" i="2" s="1"/>
  <c r="HV161" i="2"/>
  <c r="CY161" i="2" s="1"/>
  <c r="HX161" i="2"/>
  <c r="DA161" i="2" s="1"/>
  <c r="GK161" i="2" s="1"/>
  <c r="HU160" i="2"/>
  <c r="CX160" i="2" s="1"/>
  <c r="HW160" i="2"/>
  <c r="CZ160" i="2" s="1"/>
  <c r="HV160" i="2"/>
  <c r="CY160" i="2" s="1"/>
  <c r="HX160" i="2"/>
  <c r="DA160" i="2" s="1"/>
  <c r="GK160" i="2" s="1"/>
  <c r="HU159" i="2"/>
  <c r="CX159" i="2" s="1"/>
  <c r="HW159" i="2"/>
  <c r="CZ159" i="2" s="1"/>
  <c r="HV159" i="2"/>
  <c r="CY159" i="2" s="1"/>
  <c r="HX159" i="2"/>
  <c r="DA159" i="2" s="1"/>
  <c r="GK159" i="2" s="1"/>
  <c r="HU158" i="2"/>
  <c r="CX158" i="2" s="1"/>
  <c r="HW158" i="2"/>
  <c r="CZ158" i="2" s="1"/>
  <c r="HV158" i="2"/>
  <c r="CY158" i="2" s="1"/>
  <c r="HX158" i="2"/>
  <c r="DA158" i="2" s="1"/>
  <c r="GK158" i="2" s="1"/>
  <c r="HU157" i="2"/>
  <c r="CX157" i="2" s="1"/>
  <c r="HW157" i="2"/>
  <c r="CZ157" i="2" s="1"/>
  <c r="HV157" i="2"/>
  <c r="CY157" i="2" s="1"/>
  <c r="HX157" i="2"/>
  <c r="DA157" i="2" s="1"/>
  <c r="GK157" i="2" s="1"/>
  <c r="HU156" i="2"/>
  <c r="CX156" i="2" s="1"/>
  <c r="HW156" i="2"/>
  <c r="CZ156" i="2" s="1"/>
  <c r="HV156" i="2"/>
  <c r="CY156" i="2" s="1"/>
  <c r="HX156" i="2"/>
  <c r="DA156" i="2" s="1"/>
  <c r="GK156" i="2" s="1"/>
  <c r="HU155" i="2"/>
  <c r="CX155" i="2" s="1"/>
  <c r="HW155" i="2"/>
  <c r="CZ155" i="2" s="1"/>
  <c r="HV155" i="2"/>
  <c r="CY155" i="2" s="1"/>
  <c r="HX155" i="2"/>
  <c r="DA155" i="2" s="1"/>
  <c r="GK155" i="2" s="1"/>
  <c r="HU154" i="2"/>
  <c r="CX154" i="2" s="1"/>
  <c r="HW154" i="2"/>
  <c r="CZ154" i="2" s="1"/>
  <c r="HV154" i="2"/>
  <c r="CY154" i="2" s="1"/>
  <c r="HX154" i="2"/>
  <c r="DA154" i="2" s="1"/>
  <c r="GK154" i="2" s="1"/>
  <c r="HU153" i="2"/>
  <c r="CX153" i="2" s="1"/>
  <c r="HW153" i="2"/>
  <c r="CZ153" i="2" s="1"/>
  <c r="HV153" i="2"/>
  <c r="CY153" i="2" s="1"/>
  <c r="HX153" i="2"/>
  <c r="DA153" i="2" s="1"/>
  <c r="GK153" i="2" s="1"/>
  <c r="HV152" i="2"/>
  <c r="CY152" i="2" s="1"/>
  <c r="HU152" i="2"/>
  <c r="CX152" i="2" s="1"/>
  <c r="HW152" i="2"/>
  <c r="CZ152" i="2" s="1"/>
  <c r="HX152" i="2"/>
  <c r="DA152" i="2" s="1"/>
  <c r="GK152" i="2" s="1"/>
  <c r="HV151" i="2"/>
  <c r="CY151" i="2" s="1"/>
  <c r="HX151" i="2"/>
  <c r="DA151" i="2" s="1"/>
  <c r="GK151" i="2" s="1"/>
  <c r="HU151" i="2"/>
  <c r="CX151" i="2" s="1"/>
  <c r="HW151" i="2"/>
  <c r="CZ151" i="2" s="1"/>
  <c r="HV150" i="2"/>
  <c r="CY150" i="2" s="1"/>
  <c r="HX150" i="2"/>
  <c r="DA150" i="2" s="1"/>
  <c r="GK150" i="2" s="1"/>
  <c r="HU150" i="2"/>
  <c r="CX150" i="2" s="1"/>
  <c r="HW150" i="2"/>
  <c r="CZ150" i="2" s="1"/>
  <c r="HV149" i="2"/>
  <c r="CY149" i="2" s="1"/>
  <c r="HX149" i="2"/>
  <c r="DA149" i="2" s="1"/>
  <c r="GK149" i="2" s="1"/>
  <c r="HU149" i="2"/>
  <c r="CX149" i="2" s="1"/>
  <c r="HW149" i="2"/>
  <c r="CZ149" i="2" s="1"/>
  <c r="HV148" i="2"/>
  <c r="CY148" i="2" s="1"/>
  <c r="HX148" i="2"/>
  <c r="DA148" i="2" s="1"/>
  <c r="GK148" i="2" s="1"/>
  <c r="HU148" i="2"/>
  <c r="CX148" i="2" s="1"/>
  <c r="HW148" i="2"/>
  <c r="CZ148" i="2" s="1"/>
  <c r="HV147" i="2"/>
  <c r="CY147" i="2" s="1"/>
  <c r="HX147" i="2"/>
  <c r="DA147" i="2" s="1"/>
  <c r="GK147" i="2" s="1"/>
  <c r="HU147" i="2"/>
  <c r="CX147" i="2" s="1"/>
  <c r="HW147" i="2"/>
  <c r="CZ147" i="2" s="1"/>
  <c r="HV146" i="2"/>
  <c r="CY146" i="2" s="1"/>
  <c r="HX146" i="2"/>
  <c r="DA146" i="2" s="1"/>
  <c r="GK146" i="2" s="1"/>
  <c r="HU146" i="2"/>
  <c r="CX146" i="2" s="1"/>
  <c r="HW146" i="2"/>
  <c r="CZ146" i="2" s="1"/>
  <c r="GJ146" i="2" s="1"/>
  <c r="HV145" i="2"/>
  <c r="CY145" i="2" s="1"/>
  <c r="HX145" i="2"/>
  <c r="DA145" i="2" s="1"/>
  <c r="GK145" i="2" s="1"/>
  <c r="HU145" i="2"/>
  <c r="CX145" i="2" s="1"/>
  <c r="HW145" i="2"/>
  <c r="CZ145" i="2" s="1"/>
  <c r="HV144" i="2"/>
  <c r="CY144" i="2" s="1"/>
  <c r="HX144" i="2"/>
  <c r="DA144" i="2" s="1"/>
  <c r="GK144" i="2" s="1"/>
  <c r="HU144" i="2"/>
  <c r="CX144" i="2" s="1"/>
  <c r="HW144" i="2"/>
  <c r="CZ144" i="2" s="1"/>
  <c r="GJ144" i="2" s="1"/>
  <c r="HV143" i="2"/>
  <c r="CY143" i="2" s="1"/>
  <c r="HX143" i="2"/>
  <c r="DA143" i="2" s="1"/>
  <c r="GK143" i="2" s="1"/>
  <c r="HU143" i="2"/>
  <c r="CX143" i="2" s="1"/>
  <c r="HW143" i="2"/>
  <c r="CZ143" i="2" s="1"/>
  <c r="GJ143" i="2" s="1"/>
  <c r="HV142" i="2"/>
  <c r="CY142" i="2" s="1"/>
  <c r="HX142" i="2"/>
  <c r="DA142" i="2" s="1"/>
  <c r="GK142" i="2" s="1"/>
  <c r="HU142" i="2"/>
  <c r="CX142" i="2" s="1"/>
  <c r="HW142" i="2"/>
  <c r="CZ142" i="2" s="1"/>
  <c r="GJ142" i="2" s="1"/>
  <c r="HV141" i="2"/>
  <c r="CY141" i="2" s="1"/>
  <c r="HX141" i="2"/>
  <c r="DA141" i="2" s="1"/>
  <c r="GK141" i="2" s="1"/>
  <c r="HU141" i="2"/>
  <c r="CX141" i="2" s="1"/>
  <c r="HW141" i="2"/>
  <c r="CZ141" i="2" s="1"/>
  <c r="GJ141" i="2" s="1"/>
  <c r="HV140" i="2"/>
  <c r="CY140" i="2" s="1"/>
  <c r="HX140" i="2"/>
  <c r="DA140" i="2" s="1"/>
  <c r="GK140" i="2" s="1"/>
  <c r="HU140" i="2"/>
  <c r="CX140" i="2" s="1"/>
  <c r="HW140" i="2"/>
  <c r="CZ140" i="2" s="1"/>
  <c r="GJ140" i="2" s="1"/>
  <c r="HV139" i="2"/>
  <c r="CY139" i="2" s="1"/>
  <c r="HX139" i="2"/>
  <c r="DA139" i="2" s="1"/>
  <c r="GK139" i="2" s="1"/>
  <c r="HU139" i="2"/>
  <c r="CX139" i="2" s="1"/>
  <c r="HW139" i="2"/>
  <c r="CZ139" i="2" s="1"/>
  <c r="HV138" i="2"/>
  <c r="CY138" i="2" s="1"/>
  <c r="HX138" i="2"/>
  <c r="DA138" i="2" s="1"/>
  <c r="GK138" i="2" s="1"/>
  <c r="HU138" i="2"/>
  <c r="CX138" i="2" s="1"/>
  <c r="HW138" i="2"/>
  <c r="CZ138" i="2" s="1"/>
  <c r="GJ138" i="2" s="1"/>
  <c r="HV137" i="2"/>
  <c r="CY137" i="2" s="1"/>
  <c r="HX137" i="2"/>
  <c r="DA137" i="2" s="1"/>
  <c r="GK137" i="2" s="1"/>
  <c r="HU137" i="2"/>
  <c r="CX137" i="2" s="1"/>
  <c r="HW137" i="2"/>
  <c r="CZ137" i="2" s="1"/>
  <c r="GJ137" i="2" s="1"/>
  <c r="HV136" i="2"/>
  <c r="CY136" i="2" s="1"/>
  <c r="HX136" i="2"/>
  <c r="DA136" i="2" s="1"/>
  <c r="GK136" i="2" s="1"/>
  <c r="HU136" i="2"/>
  <c r="CX136" i="2" s="1"/>
  <c r="HW136" i="2"/>
  <c r="CZ136" i="2" s="1"/>
  <c r="GJ136" i="2" s="1"/>
  <c r="HV135" i="2"/>
  <c r="CY135" i="2" s="1"/>
  <c r="HX135" i="2"/>
  <c r="DA135" i="2" s="1"/>
  <c r="GK135" i="2" s="1"/>
  <c r="HU135" i="2"/>
  <c r="CX135" i="2" s="1"/>
  <c r="HW135" i="2"/>
  <c r="CZ135" i="2" s="1"/>
  <c r="GJ135" i="2" s="1"/>
  <c r="HV134" i="2"/>
  <c r="CY134" i="2" s="1"/>
  <c r="HX134" i="2"/>
  <c r="DA134" i="2" s="1"/>
  <c r="GK134" i="2" s="1"/>
  <c r="HU134" i="2"/>
  <c r="CX134" i="2" s="1"/>
  <c r="HW134" i="2"/>
  <c r="CZ134" i="2" s="1"/>
  <c r="GJ134" i="2" s="1"/>
  <c r="HV133" i="2"/>
  <c r="CY133" i="2" s="1"/>
  <c r="HX133" i="2"/>
  <c r="DA133" i="2" s="1"/>
  <c r="GK133" i="2" s="1"/>
  <c r="HU133" i="2"/>
  <c r="CX133" i="2" s="1"/>
  <c r="HW133" i="2"/>
  <c r="CZ133" i="2" s="1"/>
  <c r="GJ133" i="2" s="1"/>
  <c r="HV132" i="2"/>
  <c r="CY132" i="2" s="1"/>
  <c r="HX132" i="2"/>
  <c r="DA132" i="2" s="1"/>
  <c r="GK132" i="2" s="1"/>
  <c r="HU132" i="2"/>
  <c r="CX132" i="2" s="1"/>
  <c r="HW132" i="2"/>
  <c r="CZ132" i="2" s="1"/>
  <c r="GJ132" i="2" s="1"/>
  <c r="HV131" i="2"/>
  <c r="CY131" i="2" s="1"/>
  <c r="HX131" i="2"/>
  <c r="DA131" i="2" s="1"/>
  <c r="GK131" i="2" s="1"/>
  <c r="HU131" i="2"/>
  <c r="CX131" i="2" s="1"/>
  <c r="HW131" i="2"/>
  <c r="CZ131" i="2" s="1"/>
  <c r="GJ131" i="2" s="1"/>
  <c r="HV130" i="2"/>
  <c r="CY130" i="2" s="1"/>
  <c r="HX130" i="2"/>
  <c r="DA130" i="2" s="1"/>
  <c r="GK130" i="2" s="1"/>
  <c r="HU130" i="2"/>
  <c r="CX130" i="2" s="1"/>
  <c r="HW130" i="2"/>
  <c r="CZ130" i="2" s="1"/>
  <c r="GJ130" i="2" s="1"/>
  <c r="HV129" i="2"/>
  <c r="CY129" i="2" s="1"/>
  <c r="HX129" i="2"/>
  <c r="DA129" i="2" s="1"/>
  <c r="GK129" i="2" s="1"/>
  <c r="HU129" i="2"/>
  <c r="CX129" i="2" s="1"/>
  <c r="HW129" i="2"/>
  <c r="CZ129" i="2" s="1"/>
  <c r="GJ129" i="2" s="1"/>
  <c r="HV128" i="2"/>
  <c r="CY128" i="2" s="1"/>
  <c r="HX128" i="2"/>
  <c r="DA128" i="2" s="1"/>
  <c r="GK128" i="2" s="1"/>
  <c r="HU128" i="2"/>
  <c r="CX128" i="2" s="1"/>
  <c r="HW128" i="2"/>
  <c r="CZ128" i="2" s="1"/>
  <c r="GJ128" i="2" s="1"/>
  <c r="HV127" i="2"/>
  <c r="CY127" i="2" s="1"/>
  <c r="HX127" i="2"/>
  <c r="DA127" i="2" s="1"/>
  <c r="GK127" i="2" s="1"/>
  <c r="HU127" i="2"/>
  <c r="CX127" i="2" s="1"/>
  <c r="HW127" i="2"/>
  <c r="CZ127" i="2" s="1"/>
  <c r="HV126" i="2"/>
  <c r="CY126" i="2" s="1"/>
  <c r="HX126" i="2"/>
  <c r="DA126" i="2" s="1"/>
  <c r="GK126" i="2" s="1"/>
  <c r="HU126" i="2"/>
  <c r="CX126" i="2" s="1"/>
  <c r="HW126" i="2"/>
  <c r="CZ126" i="2" s="1"/>
  <c r="GJ126" i="2" s="1"/>
  <c r="HV125" i="2"/>
  <c r="CY125" i="2" s="1"/>
  <c r="HX125" i="2"/>
  <c r="DA125" i="2" s="1"/>
  <c r="GK125" i="2" s="1"/>
  <c r="HU125" i="2"/>
  <c r="CX125" i="2" s="1"/>
  <c r="HW125" i="2"/>
  <c r="CZ125" i="2" s="1"/>
  <c r="HV124" i="2"/>
  <c r="CY124" i="2" s="1"/>
  <c r="HX124" i="2"/>
  <c r="DA124" i="2" s="1"/>
  <c r="GK124" i="2" s="1"/>
  <c r="HU124" i="2"/>
  <c r="CX124" i="2" s="1"/>
  <c r="HW124" i="2"/>
  <c r="CZ124" i="2" s="1"/>
  <c r="GJ124" i="2" s="1"/>
  <c r="HV123" i="2"/>
  <c r="CY123" i="2" s="1"/>
  <c r="HX123" i="2"/>
  <c r="DA123" i="2" s="1"/>
  <c r="GK123" i="2" s="1"/>
  <c r="HU123" i="2"/>
  <c r="CX123" i="2" s="1"/>
  <c r="HW123" i="2"/>
  <c r="CZ123" i="2" s="1"/>
  <c r="GJ123" i="2" s="1"/>
  <c r="HV122" i="2"/>
  <c r="CY122" i="2" s="1"/>
  <c r="HX122" i="2"/>
  <c r="DA122" i="2" s="1"/>
  <c r="GK122" i="2" s="1"/>
  <c r="HU122" i="2"/>
  <c r="CX122" i="2" s="1"/>
  <c r="HW122" i="2"/>
  <c r="CZ122" i="2" s="1"/>
  <c r="GJ122" i="2" s="1"/>
  <c r="HV121" i="2"/>
  <c r="CY121" i="2" s="1"/>
  <c r="HX121" i="2"/>
  <c r="DA121" i="2" s="1"/>
  <c r="GK121" i="2" s="1"/>
  <c r="HU121" i="2"/>
  <c r="CX121" i="2" s="1"/>
  <c r="HW121" i="2"/>
  <c r="CZ121" i="2" s="1"/>
  <c r="GJ121" i="2" s="1"/>
  <c r="HV120" i="2"/>
  <c r="CY120" i="2" s="1"/>
  <c r="HX120" i="2"/>
  <c r="DA120" i="2" s="1"/>
  <c r="GK120" i="2" s="1"/>
  <c r="HU120" i="2"/>
  <c r="CX120" i="2" s="1"/>
  <c r="HW120" i="2"/>
  <c r="CZ120" i="2" s="1"/>
  <c r="GJ120" i="2" s="1"/>
  <c r="HV119" i="2"/>
  <c r="CY119" i="2" s="1"/>
  <c r="HX119" i="2"/>
  <c r="DA119" i="2" s="1"/>
  <c r="GK119" i="2" s="1"/>
  <c r="HU119" i="2"/>
  <c r="CX119" i="2" s="1"/>
  <c r="HW119" i="2"/>
  <c r="CZ119" i="2" s="1"/>
  <c r="GJ119" i="2" s="1"/>
  <c r="HV118" i="2"/>
  <c r="CY118" i="2" s="1"/>
  <c r="HX118" i="2"/>
  <c r="DA118" i="2" s="1"/>
  <c r="GK118" i="2" s="1"/>
  <c r="HU118" i="2"/>
  <c r="CX118" i="2" s="1"/>
  <c r="HW118" i="2"/>
  <c r="CZ118" i="2" s="1"/>
  <c r="GJ118" i="2" s="1"/>
  <c r="HV117" i="2"/>
  <c r="CY117" i="2" s="1"/>
  <c r="HX117" i="2"/>
  <c r="DA117" i="2" s="1"/>
  <c r="GK117" i="2" s="1"/>
  <c r="HU117" i="2"/>
  <c r="CX117" i="2" s="1"/>
  <c r="HW117" i="2"/>
  <c r="CZ117" i="2" s="1"/>
  <c r="GJ117" i="2" s="1"/>
  <c r="HV116" i="2"/>
  <c r="CY116" i="2" s="1"/>
  <c r="HX116" i="2"/>
  <c r="DA116" i="2" s="1"/>
  <c r="GK116" i="2" s="1"/>
  <c r="HU116" i="2"/>
  <c r="CX116" i="2" s="1"/>
  <c r="HW116" i="2"/>
  <c r="CZ116" i="2" s="1"/>
  <c r="GJ116" i="2" s="1"/>
  <c r="HV115" i="2"/>
  <c r="CY115" i="2" s="1"/>
  <c r="HX115" i="2"/>
  <c r="DA115" i="2" s="1"/>
  <c r="GK115" i="2" s="1"/>
  <c r="HU115" i="2"/>
  <c r="CX115" i="2" s="1"/>
  <c r="HW115" i="2"/>
  <c r="CZ115" i="2" s="1"/>
  <c r="HV114" i="2"/>
  <c r="CY114" i="2" s="1"/>
  <c r="HX114" i="2"/>
  <c r="DA114" i="2" s="1"/>
  <c r="GK114" i="2" s="1"/>
  <c r="HU114" i="2"/>
  <c r="CX114" i="2" s="1"/>
  <c r="HW114" i="2"/>
  <c r="CZ114" i="2" s="1"/>
  <c r="GJ114" i="2" s="1"/>
  <c r="HV113" i="2"/>
  <c r="CY113" i="2" s="1"/>
  <c r="HX113" i="2"/>
  <c r="DA113" i="2" s="1"/>
  <c r="GK113" i="2" s="1"/>
  <c r="HU113" i="2"/>
  <c r="CX113" i="2" s="1"/>
  <c r="HW113" i="2"/>
  <c r="CZ113" i="2" s="1"/>
  <c r="GJ113" i="2" s="1"/>
  <c r="HV112" i="2"/>
  <c r="CY112" i="2" s="1"/>
  <c r="HX112" i="2"/>
  <c r="DA112" i="2" s="1"/>
  <c r="GK112" i="2" s="1"/>
  <c r="HU112" i="2"/>
  <c r="CX112" i="2" s="1"/>
  <c r="HW112" i="2"/>
  <c r="CZ112" i="2" s="1"/>
  <c r="GJ112" i="2" s="1"/>
  <c r="HV111" i="2"/>
  <c r="CY111" i="2" s="1"/>
  <c r="HX111" i="2"/>
  <c r="DA111" i="2" s="1"/>
  <c r="GK111" i="2" s="1"/>
  <c r="HU111" i="2"/>
  <c r="CX111" i="2" s="1"/>
  <c r="HW111" i="2"/>
  <c r="CZ111" i="2" s="1"/>
  <c r="GJ111" i="2" s="1"/>
  <c r="HV110" i="2"/>
  <c r="CY110" i="2" s="1"/>
  <c r="HX110" i="2"/>
  <c r="DA110" i="2" s="1"/>
  <c r="GK110" i="2" s="1"/>
  <c r="HU110" i="2"/>
  <c r="CX110" i="2" s="1"/>
  <c r="HW110" i="2"/>
  <c r="CZ110" i="2" s="1"/>
  <c r="GJ110" i="2" s="1"/>
  <c r="HV109" i="2"/>
  <c r="CY109" i="2" s="1"/>
  <c r="HX109" i="2"/>
  <c r="DA109" i="2" s="1"/>
  <c r="GK109" i="2" s="1"/>
  <c r="HU109" i="2"/>
  <c r="CX109" i="2" s="1"/>
  <c r="HW109" i="2"/>
  <c r="CZ109" i="2" s="1"/>
  <c r="HV108" i="2"/>
  <c r="CY108" i="2" s="1"/>
  <c r="HX108" i="2"/>
  <c r="DA108" i="2" s="1"/>
  <c r="GK108" i="2" s="1"/>
  <c r="HU108" i="2"/>
  <c r="CX108" i="2" s="1"/>
  <c r="HW108" i="2"/>
  <c r="CZ108" i="2" s="1"/>
  <c r="GJ108" i="2" s="1"/>
  <c r="HV107" i="2"/>
  <c r="CY107" i="2" s="1"/>
  <c r="HX107" i="2"/>
  <c r="DA107" i="2" s="1"/>
  <c r="GK107" i="2" s="1"/>
  <c r="HU107" i="2"/>
  <c r="CX107" i="2" s="1"/>
  <c r="HW107" i="2"/>
  <c r="CZ107" i="2" s="1"/>
  <c r="HV106" i="2"/>
  <c r="CY106" i="2" s="1"/>
  <c r="HX106" i="2"/>
  <c r="DA106" i="2" s="1"/>
  <c r="GK106" i="2" s="1"/>
  <c r="HU106" i="2"/>
  <c r="CX106" i="2" s="1"/>
  <c r="HW106" i="2"/>
  <c r="CZ106" i="2" s="1"/>
  <c r="GJ106" i="2" s="1"/>
  <c r="HV105" i="2"/>
  <c r="CY105" i="2" s="1"/>
  <c r="HX105" i="2"/>
  <c r="DA105" i="2" s="1"/>
  <c r="GK105" i="2" s="1"/>
  <c r="HU105" i="2"/>
  <c r="CX105" i="2" s="1"/>
  <c r="HW105" i="2"/>
  <c r="CZ105" i="2" s="1"/>
  <c r="HV104" i="2"/>
  <c r="CY104" i="2" s="1"/>
  <c r="HX104" i="2"/>
  <c r="DA104" i="2" s="1"/>
  <c r="GK104" i="2" s="1"/>
  <c r="HU104" i="2"/>
  <c r="CX104" i="2" s="1"/>
  <c r="HW104" i="2"/>
  <c r="CZ104" i="2" s="1"/>
  <c r="GJ104" i="2" s="1"/>
  <c r="HV103" i="2"/>
  <c r="CY103" i="2" s="1"/>
  <c r="HX103" i="2"/>
  <c r="DA103" i="2" s="1"/>
  <c r="GK103" i="2" s="1"/>
  <c r="HU103" i="2"/>
  <c r="CX103" i="2" s="1"/>
  <c r="HW103" i="2"/>
  <c r="CZ103" i="2" s="1"/>
  <c r="GJ103" i="2" s="1"/>
  <c r="HV102" i="2"/>
  <c r="CY102" i="2" s="1"/>
  <c r="HX102" i="2"/>
  <c r="DA102" i="2" s="1"/>
  <c r="GK102" i="2" s="1"/>
  <c r="HU102" i="2"/>
  <c r="CX102" i="2" s="1"/>
  <c r="HW102" i="2"/>
  <c r="CZ102" i="2" s="1"/>
  <c r="GJ102" i="2" s="1"/>
  <c r="HV101" i="2"/>
  <c r="CY101" i="2" s="1"/>
  <c r="HX101" i="2"/>
  <c r="DA101" i="2" s="1"/>
  <c r="GK101" i="2" s="1"/>
  <c r="HU101" i="2"/>
  <c r="CX101" i="2" s="1"/>
  <c r="HW101" i="2"/>
  <c r="CZ101" i="2" s="1"/>
  <c r="HV100" i="2"/>
  <c r="CY100" i="2" s="1"/>
  <c r="HX100" i="2"/>
  <c r="DA100" i="2" s="1"/>
  <c r="GK100" i="2" s="1"/>
  <c r="HU100" i="2"/>
  <c r="CX100" i="2" s="1"/>
  <c r="HW100" i="2"/>
  <c r="CZ100" i="2" s="1"/>
  <c r="GJ100" i="2" s="1"/>
  <c r="HV99" i="2"/>
  <c r="CY99" i="2" s="1"/>
  <c r="HX99" i="2"/>
  <c r="DA99" i="2" s="1"/>
  <c r="GK99" i="2" s="1"/>
  <c r="HU99" i="2"/>
  <c r="CX99" i="2" s="1"/>
  <c r="HW99" i="2"/>
  <c r="CZ99" i="2" s="1"/>
  <c r="HV98" i="2"/>
  <c r="CY98" i="2" s="1"/>
  <c r="HX98" i="2"/>
  <c r="DA98" i="2" s="1"/>
  <c r="GK98" i="2" s="1"/>
  <c r="HU98" i="2"/>
  <c r="CX98" i="2" s="1"/>
  <c r="HW98" i="2"/>
  <c r="CZ98" i="2" s="1"/>
  <c r="GJ98" i="2" s="1"/>
  <c r="HV97" i="2"/>
  <c r="CY97" i="2" s="1"/>
  <c r="HX97" i="2"/>
  <c r="DA97" i="2" s="1"/>
  <c r="GK97" i="2" s="1"/>
  <c r="HU97" i="2"/>
  <c r="CX97" i="2" s="1"/>
  <c r="HW97" i="2"/>
  <c r="CZ97" i="2" s="1"/>
  <c r="HV96" i="2"/>
  <c r="CY96" i="2" s="1"/>
  <c r="HX96" i="2"/>
  <c r="DA96" i="2" s="1"/>
  <c r="GK96" i="2" s="1"/>
  <c r="HU96" i="2"/>
  <c r="CX96" i="2" s="1"/>
  <c r="HW96" i="2"/>
  <c r="CZ96" i="2" s="1"/>
  <c r="GJ96" i="2" s="1"/>
  <c r="HV95" i="2"/>
  <c r="CY95" i="2" s="1"/>
  <c r="HX95" i="2"/>
  <c r="DA95" i="2" s="1"/>
  <c r="GK95" i="2" s="1"/>
  <c r="HU95" i="2"/>
  <c r="CX95" i="2" s="1"/>
  <c r="HW95" i="2"/>
  <c r="CZ95" i="2" s="1"/>
  <c r="HV94" i="2"/>
  <c r="CY94" i="2" s="1"/>
  <c r="HX94" i="2"/>
  <c r="DA94" i="2" s="1"/>
  <c r="GK94" i="2" s="1"/>
  <c r="HU94" i="2"/>
  <c r="CX94" i="2" s="1"/>
  <c r="HW94" i="2"/>
  <c r="CZ94" i="2" s="1"/>
  <c r="GJ94" i="2" s="1"/>
  <c r="HV93" i="2"/>
  <c r="CY93" i="2" s="1"/>
  <c r="HX93" i="2"/>
  <c r="DA93" i="2" s="1"/>
  <c r="GK93" i="2" s="1"/>
  <c r="HU93" i="2"/>
  <c r="CX93" i="2" s="1"/>
  <c r="HW93" i="2"/>
  <c r="CZ93" i="2" s="1"/>
  <c r="GJ93" i="2" s="1"/>
  <c r="HV92" i="2"/>
  <c r="CY92" i="2" s="1"/>
  <c r="HX92" i="2"/>
  <c r="DA92" i="2" s="1"/>
  <c r="GK92" i="2" s="1"/>
  <c r="HU92" i="2"/>
  <c r="CX92" i="2" s="1"/>
  <c r="HW92" i="2"/>
  <c r="CZ92" i="2" s="1"/>
  <c r="GJ92" i="2" s="1"/>
  <c r="HV91" i="2"/>
  <c r="CY91" i="2" s="1"/>
  <c r="HX91" i="2"/>
  <c r="DA91" i="2" s="1"/>
  <c r="GK91" i="2" s="1"/>
  <c r="HU91" i="2"/>
  <c r="CX91" i="2" s="1"/>
  <c r="HW91" i="2"/>
  <c r="CZ91" i="2" s="1"/>
  <c r="HV90" i="2"/>
  <c r="CY90" i="2" s="1"/>
  <c r="HX90" i="2"/>
  <c r="DA90" i="2" s="1"/>
  <c r="GK90" i="2" s="1"/>
  <c r="HU90" i="2"/>
  <c r="CX90" i="2" s="1"/>
  <c r="HW90" i="2"/>
  <c r="CZ90" i="2" s="1"/>
  <c r="GJ90" i="2" s="1"/>
  <c r="HV89" i="2"/>
  <c r="CY89" i="2" s="1"/>
  <c r="HX89" i="2"/>
  <c r="DA89" i="2" s="1"/>
  <c r="GK89" i="2" s="1"/>
  <c r="HU89" i="2"/>
  <c r="CX89" i="2" s="1"/>
  <c r="HW89" i="2"/>
  <c r="CZ89" i="2" s="1"/>
  <c r="HV88" i="2"/>
  <c r="CY88" i="2" s="1"/>
  <c r="HX88" i="2"/>
  <c r="DA88" i="2" s="1"/>
  <c r="GK88" i="2" s="1"/>
  <c r="HU88" i="2"/>
  <c r="CX88" i="2" s="1"/>
  <c r="HW88" i="2"/>
  <c r="CZ88" i="2" s="1"/>
  <c r="GJ88" i="2" s="1"/>
  <c r="HV87" i="2"/>
  <c r="CY87" i="2" s="1"/>
  <c r="HX87" i="2"/>
  <c r="DA87" i="2" s="1"/>
  <c r="GK87" i="2" s="1"/>
  <c r="HU87" i="2"/>
  <c r="CX87" i="2" s="1"/>
  <c r="HW87" i="2"/>
  <c r="CZ87" i="2" s="1"/>
  <c r="HV86" i="2"/>
  <c r="CY86" i="2" s="1"/>
  <c r="HX86" i="2"/>
  <c r="DA86" i="2" s="1"/>
  <c r="GK86" i="2" s="1"/>
  <c r="HU86" i="2"/>
  <c r="CX86" i="2" s="1"/>
  <c r="HW86" i="2"/>
  <c r="CZ86" i="2" s="1"/>
  <c r="GJ86" i="2" s="1"/>
  <c r="HV85" i="2"/>
  <c r="CY85" i="2" s="1"/>
  <c r="HX85" i="2"/>
  <c r="DA85" i="2" s="1"/>
  <c r="GK85" i="2" s="1"/>
  <c r="HU85" i="2"/>
  <c r="CX85" i="2" s="1"/>
  <c r="HW85" i="2"/>
  <c r="CZ85" i="2" s="1"/>
  <c r="GJ85" i="2" s="1"/>
  <c r="HV84" i="2"/>
  <c r="CY84" i="2" s="1"/>
  <c r="HX84" i="2"/>
  <c r="DA84" i="2" s="1"/>
  <c r="GK84" i="2" s="1"/>
  <c r="HU84" i="2"/>
  <c r="CX84" i="2" s="1"/>
  <c r="HW84" i="2"/>
  <c r="CZ84" i="2" s="1"/>
  <c r="GJ84" i="2" s="1"/>
  <c r="HV83" i="2"/>
  <c r="CY83" i="2" s="1"/>
  <c r="HX83" i="2"/>
  <c r="DA83" i="2" s="1"/>
  <c r="GK83" i="2" s="1"/>
  <c r="HU83" i="2"/>
  <c r="CX83" i="2" s="1"/>
  <c r="HW83" i="2"/>
  <c r="CZ83" i="2" s="1"/>
  <c r="GJ83" i="2" s="1"/>
  <c r="HV82" i="2"/>
  <c r="CY82" i="2" s="1"/>
  <c r="HX82" i="2"/>
  <c r="DA82" i="2" s="1"/>
  <c r="GK82" i="2" s="1"/>
  <c r="HU82" i="2"/>
  <c r="CX82" i="2" s="1"/>
  <c r="HW82" i="2"/>
  <c r="CZ82" i="2" s="1"/>
  <c r="GJ82" i="2" s="1"/>
  <c r="HV81" i="2"/>
  <c r="CY81" i="2" s="1"/>
  <c r="HX81" i="2"/>
  <c r="DA81" i="2" s="1"/>
  <c r="GK81" i="2" s="1"/>
  <c r="HU81" i="2"/>
  <c r="CX81" i="2" s="1"/>
  <c r="HW81" i="2"/>
  <c r="CZ81" i="2" s="1"/>
  <c r="HV80" i="2"/>
  <c r="CY80" i="2" s="1"/>
  <c r="HX80" i="2"/>
  <c r="DA80" i="2" s="1"/>
  <c r="GK80" i="2" s="1"/>
  <c r="HU80" i="2"/>
  <c r="CX80" i="2" s="1"/>
  <c r="HW80" i="2"/>
  <c r="CZ80" i="2" s="1"/>
  <c r="GJ80" i="2" s="1"/>
  <c r="HV79" i="2"/>
  <c r="CY79" i="2" s="1"/>
  <c r="HX79" i="2"/>
  <c r="DA79" i="2" s="1"/>
  <c r="GK79" i="2" s="1"/>
  <c r="HU79" i="2"/>
  <c r="CX79" i="2" s="1"/>
  <c r="HW79" i="2"/>
  <c r="CZ79" i="2" s="1"/>
  <c r="GJ79" i="2" s="1"/>
  <c r="HV78" i="2"/>
  <c r="CY78" i="2" s="1"/>
  <c r="HX78" i="2"/>
  <c r="DA78" i="2" s="1"/>
  <c r="GK78" i="2" s="1"/>
  <c r="HU78" i="2"/>
  <c r="CX78" i="2" s="1"/>
  <c r="HW78" i="2"/>
  <c r="CZ78" i="2" s="1"/>
  <c r="GJ78" i="2" s="1"/>
  <c r="HV77" i="2"/>
  <c r="CY77" i="2" s="1"/>
  <c r="HX77" i="2"/>
  <c r="DA77" i="2" s="1"/>
  <c r="GK77" i="2" s="1"/>
  <c r="HU77" i="2"/>
  <c r="CX77" i="2" s="1"/>
  <c r="HW77" i="2"/>
  <c r="CZ77" i="2" s="1"/>
  <c r="HV76" i="2"/>
  <c r="CY76" i="2" s="1"/>
  <c r="HX76" i="2"/>
  <c r="DA76" i="2" s="1"/>
  <c r="GK76" i="2" s="1"/>
  <c r="HU76" i="2"/>
  <c r="CX76" i="2" s="1"/>
  <c r="HW76" i="2"/>
  <c r="CZ76" i="2" s="1"/>
  <c r="GJ76" i="2" s="1"/>
  <c r="HV75" i="2"/>
  <c r="CY75" i="2" s="1"/>
  <c r="HX75" i="2"/>
  <c r="DA75" i="2" s="1"/>
  <c r="GK75" i="2" s="1"/>
  <c r="HU75" i="2"/>
  <c r="CX75" i="2" s="1"/>
  <c r="HW75" i="2"/>
  <c r="CZ75" i="2" s="1"/>
  <c r="HV74" i="2"/>
  <c r="CY74" i="2" s="1"/>
  <c r="HX74" i="2"/>
  <c r="DA74" i="2" s="1"/>
  <c r="GK74" i="2" s="1"/>
  <c r="HU74" i="2"/>
  <c r="CX74" i="2" s="1"/>
  <c r="HW74" i="2"/>
  <c r="CZ74" i="2" s="1"/>
  <c r="GJ74" i="2" s="1"/>
  <c r="HV73" i="2"/>
  <c r="CY73" i="2" s="1"/>
  <c r="HX73" i="2"/>
  <c r="DA73" i="2" s="1"/>
  <c r="GK73" i="2" s="1"/>
  <c r="HU73" i="2"/>
  <c r="CX73" i="2" s="1"/>
  <c r="HW73" i="2"/>
  <c r="CZ73" i="2" s="1"/>
  <c r="HV72" i="2"/>
  <c r="CY72" i="2" s="1"/>
  <c r="HX72" i="2"/>
  <c r="DA72" i="2" s="1"/>
  <c r="GK72" i="2" s="1"/>
  <c r="HU72" i="2"/>
  <c r="CX72" i="2" s="1"/>
  <c r="HW72" i="2"/>
  <c r="CZ72" i="2" s="1"/>
  <c r="GJ72" i="2" s="1"/>
  <c r="HV71" i="2"/>
  <c r="CY71" i="2" s="1"/>
  <c r="HX71" i="2"/>
  <c r="DA71" i="2" s="1"/>
  <c r="GK71" i="2" s="1"/>
  <c r="HU71" i="2"/>
  <c r="CX71" i="2" s="1"/>
  <c r="HW71" i="2"/>
  <c r="CZ71" i="2" s="1"/>
  <c r="HV70" i="2"/>
  <c r="CY70" i="2" s="1"/>
  <c r="HX70" i="2"/>
  <c r="DA70" i="2" s="1"/>
  <c r="GK70" i="2" s="1"/>
  <c r="HU70" i="2"/>
  <c r="CX70" i="2" s="1"/>
  <c r="HW70" i="2"/>
  <c r="CZ70" i="2" s="1"/>
  <c r="GJ70" i="2" s="1"/>
  <c r="HV69" i="2"/>
  <c r="CY69" i="2" s="1"/>
  <c r="HX69" i="2"/>
  <c r="DA69" i="2" s="1"/>
  <c r="GK69" i="2" s="1"/>
  <c r="HU69" i="2"/>
  <c r="CX69" i="2" s="1"/>
  <c r="HW69" i="2"/>
  <c r="CZ69" i="2" s="1"/>
  <c r="HV68" i="2"/>
  <c r="CY68" i="2" s="1"/>
  <c r="HX68" i="2"/>
  <c r="DA68" i="2" s="1"/>
  <c r="GK68" i="2" s="1"/>
  <c r="HU68" i="2"/>
  <c r="CX68" i="2" s="1"/>
  <c r="HW68" i="2"/>
  <c r="CZ68" i="2" s="1"/>
  <c r="GJ68" i="2" s="1"/>
  <c r="HV67" i="2"/>
  <c r="CY67" i="2" s="1"/>
  <c r="HX67" i="2"/>
  <c r="DA67" i="2" s="1"/>
  <c r="GK67" i="2" s="1"/>
  <c r="HU67" i="2"/>
  <c r="CX67" i="2" s="1"/>
  <c r="HW67" i="2"/>
  <c r="CZ67" i="2" s="1"/>
  <c r="HV66" i="2"/>
  <c r="CY66" i="2" s="1"/>
  <c r="HX66" i="2"/>
  <c r="DA66" i="2" s="1"/>
  <c r="GK66" i="2" s="1"/>
  <c r="HU66" i="2"/>
  <c r="CX66" i="2" s="1"/>
  <c r="HW66" i="2"/>
  <c r="CZ66" i="2" s="1"/>
  <c r="GJ66" i="2" s="1"/>
  <c r="HV65" i="2"/>
  <c r="CY65" i="2" s="1"/>
  <c r="HX65" i="2"/>
  <c r="DA65" i="2" s="1"/>
  <c r="GK65" i="2" s="1"/>
  <c r="HU65" i="2"/>
  <c r="CX65" i="2" s="1"/>
  <c r="HW65" i="2"/>
  <c r="CZ65" i="2" s="1"/>
  <c r="HV64" i="2"/>
  <c r="CY64" i="2" s="1"/>
  <c r="HX64" i="2"/>
  <c r="DA64" i="2" s="1"/>
  <c r="GK64" i="2" s="1"/>
  <c r="HU64" i="2"/>
  <c r="CX64" i="2" s="1"/>
  <c r="HW64" i="2"/>
  <c r="CZ64" i="2" s="1"/>
  <c r="GJ64" i="2" s="1"/>
  <c r="HV63" i="2"/>
  <c r="CY63" i="2" s="1"/>
  <c r="HX63" i="2"/>
  <c r="DA63" i="2" s="1"/>
  <c r="GK63" i="2" s="1"/>
  <c r="HU63" i="2"/>
  <c r="CX63" i="2" s="1"/>
  <c r="HW63" i="2"/>
  <c r="CZ63" i="2" s="1"/>
  <c r="HV62" i="2"/>
  <c r="CY62" i="2" s="1"/>
  <c r="HX62" i="2"/>
  <c r="DA62" i="2" s="1"/>
  <c r="GK62" i="2" s="1"/>
  <c r="HU62" i="2"/>
  <c r="CX62" i="2" s="1"/>
  <c r="HW62" i="2"/>
  <c r="CZ62" i="2" s="1"/>
  <c r="GJ62" i="2" s="1"/>
  <c r="HV61" i="2"/>
  <c r="CY61" i="2" s="1"/>
  <c r="HX61" i="2"/>
  <c r="DA61" i="2" s="1"/>
  <c r="GK61" i="2" s="1"/>
  <c r="HU61" i="2"/>
  <c r="CX61" i="2" s="1"/>
  <c r="HW61" i="2"/>
  <c r="CZ61" i="2" s="1"/>
  <c r="HV60" i="2"/>
  <c r="CY60" i="2" s="1"/>
  <c r="HX60" i="2"/>
  <c r="DA60" i="2" s="1"/>
  <c r="GK60" i="2" s="1"/>
  <c r="HU60" i="2"/>
  <c r="CX60" i="2" s="1"/>
  <c r="HW60" i="2"/>
  <c r="CZ60" i="2" s="1"/>
  <c r="GJ60" i="2" s="1"/>
  <c r="HV59" i="2"/>
  <c r="CY59" i="2" s="1"/>
  <c r="HX59" i="2"/>
  <c r="DA59" i="2" s="1"/>
  <c r="GK59" i="2" s="1"/>
  <c r="HU59" i="2"/>
  <c r="CX59" i="2" s="1"/>
  <c r="HW59" i="2"/>
  <c r="CZ59" i="2" s="1"/>
  <c r="HV58" i="2"/>
  <c r="CY58" i="2" s="1"/>
  <c r="HX58" i="2"/>
  <c r="DA58" i="2" s="1"/>
  <c r="GK58" i="2" s="1"/>
  <c r="HU58" i="2"/>
  <c r="CX58" i="2" s="1"/>
  <c r="HW58" i="2"/>
  <c r="CZ58" i="2" s="1"/>
  <c r="GJ58" i="2" s="1"/>
  <c r="HV57" i="2"/>
  <c r="CY57" i="2" s="1"/>
  <c r="HX57" i="2"/>
  <c r="DA57" i="2" s="1"/>
  <c r="GK57" i="2" s="1"/>
  <c r="HU57" i="2"/>
  <c r="CX57" i="2" s="1"/>
  <c r="HW57" i="2"/>
  <c r="CZ57" i="2" s="1"/>
  <c r="HV56" i="2"/>
  <c r="CY56" i="2" s="1"/>
  <c r="HX56" i="2"/>
  <c r="DA56" i="2" s="1"/>
  <c r="GK56" i="2" s="1"/>
  <c r="HU56" i="2"/>
  <c r="CX56" i="2" s="1"/>
  <c r="HW56" i="2"/>
  <c r="CZ56" i="2" s="1"/>
  <c r="GJ56" i="2" s="1"/>
  <c r="HV55" i="2"/>
  <c r="CY55" i="2" s="1"/>
  <c r="HX55" i="2"/>
  <c r="DA55" i="2" s="1"/>
  <c r="GK55" i="2" s="1"/>
  <c r="HU55" i="2"/>
  <c r="CX55" i="2" s="1"/>
  <c r="HW55" i="2"/>
  <c r="CZ55" i="2" s="1"/>
  <c r="HV54" i="2"/>
  <c r="CY54" i="2" s="1"/>
  <c r="HX54" i="2"/>
  <c r="DA54" i="2" s="1"/>
  <c r="GK54" i="2" s="1"/>
  <c r="HU54" i="2"/>
  <c r="CX54" i="2" s="1"/>
  <c r="HW54" i="2"/>
  <c r="CZ54" i="2" s="1"/>
  <c r="HV53" i="2"/>
  <c r="CY53" i="2" s="1"/>
  <c r="HX53" i="2"/>
  <c r="DA53" i="2" s="1"/>
  <c r="GK53" i="2" s="1"/>
  <c r="HU53" i="2"/>
  <c r="CX53" i="2" s="1"/>
  <c r="HW53" i="2"/>
  <c r="CZ53" i="2" s="1"/>
  <c r="HV52" i="2"/>
  <c r="CY52" i="2" s="1"/>
  <c r="HX52" i="2"/>
  <c r="DA52" i="2" s="1"/>
  <c r="GK52" i="2" s="1"/>
  <c r="HU52" i="2"/>
  <c r="CX52" i="2" s="1"/>
  <c r="HW52" i="2"/>
  <c r="CZ52" i="2" s="1"/>
  <c r="GJ52" i="2" s="1"/>
  <c r="HV51" i="2"/>
  <c r="CY51" i="2" s="1"/>
  <c r="HX51" i="2"/>
  <c r="DA51" i="2" s="1"/>
  <c r="GK51" i="2" s="1"/>
  <c r="HU51" i="2"/>
  <c r="CX51" i="2" s="1"/>
  <c r="HW51" i="2"/>
  <c r="CZ51" i="2" s="1"/>
  <c r="HV50" i="2"/>
  <c r="CY50" i="2" s="1"/>
  <c r="HX50" i="2"/>
  <c r="DA50" i="2" s="1"/>
  <c r="GK50" i="2" s="1"/>
  <c r="HU50" i="2"/>
  <c r="CX50" i="2" s="1"/>
  <c r="HW50" i="2"/>
  <c r="CZ50" i="2" s="1"/>
  <c r="GJ50" i="2" s="1"/>
  <c r="HV49" i="2"/>
  <c r="CY49" i="2" s="1"/>
  <c r="HX49" i="2"/>
  <c r="DA49" i="2" s="1"/>
  <c r="GK49" i="2" s="1"/>
  <c r="HU49" i="2"/>
  <c r="CX49" i="2" s="1"/>
  <c r="HW49" i="2"/>
  <c r="CZ49" i="2" s="1"/>
  <c r="HV48" i="2"/>
  <c r="CY48" i="2" s="1"/>
  <c r="HX48" i="2"/>
  <c r="DA48" i="2" s="1"/>
  <c r="GK48" i="2" s="1"/>
  <c r="HU48" i="2"/>
  <c r="CX48" i="2" s="1"/>
  <c r="HW48" i="2"/>
  <c r="CZ48" i="2" s="1"/>
  <c r="GJ48" i="2" s="1"/>
  <c r="HV47" i="2"/>
  <c r="CY47" i="2" s="1"/>
  <c r="HX47" i="2"/>
  <c r="DA47" i="2" s="1"/>
  <c r="GK47" i="2" s="1"/>
  <c r="HU47" i="2"/>
  <c r="CX47" i="2" s="1"/>
  <c r="HW47" i="2"/>
  <c r="CZ47" i="2" s="1"/>
  <c r="HV46" i="2"/>
  <c r="CY46" i="2" s="1"/>
  <c r="HX46" i="2"/>
  <c r="DA46" i="2" s="1"/>
  <c r="GK46" i="2" s="1"/>
  <c r="HU46" i="2"/>
  <c r="CX46" i="2" s="1"/>
  <c r="HW46" i="2"/>
  <c r="CZ46" i="2" s="1"/>
  <c r="GJ46" i="2" s="1"/>
  <c r="HV45" i="2"/>
  <c r="CY45" i="2" s="1"/>
  <c r="HX45" i="2"/>
  <c r="DA45" i="2" s="1"/>
  <c r="GK45" i="2" s="1"/>
  <c r="HU45" i="2"/>
  <c r="CX45" i="2" s="1"/>
  <c r="HW45" i="2"/>
  <c r="CZ45" i="2" s="1"/>
  <c r="HV44" i="2"/>
  <c r="CY44" i="2" s="1"/>
  <c r="HX44" i="2"/>
  <c r="DA44" i="2" s="1"/>
  <c r="GK44" i="2" s="1"/>
  <c r="HU44" i="2"/>
  <c r="CX44" i="2" s="1"/>
  <c r="HW44" i="2"/>
  <c r="CZ44" i="2" s="1"/>
  <c r="GJ44" i="2" s="1"/>
  <c r="HV43" i="2"/>
  <c r="CY43" i="2" s="1"/>
  <c r="HX43" i="2"/>
  <c r="DA43" i="2" s="1"/>
  <c r="GK43" i="2" s="1"/>
  <c r="HU43" i="2"/>
  <c r="CX43" i="2" s="1"/>
  <c r="HW43" i="2"/>
  <c r="CZ43" i="2" s="1"/>
  <c r="HV42" i="2"/>
  <c r="CY42" i="2" s="1"/>
  <c r="HX42" i="2"/>
  <c r="DA42" i="2" s="1"/>
  <c r="GK42" i="2" s="1"/>
  <c r="HU42" i="2"/>
  <c r="CX42" i="2" s="1"/>
  <c r="HW42" i="2"/>
  <c r="CZ42" i="2" s="1"/>
  <c r="GJ42" i="2" s="1"/>
  <c r="HV41" i="2"/>
  <c r="CY41" i="2" s="1"/>
  <c r="HX41" i="2"/>
  <c r="DA41" i="2" s="1"/>
  <c r="GK41" i="2" s="1"/>
  <c r="HU41" i="2"/>
  <c r="CX41" i="2" s="1"/>
  <c r="HW41" i="2"/>
  <c r="CZ41" i="2" s="1"/>
  <c r="HV40" i="2"/>
  <c r="CY40" i="2" s="1"/>
  <c r="HX40" i="2"/>
  <c r="DA40" i="2" s="1"/>
  <c r="GK40" i="2" s="1"/>
  <c r="HU40" i="2"/>
  <c r="CX40" i="2" s="1"/>
  <c r="HW40" i="2"/>
  <c r="CZ40" i="2" s="1"/>
  <c r="GJ40" i="2" s="1"/>
  <c r="HV39" i="2"/>
  <c r="CY39" i="2" s="1"/>
  <c r="HX39" i="2"/>
  <c r="DA39" i="2" s="1"/>
  <c r="GK39" i="2" s="1"/>
  <c r="HU39" i="2"/>
  <c r="CX39" i="2" s="1"/>
  <c r="HW39" i="2"/>
  <c r="CZ39" i="2" s="1"/>
  <c r="HV38" i="2"/>
  <c r="CY38" i="2" s="1"/>
  <c r="HX38" i="2"/>
  <c r="DA38" i="2" s="1"/>
  <c r="GK38" i="2" s="1"/>
  <c r="HU38" i="2"/>
  <c r="CX38" i="2" s="1"/>
  <c r="HW38" i="2"/>
  <c r="CZ38" i="2" s="1"/>
  <c r="GJ38" i="2" s="1"/>
  <c r="HV37" i="2"/>
  <c r="CY37" i="2" s="1"/>
  <c r="HX37" i="2"/>
  <c r="DA37" i="2" s="1"/>
  <c r="GK37" i="2" s="1"/>
  <c r="HU37" i="2"/>
  <c r="CX37" i="2" s="1"/>
  <c r="HW37" i="2"/>
  <c r="CZ37" i="2" s="1"/>
  <c r="HV36" i="2"/>
  <c r="CY36" i="2" s="1"/>
  <c r="HX36" i="2"/>
  <c r="DA36" i="2" s="1"/>
  <c r="GK36" i="2" s="1"/>
  <c r="HU36" i="2"/>
  <c r="CX36" i="2" s="1"/>
  <c r="HW36" i="2"/>
  <c r="CZ36" i="2" s="1"/>
  <c r="GJ36" i="2" s="1"/>
  <c r="HV35" i="2"/>
  <c r="CY35" i="2" s="1"/>
  <c r="HX35" i="2"/>
  <c r="DA35" i="2" s="1"/>
  <c r="GK35" i="2" s="1"/>
  <c r="HU35" i="2"/>
  <c r="CX35" i="2" s="1"/>
  <c r="HW35" i="2"/>
  <c r="CZ35" i="2" s="1"/>
  <c r="HV34" i="2"/>
  <c r="CY34" i="2" s="1"/>
  <c r="HX34" i="2"/>
  <c r="DA34" i="2" s="1"/>
  <c r="GK34" i="2" s="1"/>
  <c r="HU34" i="2"/>
  <c r="CX34" i="2" s="1"/>
  <c r="HW34" i="2"/>
  <c r="CZ34" i="2" s="1"/>
  <c r="GJ34" i="2" s="1"/>
  <c r="HV33" i="2"/>
  <c r="CY33" i="2" s="1"/>
  <c r="HX33" i="2"/>
  <c r="DA33" i="2" s="1"/>
  <c r="GK33" i="2" s="1"/>
  <c r="HU33" i="2"/>
  <c r="CX33" i="2" s="1"/>
  <c r="HW33" i="2"/>
  <c r="CZ33" i="2" s="1"/>
  <c r="GJ33" i="2" s="1"/>
  <c r="HV32" i="2"/>
  <c r="CY32" i="2" s="1"/>
  <c r="HX32" i="2"/>
  <c r="DA32" i="2" s="1"/>
  <c r="GK32" i="2" s="1"/>
  <c r="HU32" i="2"/>
  <c r="CX32" i="2" s="1"/>
  <c r="HW32" i="2"/>
  <c r="CZ32" i="2" s="1"/>
  <c r="GJ32" i="2" s="1"/>
  <c r="HV31" i="2"/>
  <c r="CY31" i="2" s="1"/>
  <c r="HX31" i="2"/>
  <c r="DA31" i="2" s="1"/>
  <c r="GK31" i="2" s="1"/>
  <c r="HU31" i="2"/>
  <c r="CX31" i="2" s="1"/>
  <c r="HW31" i="2"/>
  <c r="CZ31" i="2" s="1"/>
  <c r="GJ31" i="2" s="1"/>
  <c r="HV30" i="2"/>
  <c r="CY30" i="2" s="1"/>
  <c r="HX30" i="2"/>
  <c r="DA30" i="2" s="1"/>
  <c r="GK30" i="2" s="1"/>
  <c r="HU30" i="2"/>
  <c r="CX30" i="2" s="1"/>
  <c r="HW30" i="2"/>
  <c r="CZ30" i="2" s="1"/>
  <c r="GJ30" i="2" s="1"/>
  <c r="HV29" i="2"/>
  <c r="CY29" i="2" s="1"/>
  <c r="HX29" i="2"/>
  <c r="DA29" i="2" s="1"/>
  <c r="GK29" i="2" s="1"/>
  <c r="HU29" i="2"/>
  <c r="CX29" i="2" s="1"/>
  <c r="HW29" i="2"/>
  <c r="CZ29" i="2" s="1"/>
  <c r="HV28" i="2"/>
  <c r="CY28" i="2" s="1"/>
  <c r="HX28" i="2"/>
  <c r="DA28" i="2" s="1"/>
  <c r="GK28" i="2" s="1"/>
  <c r="HU28" i="2"/>
  <c r="CX28" i="2" s="1"/>
  <c r="HW28" i="2"/>
  <c r="CZ28" i="2" s="1"/>
  <c r="GJ28" i="2" s="1"/>
  <c r="HV27" i="2"/>
  <c r="CY27" i="2" s="1"/>
  <c r="HX27" i="2"/>
  <c r="DA27" i="2" s="1"/>
  <c r="GK27" i="2" s="1"/>
  <c r="HU27" i="2"/>
  <c r="CX27" i="2" s="1"/>
  <c r="HW27" i="2"/>
  <c r="CZ27" i="2" s="1"/>
  <c r="GJ27" i="2" s="1"/>
  <c r="HV26" i="2"/>
  <c r="CY26" i="2" s="1"/>
  <c r="HX26" i="2"/>
  <c r="DA26" i="2" s="1"/>
  <c r="GK26" i="2" s="1"/>
  <c r="HU26" i="2"/>
  <c r="CX26" i="2" s="1"/>
  <c r="HW26" i="2"/>
  <c r="CZ26" i="2" s="1"/>
  <c r="GJ26" i="2" s="1"/>
  <c r="HV25" i="2"/>
  <c r="CY25" i="2" s="1"/>
  <c r="HX25" i="2"/>
  <c r="DA25" i="2" s="1"/>
  <c r="GK25" i="2" s="1"/>
  <c r="HU25" i="2"/>
  <c r="CX25" i="2" s="1"/>
  <c r="HW25" i="2"/>
  <c r="CZ25" i="2" s="1"/>
  <c r="HV24" i="2"/>
  <c r="CY24" i="2" s="1"/>
  <c r="HX24" i="2"/>
  <c r="DA24" i="2" s="1"/>
  <c r="GK24" i="2" s="1"/>
  <c r="HU24" i="2"/>
  <c r="CX24" i="2" s="1"/>
  <c r="HW24" i="2"/>
  <c r="CZ24" i="2" s="1"/>
  <c r="GJ24" i="2" s="1"/>
  <c r="HV23" i="2"/>
  <c r="CY23" i="2" s="1"/>
  <c r="HX23" i="2"/>
  <c r="DA23" i="2" s="1"/>
  <c r="GK23" i="2" s="1"/>
  <c r="HU23" i="2"/>
  <c r="CX23" i="2" s="1"/>
  <c r="HW23" i="2"/>
  <c r="CZ23" i="2" s="1"/>
  <c r="GJ23" i="2" s="1"/>
  <c r="HV22" i="2"/>
  <c r="CY22" i="2" s="1"/>
  <c r="HX22" i="2"/>
  <c r="DA22" i="2" s="1"/>
  <c r="GK22" i="2" s="1"/>
  <c r="HU22" i="2"/>
  <c r="CX22" i="2" s="1"/>
  <c r="HW22" i="2"/>
  <c r="CZ22" i="2" s="1"/>
  <c r="GJ22" i="2" s="1"/>
  <c r="HV21" i="2"/>
  <c r="CY21" i="2" s="1"/>
  <c r="HX21" i="2"/>
  <c r="DA21" i="2" s="1"/>
  <c r="GK21" i="2" s="1"/>
  <c r="HU21" i="2"/>
  <c r="CX21" i="2" s="1"/>
  <c r="HW21" i="2"/>
  <c r="CZ21" i="2" s="1"/>
  <c r="GJ21" i="2" s="1"/>
  <c r="HV20" i="2"/>
  <c r="CY20" i="2" s="1"/>
  <c r="HX20" i="2"/>
  <c r="DA20" i="2" s="1"/>
  <c r="GK20" i="2" s="1"/>
  <c r="HU20" i="2"/>
  <c r="CX20" i="2" s="1"/>
  <c r="HW20" i="2"/>
  <c r="CZ20" i="2" s="1"/>
  <c r="GJ20" i="2" s="1"/>
  <c r="HV19" i="2"/>
  <c r="CY19" i="2" s="1"/>
  <c r="HX19" i="2"/>
  <c r="DA19" i="2" s="1"/>
  <c r="GK19" i="2" s="1"/>
  <c r="HU19" i="2"/>
  <c r="CX19" i="2" s="1"/>
  <c r="HW19" i="2"/>
  <c r="CZ19" i="2" s="1"/>
  <c r="GJ19" i="2" s="1"/>
  <c r="HV18" i="2"/>
  <c r="CY18" i="2" s="1"/>
  <c r="HX18" i="2"/>
  <c r="DA18" i="2" s="1"/>
  <c r="GK18" i="2" s="1"/>
  <c r="HU18" i="2"/>
  <c r="CX18" i="2" s="1"/>
  <c r="HW18" i="2"/>
  <c r="CZ18" i="2" s="1"/>
  <c r="HV17" i="2"/>
  <c r="CY17" i="2" s="1"/>
  <c r="HX17" i="2"/>
  <c r="DA17" i="2" s="1"/>
  <c r="GK17" i="2" s="1"/>
  <c r="HU17" i="2"/>
  <c r="CX17" i="2" s="1"/>
  <c r="HW17" i="2"/>
  <c r="CZ17" i="2" s="1"/>
  <c r="GJ17" i="2" s="1"/>
  <c r="HV16" i="2"/>
  <c r="CY16" i="2" s="1"/>
  <c r="HX16" i="2"/>
  <c r="DA16" i="2" s="1"/>
  <c r="GK16" i="2" s="1"/>
  <c r="HU16" i="2"/>
  <c r="CX16" i="2" s="1"/>
  <c r="HW16" i="2"/>
  <c r="CZ16" i="2" s="1"/>
  <c r="GJ16" i="2" s="1"/>
  <c r="HV15" i="2"/>
  <c r="CY15" i="2" s="1"/>
  <c r="HX15" i="2"/>
  <c r="DA15" i="2" s="1"/>
  <c r="GK15" i="2" s="1"/>
  <c r="HU15" i="2"/>
  <c r="CX15" i="2" s="1"/>
  <c r="HW15" i="2"/>
  <c r="CZ15" i="2" s="1"/>
  <c r="GJ15" i="2" s="1"/>
  <c r="HV14" i="2"/>
  <c r="CY14" i="2" s="1"/>
  <c r="HX14" i="2"/>
  <c r="DA14" i="2" s="1"/>
  <c r="GK14" i="2" s="1"/>
  <c r="HU14" i="2"/>
  <c r="CX14" i="2" s="1"/>
  <c r="HW14" i="2"/>
  <c r="CZ14" i="2" s="1"/>
  <c r="GJ14" i="2" s="1"/>
  <c r="HV13" i="2"/>
  <c r="CY13" i="2" s="1"/>
  <c r="HX13" i="2"/>
  <c r="DA13" i="2" s="1"/>
  <c r="GK13" i="2" s="1"/>
  <c r="HU13" i="2"/>
  <c r="CX13" i="2" s="1"/>
  <c r="HW13" i="2"/>
  <c r="CZ13" i="2" s="1"/>
  <c r="GJ13" i="2" s="1"/>
  <c r="HV12" i="2"/>
  <c r="CY12" i="2" s="1"/>
  <c r="HX12" i="2"/>
  <c r="DA12" i="2" s="1"/>
  <c r="GK12" i="2" s="1"/>
  <c r="HU12" i="2"/>
  <c r="CX12" i="2" s="1"/>
  <c r="HW12" i="2"/>
  <c r="CZ12" i="2" s="1"/>
  <c r="GJ12" i="2" s="1"/>
  <c r="HV11" i="2"/>
  <c r="CY11" i="2" s="1"/>
  <c r="HX11" i="2"/>
  <c r="DA11" i="2" s="1"/>
  <c r="GK11" i="2" s="1"/>
  <c r="HU11" i="2"/>
  <c r="CX11" i="2" s="1"/>
  <c r="HW11" i="2"/>
  <c r="CZ11" i="2" s="1"/>
  <c r="GJ11" i="2" s="1"/>
  <c r="HV10" i="2"/>
  <c r="CY10" i="2" s="1"/>
  <c r="HX10" i="2"/>
  <c r="DA10" i="2" s="1"/>
  <c r="GK10" i="2" s="1"/>
  <c r="HU10" i="2"/>
  <c r="CX10" i="2" s="1"/>
  <c r="HW10" i="2"/>
  <c r="CZ10" i="2" s="1"/>
  <c r="HV9" i="2"/>
  <c r="CY9" i="2" s="1"/>
  <c r="HX9" i="2"/>
  <c r="DA9" i="2" s="1"/>
  <c r="GK9" i="2" s="1"/>
  <c r="HU9" i="2"/>
  <c r="CX9" i="2" s="1"/>
  <c r="HW9" i="2"/>
  <c r="CZ9" i="2" s="1"/>
  <c r="GJ9" i="2" s="1"/>
  <c r="HV8" i="2"/>
  <c r="CY8" i="2" s="1"/>
  <c r="HX8" i="2"/>
  <c r="DA8" i="2" s="1"/>
  <c r="GK8" i="2" s="1"/>
  <c r="HU8" i="2"/>
  <c r="CX8" i="2" s="1"/>
  <c r="HW8" i="2"/>
  <c r="CZ8" i="2" s="1"/>
  <c r="HV7" i="2"/>
  <c r="CY7" i="2" s="1"/>
  <c r="HX7" i="2"/>
  <c r="DA7" i="2" s="1"/>
  <c r="GK7" i="2" s="1"/>
  <c r="HU7" i="2"/>
  <c r="CX7" i="2" s="1"/>
  <c r="HW7" i="2"/>
  <c r="CZ7" i="2" s="1"/>
  <c r="GJ7" i="2" s="1"/>
  <c r="HV6" i="2"/>
  <c r="CY6" i="2" s="1"/>
  <c r="HX6" i="2"/>
  <c r="DA6" i="2" s="1"/>
  <c r="GK6" i="2" s="1"/>
  <c r="HU6" i="2"/>
  <c r="CX6" i="2" s="1"/>
  <c r="HW6" i="2"/>
  <c r="CZ6" i="2" s="1"/>
  <c r="GJ6" i="2" s="1"/>
  <c r="HX3" i="2"/>
  <c r="DA3" i="2" s="1"/>
  <c r="HV3" i="2"/>
  <c r="CY3" i="2" s="1"/>
  <c r="HW3" i="2"/>
  <c r="CZ3" i="2" s="1"/>
  <c r="GJ3" i="2" s="1"/>
  <c r="BT65" i="11" s="1"/>
  <c r="HU3" i="2"/>
  <c r="CX3" i="2" s="1"/>
  <c r="GH3" i="2" s="1"/>
  <c r="BR65" i="11" s="1"/>
  <c r="HV5" i="2"/>
  <c r="CY5" i="2" s="1"/>
  <c r="HX5" i="2"/>
  <c r="DA5" i="2" s="1"/>
  <c r="GK5" i="2" s="1"/>
  <c r="HU5" i="2"/>
  <c r="CX5" i="2" s="1"/>
  <c r="HW5" i="2"/>
  <c r="CZ5" i="2" s="1"/>
  <c r="GJ5" i="2" s="1"/>
  <c r="HV4" i="2"/>
  <c r="CY4" i="2" s="1"/>
  <c r="HX4" i="2"/>
  <c r="DA4" i="2" s="1"/>
  <c r="GK4" i="2" s="1"/>
  <c r="HU4" i="2"/>
  <c r="CX4" i="2" s="1"/>
  <c r="HW4" i="2"/>
  <c r="CZ4" i="2" s="1"/>
  <c r="GJ4" i="2" s="1"/>
  <c r="B61" i="11"/>
  <c r="B52" i="9"/>
  <c r="D52" i="9" s="1"/>
  <c r="G52" i="9" s="1"/>
  <c r="HB5" i="2"/>
  <c r="HC5" i="2"/>
  <c r="HD5" i="2"/>
  <c r="HF5" i="2"/>
  <c r="CG5" i="2" s="1"/>
  <c r="BK3" i="2"/>
  <c r="EU3" i="2" s="1"/>
  <c r="AE65" i="11" s="1"/>
  <c r="H1063" i="2"/>
  <c r="GR1063" i="2" s="1"/>
  <c r="H1061" i="2"/>
  <c r="GR1061" i="2" s="1"/>
  <c r="H1059" i="2"/>
  <c r="GR1059" i="2" s="1"/>
  <c r="H1057" i="2"/>
  <c r="GR1057" i="2" s="1"/>
  <c r="H1055" i="2"/>
  <c r="GR1055" i="2" s="1"/>
  <c r="H1053" i="2"/>
  <c r="GR1053" i="2" s="1"/>
  <c r="H1051" i="2"/>
  <c r="GR1051" i="2" s="1"/>
  <c r="H1049" i="2"/>
  <c r="GR1049" i="2" s="1"/>
  <c r="H1047" i="2"/>
  <c r="GR1047" i="2" s="1"/>
  <c r="H1045" i="2"/>
  <c r="GR1045" i="2" s="1"/>
  <c r="H1043" i="2"/>
  <c r="GR1043" i="2" s="1"/>
  <c r="H1041" i="2"/>
  <c r="GR1041" i="2" s="1"/>
  <c r="H1039" i="2"/>
  <c r="GR1039" i="2" s="1"/>
  <c r="H1037" i="2"/>
  <c r="GR1037" i="2" s="1"/>
  <c r="H1035" i="2"/>
  <c r="GR1035" i="2" s="1"/>
  <c r="H1033" i="2"/>
  <c r="GR1033" i="2" s="1"/>
  <c r="H1031" i="2"/>
  <c r="GR1031" i="2" s="1"/>
  <c r="H1029" i="2"/>
  <c r="GR1029" i="2" s="1"/>
  <c r="H1027" i="2"/>
  <c r="GR1027" i="2" s="1"/>
  <c r="H1025" i="2"/>
  <c r="GR1025" i="2" s="1"/>
  <c r="H1023" i="2"/>
  <c r="GR1023" i="2" s="1"/>
  <c r="HB11" i="2"/>
  <c r="HC11" i="2"/>
  <c r="CU11" i="2" s="1"/>
  <c r="GE11" i="2" s="1"/>
  <c r="HD11" i="2"/>
  <c r="HF11" i="2"/>
  <c r="CG11" i="2" s="1"/>
  <c r="HB10" i="2"/>
  <c r="HC10" i="2"/>
  <c r="HD10" i="2"/>
  <c r="HF10" i="2"/>
  <c r="CG10" i="2" s="1"/>
  <c r="HB9" i="2"/>
  <c r="HC9" i="2"/>
  <c r="CU9" i="2" s="1"/>
  <c r="GE9" i="2" s="1"/>
  <c r="HD9" i="2"/>
  <c r="HF9" i="2"/>
  <c r="CG9" i="2" s="1"/>
  <c r="HB8" i="2"/>
  <c r="HC8" i="2"/>
  <c r="HD8" i="2"/>
  <c r="HF8" i="2"/>
  <c r="CG8" i="2" s="1"/>
  <c r="HB7" i="2"/>
  <c r="HC7" i="2"/>
  <c r="HD7" i="2"/>
  <c r="HF7" i="2"/>
  <c r="CG7" i="2" s="1"/>
  <c r="HB6" i="2"/>
  <c r="HC6" i="2"/>
  <c r="HD6" i="2"/>
  <c r="HF6" i="2"/>
  <c r="CG6" i="2" s="1"/>
  <c r="HB1498" i="2"/>
  <c r="HC1498" i="2"/>
  <c r="HD1498" i="2"/>
  <c r="HF1498" i="2"/>
  <c r="HB1496" i="2"/>
  <c r="HC1496" i="2"/>
  <c r="HD1496" i="2"/>
  <c r="HF1496" i="2"/>
  <c r="HB1494" i="2"/>
  <c r="HC1494" i="2"/>
  <c r="HD1494" i="2"/>
  <c r="HF1494" i="2"/>
  <c r="HB1492" i="2"/>
  <c r="HC1492" i="2"/>
  <c r="HD1492" i="2"/>
  <c r="HF1492" i="2"/>
  <c r="HB1490" i="2"/>
  <c r="HC1490" i="2"/>
  <c r="HD1490" i="2"/>
  <c r="HF1490" i="2"/>
  <c r="HB1488" i="2"/>
  <c r="HC1488" i="2"/>
  <c r="HD1488" i="2"/>
  <c r="HF1488" i="2"/>
  <c r="HB1486" i="2"/>
  <c r="HC1486" i="2"/>
  <c r="HD1486" i="2"/>
  <c r="HF1486" i="2"/>
  <c r="HB1484" i="2"/>
  <c r="HC1484" i="2"/>
  <c r="HD1484" i="2"/>
  <c r="HF1484" i="2"/>
  <c r="HB1482" i="2"/>
  <c r="HC1482" i="2"/>
  <c r="HD1482" i="2"/>
  <c r="HF1482" i="2"/>
  <c r="HB1480" i="2"/>
  <c r="HC1480" i="2"/>
  <c r="HD1480" i="2"/>
  <c r="HF1480" i="2"/>
  <c r="HB1478" i="2"/>
  <c r="HC1478" i="2"/>
  <c r="HD1478" i="2"/>
  <c r="HF1478" i="2"/>
  <c r="HB1476" i="2"/>
  <c r="HC1476" i="2"/>
  <c r="HD1476" i="2"/>
  <c r="HF1476" i="2"/>
  <c r="HB1474" i="2"/>
  <c r="HC1474" i="2"/>
  <c r="HD1474" i="2"/>
  <c r="HF1474" i="2"/>
  <c r="HB1472" i="2"/>
  <c r="HC1472" i="2"/>
  <c r="HD1472" i="2"/>
  <c r="HF1472" i="2"/>
  <c r="DU1470" i="2"/>
  <c r="E1532" i="11" s="1"/>
  <c r="HB1470" i="2"/>
  <c r="HC1470" i="2"/>
  <c r="HD1470" i="2"/>
  <c r="HF1470" i="2"/>
  <c r="HB1468" i="2"/>
  <c r="HC1468" i="2"/>
  <c r="HD1468" i="2"/>
  <c r="HF1468" i="2"/>
  <c r="HB1466" i="2"/>
  <c r="HC1466" i="2"/>
  <c r="HD1466" i="2"/>
  <c r="HF1466" i="2"/>
  <c r="HB1464" i="2"/>
  <c r="HC1464" i="2"/>
  <c r="HD1464" i="2"/>
  <c r="HF1464" i="2"/>
  <c r="HB1462" i="2"/>
  <c r="HC1462" i="2"/>
  <c r="HD1462" i="2"/>
  <c r="HF1462" i="2"/>
  <c r="HB1460" i="2"/>
  <c r="HC1460" i="2"/>
  <c r="HD1460" i="2"/>
  <c r="HF1460" i="2"/>
  <c r="HB1458" i="2"/>
  <c r="HC1458" i="2"/>
  <c r="HD1458" i="2"/>
  <c r="HF1458" i="2"/>
  <c r="HB1456" i="2"/>
  <c r="HC1456" i="2"/>
  <c r="HD1456" i="2"/>
  <c r="HF1456" i="2"/>
  <c r="HB1454" i="2"/>
  <c r="HC1454" i="2"/>
  <c r="HD1454" i="2"/>
  <c r="HF1454" i="2"/>
  <c r="HB1452" i="2"/>
  <c r="HC1452" i="2"/>
  <c r="HD1452" i="2"/>
  <c r="HF1452" i="2"/>
  <c r="HB1450" i="2"/>
  <c r="HC1450" i="2"/>
  <c r="HD1450" i="2"/>
  <c r="HF1450" i="2"/>
  <c r="HB1448" i="2"/>
  <c r="HC1448" i="2"/>
  <c r="HD1448" i="2"/>
  <c r="HF1448" i="2"/>
  <c r="HB1446" i="2"/>
  <c r="HC1446" i="2"/>
  <c r="HD1446" i="2"/>
  <c r="HF1446" i="2"/>
  <c r="HB1444" i="2"/>
  <c r="HC1444" i="2"/>
  <c r="HD1444" i="2"/>
  <c r="HF1444" i="2"/>
  <c r="HB1442" i="2"/>
  <c r="HC1442" i="2"/>
  <c r="HD1442" i="2"/>
  <c r="HF1442" i="2"/>
  <c r="HB1440" i="2"/>
  <c r="HC1440" i="2"/>
  <c r="HD1440" i="2"/>
  <c r="HF1440" i="2"/>
  <c r="DU1438" i="2"/>
  <c r="E1500" i="11" s="1"/>
  <c r="HB1438" i="2"/>
  <c r="HC1438" i="2"/>
  <c r="HD1438" i="2"/>
  <c r="HF1438" i="2"/>
  <c r="HB1436" i="2"/>
  <c r="HC1436" i="2"/>
  <c r="HD1436" i="2"/>
  <c r="HF1436" i="2"/>
  <c r="HB1434" i="2"/>
  <c r="HC1434" i="2"/>
  <c r="HD1434" i="2"/>
  <c r="HF1434" i="2"/>
  <c r="HB1432" i="2"/>
  <c r="HC1432" i="2"/>
  <c r="HD1432" i="2"/>
  <c r="HF1432" i="2"/>
  <c r="HB1430" i="2"/>
  <c r="HC1430" i="2"/>
  <c r="HD1430" i="2"/>
  <c r="HF1430" i="2"/>
  <c r="HB1428" i="2"/>
  <c r="HC1428" i="2"/>
  <c r="HD1428" i="2"/>
  <c r="HF1428" i="2"/>
  <c r="HB1426" i="2"/>
  <c r="HC1426" i="2"/>
  <c r="HD1426" i="2"/>
  <c r="HF1426" i="2"/>
  <c r="HB1424" i="2"/>
  <c r="HC1424" i="2"/>
  <c r="HD1424" i="2"/>
  <c r="HF1424" i="2"/>
  <c r="HB1422" i="2"/>
  <c r="HC1422" i="2"/>
  <c r="HD1422" i="2"/>
  <c r="HF1422" i="2"/>
  <c r="HB1420" i="2"/>
  <c r="HC1420" i="2"/>
  <c r="HD1420" i="2"/>
  <c r="HF1420" i="2"/>
  <c r="HB1418" i="2"/>
  <c r="HC1418" i="2"/>
  <c r="HD1418" i="2"/>
  <c r="HF1418" i="2"/>
  <c r="HB1416" i="2"/>
  <c r="HC1416" i="2"/>
  <c r="HD1416" i="2"/>
  <c r="HF1416" i="2"/>
  <c r="HB1414" i="2"/>
  <c r="HC1414" i="2"/>
  <c r="HD1414" i="2"/>
  <c r="HF1414" i="2"/>
  <c r="HB1412" i="2"/>
  <c r="HC1412" i="2"/>
  <c r="HD1412" i="2"/>
  <c r="HF1412" i="2"/>
  <c r="HB1410" i="2"/>
  <c r="HC1410" i="2"/>
  <c r="HD1410" i="2"/>
  <c r="HF1410" i="2"/>
  <c r="HB1408" i="2"/>
  <c r="HC1408" i="2"/>
  <c r="HD1408" i="2"/>
  <c r="HF1408" i="2"/>
  <c r="HB1406" i="2"/>
  <c r="HC1406" i="2"/>
  <c r="HD1406" i="2"/>
  <c r="HF1406" i="2"/>
  <c r="HB1404" i="2"/>
  <c r="HC1404" i="2"/>
  <c r="HD1404" i="2"/>
  <c r="HF1404" i="2"/>
  <c r="HB1402" i="2"/>
  <c r="HC1402" i="2"/>
  <c r="HD1402" i="2"/>
  <c r="HF1402" i="2"/>
  <c r="HB1400" i="2"/>
  <c r="HC1400" i="2"/>
  <c r="HD1400" i="2"/>
  <c r="HF1400" i="2"/>
  <c r="HB1398" i="2"/>
  <c r="HC1398" i="2"/>
  <c r="HD1398" i="2"/>
  <c r="HF1398" i="2"/>
  <c r="AR1396" i="2"/>
  <c r="EB1396" i="2" s="1"/>
  <c r="L1458" i="11" s="1"/>
  <c r="HB1396" i="2"/>
  <c r="HC1396" i="2"/>
  <c r="HD1396" i="2"/>
  <c r="HF1396" i="2"/>
  <c r="HB1394" i="2"/>
  <c r="HC1394" i="2"/>
  <c r="HD1394" i="2"/>
  <c r="HF1394" i="2"/>
  <c r="HB1392" i="2"/>
  <c r="HC1392" i="2"/>
  <c r="HD1392" i="2"/>
  <c r="HF1392" i="2"/>
  <c r="HB1390" i="2"/>
  <c r="HC1390" i="2"/>
  <c r="HD1390" i="2"/>
  <c r="HF1390" i="2"/>
  <c r="HB1388" i="2"/>
  <c r="HC1388" i="2"/>
  <c r="HD1388" i="2"/>
  <c r="HF1388" i="2"/>
  <c r="HB1386" i="2"/>
  <c r="HC1386" i="2"/>
  <c r="HD1386" i="2"/>
  <c r="HF1386" i="2"/>
  <c r="HB1384" i="2"/>
  <c r="HC1384" i="2"/>
  <c r="HD1384" i="2"/>
  <c r="HF1384" i="2"/>
  <c r="HB1382" i="2"/>
  <c r="HC1382" i="2"/>
  <c r="HD1382" i="2"/>
  <c r="HF1382" i="2"/>
  <c r="HB1380" i="2"/>
  <c r="HC1380" i="2"/>
  <c r="HD1380" i="2"/>
  <c r="HF1380" i="2"/>
  <c r="HB1378" i="2"/>
  <c r="HC1378" i="2"/>
  <c r="HD1378" i="2"/>
  <c r="HF1378" i="2"/>
  <c r="HB1376" i="2"/>
  <c r="HC1376" i="2"/>
  <c r="HD1376" i="2"/>
  <c r="HF1376" i="2"/>
  <c r="HB1374" i="2"/>
  <c r="HC1374" i="2"/>
  <c r="HD1374" i="2"/>
  <c r="HF1374" i="2"/>
  <c r="HB1372" i="2"/>
  <c r="HC1372" i="2"/>
  <c r="HD1372" i="2"/>
  <c r="HF1372" i="2"/>
  <c r="AR1370" i="2"/>
  <c r="EB1370" i="2" s="1"/>
  <c r="L1432" i="11" s="1"/>
  <c r="HB1370" i="2"/>
  <c r="HC1370" i="2"/>
  <c r="HD1370" i="2"/>
  <c r="HF1370" i="2"/>
  <c r="HB1368" i="2"/>
  <c r="HC1368" i="2"/>
  <c r="HD1368" i="2"/>
  <c r="HF1368" i="2"/>
  <c r="HB1366" i="2"/>
  <c r="HC1366" i="2"/>
  <c r="HD1366" i="2"/>
  <c r="HF1366" i="2"/>
  <c r="HB1364" i="2"/>
  <c r="HC1364" i="2"/>
  <c r="HD1364" i="2"/>
  <c r="HF1364" i="2"/>
  <c r="HB1362" i="2"/>
  <c r="HC1362" i="2"/>
  <c r="HD1362" i="2"/>
  <c r="HF1362" i="2"/>
  <c r="HB1360" i="2"/>
  <c r="HC1360" i="2"/>
  <c r="HD1360" i="2"/>
  <c r="HF1360" i="2"/>
  <c r="HB1358" i="2"/>
  <c r="HC1358" i="2"/>
  <c r="HD1358" i="2"/>
  <c r="HF1358" i="2"/>
  <c r="HB1356" i="2"/>
  <c r="HC1356" i="2"/>
  <c r="HD1356" i="2"/>
  <c r="HF1356" i="2"/>
  <c r="HB1354" i="2"/>
  <c r="HC1354" i="2"/>
  <c r="HD1354" i="2"/>
  <c r="HF1354" i="2"/>
  <c r="HB1352" i="2"/>
  <c r="HC1352" i="2"/>
  <c r="HD1352" i="2"/>
  <c r="HF1352" i="2"/>
  <c r="HB1350" i="2"/>
  <c r="HC1350" i="2"/>
  <c r="HD1350" i="2"/>
  <c r="HF1350" i="2"/>
  <c r="HB1348" i="2"/>
  <c r="HC1348" i="2"/>
  <c r="HD1348" i="2"/>
  <c r="HF1348" i="2"/>
  <c r="HB1346" i="2"/>
  <c r="HC1346" i="2"/>
  <c r="HD1346" i="2"/>
  <c r="HF1346" i="2"/>
  <c r="HB1344" i="2"/>
  <c r="HC1344" i="2"/>
  <c r="HD1344" i="2"/>
  <c r="HF1344" i="2"/>
  <c r="HB1342" i="2"/>
  <c r="HC1342" i="2"/>
  <c r="HD1342" i="2"/>
  <c r="HF1342" i="2"/>
  <c r="HB1340" i="2"/>
  <c r="HC1340" i="2"/>
  <c r="HD1340" i="2"/>
  <c r="HF1340" i="2"/>
  <c r="HB1338" i="2"/>
  <c r="HC1338" i="2"/>
  <c r="HD1338" i="2"/>
  <c r="HF1338" i="2"/>
  <c r="HB1336" i="2"/>
  <c r="HC1336" i="2"/>
  <c r="HD1336" i="2"/>
  <c r="HF1336" i="2"/>
  <c r="HB1334" i="2"/>
  <c r="HC1334" i="2"/>
  <c r="HD1334" i="2"/>
  <c r="HF1334" i="2"/>
  <c r="HB1332" i="2"/>
  <c r="HC1332" i="2"/>
  <c r="HD1332" i="2"/>
  <c r="HF1332" i="2"/>
  <c r="HB1330" i="2"/>
  <c r="HC1330" i="2"/>
  <c r="HD1330" i="2"/>
  <c r="HF1330" i="2"/>
  <c r="HB1328" i="2"/>
  <c r="HC1328" i="2"/>
  <c r="HD1328" i="2"/>
  <c r="HF1328" i="2"/>
  <c r="HB1326" i="2"/>
  <c r="HC1326" i="2"/>
  <c r="HD1326" i="2"/>
  <c r="HF1326" i="2"/>
  <c r="HB1324" i="2"/>
  <c r="HC1324" i="2"/>
  <c r="HD1324" i="2"/>
  <c r="HF1324" i="2"/>
  <c r="HB1322" i="2"/>
  <c r="HC1322" i="2"/>
  <c r="HD1322" i="2"/>
  <c r="HF1322" i="2"/>
  <c r="HB1320" i="2"/>
  <c r="HC1320" i="2"/>
  <c r="HD1320" i="2"/>
  <c r="HF1320" i="2"/>
  <c r="HB1318" i="2"/>
  <c r="HC1318" i="2"/>
  <c r="HD1318" i="2"/>
  <c r="HF1318" i="2"/>
  <c r="HB1316" i="2"/>
  <c r="HC1316" i="2"/>
  <c r="HD1316" i="2"/>
  <c r="HF1316" i="2"/>
  <c r="DU1314" i="2"/>
  <c r="E1376" i="11" s="1"/>
  <c r="HB1314" i="2"/>
  <c r="HC1314" i="2"/>
  <c r="HD1314" i="2"/>
  <c r="HF1314" i="2"/>
  <c r="HB1312" i="2"/>
  <c r="HC1312" i="2"/>
  <c r="HD1312" i="2"/>
  <c r="HF1312" i="2"/>
  <c r="DU1310" i="2"/>
  <c r="E1372" i="11" s="1"/>
  <c r="HB1310" i="2"/>
  <c r="HC1310" i="2"/>
  <c r="HD1310" i="2"/>
  <c r="HF1310" i="2"/>
  <c r="HB1308" i="2"/>
  <c r="HC1308" i="2"/>
  <c r="HD1308" i="2"/>
  <c r="HF1308" i="2"/>
  <c r="HB1306" i="2"/>
  <c r="HC1306" i="2"/>
  <c r="HD1306" i="2"/>
  <c r="HF1306" i="2"/>
  <c r="HB1304" i="2"/>
  <c r="HC1304" i="2"/>
  <c r="HD1304" i="2"/>
  <c r="HF1304" i="2"/>
  <c r="HB1302" i="2"/>
  <c r="HC1302" i="2"/>
  <c r="HD1302" i="2"/>
  <c r="HF1302" i="2"/>
  <c r="HB1300" i="2"/>
  <c r="HC1300" i="2"/>
  <c r="HD1300" i="2"/>
  <c r="HF1300" i="2"/>
  <c r="HB1298" i="2"/>
  <c r="HC1298" i="2"/>
  <c r="HD1298" i="2"/>
  <c r="HF1298" i="2"/>
  <c r="HB1296" i="2"/>
  <c r="HC1296" i="2"/>
  <c r="HD1296" i="2"/>
  <c r="HF1296" i="2"/>
  <c r="HB1294" i="2"/>
  <c r="HC1294" i="2"/>
  <c r="HD1294" i="2"/>
  <c r="HF1294" i="2"/>
  <c r="HB1292" i="2"/>
  <c r="HC1292" i="2"/>
  <c r="HD1292" i="2"/>
  <c r="HF1292" i="2"/>
  <c r="AR1290" i="2"/>
  <c r="EB1290" i="2" s="1"/>
  <c r="L1352" i="11" s="1"/>
  <c r="HB1290" i="2"/>
  <c r="HC1290" i="2"/>
  <c r="HD1290" i="2"/>
  <c r="HF1290" i="2"/>
  <c r="HB1288" i="2"/>
  <c r="HC1288" i="2"/>
  <c r="HD1288" i="2"/>
  <c r="HF1288" i="2"/>
  <c r="HB1286" i="2"/>
  <c r="HC1286" i="2"/>
  <c r="HD1286" i="2"/>
  <c r="HF1286" i="2"/>
  <c r="HB1284" i="2"/>
  <c r="HC1284" i="2"/>
  <c r="HD1284" i="2"/>
  <c r="HF1284" i="2"/>
  <c r="DU1282" i="2"/>
  <c r="E1344" i="11" s="1"/>
  <c r="HB1282" i="2"/>
  <c r="HC1282" i="2"/>
  <c r="HD1282" i="2"/>
  <c r="HF1282" i="2"/>
  <c r="HB1280" i="2"/>
  <c r="HC1280" i="2"/>
  <c r="HD1280" i="2"/>
  <c r="HF1280" i="2"/>
  <c r="HB1278" i="2"/>
  <c r="HC1278" i="2"/>
  <c r="HD1278" i="2"/>
  <c r="HF1278" i="2"/>
  <c r="HB1276" i="2"/>
  <c r="HC1276" i="2"/>
  <c r="HD1276" i="2"/>
  <c r="HF1276" i="2"/>
  <c r="HB1274" i="2"/>
  <c r="HC1274" i="2"/>
  <c r="HD1274" i="2"/>
  <c r="HF1274" i="2"/>
  <c r="HB1272" i="2"/>
  <c r="HC1272" i="2"/>
  <c r="HD1272" i="2"/>
  <c r="HF1272" i="2"/>
  <c r="HB1270" i="2"/>
  <c r="HC1270" i="2"/>
  <c r="HD1270" i="2"/>
  <c r="HF1270" i="2"/>
  <c r="HB1268" i="2"/>
  <c r="HC1268" i="2"/>
  <c r="HD1268" i="2"/>
  <c r="HF1268" i="2"/>
  <c r="HB1266" i="2"/>
  <c r="HC1266" i="2"/>
  <c r="HD1266" i="2"/>
  <c r="HF1266" i="2"/>
  <c r="HB1264" i="2"/>
  <c r="HC1264" i="2"/>
  <c r="HD1264" i="2"/>
  <c r="HF1264" i="2"/>
  <c r="HB1262" i="2"/>
  <c r="HC1262" i="2"/>
  <c r="HD1262" i="2"/>
  <c r="HF1262" i="2"/>
  <c r="AR1260" i="2"/>
  <c r="EB1260" i="2" s="1"/>
  <c r="L1322" i="11" s="1"/>
  <c r="HB1260" i="2"/>
  <c r="HC1260" i="2"/>
  <c r="HD1260" i="2"/>
  <c r="HF1260" i="2"/>
  <c r="HB1258" i="2"/>
  <c r="HC1258" i="2"/>
  <c r="HD1258" i="2"/>
  <c r="HF1258" i="2"/>
  <c r="HB1256" i="2"/>
  <c r="HC1256" i="2"/>
  <c r="HD1256" i="2"/>
  <c r="HF1256" i="2"/>
  <c r="HB1254" i="2"/>
  <c r="HC1254" i="2"/>
  <c r="HD1254" i="2"/>
  <c r="HF1254" i="2"/>
  <c r="HB1252" i="2"/>
  <c r="HC1252" i="2"/>
  <c r="HD1252" i="2"/>
  <c r="HF1252" i="2"/>
  <c r="HB1250" i="2"/>
  <c r="HC1250" i="2"/>
  <c r="HD1250" i="2"/>
  <c r="HF1250" i="2"/>
  <c r="HB1248" i="2"/>
  <c r="HC1248" i="2"/>
  <c r="HD1248" i="2"/>
  <c r="HF1248" i="2"/>
  <c r="HB1246" i="2"/>
  <c r="HC1246" i="2"/>
  <c r="HD1246" i="2"/>
  <c r="HF1246" i="2"/>
  <c r="HB1244" i="2"/>
  <c r="HC1244" i="2"/>
  <c r="HD1244" i="2"/>
  <c r="HF1244" i="2"/>
  <c r="HB1242" i="2"/>
  <c r="HC1242" i="2"/>
  <c r="HD1242" i="2"/>
  <c r="HF1242" i="2"/>
  <c r="HB1240" i="2"/>
  <c r="HC1240" i="2"/>
  <c r="HD1240" i="2"/>
  <c r="HF1240" i="2"/>
  <c r="HB1238" i="2"/>
  <c r="HC1238" i="2"/>
  <c r="HD1238" i="2"/>
  <c r="HF1238" i="2"/>
  <c r="HB1236" i="2"/>
  <c r="HC1236" i="2"/>
  <c r="HD1236" i="2"/>
  <c r="HF1236" i="2"/>
  <c r="HB1234" i="2"/>
  <c r="HC1234" i="2"/>
  <c r="HD1234" i="2"/>
  <c r="HF1234" i="2"/>
  <c r="HB1232" i="2"/>
  <c r="HC1232" i="2"/>
  <c r="HD1232" i="2"/>
  <c r="HF1232" i="2"/>
  <c r="HB1230" i="2"/>
  <c r="HC1230" i="2"/>
  <c r="HD1230" i="2"/>
  <c r="HF1230" i="2"/>
  <c r="HB1228" i="2"/>
  <c r="HC1228" i="2"/>
  <c r="HD1228" i="2"/>
  <c r="HF1228" i="2"/>
  <c r="HB1226" i="2"/>
  <c r="HC1226" i="2"/>
  <c r="HD1226" i="2"/>
  <c r="HF1226" i="2"/>
  <c r="HB1224" i="2"/>
  <c r="HC1224" i="2"/>
  <c r="HD1224" i="2"/>
  <c r="HF1224" i="2"/>
  <c r="AR1222" i="2"/>
  <c r="EB1222" i="2" s="1"/>
  <c r="L1284" i="11" s="1"/>
  <c r="HB1222" i="2"/>
  <c r="HC1222" i="2"/>
  <c r="HD1222" i="2"/>
  <c r="HF1222" i="2"/>
  <c r="HB1220" i="2"/>
  <c r="HC1220" i="2"/>
  <c r="HD1220" i="2"/>
  <c r="HF1220" i="2"/>
  <c r="HB1218" i="2"/>
  <c r="HC1218" i="2"/>
  <c r="HD1218" i="2"/>
  <c r="HF1218" i="2"/>
  <c r="HB1216" i="2"/>
  <c r="HC1216" i="2"/>
  <c r="HD1216" i="2"/>
  <c r="HF1216" i="2"/>
  <c r="HB1214" i="2"/>
  <c r="HC1214" i="2"/>
  <c r="HD1214" i="2"/>
  <c r="HF1214" i="2"/>
  <c r="HB1212" i="2"/>
  <c r="HC1212" i="2"/>
  <c r="HD1212" i="2"/>
  <c r="HF1212" i="2"/>
  <c r="HB1210" i="2"/>
  <c r="HC1210" i="2"/>
  <c r="HD1210" i="2"/>
  <c r="HF1210" i="2"/>
  <c r="HB1208" i="2"/>
  <c r="HC1208" i="2"/>
  <c r="HD1208" i="2"/>
  <c r="HF1208" i="2"/>
  <c r="HB1206" i="2"/>
  <c r="HC1206" i="2"/>
  <c r="HD1206" i="2"/>
  <c r="HF1206" i="2"/>
  <c r="AR1204" i="2"/>
  <c r="EB1204" i="2" s="1"/>
  <c r="L1266" i="11" s="1"/>
  <c r="HB1204" i="2"/>
  <c r="HC1204" i="2"/>
  <c r="HD1204" i="2"/>
  <c r="HF1204" i="2"/>
  <c r="AR1202" i="2"/>
  <c r="EB1202" i="2" s="1"/>
  <c r="L1264" i="11" s="1"/>
  <c r="HB1202" i="2"/>
  <c r="HC1202" i="2"/>
  <c r="HD1202" i="2"/>
  <c r="HF1202" i="2"/>
  <c r="HB1200" i="2"/>
  <c r="HC1200" i="2"/>
  <c r="HD1200" i="2"/>
  <c r="HF1200" i="2"/>
  <c r="HB1198" i="2"/>
  <c r="HC1198" i="2"/>
  <c r="HD1198" i="2"/>
  <c r="HF1198" i="2"/>
  <c r="HB1196" i="2"/>
  <c r="HC1196" i="2"/>
  <c r="HD1196" i="2"/>
  <c r="HF1196" i="2"/>
  <c r="HB1194" i="2"/>
  <c r="HC1194" i="2"/>
  <c r="HD1194" i="2"/>
  <c r="HF1194" i="2"/>
  <c r="HB1192" i="2"/>
  <c r="HC1192" i="2"/>
  <c r="HD1192" i="2"/>
  <c r="HF1192" i="2"/>
  <c r="AR1190" i="2"/>
  <c r="EB1190" i="2" s="1"/>
  <c r="L1252" i="11" s="1"/>
  <c r="HB1190" i="2"/>
  <c r="HC1190" i="2"/>
  <c r="HD1190" i="2"/>
  <c r="HF1190" i="2"/>
  <c r="HB1188" i="2"/>
  <c r="HC1188" i="2"/>
  <c r="HD1188" i="2"/>
  <c r="HF1188" i="2"/>
  <c r="HB1186" i="2"/>
  <c r="HC1186" i="2"/>
  <c r="HD1186" i="2"/>
  <c r="HF1186" i="2"/>
  <c r="HB1184" i="2"/>
  <c r="HC1184" i="2"/>
  <c r="HD1184" i="2"/>
  <c r="HF1184" i="2"/>
  <c r="HB1182" i="2"/>
  <c r="HC1182" i="2"/>
  <c r="HD1182" i="2"/>
  <c r="HF1182" i="2"/>
  <c r="HB1180" i="2"/>
  <c r="HC1180" i="2"/>
  <c r="HD1180" i="2"/>
  <c r="HF1180" i="2"/>
  <c r="AR1178" i="2"/>
  <c r="EB1178" i="2" s="1"/>
  <c r="L1240" i="11" s="1"/>
  <c r="HB1178" i="2"/>
  <c r="HC1178" i="2"/>
  <c r="HD1178" i="2"/>
  <c r="HF1178" i="2"/>
  <c r="HB1176" i="2"/>
  <c r="HC1176" i="2"/>
  <c r="HD1176" i="2"/>
  <c r="HF1176" i="2"/>
  <c r="HB1174" i="2"/>
  <c r="HC1174" i="2"/>
  <c r="HD1174" i="2"/>
  <c r="HF1174" i="2"/>
  <c r="AR1172" i="2"/>
  <c r="EB1172" i="2" s="1"/>
  <c r="L1234" i="11" s="1"/>
  <c r="HB1172" i="2"/>
  <c r="HC1172" i="2"/>
  <c r="HD1172" i="2"/>
  <c r="HF1172" i="2"/>
  <c r="AR1170" i="2"/>
  <c r="EB1170" i="2" s="1"/>
  <c r="L1232" i="11" s="1"/>
  <c r="HB1170" i="2"/>
  <c r="HC1170" i="2"/>
  <c r="HD1170" i="2"/>
  <c r="HF1170" i="2"/>
  <c r="HB1168" i="2"/>
  <c r="HC1168" i="2"/>
  <c r="HD1168" i="2"/>
  <c r="HF1168" i="2"/>
  <c r="HB1166" i="2"/>
  <c r="HC1166" i="2"/>
  <c r="HD1166" i="2"/>
  <c r="HF1166" i="2"/>
  <c r="HB1164" i="2"/>
  <c r="HC1164" i="2"/>
  <c r="HD1164" i="2"/>
  <c r="HF1164" i="2"/>
  <c r="AR1162" i="2"/>
  <c r="EB1162" i="2" s="1"/>
  <c r="L1224" i="11" s="1"/>
  <c r="HB1162" i="2"/>
  <c r="HC1162" i="2"/>
  <c r="HD1162" i="2"/>
  <c r="HF1162" i="2"/>
  <c r="HB1160" i="2"/>
  <c r="HC1160" i="2"/>
  <c r="HD1160" i="2"/>
  <c r="HF1160" i="2"/>
  <c r="HB1158" i="2"/>
  <c r="HC1158" i="2"/>
  <c r="HD1158" i="2"/>
  <c r="HF1158" i="2"/>
  <c r="HB1156" i="2"/>
  <c r="HC1156" i="2"/>
  <c r="HD1156" i="2"/>
  <c r="HF1156" i="2"/>
  <c r="HB1154" i="2"/>
  <c r="HC1154" i="2"/>
  <c r="HD1154" i="2"/>
  <c r="HF1154" i="2"/>
  <c r="HB1152" i="2"/>
  <c r="HC1152" i="2"/>
  <c r="HD1152" i="2"/>
  <c r="HF1152" i="2"/>
  <c r="HB1150" i="2"/>
  <c r="HC1150" i="2"/>
  <c r="HD1150" i="2"/>
  <c r="HF1150" i="2"/>
  <c r="HB1148" i="2"/>
  <c r="HC1148" i="2"/>
  <c r="HD1148" i="2"/>
  <c r="HF1148" i="2"/>
  <c r="AR1146" i="2"/>
  <c r="EB1146" i="2" s="1"/>
  <c r="L1208" i="11" s="1"/>
  <c r="HB1146" i="2"/>
  <c r="HC1146" i="2"/>
  <c r="HD1146" i="2"/>
  <c r="HF1146" i="2"/>
  <c r="HB1144" i="2"/>
  <c r="HC1144" i="2"/>
  <c r="HD1144" i="2"/>
  <c r="HF1144" i="2"/>
  <c r="HB1142" i="2"/>
  <c r="HC1142" i="2"/>
  <c r="HD1142" i="2"/>
  <c r="HF1142" i="2"/>
  <c r="HB1140" i="2"/>
  <c r="HC1140" i="2"/>
  <c r="HD1140" i="2"/>
  <c r="HF1140" i="2"/>
  <c r="HB1138" i="2"/>
  <c r="HC1138" i="2"/>
  <c r="HD1138" i="2"/>
  <c r="HF1138" i="2"/>
  <c r="HB1136" i="2"/>
  <c r="HC1136" i="2"/>
  <c r="HD1136" i="2"/>
  <c r="HF1136" i="2"/>
  <c r="HB1134" i="2"/>
  <c r="HC1134" i="2"/>
  <c r="HD1134" i="2"/>
  <c r="HF1134" i="2"/>
  <c r="HB1132" i="2"/>
  <c r="HC1132" i="2"/>
  <c r="HD1132" i="2"/>
  <c r="HF1132" i="2"/>
  <c r="HB1130" i="2"/>
  <c r="HC1130" i="2"/>
  <c r="HD1130" i="2"/>
  <c r="HF1130" i="2"/>
  <c r="HB1128" i="2"/>
  <c r="HC1128" i="2"/>
  <c r="HD1128" i="2"/>
  <c r="HF1128" i="2"/>
  <c r="HB1126" i="2"/>
  <c r="HC1126" i="2"/>
  <c r="HD1126" i="2"/>
  <c r="HF1126" i="2"/>
  <c r="HB1124" i="2"/>
  <c r="HC1124" i="2"/>
  <c r="HD1124" i="2"/>
  <c r="HF1124" i="2"/>
  <c r="HB1122" i="2"/>
  <c r="HC1122" i="2"/>
  <c r="HD1122" i="2"/>
  <c r="HF1122" i="2"/>
  <c r="HB1120" i="2"/>
  <c r="HC1120" i="2"/>
  <c r="HD1120" i="2"/>
  <c r="HF1120" i="2"/>
  <c r="HB1118" i="2"/>
  <c r="HC1118" i="2"/>
  <c r="HD1118" i="2"/>
  <c r="HF1118" i="2"/>
  <c r="HB1116" i="2"/>
  <c r="HC1116" i="2"/>
  <c r="HD1116" i="2"/>
  <c r="HF1116" i="2"/>
  <c r="HB1114" i="2"/>
  <c r="HC1114" i="2"/>
  <c r="HD1114" i="2"/>
  <c r="HF1114" i="2"/>
  <c r="HB1112" i="2"/>
  <c r="HC1112" i="2"/>
  <c r="HD1112" i="2"/>
  <c r="HF1112" i="2"/>
  <c r="HB1110" i="2"/>
  <c r="HC1110" i="2"/>
  <c r="HD1110" i="2"/>
  <c r="HF1110" i="2"/>
  <c r="HB1108" i="2"/>
  <c r="HC1108" i="2"/>
  <c r="HD1108" i="2"/>
  <c r="HF1108" i="2"/>
  <c r="HB1106" i="2"/>
  <c r="HC1106" i="2"/>
  <c r="HD1106" i="2"/>
  <c r="HF1106" i="2"/>
  <c r="HB1104" i="2"/>
  <c r="HC1104" i="2"/>
  <c r="HD1104" i="2"/>
  <c r="HF1104" i="2"/>
  <c r="HB1102" i="2"/>
  <c r="HC1102" i="2"/>
  <c r="HD1102" i="2"/>
  <c r="HF1102" i="2"/>
  <c r="HB1100" i="2"/>
  <c r="HC1100" i="2"/>
  <c r="HD1100" i="2"/>
  <c r="HF1100" i="2"/>
  <c r="HB1098" i="2"/>
  <c r="HC1098" i="2"/>
  <c r="HD1098" i="2"/>
  <c r="HF1098" i="2"/>
  <c r="HB1096" i="2"/>
  <c r="HC1096" i="2"/>
  <c r="HD1096" i="2"/>
  <c r="HF1096" i="2"/>
  <c r="HB1094" i="2"/>
  <c r="HC1094" i="2"/>
  <c r="HD1094" i="2"/>
  <c r="HF1094" i="2"/>
  <c r="HB1092" i="2"/>
  <c r="HC1092" i="2"/>
  <c r="HD1092" i="2"/>
  <c r="HF1092" i="2"/>
  <c r="HB1090" i="2"/>
  <c r="HC1090" i="2"/>
  <c r="HD1090" i="2"/>
  <c r="HF1090" i="2"/>
  <c r="HB1088" i="2"/>
  <c r="HC1088" i="2"/>
  <c r="HD1088" i="2"/>
  <c r="HF1088" i="2"/>
  <c r="HB1086" i="2"/>
  <c r="HC1086" i="2"/>
  <c r="HD1086" i="2"/>
  <c r="HF1086" i="2"/>
  <c r="HB1084" i="2"/>
  <c r="HC1084" i="2"/>
  <c r="HD1084" i="2"/>
  <c r="HF1084" i="2"/>
  <c r="HB1082" i="2"/>
  <c r="HC1082" i="2"/>
  <c r="HD1082" i="2"/>
  <c r="HF1082" i="2"/>
  <c r="HB1080" i="2"/>
  <c r="HC1080" i="2"/>
  <c r="HD1080" i="2"/>
  <c r="HF1080" i="2"/>
  <c r="HB1078" i="2"/>
  <c r="HC1078" i="2"/>
  <c r="HD1078" i="2"/>
  <c r="HF1078" i="2"/>
  <c r="HC1076" i="2"/>
  <c r="HD1076" i="2"/>
  <c r="HB1076" i="2"/>
  <c r="HF1076" i="2"/>
  <c r="HC1074" i="2"/>
  <c r="HB1074" i="2"/>
  <c r="HD1074" i="2"/>
  <c r="HF1074" i="2"/>
  <c r="HC1072" i="2"/>
  <c r="HD1072" i="2"/>
  <c r="HB1072" i="2"/>
  <c r="HF1072" i="2"/>
  <c r="HC1070" i="2"/>
  <c r="HB1070" i="2"/>
  <c r="HD1070" i="2"/>
  <c r="HF1070" i="2"/>
  <c r="HC1068" i="2"/>
  <c r="HD1068" i="2"/>
  <c r="HB1068" i="2"/>
  <c r="HF1068" i="2"/>
  <c r="HC1066" i="2"/>
  <c r="HB1066" i="2"/>
  <c r="HD1066" i="2"/>
  <c r="HF1066" i="2"/>
  <c r="HC1064" i="2"/>
  <c r="HD1064" i="2"/>
  <c r="HB1064" i="2"/>
  <c r="HF1064" i="2"/>
  <c r="HC1062" i="2"/>
  <c r="HB1062" i="2"/>
  <c r="HD1062" i="2"/>
  <c r="HF1062" i="2"/>
  <c r="HC1060" i="2"/>
  <c r="HD1060" i="2"/>
  <c r="HB1060" i="2"/>
  <c r="HF1060" i="2"/>
  <c r="HC1058" i="2"/>
  <c r="HB1058" i="2"/>
  <c r="HD1058" i="2"/>
  <c r="HF1058" i="2"/>
  <c r="HC1056" i="2"/>
  <c r="HD1056" i="2"/>
  <c r="HB1056" i="2"/>
  <c r="HF1056" i="2"/>
  <c r="HC1054" i="2"/>
  <c r="HB1054" i="2"/>
  <c r="HD1054" i="2"/>
  <c r="HF1054" i="2"/>
  <c r="HC1052" i="2"/>
  <c r="HD1052" i="2"/>
  <c r="HB1052" i="2"/>
  <c r="HF1052" i="2"/>
  <c r="HC1050" i="2"/>
  <c r="HB1050" i="2"/>
  <c r="HD1050" i="2"/>
  <c r="HF1050" i="2"/>
  <c r="HC1048" i="2"/>
  <c r="HD1048" i="2"/>
  <c r="HB1048" i="2"/>
  <c r="HF1048" i="2"/>
  <c r="HC1046" i="2"/>
  <c r="HB1046" i="2"/>
  <c r="HD1046" i="2"/>
  <c r="HF1046" i="2"/>
  <c r="HC1044" i="2"/>
  <c r="HD1044" i="2"/>
  <c r="HB1044" i="2"/>
  <c r="HF1044" i="2"/>
  <c r="HC1042" i="2"/>
  <c r="HB1042" i="2"/>
  <c r="HD1042" i="2"/>
  <c r="HF1042" i="2"/>
  <c r="HC1040" i="2"/>
  <c r="HD1040" i="2"/>
  <c r="HB1040" i="2"/>
  <c r="HF1040" i="2"/>
  <c r="HC1038" i="2"/>
  <c r="HB1038" i="2"/>
  <c r="HD1038" i="2"/>
  <c r="HF1038" i="2"/>
  <c r="HC1036" i="2"/>
  <c r="HD1036" i="2"/>
  <c r="HB1036" i="2"/>
  <c r="HF1036" i="2"/>
  <c r="HC1034" i="2"/>
  <c r="HB1034" i="2"/>
  <c r="HD1034" i="2"/>
  <c r="HF1034" i="2"/>
  <c r="HC1032" i="2"/>
  <c r="HD1032" i="2"/>
  <c r="HB1032" i="2"/>
  <c r="HF1032" i="2"/>
  <c r="HC1030" i="2"/>
  <c r="HB1030" i="2"/>
  <c r="HD1030" i="2"/>
  <c r="HF1030" i="2"/>
  <c r="HC1028" i="2"/>
  <c r="HD1028" i="2"/>
  <c r="HB1028" i="2"/>
  <c r="HF1028" i="2"/>
  <c r="HC1026" i="2"/>
  <c r="HB1026" i="2"/>
  <c r="HD1026" i="2"/>
  <c r="HF1026" i="2"/>
  <c r="HC1024" i="2"/>
  <c r="CU1024" i="2" s="1"/>
  <c r="HD1024" i="2"/>
  <c r="CV1024" i="2" s="1"/>
  <c r="HB1024" i="2"/>
  <c r="CT1024" i="2" s="1"/>
  <c r="HF1024" i="2"/>
  <c r="CG1024" i="2" s="1"/>
  <c r="HC1022" i="2"/>
  <c r="CU1022" i="2" s="1"/>
  <c r="HB1022" i="2"/>
  <c r="CT1022" i="2" s="1"/>
  <c r="HD1022" i="2"/>
  <c r="CV1022" i="2" s="1"/>
  <c r="HF1022" i="2"/>
  <c r="CG1022" i="2" s="1"/>
  <c r="HC1020" i="2"/>
  <c r="CU1020" i="2" s="1"/>
  <c r="HD1020" i="2"/>
  <c r="CV1020" i="2" s="1"/>
  <c r="HB1020" i="2"/>
  <c r="CT1020" i="2" s="1"/>
  <c r="HF1020" i="2"/>
  <c r="CG1020" i="2" s="1"/>
  <c r="HC1018" i="2"/>
  <c r="CU1018" i="2" s="1"/>
  <c r="HB1018" i="2"/>
  <c r="CT1018" i="2" s="1"/>
  <c r="HD1018" i="2"/>
  <c r="CV1018" i="2" s="1"/>
  <c r="HF1018" i="2"/>
  <c r="CG1018" i="2" s="1"/>
  <c r="HC1016" i="2"/>
  <c r="CU1016" i="2" s="1"/>
  <c r="HD1016" i="2"/>
  <c r="CV1016" i="2" s="1"/>
  <c r="HB1016" i="2"/>
  <c r="CT1016" i="2" s="1"/>
  <c r="HF1016" i="2"/>
  <c r="CG1016" i="2" s="1"/>
  <c r="HC1014" i="2"/>
  <c r="CU1014" i="2" s="1"/>
  <c r="HB1014" i="2"/>
  <c r="CT1014" i="2" s="1"/>
  <c r="HD1014" i="2"/>
  <c r="CV1014" i="2" s="1"/>
  <c r="HF1014" i="2"/>
  <c r="CG1014" i="2" s="1"/>
  <c r="HC1012" i="2"/>
  <c r="CU1012" i="2" s="1"/>
  <c r="HD1012" i="2"/>
  <c r="CV1012" i="2" s="1"/>
  <c r="HB1012" i="2"/>
  <c r="CT1012" i="2" s="1"/>
  <c r="HF1012" i="2"/>
  <c r="CG1012" i="2" s="1"/>
  <c r="HC1010" i="2"/>
  <c r="CU1010" i="2" s="1"/>
  <c r="HB1010" i="2"/>
  <c r="CT1010" i="2" s="1"/>
  <c r="HD1010" i="2"/>
  <c r="CV1010" i="2" s="1"/>
  <c r="HF1010" i="2"/>
  <c r="CG1010" i="2" s="1"/>
  <c r="HC1008" i="2"/>
  <c r="CU1008" i="2" s="1"/>
  <c r="HD1008" i="2"/>
  <c r="CV1008" i="2" s="1"/>
  <c r="HB1008" i="2"/>
  <c r="CT1008" i="2" s="1"/>
  <c r="HF1008" i="2"/>
  <c r="CG1008" i="2" s="1"/>
  <c r="HC1006" i="2"/>
  <c r="CU1006" i="2" s="1"/>
  <c r="HB1006" i="2"/>
  <c r="CT1006" i="2" s="1"/>
  <c r="HD1006" i="2"/>
  <c r="CV1006" i="2" s="1"/>
  <c r="HF1006" i="2"/>
  <c r="CG1006" i="2" s="1"/>
  <c r="HC1004" i="2"/>
  <c r="CU1004" i="2" s="1"/>
  <c r="HD1004" i="2"/>
  <c r="CV1004" i="2" s="1"/>
  <c r="HB1004" i="2"/>
  <c r="CT1004" i="2" s="1"/>
  <c r="HF1004" i="2"/>
  <c r="CG1004" i="2" s="1"/>
  <c r="HC1002" i="2"/>
  <c r="CU1002" i="2" s="1"/>
  <c r="HB1002" i="2"/>
  <c r="CT1002" i="2" s="1"/>
  <c r="HD1002" i="2"/>
  <c r="CV1002" i="2" s="1"/>
  <c r="HF1002" i="2"/>
  <c r="CG1002" i="2" s="1"/>
  <c r="HC1000" i="2"/>
  <c r="CU1000" i="2" s="1"/>
  <c r="HD1000" i="2"/>
  <c r="CV1000" i="2" s="1"/>
  <c r="HB1000" i="2"/>
  <c r="CT1000" i="2" s="1"/>
  <c r="HF1000" i="2"/>
  <c r="CG1000" i="2" s="1"/>
  <c r="HC998" i="2"/>
  <c r="CU998" i="2" s="1"/>
  <c r="HB998" i="2"/>
  <c r="CT998" i="2" s="1"/>
  <c r="HD998" i="2"/>
  <c r="CV998" i="2" s="1"/>
  <c r="HF998" i="2"/>
  <c r="CG998" i="2" s="1"/>
  <c r="HC996" i="2"/>
  <c r="HD996" i="2"/>
  <c r="HB996" i="2"/>
  <c r="HF996" i="2"/>
  <c r="CG996" i="2" s="1"/>
  <c r="HC994" i="2"/>
  <c r="HB994" i="2"/>
  <c r="HD994" i="2"/>
  <c r="HF994" i="2"/>
  <c r="CG994" i="2" s="1"/>
  <c r="HC992" i="2"/>
  <c r="HD992" i="2"/>
  <c r="HB992" i="2"/>
  <c r="HF992" i="2"/>
  <c r="CG992" i="2" s="1"/>
  <c r="HC990" i="2"/>
  <c r="HB990" i="2"/>
  <c r="HD990" i="2"/>
  <c r="HF990" i="2"/>
  <c r="CG990" i="2" s="1"/>
  <c r="HC988" i="2"/>
  <c r="HD988" i="2"/>
  <c r="HB988" i="2"/>
  <c r="HF988" i="2"/>
  <c r="CG988" i="2" s="1"/>
  <c r="HC986" i="2"/>
  <c r="HB986" i="2"/>
  <c r="HD986" i="2"/>
  <c r="HF986" i="2"/>
  <c r="CG986" i="2" s="1"/>
  <c r="HC984" i="2"/>
  <c r="HD984" i="2"/>
  <c r="HB984" i="2"/>
  <c r="HF984" i="2"/>
  <c r="CG984" i="2" s="1"/>
  <c r="HC982" i="2"/>
  <c r="CU982" i="2" s="1"/>
  <c r="GE982" i="2" s="1"/>
  <c r="HB982" i="2"/>
  <c r="HD982" i="2"/>
  <c r="HF982" i="2"/>
  <c r="HC980" i="2"/>
  <c r="HD980" i="2"/>
  <c r="HB980" i="2"/>
  <c r="HF980" i="2"/>
  <c r="CG980" i="2" s="1"/>
  <c r="HC978" i="2"/>
  <c r="HB978" i="2"/>
  <c r="HD978" i="2"/>
  <c r="HF978" i="2"/>
  <c r="CG978" i="2" s="1"/>
  <c r="HC976" i="2"/>
  <c r="HD976" i="2"/>
  <c r="HB976" i="2"/>
  <c r="HF976" i="2"/>
  <c r="CG976" i="2" s="1"/>
  <c r="HC974" i="2"/>
  <c r="HB974" i="2"/>
  <c r="HD974" i="2"/>
  <c r="HF974" i="2"/>
  <c r="CG974" i="2" s="1"/>
  <c r="HC972" i="2"/>
  <c r="HD972" i="2"/>
  <c r="HB972" i="2"/>
  <c r="HF972" i="2"/>
  <c r="CG972" i="2" s="1"/>
  <c r="HC970" i="2"/>
  <c r="HB970" i="2"/>
  <c r="HD970" i="2"/>
  <c r="HF970" i="2"/>
  <c r="CG970" i="2" s="1"/>
  <c r="HC968" i="2"/>
  <c r="HD968" i="2"/>
  <c r="HB968" i="2"/>
  <c r="HF968" i="2"/>
  <c r="CG968" i="2" s="1"/>
  <c r="HC966" i="2"/>
  <c r="HB966" i="2"/>
  <c r="HD966" i="2"/>
  <c r="HF966" i="2"/>
  <c r="CG966" i="2" s="1"/>
  <c r="HD964" i="2"/>
  <c r="HC964" i="2"/>
  <c r="HB964" i="2"/>
  <c r="HF964" i="2"/>
  <c r="CG964" i="2" s="1"/>
  <c r="HD962" i="2"/>
  <c r="HC962" i="2"/>
  <c r="HB962" i="2"/>
  <c r="HF962" i="2"/>
  <c r="CG962" i="2" s="1"/>
  <c r="HD960" i="2"/>
  <c r="HC960" i="2"/>
  <c r="HB960" i="2"/>
  <c r="HF960" i="2"/>
  <c r="CG960" i="2" s="1"/>
  <c r="HD958" i="2"/>
  <c r="HC958" i="2"/>
  <c r="HB958" i="2"/>
  <c r="HF958" i="2"/>
  <c r="CG958" i="2" s="1"/>
  <c r="HD956" i="2"/>
  <c r="HC956" i="2"/>
  <c r="HB956" i="2"/>
  <c r="HF956" i="2"/>
  <c r="CG956" i="2" s="1"/>
  <c r="HD954" i="2"/>
  <c r="HC954" i="2"/>
  <c r="HB954" i="2"/>
  <c r="HF954" i="2"/>
  <c r="CG954" i="2" s="1"/>
  <c r="HD952" i="2"/>
  <c r="HC952" i="2"/>
  <c r="HB952" i="2"/>
  <c r="HF952" i="2"/>
  <c r="CG952" i="2" s="1"/>
  <c r="HD950" i="2"/>
  <c r="HC950" i="2"/>
  <c r="HB950" i="2"/>
  <c r="HF950" i="2"/>
  <c r="CG950" i="2" s="1"/>
  <c r="HD948" i="2"/>
  <c r="HC948" i="2"/>
  <c r="HB948" i="2"/>
  <c r="HF948" i="2"/>
  <c r="CG948" i="2" s="1"/>
  <c r="HD946" i="2"/>
  <c r="HC946" i="2"/>
  <c r="HB946" i="2"/>
  <c r="HF946" i="2"/>
  <c r="CG946" i="2" s="1"/>
  <c r="HD944" i="2"/>
  <c r="HB944" i="2"/>
  <c r="HC944" i="2"/>
  <c r="HF944" i="2"/>
  <c r="CG944" i="2" s="1"/>
  <c r="HD942" i="2"/>
  <c r="HB942" i="2"/>
  <c r="CT942" i="2" s="1"/>
  <c r="GD942" i="2" s="1"/>
  <c r="HC942" i="2"/>
  <c r="HF942" i="2"/>
  <c r="CG942" i="2" s="1"/>
  <c r="HD940" i="2"/>
  <c r="HB940" i="2"/>
  <c r="HC940" i="2"/>
  <c r="HF940" i="2"/>
  <c r="CG940" i="2" s="1"/>
  <c r="HD938" i="2"/>
  <c r="HB938" i="2"/>
  <c r="HC938" i="2"/>
  <c r="HF938" i="2"/>
  <c r="CG938" i="2" s="1"/>
  <c r="HD936" i="2"/>
  <c r="HB936" i="2"/>
  <c r="HC936" i="2"/>
  <c r="HF936" i="2"/>
  <c r="CG936" i="2" s="1"/>
  <c r="HD934" i="2"/>
  <c r="HB934" i="2"/>
  <c r="HC934" i="2"/>
  <c r="HF934" i="2"/>
  <c r="CG934" i="2" s="1"/>
  <c r="HD932" i="2"/>
  <c r="HB932" i="2"/>
  <c r="HC932" i="2"/>
  <c r="HF932" i="2"/>
  <c r="CG932" i="2" s="1"/>
  <c r="HD930" i="2"/>
  <c r="HB930" i="2"/>
  <c r="HC930" i="2"/>
  <c r="HF930" i="2"/>
  <c r="CG930" i="2" s="1"/>
  <c r="HD928" i="2"/>
  <c r="CV928" i="2" s="1"/>
  <c r="GF928" i="2" s="1"/>
  <c r="HB928" i="2"/>
  <c r="CT928" i="2" s="1"/>
  <c r="GD928" i="2" s="1"/>
  <c r="HC928" i="2"/>
  <c r="HF928" i="2"/>
  <c r="CG928" i="2" s="1"/>
  <c r="FQ928" i="2" s="1"/>
  <c r="HD926" i="2"/>
  <c r="HB926" i="2"/>
  <c r="HC926" i="2"/>
  <c r="HF926" i="2"/>
  <c r="CG926" i="2" s="1"/>
  <c r="HD924" i="2"/>
  <c r="HB924" i="2"/>
  <c r="HC924" i="2"/>
  <c r="HF924" i="2"/>
  <c r="CG924" i="2" s="1"/>
  <c r="HD922" i="2"/>
  <c r="HB922" i="2"/>
  <c r="HC922" i="2"/>
  <c r="HF922" i="2"/>
  <c r="CG922" i="2" s="1"/>
  <c r="HD920" i="2"/>
  <c r="HB920" i="2"/>
  <c r="HC920" i="2"/>
  <c r="HF920" i="2"/>
  <c r="CG920" i="2" s="1"/>
  <c r="HD918" i="2"/>
  <c r="HB918" i="2"/>
  <c r="HC918" i="2"/>
  <c r="HF918" i="2"/>
  <c r="CG918" i="2" s="1"/>
  <c r="HD916" i="2"/>
  <c r="HB916" i="2"/>
  <c r="HC916" i="2"/>
  <c r="HF916" i="2"/>
  <c r="CG916" i="2" s="1"/>
  <c r="HD914" i="2"/>
  <c r="HB914" i="2"/>
  <c r="HC914" i="2"/>
  <c r="HF914" i="2"/>
  <c r="CG914" i="2" s="1"/>
  <c r="HD912" i="2"/>
  <c r="HB912" i="2"/>
  <c r="HC912" i="2"/>
  <c r="HF912" i="2"/>
  <c r="CG912" i="2" s="1"/>
  <c r="HD910" i="2"/>
  <c r="HB910" i="2"/>
  <c r="HC910" i="2"/>
  <c r="HF910" i="2"/>
  <c r="CG910" i="2" s="1"/>
  <c r="HD908" i="2"/>
  <c r="HB908" i="2"/>
  <c r="HC908" i="2"/>
  <c r="HF908" i="2"/>
  <c r="CG908" i="2" s="1"/>
  <c r="HD906" i="2"/>
  <c r="HB906" i="2"/>
  <c r="HC906" i="2"/>
  <c r="HF906" i="2"/>
  <c r="CG906" i="2" s="1"/>
  <c r="HD904" i="2"/>
  <c r="HB904" i="2"/>
  <c r="HC904" i="2"/>
  <c r="HF904" i="2"/>
  <c r="CG904" i="2" s="1"/>
  <c r="HD902" i="2"/>
  <c r="HB902" i="2"/>
  <c r="HC902" i="2"/>
  <c r="HF902" i="2"/>
  <c r="CG902" i="2" s="1"/>
  <c r="HD900" i="2"/>
  <c r="HB900" i="2"/>
  <c r="HC900" i="2"/>
  <c r="HF900" i="2"/>
  <c r="CG900" i="2" s="1"/>
  <c r="HD898" i="2"/>
  <c r="HB898" i="2"/>
  <c r="HC898" i="2"/>
  <c r="HF898" i="2"/>
  <c r="CG898" i="2" s="1"/>
  <c r="HD896" i="2"/>
  <c r="HB896" i="2"/>
  <c r="HC896" i="2"/>
  <c r="HF896" i="2"/>
  <c r="CG896" i="2" s="1"/>
  <c r="HD894" i="2"/>
  <c r="HB894" i="2"/>
  <c r="HC894" i="2"/>
  <c r="HF894" i="2"/>
  <c r="CG894" i="2" s="1"/>
  <c r="HD892" i="2"/>
  <c r="HB892" i="2"/>
  <c r="HC892" i="2"/>
  <c r="HF892" i="2"/>
  <c r="CG892" i="2" s="1"/>
  <c r="HD890" i="2"/>
  <c r="HB890" i="2"/>
  <c r="HC890" i="2"/>
  <c r="HF890" i="2"/>
  <c r="CG890" i="2" s="1"/>
  <c r="HD888" i="2"/>
  <c r="CV888" i="2" s="1"/>
  <c r="GF888" i="2" s="1"/>
  <c r="HB888" i="2"/>
  <c r="HC888" i="2"/>
  <c r="HF888" i="2"/>
  <c r="CG888" i="2" s="1"/>
  <c r="FQ888" i="2" s="1"/>
  <c r="HD886" i="2"/>
  <c r="HB886" i="2"/>
  <c r="HC886" i="2"/>
  <c r="HF886" i="2"/>
  <c r="CG886" i="2" s="1"/>
  <c r="HD884" i="2"/>
  <c r="HB884" i="2"/>
  <c r="HC884" i="2"/>
  <c r="HF884" i="2"/>
  <c r="CG884" i="2" s="1"/>
  <c r="HD882" i="2"/>
  <c r="HB882" i="2"/>
  <c r="HC882" i="2"/>
  <c r="HF882" i="2"/>
  <c r="CG882" i="2" s="1"/>
  <c r="HD880" i="2"/>
  <c r="HB880" i="2"/>
  <c r="HC880" i="2"/>
  <c r="HF880" i="2"/>
  <c r="CG880" i="2" s="1"/>
  <c r="HD878" i="2"/>
  <c r="HB878" i="2"/>
  <c r="HC878" i="2"/>
  <c r="HF878" i="2"/>
  <c r="CG878" i="2" s="1"/>
  <c r="HD876" i="2"/>
  <c r="HB876" i="2"/>
  <c r="HC876" i="2"/>
  <c r="HF876" i="2"/>
  <c r="CG876" i="2" s="1"/>
  <c r="HD874" i="2"/>
  <c r="HB874" i="2"/>
  <c r="HC874" i="2"/>
  <c r="HF874" i="2"/>
  <c r="CG874" i="2" s="1"/>
  <c r="HD872" i="2"/>
  <c r="HB872" i="2"/>
  <c r="HC872" i="2"/>
  <c r="HF872" i="2"/>
  <c r="CG872" i="2" s="1"/>
  <c r="HD870" i="2"/>
  <c r="HB870" i="2"/>
  <c r="HC870" i="2"/>
  <c r="HF870" i="2"/>
  <c r="CG870" i="2" s="1"/>
  <c r="HD868" i="2"/>
  <c r="HB868" i="2"/>
  <c r="HC868" i="2"/>
  <c r="HF868" i="2"/>
  <c r="CG868" i="2" s="1"/>
  <c r="HD866" i="2"/>
  <c r="HB866" i="2"/>
  <c r="HC866" i="2"/>
  <c r="HF866" i="2"/>
  <c r="CG866" i="2" s="1"/>
  <c r="HD864" i="2"/>
  <c r="HB864" i="2"/>
  <c r="HC864" i="2"/>
  <c r="HF864" i="2"/>
  <c r="CG864" i="2" s="1"/>
  <c r="HD862" i="2"/>
  <c r="HB862" i="2"/>
  <c r="HC862" i="2"/>
  <c r="HF862" i="2"/>
  <c r="CG862" i="2" s="1"/>
  <c r="HD860" i="2"/>
  <c r="HB860" i="2"/>
  <c r="HC860" i="2"/>
  <c r="HF860" i="2"/>
  <c r="CG860" i="2" s="1"/>
  <c r="HD858" i="2"/>
  <c r="HB858" i="2"/>
  <c r="HC858" i="2"/>
  <c r="HF858" i="2"/>
  <c r="CG858" i="2" s="1"/>
  <c r="HD856" i="2"/>
  <c r="HB856" i="2"/>
  <c r="HC856" i="2"/>
  <c r="HF856" i="2"/>
  <c r="CG856" i="2" s="1"/>
  <c r="HD854" i="2"/>
  <c r="HB854" i="2"/>
  <c r="HC854" i="2"/>
  <c r="HF854" i="2"/>
  <c r="CG854" i="2" s="1"/>
  <c r="HD852" i="2"/>
  <c r="HB852" i="2"/>
  <c r="HC852" i="2"/>
  <c r="HF852" i="2"/>
  <c r="CG852" i="2" s="1"/>
  <c r="HD850" i="2"/>
  <c r="HB850" i="2"/>
  <c r="HC850" i="2"/>
  <c r="HF850" i="2"/>
  <c r="CG850" i="2" s="1"/>
  <c r="HD848" i="2"/>
  <c r="HB848" i="2"/>
  <c r="HC848" i="2"/>
  <c r="HF848" i="2"/>
  <c r="CG848" i="2" s="1"/>
  <c r="HD846" i="2"/>
  <c r="HB846" i="2"/>
  <c r="HC846" i="2"/>
  <c r="HF846" i="2"/>
  <c r="CG846" i="2" s="1"/>
  <c r="HD844" i="2"/>
  <c r="HB844" i="2"/>
  <c r="HC844" i="2"/>
  <c r="HF844" i="2"/>
  <c r="CG844" i="2" s="1"/>
  <c r="HD842" i="2"/>
  <c r="HB842" i="2"/>
  <c r="HC842" i="2"/>
  <c r="HF842" i="2"/>
  <c r="CG842" i="2" s="1"/>
  <c r="HD840" i="2"/>
  <c r="HB840" i="2"/>
  <c r="HC840" i="2"/>
  <c r="HF840" i="2"/>
  <c r="CG840" i="2" s="1"/>
  <c r="HD838" i="2"/>
  <c r="HB838" i="2"/>
  <c r="HC838" i="2"/>
  <c r="HF838" i="2"/>
  <c r="CG838" i="2" s="1"/>
  <c r="HD836" i="2"/>
  <c r="HB836" i="2"/>
  <c r="HC836" i="2"/>
  <c r="HF836" i="2"/>
  <c r="CG836" i="2" s="1"/>
  <c r="HD834" i="2"/>
  <c r="HB834" i="2"/>
  <c r="HC834" i="2"/>
  <c r="HF834" i="2"/>
  <c r="CG834" i="2" s="1"/>
  <c r="HD832" i="2"/>
  <c r="HB832" i="2"/>
  <c r="HC832" i="2"/>
  <c r="HF832" i="2"/>
  <c r="CG832" i="2" s="1"/>
  <c r="HD830" i="2"/>
  <c r="HB830" i="2"/>
  <c r="HC830" i="2"/>
  <c r="HF830" i="2"/>
  <c r="CG830" i="2" s="1"/>
  <c r="HD828" i="2"/>
  <c r="HB828" i="2"/>
  <c r="HC828" i="2"/>
  <c r="HF828" i="2"/>
  <c r="CG828" i="2" s="1"/>
  <c r="HD826" i="2"/>
  <c r="HB826" i="2"/>
  <c r="HC826" i="2"/>
  <c r="HF826" i="2"/>
  <c r="CG826" i="2" s="1"/>
  <c r="HD824" i="2"/>
  <c r="HB824" i="2"/>
  <c r="HC824" i="2"/>
  <c r="HF824" i="2"/>
  <c r="CG824" i="2" s="1"/>
  <c r="HD822" i="2"/>
  <c r="HB822" i="2"/>
  <c r="HC822" i="2"/>
  <c r="HF822" i="2"/>
  <c r="CG822" i="2" s="1"/>
  <c r="HD820" i="2"/>
  <c r="HB820" i="2"/>
  <c r="HC820" i="2"/>
  <c r="HF820" i="2"/>
  <c r="CG820" i="2" s="1"/>
  <c r="HD818" i="2"/>
  <c r="HB818" i="2"/>
  <c r="HC818" i="2"/>
  <c r="HF818" i="2"/>
  <c r="CG818" i="2" s="1"/>
  <c r="HD816" i="2"/>
  <c r="HB816" i="2"/>
  <c r="HC816" i="2"/>
  <c r="HF816" i="2"/>
  <c r="CG816" i="2" s="1"/>
  <c r="HD814" i="2"/>
  <c r="HB814" i="2"/>
  <c r="HC814" i="2"/>
  <c r="HF814" i="2"/>
  <c r="CG814" i="2" s="1"/>
  <c r="HD812" i="2"/>
  <c r="HB812" i="2"/>
  <c r="HC812" i="2"/>
  <c r="HF812" i="2"/>
  <c r="CG812" i="2" s="1"/>
  <c r="HD810" i="2"/>
  <c r="HB810" i="2"/>
  <c r="HC810" i="2"/>
  <c r="HF810" i="2"/>
  <c r="CG810" i="2" s="1"/>
  <c r="HD808" i="2"/>
  <c r="HB808" i="2"/>
  <c r="HC808" i="2"/>
  <c r="HF808" i="2"/>
  <c r="CG808" i="2" s="1"/>
  <c r="HD806" i="2"/>
  <c r="HB806" i="2"/>
  <c r="HC806" i="2"/>
  <c r="HF806" i="2"/>
  <c r="CG806" i="2" s="1"/>
  <c r="HD804" i="2"/>
  <c r="HB804" i="2"/>
  <c r="HC804" i="2"/>
  <c r="HF804" i="2"/>
  <c r="CG804" i="2" s="1"/>
  <c r="HD802" i="2"/>
  <c r="HB802" i="2"/>
  <c r="HC802" i="2"/>
  <c r="HF802" i="2"/>
  <c r="CG802" i="2" s="1"/>
  <c r="HD800" i="2"/>
  <c r="HB800" i="2"/>
  <c r="HC800" i="2"/>
  <c r="HF800" i="2"/>
  <c r="CG800" i="2" s="1"/>
  <c r="HD798" i="2"/>
  <c r="HB798" i="2"/>
  <c r="HC798" i="2"/>
  <c r="HF798" i="2"/>
  <c r="CG798" i="2" s="1"/>
  <c r="HD796" i="2"/>
  <c r="HB796" i="2"/>
  <c r="HC796" i="2"/>
  <c r="HF796" i="2"/>
  <c r="CG796" i="2" s="1"/>
  <c r="HD794" i="2"/>
  <c r="HB794" i="2"/>
  <c r="HC794" i="2"/>
  <c r="HF794" i="2"/>
  <c r="CG794" i="2" s="1"/>
  <c r="HD792" i="2"/>
  <c r="HB792" i="2"/>
  <c r="HC792" i="2"/>
  <c r="HF792" i="2"/>
  <c r="CG792" i="2" s="1"/>
  <c r="HD790" i="2"/>
  <c r="HB790" i="2"/>
  <c r="HC790" i="2"/>
  <c r="HF790" i="2"/>
  <c r="CG790" i="2" s="1"/>
  <c r="HD788" i="2"/>
  <c r="HB788" i="2"/>
  <c r="HC788" i="2"/>
  <c r="HF788" i="2"/>
  <c r="CG788" i="2" s="1"/>
  <c r="HD786" i="2"/>
  <c r="HB786" i="2"/>
  <c r="HC786" i="2"/>
  <c r="HF786" i="2"/>
  <c r="CG786" i="2" s="1"/>
  <c r="HD784" i="2"/>
  <c r="HB784" i="2"/>
  <c r="HC784" i="2"/>
  <c r="HF784" i="2"/>
  <c r="CG784" i="2" s="1"/>
  <c r="HD782" i="2"/>
  <c r="HB782" i="2"/>
  <c r="HC782" i="2"/>
  <c r="HF782" i="2"/>
  <c r="CG782" i="2" s="1"/>
  <c r="HD780" i="2"/>
  <c r="HB780" i="2"/>
  <c r="HC780" i="2"/>
  <c r="HF780" i="2"/>
  <c r="CG780" i="2" s="1"/>
  <c r="HD778" i="2"/>
  <c r="HB778" i="2"/>
  <c r="HC778" i="2"/>
  <c r="HF778" i="2"/>
  <c r="CG778" i="2" s="1"/>
  <c r="HD776" i="2"/>
  <c r="HB776" i="2"/>
  <c r="HC776" i="2"/>
  <c r="HF776" i="2"/>
  <c r="CG776" i="2" s="1"/>
  <c r="HD774" i="2"/>
  <c r="HB774" i="2"/>
  <c r="HC774" i="2"/>
  <c r="HF774" i="2"/>
  <c r="CG774" i="2" s="1"/>
  <c r="HD772" i="2"/>
  <c r="HB772" i="2"/>
  <c r="HC772" i="2"/>
  <c r="HF772" i="2"/>
  <c r="CG772" i="2" s="1"/>
  <c r="HD770" i="2"/>
  <c r="HB770" i="2"/>
  <c r="HC770" i="2"/>
  <c r="HF770" i="2"/>
  <c r="CG770" i="2" s="1"/>
  <c r="HD768" i="2"/>
  <c r="HB768" i="2"/>
  <c r="HC768" i="2"/>
  <c r="HF768" i="2"/>
  <c r="CG768" i="2" s="1"/>
  <c r="HD766" i="2"/>
  <c r="HB766" i="2"/>
  <c r="HC766" i="2"/>
  <c r="HF766" i="2"/>
  <c r="CG766" i="2" s="1"/>
  <c r="HD764" i="2"/>
  <c r="HB764" i="2"/>
  <c r="HC764" i="2"/>
  <c r="HF764" i="2"/>
  <c r="CG764" i="2" s="1"/>
  <c r="HD762" i="2"/>
  <c r="HB762" i="2"/>
  <c r="HC762" i="2"/>
  <c r="HF762" i="2"/>
  <c r="CG762" i="2" s="1"/>
  <c r="HD760" i="2"/>
  <c r="HB760" i="2"/>
  <c r="HC760" i="2"/>
  <c r="HF760" i="2"/>
  <c r="CG760" i="2" s="1"/>
  <c r="HD758" i="2"/>
  <c r="HB758" i="2"/>
  <c r="HC758" i="2"/>
  <c r="HF758" i="2"/>
  <c r="CG758" i="2" s="1"/>
  <c r="HD756" i="2"/>
  <c r="HB756" i="2"/>
  <c r="HC756" i="2"/>
  <c r="HF756" i="2"/>
  <c r="CG756" i="2" s="1"/>
  <c r="HB754" i="2"/>
  <c r="HD754" i="2"/>
  <c r="HC754" i="2"/>
  <c r="HF754" i="2"/>
  <c r="CG754" i="2" s="1"/>
  <c r="HB752" i="2"/>
  <c r="HC752" i="2"/>
  <c r="HD752" i="2"/>
  <c r="HF752" i="2"/>
  <c r="CG752" i="2" s="1"/>
  <c r="HB750" i="2"/>
  <c r="HD750" i="2"/>
  <c r="HC750" i="2"/>
  <c r="HF750" i="2"/>
  <c r="CG750" i="2" s="1"/>
  <c r="HB748" i="2"/>
  <c r="HC748" i="2"/>
  <c r="HD748" i="2"/>
  <c r="HF748" i="2"/>
  <c r="CG748" i="2" s="1"/>
  <c r="HB746" i="2"/>
  <c r="HD746" i="2"/>
  <c r="HC746" i="2"/>
  <c r="HF746" i="2"/>
  <c r="CG746" i="2" s="1"/>
  <c r="HB744" i="2"/>
  <c r="HC744" i="2"/>
  <c r="HD744" i="2"/>
  <c r="HF744" i="2"/>
  <c r="CG744" i="2" s="1"/>
  <c r="HB742" i="2"/>
  <c r="HD742" i="2"/>
  <c r="HC742" i="2"/>
  <c r="HF742" i="2"/>
  <c r="CG742" i="2" s="1"/>
  <c r="HB740" i="2"/>
  <c r="HC740" i="2"/>
  <c r="HD740" i="2"/>
  <c r="HF740" i="2"/>
  <c r="CG740" i="2" s="1"/>
  <c r="HB738" i="2"/>
  <c r="HD738" i="2"/>
  <c r="HC738" i="2"/>
  <c r="HF738" i="2"/>
  <c r="CG738" i="2" s="1"/>
  <c r="HB736" i="2"/>
  <c r="HC736" i="2"/>
  <c r="HD736" i="2"/>
  <c r="HF736" i="2"/>
  <c r="CG736" i="2" s="1"/>
  <c r="HB734" i="2"/>
  <c r="HD734" i="2"/>
  <c r="HC734" i="2"/>
  <c r="HF734" i="2"/>
  <c r="CG734" i="2" s="1"/>
  <c r="HB732" i="2"/>
  <c r="HC732" i="2"/>
  <c r="HD732" i="2"/>
  <c r="HF732" i="2"/>
  <c r="CG732" i="2" s="1"/>
  <c r="HB730" i="2"/>
  <c r="HD730" i="2"/>
  <c r="HC730" i="2"/>
  <c r="HF730" i="2"/>
  <c r="CG730" i="2" s="1"/>
  <c r="HB728" i="2"/>
  <c r="HC728" i="2"/>
  <c r="HD728" i="2"/>
  <c r="HF728" i="2"/>
  <c r="CG728" i="2" s="1"/>
  <c r="HB726" i="2"/>
  <c r="HD726" i="2"/>
  <c r="HC726" i="2"/>
  <c r="CU726" i="2" s="1"/>
  <c r="GE726" i="2" s="1"/>
  <c r="HF726" i="2"/>
  <c r="CG726" i="2" s="1"/>
  <c r="HB724" i="2"/>
  <c r="HC724" i="2"/>
  <c r="HD724" i="2"/>
  <c r="HF724" i="2"/>
  <c r="CG724" i="2" s="1"/>
  <c r="HB722" i="2"/>
  <c r="HD722" i="2"/>
  <c r="HC722" i="2"/>
  <c r="HF722" i="2"/>
  <c r="CG722" i="2" s="1"/>
  <c r="HB720" i="2"/>
  <c r="HC720" i="2"/>
  <c r="HD720" i="2"/>
  <c r="HF720" i="2"/>
  <c r="CG720" i="2" s="1"/>
  <c r="HB718" i="2"/>
  <c r="HD718" i="2"/>
  <c r="HC718" i="2"/>
  <c r="HF718" i="2"/>
  <c r="CG718" i="2" s="1"/>
  <c r="HB716" i="2"/>
  <c r="HC716" i="2"/>
  <c r="HD716" i="2"/>
  <c r="HF716" i="2"/>
  <c r="CG716" i="2" s="1"/>
  <c r="HB714" i="2"/>
  <c r="HD714" i="2"/>
  <c r="HC714" i="2"/>
  <c r="HF714" i="2"/>
  <c r="CG714" i="2" s="1"/>
  <c r="HB712" i="2"/>
  <c r="HC712" i="2"/>
  <c r="HD712" i="2"/>
  <c r="HF712" i="2"/>
  <c r="CG712" i="2" s="1"/>
  <c r="HB710" i="2"/>
  <c r="HD710" i="2"/>
  <c r="HC710" i="2"/>
  <c r="HF710" i="2"/>
  <c r="CG710" i="2" s="1"/>
  <c r="HB708" i="2"/>
  <c r="HC708" i="2"/>
  <c r="HD708" i="2"/>
  <c r="HF708" i="2"/>
  <c r="CG708" i="2" s="1"/>
  <c r="HB706" i="2"/>
  <c r="HD706" i="2"/>
  <c r="HC706" i="2"/>
  <c r="HF706" i="2"/>
  <c r="CG706" i="2" s="1"/>
  <c r="HB704" i="2"/>
  <c r="HC704" i="2"/>
  <c r="HD704" i="2"/>
  <c r="HF704" i="2"/>
  <c r="CG704" i="2" s="1"/>
  <c r="HB702" i="2"/>
  <c r="HD702" i="2"/>
  <c r="HC702" i="2"/>
  <c r="HF702" i="2"/>
  <c r="CG702" i="2" s="1"/>
  <c r="HB700" i="2"/>
  <c r="HC700" i="2"/>
  <c r="HD700" i="2"/>
  <c r="HF700" i="2"/>
  <c r="CG700" i="2" s="1"/>
  <c r="HB698" i="2"/>
  <c r="HD698" i="2"/>
  <c r="HC698" i="2"/>
  <c r="HF698" i="2"/>
  <c r="CG698" i="2" s="1"/>
  <c r="HB696" i="2"/>
  <c r="HC696" i="2"/>
  <c r="HD696" i="2"/>
  <c r="HF696" i="2"/>
  <c r="CG696" i="2" s="1"/>
  <c r="HB694" i="2"/>
  <c r="HD694" i="2"/>
  <c r="HC694" i="2"/>
  <c r="HF694" i="2"/>
  <c r="CG694" i="2" s="1"/>
  <c r="HB692" i="2"/>
  <c r="HC692" i="2"/>
  <c r="HD692" i="2"/>
  <c r="HF692" i="2"/>
  <c r="CG692" i="2" s="1"/>
  <c r="HB690" i="2"/>
  <c r="HD690" i="2"/>
  <c r="HC690" i="2"/>
  <c r="HF690" i="2"/>
  <c r="CG690" i="2" s="1"/>
  <c r="HB688" i="2"/>
  <c r="HC688" i="2"/>
  <c r="HD688" i="2"/>
  <c r="HF688" i="2"/>
  <c r="CG688" i="2" s="1"/>
  <c r="HB686" i="2"/>
  <c r="HD686" i="2"/>
  <c r="HC686" i="2"/>
  <c r="CU686" i="2" s="1"/>
  <c r="GE686" i="2" s="1"/>
  <c r="HF686" i="2"/>
  <c r="CG686" i="2" s="1"/>
  <c r="HB684" i="2"/>
  <c r="HC684" i="2"/>
  <c r="HD684" i="2"/>
  <c r="HF684" i="2"/>
  <c r="CG684" i="2" s="1"/>
  <c r="HB682" i="2"/>
  <c r="HD682" i="2"/>
  <c r="HC682" i="2"/>
  <c r="HF682" i="2"/>
  <c r="CG682" i="2" s="1"/>
  <c r="HB680" i="2"/>
  <c r="HC680" i="2"/>
  <c r="HD680" i="2"/>
  <c r="HF680" i="2"/>
  <c r="CG680" i="2" s="1"/>
  <c r="HB678" i="2"/>
  <c r="HD678" i="2"/>
  <c r="HC678" i="2"/>
  <c r="HF678" i="2"/>
  <c r="CG678" i="2" s="1"/>
  <c r="HB676" i="2"/>
  <c r="HC676" i="2"/>
  <c r="HD676" i="2"/>
  <c r="HF676" i="2"/>
  <c r="CG676" i="2" s="1"/>
  <c r="HB674" i="2"/>
  <c r="HD674" i="2"/>
  <c r="HC674" i="2"/>
  <c r="HF674" i="2"/>
  <c r="CG674" i="2" s="1"/>
  <c r="HB672" i="2"/>
  <c r="CT672" i="2" s="1"/>
  <c r="GD672" i="2" s="1"/>
  <c r="HC672" i="2"/>
  <c r="HD672" i="2"/>
  <c r="HF672" i="2"/>
  <c r="CG672" i="2" s="1"/>
  <c r="FQ672" i="2" s="1"/>
  <c r="HB670" i="2"/>
  <c r="HD670" i="2"/>
  <c r="HC670" i="2"/>
  <c r="HF670" i="2"/>
  <c r="CG670" i="2" s="1"/>
  <c r="HB668" i="2"/>
  <c r="HC668" i="2"/>
  <c r="HD668" i="2"/>
  <c r="HF668" i="2"/>
  <c r="CG668" i="2" s="1"/>
  <c r="HB666" i="2"/>
  <c r="HD666" i="2"/>
  <c r="HC666" i="2"/>
  <c r="HF666" i="2"/>
  <c r="CG666" i="2" s="1"/>
  <c r="HB664" i="2"/>
  <c r="HC664" i="2"/>
  <c r="HD664" i="2"/>
  <c r="HF664" i="2"/>
  <c r="CG664" i="2" s="1"/>
  <c r="HB4" i="2"/>
  <c r="HC4" i="2"/>
  <c r="HD4" i="2"/>
  <c r="HF4" i="2"/>
  <c r="CG4" i="2" s="1"/>
  <c r="HB662" i="2"/>
  <c r="HD662" i="2"/>
  <c r="HC662" i="2"/>
  <c r="HF662" i="2"/>
  <c r="CG662" i="2" s="1"/>
  <c r="HB661" i="2"/>
  <c r="HD661" i="2"/>
  <c r="HC661" i="2"/>
  <c r="HF661" i="2"/>
  <c r="CG661" i="2" s="1"/>
  <c r="HB660" i="2"/>
  <c r="HC660" i="2"/>
  <c r="HD660" i="2"/>
  <c r="HF660" i="2"/>
  <c r="CG660" i="2" s="1"/>
  <c r="HB659" i="2"/>
  <c r="HC659" i="2"/>
  <c r="HD659" i="2"/>
  <c r="HF659" i="2"/>
  <c r="CG659" i="2" s="1"/>
  <c r="HB658" i="2"/>
  <c r="HD658" i="2"/>
  <c r="HC658" i="2"/>
  <c r="HF658" i="2"/>
  <c r="CG658" i="2" s="1"/>
  <c r="HB657" i="2"/>
  <c r="HD657" i="2"/>
  <c r="HC657" i="2"/>
  <c r="HF657" i="2"/>
  <c r="CG657" i="2" s="1"/>
  <c r="HB656" i="2"/>
  <c r="HC656" i="2"/>
  <c r="HD656" i="2"/>
  <c r="HF656" i="2"/>
  <c r="CG656" i="2" s="1"/>
  <c r="HB655" i="2"/>
  <c r="HC655" i="2"/>
  <c r="HD655" i="2"/>
  <c r="HF655" i="2"/>
  <c r="CG655" i="2" s="1"/>
  <c r="HB654" i="2"/>
  <c r="HD654" i="2"/>
  <c r="HC654" i="2"/>
  <c r="CU654" i="2" s="1"/>
  <c r="GE654" i="2" s="1"/>
  <c r="HF654" i="2"/>
  <c r="CG654" i="2" s="1"/>
  <c r="HB653" i="2"/>
  <c r="HD653" i="2"/>
  <c r="HC653" i="2"/>
  <c r="HF653" i="2"/>
  <c r="CG653" i="2" s="1"/>
  <c r="HB652" i="2"/>
  <c r="HC652" i="2"/>
  <c r="HD652" i="2"/>
  <c r="HF652" i="2"/>
  <c r="CG652" i="2" s="1"/>
  <c r="HB651" i="2"/>
  <c r="HC651" i="2"/>
  <c r="HD651" i="2"/>
  <c r="HF651" i="2"/>
  <c r="CG651" i="2" s="1"/>
  <c r="HB650" i="2"/>
  <c r="HD650" i="2"/>
  <c r="HC650" i="2"/>
  <c r="HF650" i="2"/>
  <c r="CG650" i="2" s="1"/>
  <c r="HB649" i="2"/>
  <c r="HD649" i="2"/>
  <c r="HC649" i="2"/>
  <c r="HF649" i="2"/>
  <c r="CG649" i="2" s="1"/>
  <c r="HB648" i="2"/>
  <c r="HC648" i="2"/>
  <c r="HD648" i="2"/>
  <c r="HF648" i="2"/>
  <c r="CG648" i="2" s="1"/>
  <c r="HB647" i="2"/>
  <c r="HC647" i="2"/>
  <c r="HD647" i="2"/>
  <c r="HF647" i="2"/>
  <c r="CG647" i="2" s="1"/>
  <c r="HB646" i="2"/>
  <c r="HD646" i="2"/>
  <c r="HC646" i="2"/>
  <c r="HF646" i="2"/>
  <c r="CG646" i="2" s="1"/>
  <c r="HB645" i="2"/>
  <c r="HD645" i="2"/>
  <c r="HC645" i="2"/>
  <c r="HF645" i="2"/>
  <c r="CG645" i="2" s="1"/>
  <c r="HB644" i="2"/>
  <c r="HC644" i="2"/>
  <c r="HD644" i="2"/>
  <c r="HF644" i="2"/>
  <c r="CG644" i="2" s="1"/>
  <c r="HB643" i="2"/>
  <c r="HC643" i="2"/>
  <c r="HD643" i="2"/>
  <c r="HF643" i="2"/>
  <c r="CG643" i="2" s="1"/>
  <c r="HB642" i="2"/>
  <c r="HD642" i="2"/>
  <c r="HC642" i="2"/>
  <c r="HF642" i="2"/>
  <c r="CG642" i="2" s="1"/>
  <c r="HB641" i="2"/>
  <c r="HD641" i="2"/>
  <c r="HC641" i="2"/>
  <c r="HF641" i="2"/>
  <c r="CG641" i="2" s="1"/>
  <c r="HB640" i="2"/>
  <c r="HC640" i="2"/>
  <c r="HD640" i="2"/>
  <c r="HF640" i="2"/>
  <c r="CG640" i="2" s="1"/>
  <c r="HB639" i="2"/>
  <c r="HC639" i="2"/>
  <c r="HD639" i="2"/>
  <c r="HF639" i="2"/>
  <c r="CG639" i="2" s="1"/>
  <c r="HB638" i="2"/>
  <c r="HD638" i="2"/>
  <c r="HC638" i="2"/>
  <c r="HF638" i="2"/>
  <c r="CG638" i="2" s="1"/>
  <c r="HB637" i="2"/>
  <c r="HD637" i="2"/>
  <c r="HC637" i="2"/>
  <c r="HF637" i="2"/>
  <c r="CG637" i="2" s="1"/>
  <c r="HB636" i="2"/>
  <c r="HC636" i="2"/>
  <c r="HD636" i="2"/>
  <c r="HF636" i="2"/>
  <c r="CG636" i="2" s="1"/>
  <c r="HB635" i="2"/>
  <c r="HC635" i="2"/>
  <c r="HD635" i="2"/>
  <c r="HF635" i="2"/>
  <c r="CG635" i="2" s="1"/>
  <c r="HB634" i="2"/>
  <c r="HD634" i="2"/>
  <c r="HC634" i="2"/>
  <c r="HF634" i="2"/>
  <c r="CG634" i="2" s="1"/>
  <c r="HB633" i="2"/>
  <c r="HD633" i="2"/>
  <c r="HC633" i="2"/>
  <c r="HF633" i="2"/>
  <c r="CG633" i="2" s="1"/>
  <c r="HB632" i="2"/>
  <c r="HC632" i="2"/>
  <c r="HD632" i="2"/>
  <c r="HF632" i="2"/>
  <c r="CG632" i="2" s="1"/>
  <c r="HB631" i="2"/>
  <c r="HC631" i="2"/>
  <c r="HD631" i="2"/>
  <c r="HF631" i="2"/>
  <c r="CG631" i="2" s="1"/>
  <c r="HB630" i="2"/>
  <c r="HD630" i="2"/>
  <c r="HC630" i="2"/>
  <c r="HF630" i="2"/>
  <c r="CG630" i="2" s="1"/>
  <c r="HB629" i="2"/>
  <c r="HD629" i="2"/>
  <c r="HC629" i="2"/>
  <c r="HF629" i="2"/>
  <c r="CG629" i="2" s="1"/>
  <c r="HB628" i="2"/>
  <c r="HC628" i="2"/>
  <c r="HD628" i="2"/>
  <c r="HF628" i="2"/>
  <c r="CG628" i="2" s="1"/>
  <c r="HB627" i="2"/>
  <c r="HD627" i="2"/>
  <c r="HC627" i="2"/>
  <c r="HF627" i="2"/>
  <c r="CG627" i="2" s="1"/>
  <c r="HB626" i="2"/>
  <c r="HC626" i="2"/>
  <c r="HD626" i="2"/>
  <c r="HF626" i="2"/>
  <c r="CG626" i="2" s="1"/>
  <c r="HB625" i="2"/>
  <c r="HD625" i="2"/>
  <c r="HC625" i="2"/>
  <c r="HF625" i="2"/>
  <c r="CG625" i="2" s="1"/>
  <c r="HB624" i="2"/>
  <c r="HC624" i="2"/>
  <c r="HD624" i="2"/>
  <c r="HF624" i="2"/>
  <c r="CG624" i="2" s="1"/>
  <c r="HB623" i="2"/>
  <c r="HD623" i="2"/>
  <c r="HC623" i="2"/>
  <c r="HF623" i="2"/>
  <c r="CG623" i="2" s="1"/>
  <c r="HB622" i="2"/>
  <c r="HC622" i="2"/>
  <c r="HD622" i="2"/>
  <c r="HF622" i="2"/>
  <c r="CG622" i="2" s="1"/>
  <c r="HB621" i="2"/>
  <c r="HD621" i="2"/>
  <c r="HC621" i="2"/>
  <c r="HF621" i="2"/>
  <c r="CG621" i="2" s="1"/>
  <c r="HB620" i="2"/>
  <c r="HC620" i="2"/>
  <c r="HD620" i="2"/>
  <c r="HF620" i="2"/>
  <c r="CG620" i="2" s="1"/>
  <c r="HB619" i="2"/>
  <c r="HD619" i="2"/>
  <c r="HC619" i="2"/>
  <c r="HF619" i="2"/>
  <c r="CG619" i="2" s="1"/>
  <c r="HB618" i="2"/>
  <c r="HC618" i="2"/>
  <c r="HD618" i="2"/>
  <c r="HF618" i="2"/>
  <c r="CG618" i="2" s="1"/>
  <c r="HB617" i="2"/>
  <c r="HD617" i="2"/>
  <c r="HC617" i="2"/>
  <c r="HF617" i="2"/>
  <c r="CG617" i="2" s="1"/>
  <c r="HD616" i="2"/>
  <c r="HB616" i="2"/>
  <c r="HC616" i="2"/>
  <c r="HF616" i="2"/>
  <c r="CG616" i="2" s="1"/>
  <c r="HD615" i="2"/>
  <c r="HB615" i="2"/>
  <c r="HC615" i="2"/>
  <c r="HF615" i="2"/>
  <c r="CG615" i="2" s="1"/>
  <c r="HD614" i="2"/>
  <c r="HB614" i="2"/>
  <c r="HC614" i="2"/>
  <c r="HF614" i="2"/>
  <c r="CG614" i="2" s="1"/>
  <c r="HD613" i="2"/>
  <c r="HB613" i="2"/>
  <c r="HC613" i="2"/>
  <c r="HF613" i="2"/>
  <c r="CG613" i="2" s="1"/>
  <c r="HD612" i="2"/>
  <c r="HB612" i="2"/>
  <c r="HC612" i="2"/>
  <c r="HF612" i="2"/>
  <c r="CG612" i="2" s="1"/>
  <c r="HD611" i="2"/>
  <c r="HB611" i="2"/>
  <c r="HC611" i="2"/>
  <c r="HF611" i="2"/>
  <c r="CG611" i="2" s="1"/>
  <c r="HD610" i="2"/>
  <c r="HB610" i="2"/>
  <c r="HC610" i="2"/>
  <c r="HF610" i="2"/>
  <c r="CG610" i="2" s="1"/>
  <c r="HD609" i="2"/>
  <c r="HB609" i="2"/>
  <c r="HC609" i="2"/>
  <c r="HF609" i="2"/>
  <c r="CG609" i="2" s="1"/>
  <c r="HD608" i="2"/>
  <c r="HB608" i="2"/>
  <c r="HC608" i="2"/>
  <c r="HF608" i="2"/>
  <c r="CG608" i="2" s="1"/>
  <c r="HD607" i="2"/>
  <c r="HB607" i="2"/>
  <c r="HC607" i="2"/>
  <c r="HF607" i="2"/>
  <c r="CG607" i="2" s="1"/>
  <c r="HD606" i="2"/>
  <c r="HB606" i="2"/>
  <c r="HC606" i="2"/>
  <c r="HF606" i="2"/>
  <c r="CG606" i="2" s="1"/>
  <c r="HD605" i="2"/>
  <c r="HB605" i="2"/>
  <c r="HC605" i="2"/>
  <c r="HF605" i="2"/>
  <c r="CG605" i="2" s="1"/>
  <c r="HD604" i="2"/>
  <c r="HB604" i="2"/>
  <c r="HC604" i="2"/>
  <c r="HF604" i="2"/>
  <c r="CG604" i="2" s="1"/>
  <c r="HD603" i="2"/>
  <c r="HB603" i="2"/>
  <c r="HC603" i="2"/>
  <c r="HF603" i="2"/>
  <c r="CG603" i="2" s="1"/>
  <c r="HD602" i="2"/>
  <c r="HB602" i="2"/>
  <c r="HC602" i="2"/>
  <c r="HF602" i="2"/>
  <c r="CG602" i="2" s="1"/>
  <c r="HD601" i="2"/>
  <c r="HB601" i="2"/>
  <c r="HC601" i="2"/>
  <c r="HF601" i="2"/>
  <c r="CG601" i="2" s="1"/>
  <c r="HD600" i="2"/>
  <c r="HB600" i="2"/>
  <c r="HC600" i="2"/>
  <c r="HF600" i="2"/>
  <c r="CG600" i="2" s="1"/>
  <c r="HD599" i="2"/>
  <c r="HB599" i="2"/>
  <c r="HC599" i="2"/>
  <c r="HF599" i="2"/>
  <c r="CG599" i="2" s="1"/>
  <c r="HD598" i="2"/>
  <c r="HB598" i="2"/>
  <c r="HC598" i="2"/>
  <c r="HF598" i="2"/>
  <c r="CG598" i="2" s="1"/>
  <c r="HD597" i="2"/>
  <c r="HB597" i="2"/>
  <c r="HC597" i="2"/>
  <c r="HF597" i="2"/>
  <c r="CG597" i="2" s="1"/>
  <c r="HD596" i="2"/>
  <c r="HB596" i="2"/>
  <c r="HC596" i="2"/>
  <c r="HF596" i="2"/>
  <c r="CG596" i="2" s="1"/>
  <c r="HD595" i="2"/>
  <c r="HB595" i="2"/>
  <c r="HC595" i="2"/>
  <c r="HF595" i="2"/>
  <c r="CG595" i="2" s="1"/>
  <c r="HD594" i="2"/>
  <c r="HB594" i="2"/>
  <c r="HC594" i="2"/>
  <c r="HF594" i="2"/>
  <c r="CG594" i="2" s="1"/>
  <c r="HD593" i="2"/>
  <c r="HB593" i="2"/>
  <c r="HC593" i="2"/>
  <c r="HF593" i="2"/>
  <c r="CG593" i="2" s="1"/>
  <c r="HD592" i="2"/>
  <c r="HB592" i="2"/>
  <c r="HC592" i="2"/>
  <c r="HF592" i="2"/>
  <c r="CG592" i="2" s="1"/>
  <c r="HD591" i="2"/>
  <c r="HB591" i="2"/>
  <c r="HC591" i="2"/>
  <c r="HF591" i="2"/>
  <c r="CG591" i="2" s="1"/>
  <c r="HD590" i="2"/>
  <c r="HB590" i="2"/>
  <c r="HC590" i="2"/>
  <c r="HF590" i="2"/>
  <c r="CG590" i="2" s="1"/>
  <c r="HD589" i="2"/>
  <c r="HB589" i="2"/>
  <c r="HC589" i="2"/>
  <c r="HF589" i="2"/>
  <c r="CG589" i="2" s="1"/>
  <c r="HD588" i="2"/>
  <c r="HB588" i="2"/>
  <c r="HC588" i="2"/>
  <c r="HF588" i="2"/>
  <c r="CG588" i="2" s="1"/>
  <c r="HD587" i="2"/>
  <c r="HB587" i="2"/>
  <c r="HC587" i="2"/>
  <c r="HF587" i="2"/>
  <c r="CG587" i="2" s="1"/>
  <c r="HD586" i="2"/>
  <c r="HB586" i="2"/>
  <c r="HC586" i="2"/>
  <c r="HF586" i="2"/>
  <c r="CG586" i="2" s="1"/>
  <c r="HD585" i="2"/>
  <c r="HB585" i="2"/>
  <c r="HC585" i="2"/>
  <c r="HF585" i="2"/>
  <c r="CG585" i="2" s="1"/>
  <c r="HD584" i="2"/>
  <c r="HB584" i="2"/>
  <c r="HC584" i="2"/>
  <c r="HF584" i="2"/>
  <c r="CG584" i="2" s="1"/>
  <c r="HD583" i="2"/>
  <c r="HB583" i="2"/>
  <c r="HC583" i="2"/>
  <c r="HF583" i="2"/>
  <c r="CG583" i="2" s="1"/>
  <c r="HD582" i="2"/>
  <c r="HB582" i="2"/>
  <c r="HC582" i="2"/>
  <c r="HF582" i="2"/>
  <c r="CG582" i="2" s="1"/>
  <c r="HD581" i="2"/>
  <c r="HB581" i="2"/>
  <c r="HC581" i="2"/>
  <c r="HF581" i="2"/>
  <c r="CG581" i="2" s="1"/>
  <c r="HD580" i="2"/>
  <c r="HB580" i="2"/>
  <c r="HC580" i="2"/>
  <c r="HF580" i="2"/>
  <c r="CG580" i="2" s="1"/>
  <c r="HD579" i="2"/>
  <c r="HB579" i="2"/>
  <c r="HC579" i="2"/>
  <c r="HF579" i="2"/>
  <c r="CG579" i="2" s="1"/>
  <c r="HD578" i="2"/>
  <c r="HB578" i="2"/>
  <c r="HC578" i="2"/>
  <c r="HF578" i="2"/>
  <c r="CG578" i="2" s="1"/>
  <c r="HD577" i="2"/>
  <c r="HB577" i="2"/>
  <c r="HC577" i="2"/>
  <c r="HF577" i="2"/>
  <c r="CG577" i="2" s="1"/>
  <c r="HC576" i="2"/>
  <c r="HD576" i="2"/>
  <c r="HB576" i="2"/>
  <c r="HF576" i="2"/>
  <c r="CG576" i="2" s="1"/>
  <c r="HB575" i="2"/>
  <c r="HC575" i="2"/>
  <c r="HD575" i="2"/>
  <c r="HF575" i="2"/>
  <c r="CG575" i="2" s="1"/>
  <c r="HC574" i="2"/>
  <c r="HB574" i="2"/>
  <c r="HD574" i="2"/>
  <c r="HF574" i="2"/>
  <c r="CG574" i="2" s="1"/>
  <c r="HC573" i="2"/>
  <c r="HB573" i="2"/>
  <c r="HD573" i="2"/>
  <c r="HF573" i="2"/>
  <c r="CG573" i="2" s="1"/>
  <c r="HC572" i="2"/>
  <c r="HB572" i="2"/>
  <c r="HD572" i="2"/>
  <c r="HF572" i="2"/>
  <c r="CG572" i="2" s="1"/>
  <c r="HC571" i="2"/>
  <c r="HB571" i="2"/>
  <c r="HD571" i="2"/>
  <c r="HF571" i="2"/>
  <c r="CG571" i="2" s="1"/>
  <c r="HC570" i="2"/>
  <c r="HB570" i="2"/>
  <c r="HD570" i="2"/>
  <c r="HF570" i="2"/>
  <c r="CG570" i="2" s="1"/>
  <c r="HC569" i="2"/>
  <c r="HB569" i="2"/>
  <c r="HD569" i="2"/>
  <c r="HF569" i="2"/>
  <c r="CG569" i="2" s="1"/>
  <c r="HC568" i="2"/>
  <c r="HB568" i="2"/>
  <c r="HD568" i="2"/>
  <c r="HF568" i="2"/>
  <c r="CG568" i="2" s="1"/>
  <c r="HC567" i="2"/>
  <c r="HB567" i="2"/>
  <c r="HD567" i="2"/>
  <c r="HF567" i="2"/>
  <c r="CG567" i="2" s="1"/>
  <c r="HC566" i="2"/>
  <c r="HB566" i="2"/>
  <c r="HD566" i="2"/>
  <c r="HF566" i="2"/>
  <c r="CG566" i="2" s="1"/>
  <c r="HC565" i="2"/>
  <c r="HB565" i="2"/>
  <c r="HD565" i="2"/>
  <c r="HF565" i="2"/>
  <c r="CG565" i="2" s="1"/>
  <c r="HC564" i="2"/>
  <c r="HB564" i="2"/>
  <c r="HD564" i="2"/>
  <c r="HF564" i="2"/>
  <c r="CG564" i="2" s="1"/>
  <c r="HC563" i="2"/>
  <c r="HB563" i="2"/>
  <c r="HD563" i="2"/>
  <c r="HF563" i="2"/>
  <c r="CG563" i="2" s="1"/>
  <c r="HC562" i="2"/>
  <c r="HB562" i="2"/>
  <c r="HD562" i="2"/>
  <c r="HF562" i="2"/>
  <c r="CG562" i="2" s="1"/>
  <c r="HC561" i="2"/>
  <c r="HB561" i="2"/>
  <c r="HD561" i="2"/>
  <c r="HF561" i="2"/>
  <c r="CG561" i="2" s="1"/>
  <c r="HC560" i="2"/>
  <c r="HB560" i="2"/>
  <c r="HD560" i="2"/>
  <c r="HF560" i="2"/>
  <c r="CG560" i="2" s="1"/>
  <c r="HC559" i="2"/>
  <c r="HB559" i="2"/>
  <c r="HD559" i="2"/>
  <c r="HF559" i="2"/>
  <c r="CG559" i="2" s="1"/>
  <c r="HC558" i="2"/>
  <c r="HB558" i="2"/>
  <c r="HD558" i="2"/>
  <c r="HF558" i="2"/>
  <c r="CG558" i="2" s="1"/>
  <c r="HC557" i="2"/>
  <c r="HB557" i="2"/>
  <c r="HD557" i="2"/>
  <c r="HF557" i="2"/>
  <c r="CG557" i="2" s="1"/>
  <c r="HC556" i="2"/>
  <c r="CU556" i="2" s="1"/>
  <c r="GE556" i="2" s="1"/>
  <c r="HB556" i="2"/>
  <c r="HD556" i="2"/>
  <c r="CV556" i="2" s="1"/>
  <c r="GF556" i="2" s="1"/>
  <c r="HF556" i="2"/>
  <c r="CG556" i="2" s="1"/>
  <c r="FQ556" i="2" s="1"/>
  <c r="HC555" i="2"/>
  <c r="HB555" i="2"/>
  <c r="HD555" i="2"/>
  <c r="CV555" i="2" s="1"/>
  <c r="GF555" i="2" s="1"/>
  <c r="HF555" i="2"/>
  <c r="CG555" i="2" s="1"/>
  <c r="FQ555" i="2" s="1"/>
  <c r="HC554" i="2"/>
  <c r="HB554" i="2"/>
  <c r="HD554" i="2"/>
  <c r="HF554" i="2"/>
  <c r="CG554" i="2" s="1"/>
  <c r="FQ554" i="2" s="1"/>
  <c r="HC553" i="2"/>
  <c r="CU553" i="2" s="1"/>
  <c r="GE553" i="2" s="1"/>
  <c r="HB553" i="2"/>
  <c r="HD553" i="2"/>
  <c r="CV553" i="2" s="1"/>
  <c r="GF553" i="2" s="1"/>
  <c r="HF553" i="2"/>
  <c r="CG553" i="2" s="1"/>
  <c r="HC552" i="2"/>
  <c r="CU552" i="2" s="1"/>
  <c r="GE552" i="2" s="1"/>
  <c r="HB552" i="2"/>
  <c r="CT552" i="2" s="1"/>
  <c r="GD552" i="2" s="1"/>
  <c r="HD552" i="2"/>
  <c r="CV552" i="2" s="1"/>
  <c r="GF552" i="2" s="1"/>
  <c r="HF552" i="2"/>
  <c r="CG552" i="2" s="1"/>
  <c r="HC551" i="2"/>
  <c r="HB551" i="2"/>
  <c r="HD551" i="2"/>
  <c r="HF551" i="2"/>
  <c r="CG551" i="2" s="1"/>
  <c r="HC550" i="2"/>
  <c r="HB550" i="2"/>
  <c r="HD550" i="2"/>
  <c r="HF550" i="2"/>
  <c r="CG550" i="2" s="1"/>
  <c r="HC549" i="2"/>
  <c r="HB549" i="2"/>
  <c r="HD549" i="2"/>
  <c r="HF549" i="2"/>
  <c r="CG549" i="2" s="1"/>
  <c r="HC548" i="2"/>
  <c r="HB548" i="2"/>
  <c r="HD548" i="2"/>
  <c r="HF548" i="2"/>
  <c r="CG548" i="2" s="1"/>
  <c r="HC547" i="2"/>
  <c r="HB547" i="2"/>
  <c r="HD547" i="2"/>
  <c r="HF547" i="2"/>
  <c r="CG547" i="2" s="1"/>
  <c r="HC546" i="2"/>
  <c r="HB546" i="2"/>
  <c r="HD546" i="2"/>
  <c r="HF546" i="2"/>
  <c r="CG546" i="2" s="1"/>
  <c r="HC545" i="2"/>
  <c r="HB545" i="2"/>
  <c r="HD545" i="2"/>
  <c r="HF545" i="2"/>
  <c r="CG545" i="2" s="1"/>
  <c r="HC544" i="2"/>
  <c r="HB544" i="2"/>
  <c r="HD544" i="2"/>
  <c r="HF544" i="2"/>
  <c r="CG544" i="2" s="1"/>
  <c r="HC543" i="2"/>
  <c r="HB543" i="2"/>
  <c r="HD543" i="2"/>
  <c r="HF543" i="2"/>
  <c r="CG543" i="2" s="1"/>
  <c r="HC542" i="2"/>
  <c r="HB542" i="2"/>
  <c r="CT542" i="2" s="1"/>
  <c r="GD542" i="2" s="1"/>
  <c r="HD542" i="2"/>
  <c r="HF542" i="2"/>
  <c r="CG542" i="2" s="1"/>
  <c r="HC541" i="2"/>
  <c r="HB541" i="2"/>
  <c r="HD541" i="2"/>
  <c r="HF541" i="2"/>
  <c r="CG541" i="2" s="1"/>
  <c r="HC540" i="2"/>
  <c r="HB540" i="2"/>
  <c r="HD540" i="2"/>
  <c r="HF540" i="2"/>
  <c r="CG540" i="2" s="1"/>
  <c r="HC539" i="2"/>
  <c r="HB539" i="2"/>
  <c r="HD539" i="2"/>
  <c r="HF539" i="2"/>
  <c r="CG539" i="2" s="1"/>
  <c r="HC538" i="2"/>
  <c r="HB538" i="2"/>
  <c r="HD538" i="2"/>
  <c r="HF538" i="2"/>
  <c r="CG538" i="2" s="1"/>
  <c r="HC537" i="2"/>
  <c r="HB537" i="2"/>
  <c r="HD537" i="2"/>
  <c r="HF537" i="2"/>
  <c r="CG537" i="2" s="1"/>
  <c r="HC536" i="2"/>
  <c r="HB536" i="2"/>
  <c r="HD536" i="2"/>
  <c r="HF536" i="2"/>
  <c r="CG536" i="2" s="1"/>
  <c r="HC535" i="2"/>
  <c r="HB535" i="2"/>
  <c r="HD535" i="2"/>
  <c r="HF535" i="2"/>
  <c r="CG535" i="2" s="1"/>
  <c r="HC534" i="2"/>
  <c r="HB534" i="2"/>
  <c r="HD534" i="2"/>
  <c r="HF534" i="2"/>
  <c r="CG534" i="2" s="1"/>
  <c r="HC533" i="2"/>
  <c r="HB533" i="2"/>
  <c r="HD533" i="2"/>
  <c r="HF533" i="2"/>
  <c r="CG533" i="2" s="1"/>
  <c r="HC532" i="2"/>
  <c r="CU532" i="2" s="1"/>
  <c r="GE532" i="2" s="1"/>
  <c r="HB532" i="2"/>
  <c r="HD532" i="2"/>
  <c r="CV532" i="2" s="1"/>
  <c r="GF532" i="2" s="1"/>
  <c r="HF532" i="2"/>
  <c r="CG532" i="2" s="1"/>
  <c r="FQ532" i="2" s="1"/>
  <c r="HC531" i="2"/>
  <c r="HB531" i="2"/>
  <c r="HD531" i="2"/>
  <c r="HF531" i="2"/>
  <c r="CG531" i="2" s="1"/>
  <c r="HC530" i="2"/>
  <c r="HB530" i="2"/>
  <c r="HD530" i="2"/>
  <c r="HF530" i="2"/>
  <c r="CG530" i="2" s="1"/>
  <c r="HC529" i="2"/>
  <c r="HB529" i="2"/>
  <c r="HD529" i="2"/>
  <c r="HF529" i="2"/>
  <c r="CG529" i="2" s="1"/>
  <c r="HC528" i="2"/>
  <c r="HB528" i="2"/>
  <c r="HD528" i="2"/>
  <c r="HF528" i="2"/>
  <c r="CG528" i="2" s="1"/>
  <c r="HC527" i="2"/>
  <c r="HB527" i="2"/>
  <c r="HD527" i="2"/>
  <c r="HF527" i="2"/>
  <c r="CG527" i="2" s="1"/>
  <c r="HC526" i="2"/>
  <c r="HB526" i="2"/>
  <c r="HD526" i="2"/>
  <c r="HF526" i="2"/>
  <c r="CG526" i="2" s="1"/>
  <c r="HC525" i="2"/>
  <c r="HB525" i="2"/>
  <c r="HD525" i="2"/>
  <c r="HF525" i="2"/>
  <c r="CG525" i="2" s="1"/>
  <c r="HC524" i="2"/>
  <c r="HB524" i="2"/>
  <c r="HD524" i="2"/>
  <c r="HF524" i="2"/>
  <c r="CG524" i="2" s="1"/>
  <c r="HC523" i="2"/>
  <c r="HB523" i="2"/>
  <c r="HD523" i="2"/>
  <c r="HF523" i="2"/>
  <c r="CG523" i="2" s="1"/>
  <c r="HC522" i="2"/>
  <c r="HB522" i="2"/>
  <c r="HD522" i="2"/>
  <c r="HF522" i="2"/>
  <c r="CG522" i="2" s="1"/>
  <c r="HC521" i="2"/>
  <c r="CU521" i="2" s="1"/>
  <c r="GE521" i="2" s="1"/>
  <c r="HB521" i="2"/>
  <c r="CT521" i="2" s="1"/>
  <c r="GD521" i="2" s="1"/>
  <c r="HD521" i="2"/>
  <c r="HF521" i="2"/>
  <c r="CG521" i="2" s="1"/>
  <c r="FQ521" i="2" s="1"/>
  <c r="HC520" i="2"/>
  <c r="HB520" i="2"/>
  <c r="HD520" i="2"/>
  <c r="HF520" i="2"/>
  <c r="CG520" i="2" s="1"/>
  <c r="HC519" i="2"/>
  <c r="HB519" i="2"/>
  <c r="HD519" i="2"/>
  <c r="HF519" i="2"/>
  <c r="CG519" i="2" s="1"/>
  <c r="HC518" i="2"/>
  <c r="HB518" i="2"/>
  <c r="HD518" i="2"/>
  <c r="HF518" i="2"/>
  <c r="CG518" i="2" s="1"/>
  <c r="HC517" i="2"/>
  <c r="HB517" i="2"/>
  <c r="HD517" i="2"/>
  <c r="HF517" i="2"/>
  <c r="CG517" i="2" s="1"/>
  <c r="HC516" i="2"/>
  <c r="HB516" i="2"/>
  <c r="HD516" i="2"/>
  <c r="HF516" i="2"/>
  <c r="CG516" i="2" s="1"/>
  <c r="HC515" i="2"/>
  <c r="HB515" i="2"/>
  <c r="HD515" i="2"/>
  <c r="HF515" i="2"/>
  <c r="CG515" i="2" s="1"/>
  <c r="HC514" i="2"/>
  <c r="HB514" i="2"/>
  <c r="HD514" i="2"/>
  <c r="HF514" i="2"/>
  <c r="CG514" i="2" s="1"/>
  <c r="HC513" i="2"/>
  <c r="HB513" i="2"/>
  <c r="HD513" i="2"/>
  <c r="HF513" i="2"/>
  <c r="CG513" i="2" s="1"/>
  <c r="HC512" i="2"/>
  <c r="HB512" i="2"/>
  <c r="HD512" i="2"/>
  <c r="HF512" i="2"/>
  <c r="CG512" i="2" s="1"/>
  <c r="HC511" i="2"/>
  <c r="HB511" i="2"/>
  <c r="HD511" i="2"/>
  <c r="HF511" i="2"/>
  <c r="CG511" i="2" s="1"/>
  <c r="HC510" i="2"/>
  <c r="HB510" i="2"/>
  <c r="CT510" i="2" s="1"/>
  <c r="GD510" i="2" s="1"/>
  <c r="HD510" i="2"/>
  <c r="CV510" i="2" s="1"/>
  <c r="GF510" i="2" s="1"/>
  <c r="HF510" i="2"/>
  <c r="CG510" i="2" s="1"/>
  <c r="HC509" i="2"/>
  <c r="HB509" i="2"/>
  <c r="HD509" i="2"/>
  <c r="HF509" i="2"/>
  <c r="CG509" i="2" s="1"/>
  <c r="HC508" i="2"/>
  <c r="HB508" i="2"/>
  <c r="HD508" i="2"/>
  <c r="HF508" i="2"/>
  <c r="CG508" i="2" s="1"/>
  <c r="HC507" i="2"/>
  <c r="HB507" i="2"/>
  <c r="HD507" i="2"/>
  <c r="HF507" i="2"/>
  <c r="CG507" i="2" s="1"/>
  <c r="HC506" i="2"/>
  <c r="HB506" i="2"/>
  <c r="HD506" i="2"/>
  <c r="HF506" i="2"/>
  <c r="CG506" i="2" s="1"/>
  <c r="HC505" i="2"/>
  <c r="HB505" i="2"/>
  <c r="HD505" i="2"/>
  <c r="HF505" i="2"/>
  <c r="CG505" i="2" s="1"/>
  <c r="HC504" i="2"/>
  <c r="HB504" i="2"/>
  <c r="HD504" i="2"/>
  <c r="HF504" i="2"/>
  <c r="CG504" i="2" s="1"/>
  <c r="HC503" i="2"/>
  <c r="HB503" i="2"/>
  <c r="HD503" i="2"/>
  <c r="HF503" i="2"/>
  <c r="CG503" i="2" s="1"/>
  <c r="HC502" i="2"/>
  <c r="HB502" i="2"/>
  <c r="HD502" i="2"/>
  <c r="HF502" i="2"/>
  <c r="CG502" i="2" s="1"/>
  <c r="HC501" i="2"/>
  <c r="HB501" i="2"/>
  <c r="HD501" i="2"/>
  <c r="HF501" i="2"/>
  <c r="CG501" i="2" s="1"/>
  <c r="HC500" i="2"/>
  <c r="CU500" i="2" s="1"/>
  <c r="GE500" i="2" s="1"/>
  <c r="HB500" i="2"/>
  <c r="HD500" i="2"/>
  <c r="CV500" i="2" s="1"/>
  <c r="GF500" i="2" s="1"/>
  <c r="HF500" i="2"/>
  <c r="CG500" i="2" s="1"/>
  <c r="FQ500" i="2" s="1"/>
  <c r="HC499" i="2"/>
  <c r="HB499" i="2"/>
  <c r="HD499" i="2"/>
  <c r="HF499" i="2"/>
  <c r="CG499" i="2" s="1"/>
  <c r="HC498" i="2"/>
  <c r="HB498" i="2"/>
  <c r="HD498" i="2"/>
  <c r="HF498" i="2"/>
  <c r="CG498" i="2" s="1"/>
  <c r="HC497" i="2"/>
  <c r="HB497" i="2"/>
  <c r="HD497" i="2"/>
  <c r="HF497" i="2"/>
  <c r="CG497" i="2" s="1"/>
  <c r="HC496" i="2"/>
  <c r="HB496" i="2"/>
  <c r="HD496" i="2"/>
  <c r="HF496" i="2"/>
  <c r="CG496" i="2" s="1"/>
  <c r="HC495" i="2"/>
  <c r="HB495" i="2"/>
  <c r="HD495" i="2"/>
  <c r="HF495" i="2"/>
  <c r="CG495" i="2" s="1"/>
  <c r="HC494" i="2"/>
  <c r="HB494" i="2"/>
  <c r="HD494" i="2"/>
  <c r="HF494" i="2"/>
  <c r="CG494" i="2" s="1"/>
  <c r="HC493" i="2"/>
  <c r="HB493" i="2"/>
  <c r="HD493" i="2"/>
  <c r="HF493" i="2"/>
  <c r="CG493" i="2" s="1"/>
  <c r="HC492" i="2"/>
  <c r="HB492" i="2"/>
  <c r="HD492" i="2"/>
  <c r="HF492" i="2"/>
  <c r="CG492" i="2" s="1"/>
  <c r="HC491" i="2"/>
  <c r="HB491" i="2"/>
  <c r="HD491" i="2"/>
  <c r="HF491" i="2"/>
  <c r="CG491" i="2" s="1"/>
  <c r="HC490" i="2"/>
  <c r="HB490" i="2"/>
  <c r="HD490" i="2"/>
  <c r="HF490" i="2"/>
  <c r="CG490" i="2" s="1"/>
  <c r="HC489" i="2"/>
  <c r="HB489" i="2"/>
  <c r="HD489" i="2"/>
  <c r="HF489" i="2"/>
  <c r="CG489" i="2" s="1"/>
  <c r="HC488" i="2"/>
  <c r="HB488" i="2"/>
  <c r="HD488" i="2"/>
  <c r="HF488" i="2"/>
  <c r="CG488" i="2" s="1"/>
  <c r="HC487" i="2"/>
  <c r="HB487" i="2"/>
  <c r="HD487" i="2"/>
  <c r="HF487" i="2"/>
  <c r="CG487" i="2" s="1"/>
  <c r="HC486" i="2"/>
  <c r="HB486" i="2"/>
  <c r="HD486" i="2"/>
  <c r="HF486" i="2"/>
  <c r="CG486" i="2" s="1"/>
  <c r="HC485" i="2"/>
  <c r="HB485" i="2"/>
  <c r="HD485" i="2"/>
  <c r="HF485" i="2"/>
  <c r="CG485" i="2" s="1"/>
  <c r="HC484" i="2"/>
  <c r="CU484" i="2" s="1"/>
  <c r="GE484" i="2" s="1"/>
  <c r="HB484" i="2"/>
  <c r="CT484" i="2" s="1"/>
  <c r="GD484" i="2" s="1"/>
  <c r="HD484" i="2"/>
  <c r="HF484" i="2"/>
  <c r="CG484" i="2" s="1"/>
  <c r="HC483" i="2"/>
  <c r="HB483" i="2"/>
  <c r="HD483" i="2"/>
  <c r="HF483" i="2"/>
  <c r="CG483" i="2" s="1"/>
  <c r="HC482" i="2"/>
  <c r="CU482" i="2" s="1"/>
  <c r="GE482" i="2" s="1"/>
  <c r="HB482" i="2"/>
  <c r="CT482" i="2" s="1"/>
  <c r="GD482" i="2" s="1"/>
  <c r="HD482" i="2"/>
  <c r="HF482" i="2"/>
  <c r="CG482" i="2" s="1"/>
  <c r="FQ482" i="2" s="1"/>
  <c r="HC481" i="2"/>
  <c r="HB481" i="2"/>
  <c r="HD481" i="2"/>
  <c r="CV481" i="2" s="1"/>
  <c r="GF481" i="2" s="1"/>
  <c r="HF481" i="2"/>
  <c r="CG481" i="2" s="1"/>
  <c r="FQ481" i="2" s="1"/>
  <c r="HC480" i="2"/>
  <c r="CU480" i="2" s="1"/>
  <c r="GE480" i="2" s="1"/>
  <c r="HB480" i="2"/>
  <c r="CT480" i="2" s="1"/>
  <c r="GD480" i="2" s="1"/>
  <c r="HD480" i="2"/>
  <c r="HF480" i="2"/>
  <c r="CG480" i="2" s="1"/>
  <c r="HC479" i="2"/>
  <c r="HB479" i="2"/>
  <c r="HD479" i="2"/>
  <c r="HF479" i="2"/>
  <c r="CG479" i="2" s="1"/>
  <c r="HC478" i="2"/>
  <c r="HB478" i="2"/>
  <c r="HD478" i="2"/>
  <c r="HF478" i="2"/>
  <c r="CG478" i="2" s="1"/>
  <c r="HC477" i="2"/>
  <c r="HB477" i="2"/>
  <c r="HD477" i="2"/>
  <c r="HF477" i="2"/>
  <c r="CG477" i="2" s="1"/>
  <c r="HC476" i="2"/>
  <c r="HB476" i="2"/>
  <c r="HD476" i="2"/>
  <c r="HF476" i="2"/>
  <c r="CG476" i="2" s="1"/>
  <c r="HC475" i="2"/>
  <c r="HB475" i="2"/>
  <c r="HD475" i="2"/>
  <c r="HF475" i="2"/>
  <c r="CG475" i="2" s="1"/>
  <c r="HC474" i="2"/>
  <c r="CU474" i="2" s="1"/>
  <c r="GE474" i="2" s="1"/>
  <c r="HB474" i="2"/>
  <c r="CT474" i="2" s="1"/>
  <c r="GD474" i="2" s="1"/>
  <c r="HD474" i="2"/>
  <c r="HF474" i="2"/>
  <c r="CG474" i="2" s="1"/>
  <c r="HC473" i="2"/>
  <c r="HB473" i="2"/>
  <c r="HD473" i="2"/>
  <c r="HF473" i="2"/>
  <c r="CG473" i="2" s="1"/>
  <c r="HC472" i="2"/>
  <c r="HB472" i="2"/>
  <c r="HD472" i="2"/>
  <c r="HF472" i="2"/>
  <c r="CG472" i="2" s="1"/>
  <c r="HC471" i="2"/>
  <c r="HB471" i="2"/>
  <c r="HD471" i="2"/>
  <c r="HF471" i="2"/>
  <c r="CG471" i="2" s="1"/>
  <c r="HC470" i="2"/>
  <c r="CU470" i="2" s="1"/>
  <c r="GE470" i="2" s="1"/>
  <c r="HB470" i="2"/>
  <c r="CT470" i="2" s="1"/>
  <c r="GD470" i="2" s="1"/>
  <c r="HD470" i="2"/>
  <c r="HF470" i="2"/>
  <c r="CG470" i="2" s="1"/>
  <c r="HC469" i="2"/>
  <c r="HB469" i="2"/>
  <c r="HD469" i="2"/>
  <c r="CV469" i="2" s="1"/>
  <c r="GF469" i="2" s="1"/>
  <c r="HF469" i="2"/>
  <c r="CG469" i="2" s="1"/>
  <c r="FQ469" i="2" s="1"/>
  <c r="HC468" i="2"/>
  <c r="HB468" i="2"/>
  <c r="HD468" i="2"/>
  <c r="HF468" i="2"/>
  <c r="CG468" i="2" s="1"/>
  <c r="HC467" i="2"/>
  <c r="HB467" i="2"/>
  <c r="HD467" i="2"/>
  <c r="HF467" i="2"/>
  <c r="CG467" i="2" s="1"/>
  <c r="HC466" i="2"/>
  <c r="HB466" i="2"/>
  <c r="HD466" i="2"/>
  <c r="HF466" i="2"/>
  <c r="CG466" i="2" s="1"/>
  <c r="HC465" i="2"/>
  <c r="HB465" i="2"/>
  <c r="HD465" i="2"/>
  <c r="HF465" i="2"/>
  <c r="CG465" i="2" s="1"/>
  <c r="HC464" i="2"/>
  <c r="HB464" i="2"/>
  <c r="HD464" i="2"/>
  <c r="HF464" i="2"/>
  <c r="CG464" i="2" s="1"/>
  <c r="HC463" i="2"/>
  <c r="HB463" i="2"/>
  <c r="HD463" i="2"/>
  <c r="HF463" i="2"/>
  <c r="CG463" i="2" s="1"/>
  <c r="HC462" i="2"/>
  <c r="HB462" i="2"/>
  <c r="HD462" i="2"/>
  <c r="HF462" i="2"/>
  <c r="CG462" i="2" s="1"/>
  <c r="HC461" i="2"/>
  <c r="HB461" i="2"/>
  <c r="HD461" i="2"/>
  <c r="HF461" i="2"/>
  <c r="CG461" i="2" s="1"/>
  <c r="HC460" i="2"/>
  <c r="HB460" i="2"/>
  <c r="HD460" i="2"/>
  <c r="HF460" i="2"/>
  <c r="CG460" i="2" s="1"/>
  <c r="HC459" i="2"/>
  <c r="HB459" i="2"/>
  <c r="HD459" i="2"/>
  <c r="HF459" i="2"/>
  <c r="CG459" i="2" s="1"/>
  <c r="HC458" i="2"/>
  <c r="HB458" i="2"/>
  <c r="HD458" i="2"/>
  <c r="HF458" i="2"/>
  <c r="CG458" i="2" s="1"/>
  <c r="HC457" i="2"/>
  <c r="HB457" i="2"/>
  <c r="HD457" i="2"/>
  <c r="HF457" i="2"/>
  <c r="CG457" i="2" s="1"/>
  <c r="HC456" i="2"/>
  <c r="HB456" i="2"/>
  <c r="HD456" i="2"/>
  <c r="HF456" i="2"/>
  <c r="CG456" i="2" s="1"/>
  <c r="HC455" i="2"/>
  <c r="HB455" i="2"/>
  <c r="HD455" i="2"/>
  <c r="HF455" i="2"/>
  <c r="CG455" i="2" s="1"/>
  <c r="HC454" i="2"/>
  <c r="HB454" i="2"/>
  <c r="HD454" i="2"/>
  <c r="HF454" i="2"/>
  <c r="CG454" i="2" s="1"/>
  <c r="HC453" i="2"/>
  <c r="HB453" i="2"/>
  <c r="HD453" i="2"/>
  <c r="HF453" i="2"/>
  <c r="CG453" i="2" s="1"/>
  <c r="HC452" i="2"/>
  <c r="HB452" i="2"/>
  <c r="HD452" i="2"/>
  <c r="HF452" i="2"/>
  <c r="CG452" i="2" s="1"/>
  <c r="HC451" i="2"/>
  <c r="HB451" i="2"/>
  <c r="HD451" i="2"/>
  <c r="HF451" i="2"/>
  <c r="CG451" i="2" s="1"/>
  <c r="HC450" i="2"/>
  <c r="HB450" i="2"/>
  <c r="HD450" i="2"/>
  <c r="HF450" i="2"/>
  <c r="CG450" i="2" s="1"/>
  <c r="HC449" i="2"/>
  <c r="HB449" i="2"/>
  <c r="HD449" i="2"/>
  <c r="HF449" i="2"/>
  <c r="CG449" i="2" s="1"/>
  <c r="HC448" i="2"/>
  <c r="HB448" i="2"/>
  <c r="HD448" i="2"/>
  <c r="HF448" i="2"/>
  <c r="CG448" i="2" s="1"/>
  <c r="HC447" i="2"/>
  <c r="HB447" i="2"/>
  <c r="HD447" i="2"/>
  <c r="HF447" i="2"/>
  <c r="CG447" i="2" s="1"/>
  <c r="HC446" i="2"/>
  <c r="HB446" i="2"/>
  <c r="HD446" i="2"/>
  <c r="HF446" i="2"/>
  <c r="CG446" i="2" s="1"/>
  <c r="HC445" i="2"/>
  <c r="HB445" i="2"/>
  <c r="HD445" i="2"/>
  <c r="HF445" i="2"/>
  <c r="CG445" i="2" s="1"/>
  <c r="HC444" i="2"/>
  <c r="HB444" i="2"/>
  <c r="HD444" i="2"/>
  <c r="HF444" i="2"/>
  <c r="CG444" i="2" s="1"/>
  <c r="HC443" i="2"/>
  <c r="HB443" i="2"/>
  <c r="HD443" i="2"/>
  <c r="HF443" i="2"/>
  <c r="CG443" i="2" s="1"/>
  <c r="HC442" i="2"/>
  <c r="HB442" i="2"/>
  <c r="HD442" i="2"/>
  <c r="HF442" i="2"/>
  <c r="CG442" i="2" s="1"/>
  <c r="HC441" i="2"/>
  <c r="HB441" i="2"/>
  <c r="HD441" i="2"/>
  <c r="HF441" i="2"/>
  <c r="CG441" i="2" s="1"/>
  <c r="HC440" i="2"/>
  <c r="HB440" i="2"/>
  <c r="HD440" i="2"/>
  <c r="HF440" i="2"/>
  <c r="CG440" i="2" s="1"/>
  <c r="HC439" i="2"/>
  <c r="HB439" i="2"/>
  <c r="HD439" i="2"/>
  <c r="HF439" i="2"/>
  <c r="CG439" i="2" s="1"/>
  <c r="HC438" i="2"/>
  <c r="HB438" i="2"/>
  <c r="HD438" i="2"/>
  <c r="HF438" i="2"/>
  <c r="CG438" i="2" s="1"/>
  <c r="HC437" i="2"/>
  <c r="HB437" i="2"/>
  <c r="HD437" i="2"/>
  <c r="HF437" i="2"/>
  <c r="CG437" i="2" s="1"/>
  <c r="HC436" i="2"/>
  <c r="HB436" i="2"/>
  <c r="HD436" i="2"/>
  <c r="HF436" i="2"/>
  <c r="CG436" i="2" s="1"/>
  <c r="HC435" i="2"/>
  <c r="HB435" i="2"/>
  <c r="HD435" i="2"/>
  <c r="HF435" i="2"/>
  <c r="CG435" i="2" s="1"/>
  <c r="HC434" i="2"/>
  <c r="HB434" i="2"/>
  <c r="HD434" i="2"/>
  <c r="HF434" i="2"/>
  <c r="CG434" i="2" s="1"/>
  <c r="HC433" i="2"/>
  <c r="HB433" i="2"/>
  <c r="HD433" i="2"/>
  <c r="HF433" i="2"/>
  <c r="CG433" i="2" s="1"/>
  <c r="HC432" i="2"/>
  <c r="HB432" i="2"/>
  <c r="HD432" i="2"/>
  <c r="HF432" i="2"/>
  <c r="CG432" i="2" s="1"/>
  <c r="HC431" i="2"/>
  <c r="HB431" i="2"/>
  <c r="HD431" i="2"/>
  <c r="HF431" i="2"/>
  <c r="CG431" i="2" s="1"/>
  <c r="HC430" i="2"/>
  <c r="HB430" i="2"/>
  <c r="HD430" i="2"/>
  <c r="HF430" i="2"/>
  <c r="CG430" i="2" s="1"/>
  <c r="HC429" i="2"/>
  <c r="HB429" i="2"/>
  <c r="HD429" i="2"/>
  <c r="HF429" i="2"/>
  <c r="CG429" i="2" s="1"/>
  <c r="HC428" i="2"/>
  <c r="HB428" i="2"/>
  <c r="HD428" i="2"/>
  <c r="HF428" i="2"/>
  <c r="CG428" i="2" s="1"/>
  <c r="HC427" i="2"/>
  <c r="HB427" i="2"/>
  <c r="HD427" i="2"/>
  <c r="HF427" i="2"/>
  <c r="CG427" i="2" s="1"/>
  <c r="HC426" i="2"/>
  <c r="HB426" i="2"/>
  <c r="HD426" i="2"/>
  <c r="HF426" i="2"/>
  <c r="CG426" i="2" s="1"/>
  <c r="HC425" i="2"/>
  <c r="HB425" i="2"/>
  <c r="HD425" i="2"/>
  <c r="HF425" i="2"/>
  <c r="CG425" i="2" s="1"/>
  <c r="HC424" i="2"/>
  <c r="HB424" i="2"/>
  <c r="HD424" i="2"/>
  <c r="HF424" i="2"/>
  <c r="CG424" i="2" s="1"/>
  <c r="HC423" i="2"/>
  <c r="HB423" i="2"/>
  <c r="HD423" i="2"/>
  <c r="HF423" i="2"/>
  <c r="CG423" i="2" s="1"/>
  <c r="HC422" i="2"/>
  <c r="HB422" i="2"/>
  <c r="HD422" i="2"/>
  <c r="HF422" i="2"/>
  <c r="CG422" i="2" s="1"/>
  <c r="HC421" i="2"/>
  <c r="HB421" i="2"/>
  <c r="HD421" i="2"/>
  <c r="HF421" i="2"/>
  <c r="CG421" i="2" s="1"/>
  <c r="HC420" i="2"/>
  <c r="HB420" i="2"/>
  <c r="HD420" i="2"/>
  <c r="HF420" i="2"/>
  <c r="CG420" i="2" s="1"/>
  <c r="HC419" i="2"/>
  <c r="HB419" i="2"/>
  <c r="HD419" i="2"/>
  <c r="HF419" i="2"/>
  <c r="CG419" i="2" s="1"/>
  <c r="HC418" i="2"/>
  <c r="HB418" i="2"/>
  <c r="HD418" i="2"/>
  <c r="HF418" i="2"/>
  <c r="CG418" i="2" s="1"/>
  <c r="HC417" i="2"/>
  <c r="HB417" i="2"/>
  <c r="HD417" i="2"/>
  <c r="HF417" i="2"/>
  <c r="CG417" i="2" s="1"/>
  <c r="HC416" i="2"/>
  <c r="HB416" i="2"/>
  <c r="HD416" i="2"/>
  <c r="HF416" i="2"/>
  <c r="CG416" i="2" s="1"/>
  <c r="HC415" i="2"/>
  <c r="HB415" i="2"/>
  <c r="HD415" i="2"/>
  <c r="HF415" i="2"/>
  <c r="CG415" i="2" s="1"/>
  <c r="HC414" i="2"/>
  <c r="HB414" i="2"/>
  <c r="HD414" i="2"/>
  <c r="HF414" i="2"/>
  <c r="CG414" i="2" s="1"/>
  <c r="HC413" i="2"/>
  <c r="HB413" i="2"/>
  <c r="HD413" i="2"/>
  <c r="HF413" i="2"/>
  <c r="CG413" i="2" s="1"/>
  <c r="HC412" i="2"/>
  <c r="HB412" i="2"/>
  <c r="HD412" i="2"/>
  <c r="HF412" i="2"/>
  <c r="CG412" i="2" s="1"/>
  <c r="HC411" i="2"/>
  <c r="HB411" i="2"/>
  <c r="HD411" i="2"/>
  <c r="HF411" i="2"/>
  <c r="CG411" i="2" s="1"/>
  <c r="HC410" i="2"/>
  <c r="HB410" i="2"/>
  <c r="HD410" i="2"/>
  <c r="HF410" i="2"/>
  <c r="CG410" i="2" s="1"/>
  <c r="HC409" i="2"/>
  <c r="HB409" i="2"/>
  <c r="HD409" i="2"/>
  <c r="HF409" i="2"/>
  <c r="CG409" i="2" s="1"/>
  <c r="HC408" i="2"/>
  <c r="HB408" i="2"/>
  <c r="HD408" i="2"/>
  <c r="HF408" i="2"/>
  <c r="CG408" i="2" s="1"/>
  <c r="HC407" i="2"/>
  <c r="HB407" i="2"/>
  <c r="HD407" i="2"/>
  <c r="HF407" i="2"/>
  <c r="CG407" i="2" s="1"/>
  <c r="HC406" i="2"/>
  <c r="HB406" i="2"/>
  <c r="HD406" i="2"/>
  <c r="HF406" i="2"/>
  <c r="CG406" i="2" s="1"/>
  <c r="HC405" i="2"/>
  <c r="HB405" i="2"/>
  <c r="HD405" i="2"/>
  <c r="HF405" i="2"/>
  <c r="CG405" i="2" s="1"/>
  <c r="HC404" i="2"/>
  <c r="HB404" i="2"/>
  <c r="HD404" i="2"/>
  <c r="HF404" i="2"/>
  <c r="CG404" i="2" s="1"/>
  <c r="HC403" i="2"/>
  <c r="HB403" i="2"/>
  <c r="HD403" i="2"/>
  <c r="HF403" i="2"/>
  <c r="CG403" i="2" s="1"/>
  <c r="HC402" i="2"/>
  <c r="HB402" i="2"/>
  <c r="HD402" i="2"/>
  <c r="HF402" i="2"/>
  <c r="CG402" i="2" s="1"/>
  <c r="HC401" i="2"/>
  <c r="HB401" i="2"/>
  <c r="HD401" i="2"/>
  <c r="HF401" i="2"/>
  <c r="CG401" i="2" s="1"/>
  <c r="HC400" i="2"/>
  <c r="HB400" i="2"/>
  <c r="HD400" i="2"/>
  <c r="HF400" i="2"/>
  <c r="CG400" i="2" s="1"/>
  <c r="HC399" i="2"/>
  <c r="HB399" i="2"/>
  <c r="HD399" i="2"/>
  <c r="HF399" i="2"/>
  <c r="CG399" i="2" s="1"/>
  <c r="HC398" i="2"/>
  <c r="HB398" i="2"/>
  <c r="HD398" i="2"/>
  <c r="HF398" i="2"/>
  <c r="CG398" i="2" s="1"/>
  <c r="HC397" i="2"/>
  <c r="HB397" i="2"/>
  <c r="HD397" i="2"/>
  <c r="HF397" i="2"/>
  <c r="CG397" i="2" s="1"/>
  <c r="HC396" i="2"/>
  <c r="HB396" i="2"/>
  <c r="HD396" i="2"/>
  <c r="HF396" i="2"/>
  <c r="CG396" i="2" s="1"/>
  <c r="HC395" i="2"/>
  <c r="HB395" i="2"/>
  <c r="HD395" i="2"/>
  <c r="HF395" i="2"/>
  <c r="CG395" i="2" s="1"/>
  <c r="HC394" i="2"/>
  <c r="HB394" i="2"/>
  <c r="HD394" i="2"/>
  <c r="HF394" i="2"/>
  <c r="CG394" i="2" s="1"/>
  <c r="HC393" i="2"/>
  <c r="HB393" i="2"/>
  <c r="HD393" i="2"/>
  <c r="HF393" i="2"/>
  <c r="CG393" i="2" s="1"/>
  <c r="HC392" i="2"/>
  <c r="HB392" i="2"/>
  <c r="HD392" i="2"/>
  <c r="HF392" i="2"/>
  <c r="CG392" i="2" s="1"/>
  <c r="HC391" i="2"/>
  <c r="HB391" i="2"/>
  <c r="HD391" i="2"/>
  <c r="HF391" i="2"/>
  <c r="CG391" i="2" s="1"/>
  <c r="HC390" i="2"/>
  <c r="HB390" i="2"/>
  <c r="HD390" i="2"/>
  <c r="HF390" i="2"/>
  <c r="CG390" i="2" s="1"/>
  <c r="HC389" i="2"/>
  <c r="HB389" i="2"/>
  <c r="HD389" i="2"/>
  <c r="HF389" i="2"/>
  <c r="CG389" i="2" s="1"/>
  <c r="HC388" i="2"/>
  <c r="HB388" i="2"/>
  <c r="HD388" i="2"/>
  <c r="HF388" i="2"/>
  <c r="CG388" i="2" s="1"/>
  <c r="HC387" i="2"/>
  <c r="HB387" i="2"/>
  <c r="HD387" i="2"/>
  <c r="HF387" i="2"/>
  <c r="CG387" i="2" s="1"/>
  <c r="HC386" i="2"/>
  <c r="HB386" i="2"/>
  <c r="HD386" i="2"/>
  <c r="HF386" i="2"/>
  <c r="CG386" i="2" s="1"/>
  <c r="HC385" i="2"/>
  <c r="HB385" i="2"/>
  <c r="HD385" i="2"/>
  <c r="HF385" i="2"/>
  <c r="CG385" i="2" s="1"/>
  <c r="HC384" i="2"/>
  <c r="HB384" i="2"/>
  <c r="HD384" i="2"/>
  <c r="HF384" i="2"/>
  <c r="CG384" i="2" s="1"/>
  <c r="HC383" i="2"/>
  <c r="HB383" i="2"/>
  <c r="HD383" i="2"/>
  <c r="HF383" i="2"/>
  <c r="CG383" i="2" s="1"/>
  <c r="HC382" i="2"/>
  <c r="HB382" i="2"/>
  <c r="HD382" i="2"/>
  <c r="HF382" i="2"/>
  <c r="CG382" i="2" s="1"/>
  <c r="HC381" i="2"/>
  <c r="HB381" i="2"/>
  <c r="HD381" i="2"/>
  <c r="HF381" i="2"/>
  <c r="CG381" i="2" s="1"/>
  <c r="HC380" i="2"/>
  <c r="HB380" i="2"/>
  <c r="HD380" i="2"/>
  <c r="HF380" i="2"/>
  <c r="CG380" i="2" s="1"/>
  <c r="HC379" i="2"/>
  <c r="HB379" i="2"/>
  <c r="HD379" i="2"/>
  <c r="HF379" i="2"/>
  <c r="CG379" i="2" s="1"/>
  <c r="HC378" i="2"/>
  <c r="HB378" i="2"/>
  <c r="HD378" i="2"/>
  <c r="HF378" i="2"/>
  <c r="CG378" i="2" s="1"/>
  <c r="HC377" i="2"/>
  <c r="HB377" i="2"/>
  <c r="HD377" i="2"/>
  <c r="HF377" i="2"/>
  <c r="CG377" i="2" s="1"/>
  <c r="HC376" i="2"/>
  <c r="HB376" i="2"/>
  <c r="HD376" i="2"/>
  <c r="HF376" i="2"/>
  <c r="CG376" i="2" s="1"/>
  <c r="HC375" i="2"/>
  <c r="HB375" i="2"/>
  <c r="HD375" i="2"/>
  <c r="HF375" i="2"/>
  <c r="CG375" i="2" s="1"/>
  <c r="HC374" i="2"/>
  <c r="HB374" i="2"/>
  <c r="HD374" i="2"/>
  <c r="HF374" i="2"/>
  <c r="CG374" i="2" s="1"/>
  <c r="HC373" i="2"/>
  <c r="HB373" i="2"/>
  <c r="HD373" i="2"/>
  <c r="HF373" i="2"/>
  <c r="CG373" i="2" s="1"/>
  <c r="HC372" i="2"/>
  <c r="HB372" i="2"/>
  <c r="HD372" i="2"/>
  <c r="HF372" i="2"/>
  <c r="CG372" i="2" s="1"/>
  <c r="HC371" i="2"/>
  <c r="HB371" i="2"/>
  <c r="HD371" i="2"/>
  <c r="HF371" i="2"/>
  <c r="CG371" i="2" s="1"/>
  <c r="HC370" i="2"/>
  <c r="HB370" i="2"/>
  <c r="HD370" i="2"/>
  <c r="HF370" i="2"/>
  <c r="CG370" i="2" s="1"/>
  <c r="HC369" i="2"/>
  <c r="HB369" i="2"/>
  <c r="HD369" i="2"/>
  <c r="HF369" i="2"/>
  <c r="CG369" i="2" s="1"/>
  <c r="HC368" i="2"/>
  <c r="HB368" i="2"/>
  <c r="HD368" i="2"/>
  <c r="HF368" i="2"/>
  <c r="CG368" i="2" s="1"/>
  <c r="HC367" i="2"/>
  <c r="HB367" i="2"/>
  <c r="HD367" i="2"/>
  <c r="HF367" i="2"/>
  <c r="CG367" i="2" s="1"/>
  <c r="HC366" i="2"/>
  <c r="HB366" i="2"/>
  <c r="HD366" i="2"/>
  <c r="HF366" i="2"/>
  <c r="CG366" i="2" s="1"/>
  <c r="HC365" i="2"/>
  <c r="HB365" i="2"/>
  <c r="HD365" i="2"/>
  <c r="HF365" i="2"/>
  <c r="CG365" i="2" s="1"/>
  <c r="HC364" i="2"/>
  <c r="HB364" i="2"/>
  <c r="HD364" i="2"/>
  <c r="HF364" i="2"/>
  <c r="CG364" i="2" s="1"/>
  <c r="HC363" i="2"/>
  <c r="HB363" i="2"/>
  <c r="HD363" i="2"/>
  <c r="HF363" i="2"/>
  <c r="CG363" i="2" s="1"/>
  <c r="HC362" i="2"/>
  <c r="HB362" i="2"/>
  <c r="HD362" i="2"/>
  <c r="HF362" i="2"/>
  <c r="CG362" i="2" s="1"/>
  <c r="HC361" i="2"/>
  <c r="HB361" i="2"/>
  <c r="HD361" i="2"/>
  <c r="HF361" i="2"/>
  <c r="CG361" i="2" s="1"/>
  <c r="HC360" i="2"/>
  <c r="HB360" i="2"/>
  <c r="HD360" i="2"/>
  <c r="HF360" i="2"/>
  <c r="CG360" i="2" s="1"/>
  <c r="HC359" i="2"/>
  <c r="HB359" i="2"/>
  <c r="HD359" i="2"/>
  <c r="HF359" i="2"/>
  <c r="CG359" i="2" s="1"/>
  <c r="HC358" i="2"/>
  <c r="HB358" i="2"/>
  <c r="HD358" i="2"/>
  <c r="HF358" i="2"/>
  <c r="CG358" i="2" s="1"/>
  <c r="HC357" i="2"/>
  <c r="HB357" i="2"/>
  <c r="HD357" i="2"/>
  <c r="HF357" i="2"/>
  <c r="CG357" i="2" s="1"/>
  <c r="HC356" i="2"/>
  <c r="HB356" i="2"/>
  <c r="HD356" i="2"/>
  <c r="HF356" i="2"/>
  <c r="CG356" i="2" s="1"/>
  <c r="HC355" i="2"/>
  <c r="HB355" i="2"/>
  <c r="HD355" i="2"/>
  <c r="HF355" i="2"/>
  <c r="CG355" i="2" s="1"/>
  <c r="HC354" i="2"/>
  <c r="HB354" i="2"/>
  <c r="HD354" i="2"/>
  <c r="HF354" i="2"/>
  <c r="CG354" i="2" s="1"/>
  <c r="HC353" i="2"/>
  <c r="HB353" i="2"/>
  <c r="HD353" i="2"/>
  <c r="HF353" i="2"/>
  <c r="CG353" i="2" s="1"/>
  <c r="HC352" i="2"/>
  <c r="HB352" i="2"/>
  <c r="HD352" i="2"/>
  <c r="HF352" i="2"/>
  <c r="CG352" i="2" s="1"/>
  <c r="HC351" i="2"/>
  <c r="HB351" i="2"/>
  <c r="HD351" i="2"/>
  <c r="HF351" i="2"/>
  <c r="CG351" i="2" s="1"/>
  <c r="HC350" i="2"/>
  <c r="HB350" i="2"/>
  <c r="HD350" i="2"/>
  <c r="HF350" i="2"/>
  <c r="CG350" i="2" s="1"/>
  <c r="HC349" i="2"/>
  <c r="HB349" i="2"/>
  <c r="HD349" i="2"/>
  <c r="HF349" i="2"/>
  <c r="CG349" i="2" s="1"/>
  <c r="HC348" i="2"/>
  <c r="HB348" i="2"/>
  <c r="HD348" i="2"/>
  <c r="HF348" i="2"/>
  <c r="CG348" i="2" s="1"/>
  <c r="HC347" i="2"/>
  <c r="HB347" i="2"/>
  <c r="HD347" i="2"/>
  <c r="HF347" i="2"/>
  <c r="CG347" i="2" s="1"/>
  <c r="HC346" i="2"/>
  <c r="HB346" i="2"/>
  <c r="HD346" i="2"/>
  <c r="HF346" i="2"/>
  <c r="CG346" i="2" s="1"/>
  <c r="HC345" i="2"/>
  <c r="HB345" i="2"/>
  <c r="HD345" i="2"/>
  <c r="HF345" i="2"/>
  <c r="CG345" i="2" s="1"/>
  <c r="HC344" i="2"/>
  <c r="HB344" i="2"/>
  <c r="HD344" i="2"/>
  <c r="HF344" i="2"/>
  <c r="CG344" i="2" s="1"/>
  <c r="HC343" i="2"/>
  <c r="HB343" i="2"/>
  <c r="HD343" i="2"/>
  <c r="HF343" i="2"/>
  <c r="CG343" i="2" s="1"/>
  <c r="HC342" i="2"/>
  <c r="HB342" i="2"/>
  <c r="HD342" i="2"/>
  <c r="HF342" i="2"/>
  <c r="CG342" i="2" s="1"/>
  <c r="HC341" i="2"/>
  <c r="HB341" i="2"/>
  <c r="HD341" i="2"/>
  <c r="HF341" i="2"/>
  <c r="CG341" i="2" s="1"/>
  <c r="HC340" i="2"/>
  <c r="HB340" i="2"/>
  <c r="HD340" i="2"/>
  <c r="HF340" i="2"/>
  <c r="CG340" i="2" s="1"/>
  <c r="HC339" i="2"/>
  <c r="HB339" i="2"/>
  <c r="HD339" i="2"/>
  <c r="HF339" i="2"/>
  <c r="CG339" i="2" s="1"/>
  <c r="HC338" i="2"/>
  <c r="HB338" i="2"/>
  <c r="HD338" i="2"/>
  <c r="HF338" i="2"/>
  <c r="CG338" i="2" s="1"/>
  <c r="HC337" i="2"/>
  <c r="HB337" i="2"/>
  <c r="HD337" i="2"/>
  <c r="HF337" i="2"/>
  <c r="CG337" i="2" s="1"/>
  <c r="HC336" i="2"/>
  <c r="HB336" i="2"/>
  <c r="HD336" i="2"/>
  <c r="HF336" i="2"/>
  <c r="CG336" i="2" s="1"/>
  <c r="HC335" i="2"/>
  <c r="HB335" i="2"/>
  <c r="HD335" i="2"/>
  <c r="HF335" i="2"/>
  <c r="CG335" i="2" s="1"/>
  <c r="HC334" i="2"/>
  <c r="HB334" i="2"/>
  <c r="HD334" i="2"/>
  <c r="HF334" i="2"/>
  <c r="CG334" i="2" s="1"/>
  <c r="HC333" i="2"/>
  <c r="HB333" i="2"/>
  <c r="HD333" i="2"/>
  <c r="HF333" i="2"/>
  <c r="CG333" i="2" s="1"/>
  <c r="HC332" i="2"/>
  <c r="HB332" i="2"/>
  <c r="HD332" i="2"/>
  <c r="HF332" i="2"/>
  <c r="CG332" i="2" s="1"/>
  <c r="HC331" i="2"/>
  <c r="HB331" i="2"/>
  <c r="HD331" i="2"/>
  <c r="HF331" i="2"/>
  <c r="CG331" i="2" s="1"/>
  <c r="HC330" i="2"/>
  <c r="HB330" i="2"/>
  <c r="HD330" i="2"/>
  <c r="HF330" i="2"/>
  <c r="CG330" i="2" s="1"/>
  <c r="HC329" i="2"/>
  <c r="HB329" i="2"/>
  <c r="HD329" i="2"/>
  <c r="HF329" i="2"/>
  <c r="CG329" i="2" s="1"/>
  <c r="HC328" i="2"/>
  <c r="HB328" i="2"/>
  <c r="HD328" i="2"/>
  <c r="HF328" i="2"/>
  <c r="CG328" i="2" s="1"/>
  <c r="HC327" i="2"/>
  <c r="HB327" i="2"/>
  <c r="HD327" i="2"/>
  <c r="HF327" i="2"/>
  <c r="CG327" i="2" s="1"/>
  <c r="HC326" i="2"/>
  <c r="HB326" i="2"/>
  <c r="HD326" i="2"/>
  <c r="HF326" i="2"/>
  <c r="CG326" i="2" s="1"/>
  <c r="HC325" i="2"/>
  <c r="HB325" i="2"/>
  <c r="HD325" i="2"/>
  <c r="HF325" i="2"/>
  <c r="CG325" i="2" s="1"/>
  <c r="HC324" i="2"/>
  <c r="HB324" i="2"/>
  <c r="HD324" i="2"/>
  <c r="HF324" i="2"/>
  <c r="CG324" i="2" s="1"/>
  <c r="HC323" i="2"/>
  <c r="HB323" i="2"/>
  <c r="HD323" i="2"/>
  <c r="HF323" i="2"/>
  <c r="CG323" i="2" s="1"/>
  <c r="HC322" i="2"/>
  <c r="HB322" i="2"/>
  <c r="HD322" i="2"/>
  <c r="HF322" i="2"/>
  <c r="CG322" i="2" s="1"/>
  <c r="HC321" i="2"/>
  <c r="HB321" i="2"/>
  <c r="HD321" i="2"/>
  <c r="HF321" i="2"/>
  <c r="CG321" i="2" s="1"/>
  <c r="HC320" i="2"/>
  <c r="HB320" i="2"/>
  <c r="HD320" i="2"/>
  <c r="HF320" i="2"/>
  <c r="CG320" i="2" s="1"/>
  <c r="HC319" i="2"/>
  <c r="HB319" i="2"/>
  <c r="HD319" i="2"/>
  <c r="HF319" i="2"/>
  <c r="CG319" i="2" s="1"/>
  <c r="HC318" i="2"/>
  <c r="HB318" i="2"/>
  <c r="HD318" i="2"/>
  <c r="HF318" i="2"/>
  <c r="CG318" i="2" s="1"/>
  <c r="HC317" i="2"/>
  <c r="HB317" i="2"/>
  <c r="HD317" i="2"/>
  <c r="HF317" i="2"/>
  <c r="CG317" i="2" s="1"/>
  <c r="HC316" i="2"/>
  <c r="HB316" i="2"/>
  <c r="HD316" i="2"/>
  <c r="HF316" i="2"/>
  <c r="CG316" i="2" s="1"/>
  <c r="HC315" i="2"/>
  <c r="HB315" i="2"/>
  <c r="HD315" i="2"/>
  <c r="HF315" i="2"/>
  <c r="CG315" i="2" s="1"/>
  <c r="HC314" i="2"/>
  <c r="HB314" i="2"/>
  <c r="HD314" i="2"/>
  <c r="HF314" i="2"/>
  <c r="CG314" i="2" s="1"/>
  <c r="HC313" i="2"/>
  <c r="HB313" i="2"/>
  <c r="HD313" i="2"/>
  <c r="HF313" i="2"/>
  <c r="CG313" i="2" s="1"/>
  <c r="HC312" i="2"/>
  <c r="HB312" i="2"/>
  <c r="HD312" i="2"/>
  <c r="HF312" i="2"/>
  <c r="CG312" i="2" s="1"/>
  <c r="HC311" i="2"/>
  <c r="HB311" i="2"/>
  <c r="HD311" i="2"/>
  <c r="HF311" i="2"/>
  <c r="CG311" i="2" s="1"/>
  <c r="HC310" i="2"/>
  <c r="HB310" i="2"/>
  <c r="HD310" i="2"/>
  <c r="HF310" i="2"/>
  <c r="CG310" i="2" s="1"/>
  <c r="HC309" i="2"/>
  <c r="HB309" i="2"/>
  <c r="HD309" i="2"/>
  <c r="HF309" i="2"/>
  <c r="CG309" i="2" s="1"/>
  <c r="HC308" i="2"/>
  <c r="HB308" i="2"/>
  <c r="HD308" i="2"/>
  <c r="HF308" i="2"/>
  <c r="CG308" i="2" s="1"/>
  <c r="HC307" i="2"/>
  <c r="HB307" i="2"/>
  <c r="HD307" i="2"/>
  <c r="HF307" i="2"/>
  <c r="CG307" i="2" s="1"/>
  <c r="HC306" i="2"/>
  <c r="HB306" i="2"/>
  <c r="HD306" i="2"/>
  <c r="HF306" i="2"/>
  <c r="CG306" i="2" s="1"/>
  <c r="HC305" i="2"/>
  <c r="HB305" i="2"/>
  <c r="HD305" i="2"/>
  <c r="HF305" i="2"/>
  <c r="CG305" i="2" s="1"/>
  <c r="HC304" i="2"/>
  <c r="HB304" i="2"/>
  <c r="HD304" i="2"/>
  <c r="HF304" i="2"/>
  <c r="CG304" i="2" s="1"/>
  <c r="HC303" i="2"/>
  <c r="HB303" i="2"/>
  <c r="HD303" i="2"/>
  <c r="HF303" i="2"/>
  <c r="CG303" i="2" s="1"/>
  <c r="HC302" i="2"/>
  <c r="HB302" i="2"/>
  <c r="HD302" i="2"/>
  <c r="HF302" i="2"/>
  <c r="CG302" i="2" s="1"/>
  <c r="HC301" i="2"/>
  <c r="HB301" i="2"/>
  <c r="HD301" i="2"/>
  <c r="HF301" i="2"/>
  <c r="CG301" i="2" s="1"/>
  <c r="HC300" i="2"/>
  <c r="HB300" i="2"/>
  <c r="HD300" i="2"/>
  <c r="HF300" i="2"/>
  <c r="CG300" i="2" s="1"/>
  <c r="HC299" i="2"/>
  <c r="HB299" i="2"/>
  <c r="HD299" i="2"/>
  <c r="HF299" i="2"/>
  <c r="CG299" i="2" s="1"/>
  <c r="HC298" i="2"/>
  <c r="HB298" i="2"/>
  <c r="HD298" i="2"/>
  <c r="HF298" i="2"/>
  <c r="CG298" i="2" s="1"/>
  <c r="HC297" i="2"/>
  <c r="HB297" i="2"/>
  <c r="HD297" i="2"/>
  <c r="HF297" i="2"/>
  <c r="CG297" i="2" s="1"/>
  <c r="HC296" i="2"/>
  <c r="HB296" i="2"/>
  <c r="HD296" i="2"/>
  <c r="HF296" i="2"/>
  <c r="CG296" i="2" s="1"/>
  <c r="HC295" i="2"/>
  <c r="HB295" i="2"/>
  <c r="HD295" i="2"/>
  <c r="HF295" i="2"/>
  <c r="CG295" i="2" s="1"/>
  <c r="HC294" i="2"/>
  <c r="HB294" i="2"/>
  <c r="HD294" i="2"/>
  <c r="HF294" i="2"/>
  <c r="CG294" i="2" s="1"/>
  <c r="HC293" i="2"/>
  <c r="HB293" i="2"/>
  <c r="HD293" i="2"/>
  <c r="HF293" i="2"/>
  <c r="CG293" i="2" s="1"/>
  <c r="HC292" i="2"/>
  <c r="HB292" i="2"/>
  <c r="HD292" i="2"/>
  <c r="HF292" i="2"/>
  <c r="CG292" i="2" s="1"/>
  <c r="HC291" i="2"/>
  <c r="HB291" i="2"/>
  <c r="HD291" i="2"/>
  <c r="HF291" i="2"/>
  <c r="CG291" i="2" s="1"/>
  <c r="HC290" i="2"/>
  <c r="HB290" i="2"/>
  <c r="HD290" i="2"/>
  <c r="HF290" i="2"/>
  <c r="CG290" i="2" s="1"/>
  <c r="HC289" i="2"/>
  <c r="HB289" i="2"/>
  <c r="HD289" i="2"/>
  <c r="HF289" i="2"/>
  <c r="CG289" i="2" s="1"/>
  <c r="HC288" i="2"/>
  <c r="HB288" i="2"/>
  <c r="HD288" i="2"/>
  <c r="HF288" i="2"/>
  <c r="CG288" i="2" s="1"/>
  <c r="HC287" i="2"/>
  <c r="HB287" i="2"/>
  <c r="HD287" i="2"/>
  <c r="HF287" i="2"/>
  <c r="CG287" i="2" s="1"/>
  <c r="HC286" i="2"/>
  <c r="HB286" i="2"/>
  <c r="HD286" i="2"/>
  <c r="HF286" i="2"/>
  <c r="CG286" i="2" s="1"/>
  <c r="HC285" i="2"/>
  <c r="HB285" i="2"/>
  <c r="HD285" i="2"/>
  <c r="HF285" i="2"/>
  <c r="CG285" i="2" s="1"/>
  <c r="HC284" i="2"/>
  <c r="HB284" i="2"/>
  <c r="HD284" i="2"/>
  <c r="HF284" i="2"/>
  <c r="CG284" i="2" s="1"/>
  <c r="HC283" i="2"/>
  <c r="HB283" i="2"/>
  <c r="HD283" i="2"/>
  <c r="HF283" i="2"/>
  <c r="CG283" i="2" s="1"/>
  <c r="HC282" i="2"/>
  <c r="HB282" i="2"/>
  <c r="HF282" i="2"/>
  <c r="CG282" i="2" s="1"/>
  <c r="HD282" i="2"/>
  <c r="HC281" i="2"/>
  <c r="HB281" i="2"/>
  <c r="HD281" i="2"/>
  <c r="HF281" i="2"/>
  <c r="CG281" i="2" s="1"/>
  <c r="HC280" i="2"/>
  <c r="HB280" i="2"/>
  <c r="HD280" i="2"/>
  <c r="HF280" i="2"/>
  <c r="CG280" i="2" s="1"/>
  <c r="HC279" i="2"/>
  <c r="HB279" i="2"/>
  <c r="HD279" i="2"/>
  <c r="HF279" i="2"/>
  <c r="CG279" i="2" s="1"/>
  <c r="HC278" i="2"/>
  <c r="HB278" i="2"/>
  <c r="HD278" i="2"/>
  <c r="HF278" i="2"/>
  <c r="CG278" i="2" s="1"/>
  <c r="HC277" i="2"/>
  <c r="HB277" i="2"/>
  <c r="HD277" i="2"/>
  <c r="HF277" i="2"/>
  <c r="CG277" i="2" s="1"/>
  <c r="HC276" i="2"/>
  <c r="HB276" i="2"/>
  <c r="HD276" i="2"/>
  <c r="HF276" i="2"/>
  <c r="CG276" i="2" s="1"/>
  <c r="HC275" i="2"/>
  <c r="HB275" i="2"/>
  <c r="HD275" i="2"/>
  <c r="HF275" i="2"/>
  <c r="CG275" i="2" s="1"/>
  <c r="HC274" i="2"/>
  <c r="HB274" i="2"/>
  <c r="HD274" i="2"/>
  <c r="HF274" i="2"/>
  <c r="CG274" i="2" s="1"/>
  <c r="HC273" i="2"/>
  <c r="HB273" i="2"/>
  <c r="HD273" i="2"/>
  <c r="HF273" i="2"/>
  <c r="CG273" i="2" s="1"/>
  <c r="HC272" i="2"/>
  <c r="HB272" i="2"/>
  <c r="HD272" i="2"/>
  <c r="HF272" i="2"/>
  <c r="CG272" i="2" s="1"/>
  <c r="HC271" i="2"/>
  <c r="HB271" i="2"/>
  <c r="HD271" i="2"/>
  <c r="HF271" i="2"/>
  <c r="CG271" i="2" s="1"/>
  <c r="HC270" i="2"/>
  <c r="HB270" i="2"/>
  <c r="HD270" i="2"/>
  <c r="HF270" i="2"/>
  <c r="CG270" i="2" s="1"/>
  <c r="HC269" i="2"/>
  <c r="HB269" i="2"/>
  <c r="HD269" i="2"/>
  <c r="HF269" i="2"/>
  <c r="CG269" i="2" s="1"/>
  <c r="HC268" i="2"/>
  <c r="CU268" i="2" s="1"/>
  <c r="GE268" i="2" s="1"/>
  <c r="HB268" i="2"/>
  <c r="CT268" i="2" s="1"/>
  <c r="GD268" i="2" s="1"/>
  <c r="HD268" i="2"/>
  <c r="HF268" i="2"/>
  <c r="CG268" i="2" s="1"/>
  <c r="HC267" i="2"/>
  <c r="HB267" i="2"/>
  <c r="HD267" i="2"/>
  <c r="HF267" i="2"/>
  <c r="CG267" i="2" s="1"/>
  <c r="HC266" i="2"/>
  <c r="HB266" i="2"/>
  <c r="HD266" i="2"/>
  <c r="HF266" i="2"/>
  <c r="CG266" i="2" s="1"/>
  <c r="HB265" i="2"/>
  <c r="HC265" i="2"/>
  <c r="HD265" i="2"/>
  <c r="HF265" i="2"/>
  <c r="CG265" i="2" s="1"/>
  <c r="HB264" i="2"/>
  <c r="HC264" i="2"/>
  <c r="HD264" i="2"/>
  <c r="HF264" i="2"/>
  <c r="CG264" i="2" s="1"/>
  <c r="HB263" i="2"/>
  <c r="HC263" i="2"/>
  <c r="HD263" i="2"/>
  <c r="HF263" i="2"/>
  <c r="CG263" i="2" s="1"/>
  <c r="HB262" i="2"/>
  <c r="HC262" i="2"/>
  <c r="HD262" i="2"/>
  <c r="HF262" i="2"/>
  <c r="CG262" i="2" s="1"/>
  <c r="HB261" i="2"/>
  <c r="HC261" i="2"/>
  <c r="HD261" i="2"/>
  <c r="HF261" i="2"/>
  <c r="CG261" i="2" s="1"/>
  <c r="HB260" i="2"/>
  <c r="HC260" i="2"/>
  <c r="HD260" i="2"/>
  <c r="HF260" i="2"/>
  <c r="CG260" i="2" s="1"/>
  <c r="HB259" i="2"/>
  <c r="HC259" i="2"/>
  <c r="HD259" i="2"/>
  <c r="HF259" i="2"/>
  <c r="CG259" i="2" s="1"/>
  <c r="HC258" i="2"/>
  <c r="HB258" i="2"/>
  <c r="HD258" i="2"/>
  <c r="HF258" i="2"/>
  <c r="CG258" i="2" s="1"/>
  <c r="HB257" i="2"/>
  <c r="HC257" i="2"/>
  <c r="HD257" i="2"/>
  <c r="HF257" i="2"/>
  <c r="CG257" i="2" s="1"/>
  <c r="HB256" i="2"/>
  <c r="HC256" i="2"/>
  <c r="HD256" i="2"/>
  <c r="HF256" i="2"/>
  <c r="CG256" i="2" s="1"/>
  <c r="HB255" i="2"/>
  <c r="HC255" i="2"/>
  <c r="HD255" i="2"/>
  <c r="HF255" i="2"/>
  <c r="CG255" i="2" s="1"/>
  <c r="HB254" i="2"/>
  <c r="HC254" i="2"/>
  <c r="HD254" i="2"/>
  <c r="HF254" i="2"/>
  <c r="CG254" i="2" s="1"/>
  <c r="HB253" i="2"/>
  <c r="HC253" i="2"/>
  <c r="HD253" i="2"/>
  <c r="HF253" i="2"/>
  <c r="CG253" i="2" s="1"/>
  <c r="HB252" i="2"/>
  <c r="CT252" i="2" s="1"/>
  <c r="GD252" i="2" s="1"/>
  <c r="HC252" i="2"/>
  <c r="HD252" i="2"/>
  <c r="HF252" i="2"/>
  <c r="CG252" i="2" s="1"/>
  <c r="HB251" i="2"/>
  <c r="CT251" i="2" s="1"/>
  <c r="GD251" i="2" s="1"/>
  <c r="HC251" i="2"/>
  <c r="HD251" i="2"/>
  <c r="CV251" i="2" s="1"/>
  <c r="GF251" i="2" s="1"/>
  <c r="HF251" i="2"/>
  <c r="CG251" i="2" s="1"/>
  <c r="HB250" i="2"/>
  <c r="HC250" i="2"/>
  <c r="CU250" i="2" s="1"/>
  <c r="GE250" i="2" s="1"/>
  <c r="HD250" i="2"/>
  <c r="CV250" i="2" s="1"/>
  <c r="GF250" i="2" s="1"/>
  <c r="HF250" i="2"/>
  <c r="CG250" i="2" s="1"/>
  <c r="HB249" i="2"/>
  <c r="HC249" i="2"/>
  <c r="HD249" i="2"/>
  <c r="HF249" i="2"/>
  <c r="CG249" i="2" s="1"/>
  <c r="HB248" i="2"/>
  <c r="HC248" i="2"/>
  <c r="HD248" i="2"/>
  <c r="HF248" i="2"/>
  <c r="CG248" i="2" s="1"/>
  <c r="HB247" i="2"/>
  <c r="HC247" i="2"/>
  <c r="HD247" i="2"/>
  <c r="HF247" i="2"/>
  <c r="CG247" i="2" s="1"/>
  <c r="HB246" i="2"/>
  <c r="HC246" i="2"/>
  <c r="HD246" i="2"/>
  <c r="HF246" i="2"/>
  <c r="CG246" i="2" s="1"/>
  <c r="HB245" i="2"/>
  <c r="HC245" i="2"/>
  <c r="HD245" i="2"/>
  <c r="HF245" i="2"/>
  <c r="CG245" i="2" s="1"/>
  <c r="HB244" i="2"/>
  <c r="HC244" i="2"/>
  <c r="HD244" i="2"/>
  <c r="HF244" i="2"/>
  <c r="CG244" i="2" s="1"/>
  <c r="HB243" i="2"/>
  <c r="HC243" i="2"/>
  <c r="HD243" i="2"/>
  <c r="HF243" i="2"/>
  <c r="CG243" i="2" s="1"/>
  <c r="HB242" i="2"/>
  <c r="HC242" i="2"/>
  <c r="HD242" i="2"/>
  <c r="HF242" i="2"/>
  <c r="CG242" i="2" s="1"/>
  <c r="HB241" i="2"/>
  <c r="HC241" i="2"/>
  <c r="HD241" i="2"/>
  <c r="HF241" i="2"/>
  <c r="CG241" i="2" s="1"/>
  <c r="HB240" i="2"/>
  <c r="CT240" i="2" s="1"/>
  <c r="GD240" i="2" s="1"/>
  <c r="HC240" i="2"/>
  <c r="CU240" i="2" s="1"/>
  <c r="GE240" i="2" s="1"/>
  <c r="HD240" i="2"/>
  <c r="HF240" i="2"/>
  <c r="CG240" i="2" s="1"/>
  <c r="HB239" i="2"/>
  <c r="HC239" i="2"/>
  <c r="HD239" i="2"/>
  <c r="HF239" i="2"/>
  <c r="CG239" i="2" s="1"/>
  <c r="HB238" i="2"/>
  <c r="HC238" i="2"/>
  <c r="HD238" i="2"/>
  <c r="HF238" i="2"/>
  <c r="CG238" i="2" s="1"/>
  <c r="HB237" i="2"/>
  <c r="HC237" i="2"/>
  <c r="HD237" i="2"/>
  <c r="HF237" i="2"/>
  <c r="CG237" i="2" s="1"/>
  <c r="HB236" i="2"/>
  <c r="HC236" i="2"/>
  <c r="HD236" i="2"/>
  <c r="HF236" i="2"/>
  <c r="CG236" i="2" s="1"/>
  <c r="HB235" i="2"/>
  <c r="HC235" i="2"/>
  <c r="HD235" i="2"/>
  <c r="HF235" i="2"/>
  <c r="CG235" i="2" s="1"/>
  <c r="HB234" i="2"/>
  <c r="HC234" i="2"/>
  <c r="HD234" i="2"/>
  <c r="HF234" i="2"/>
  <c r="CG234" i="2" s="1"/>
  <c r="HB233" i="2"/>
  <c r="HC233" i="2"/>
  <c r="HD233" i="2"/>
  <c r="HF233" i="2"/>
  <c r="CG233" i="2" s="1"/>
  <c r="HB232" i="2"/>
  <c r="HC232" i="2"/>
  <c r="HD232" i="2"/>
  <c r="HF232" i="2"/>
  <c r="CG232" i="2" s="1"/>
  <c r="HB231" i="2"/>
  <c r="HC231" i="2"/>
  <c r="HD231" i="2"/>
  <c r="HF231" i="2"/>
  <c r="CG231" i="2" s="1"/>
  <c r="HB230" i="2"/>
  <c r="HC230" i="2"/>
  <c r="HD230" i="2"/>
  <c r="HF230" i="2"/>
  <c r="CG230" i="2" s="1"/>
  <c r="HB229" i="2"/>
  <c r="HC229" i="2"/>
  <c r="HD229" i="2"/>
  <c r="HF229" i="2"/>
  <c r="CG229" i="2" s="1"/>
  <c r="HB228" i="2"/>
  <c r="HC228" i="2"/>
  <c r="HD228" i="2"/>
  <c r="HF228" i="2"/>
  <c r="CG228" i="2" s="1"/>
  <c r="HB227" i="2"/>
  <c r="HC227" i="2"/>
  <c r="HD227" i="2"/>
  <c r="HF227" i="2"/>
  <c r="CG227" i="2" s="1"/>
  <c r="HB226" i="2"/>
  <c r="HC226" i="2"/>
  <c r="HD226" i="2"/>
  <c r="HF226" i="2"/>
  <c r="CG226" i="2" s="1"/>
  <c r="HB225" i="2"/>
  <c r="CT225" i="2" s="1"/>
  <c r="GD225" i="2" s="1"/>
  <c r="HC225" i="2"/>
  <c r="CU225" i="2" s="1"/>
  <c r="GE225" i="2" s="1"/>
  <c r="HD225" i="2"/>
  <c r="HF225" i="2"/>
  <c r="CG225" i="2" s="1"/>
  <c r="HB224" i="2"/>
  <c r="HC224" i="2"/>
  <c r="HD224" i="2"/>
  <c r="HF224" i="2"/>
  <c r="CG224" i="2" s="1"/>
  <c r="HB223" i="2"/>
  <c r="HC223" i="2"/>
  <c r="HD223" i="2"/>
  <c r="HF223" i="2"/>
  <c r="CG223" i="2" s="1"/>
  <c r="HB222" i="2"/>
  <c r="HC222" i="2"/>
  <c r="HD222" i="2"/>
  <c r="HF222" i="2"/>
  <c r="CG222" i="2" s="1"/>
  <c r="HB221" i="2"/>
  <c r="HC221" i="2"/>
  <c r="HD221" i="2"/>
  <c r="HF221" i="2"/>
  <c r="CG221" i="2" s="1"/>
  <c r="HB220" i="2"/>
  <c r="HC220" i="2"/>
  <c r="HD220" i="2"/>
  <c r="HF220" i="2"/>
  <c r="CG220" i="2" s="1"/>
  <c r="HB219" i="2"/>
  <c r="HC219" i="2"/>
  <c r="HD219" i="2"/>
  <c r="HF219" i="2"/>
  <c r="CG219" i="2" s="1"/>
  <c r="HB218" i="2"/>
  <c r="HC218" i="2"/>
  <c r="HD218" i="2"/>
  <c r="HF218" i="2"/>
  <c r="CG218" i="2" s="1"/>
  <c r="HB217" i="2"/>
  <c r="HC217" i="2"/>
  <c r="HD217" i="2"/>
  <c r="HF217" i="2"/>
  <c r="CG217" i="2" s="1"/>
  <c r="HB216" i="2"/>
  <c r="HC216" i="2"/>
  <c r="HD216" i="2"/>
  <c r="HF216" i="2"/>
  <c r="CG216" i="2" s="1"/>
  <c r="HB215" i="2"/>
  <c r="HC215" i="2"/>
  <c r="HD215" i="2"/>
  <c r="HF215" i="2"/>
  <c r="CG215" i="2" s="1"/>
  <c r="HB214" i="2"/>
  <c r="HC214" i="2"/>
  <c r="HD214" i="2"/>
  <c r="HF214" i="2"/>
  <c r="CG214" i="2" s="1"/>
  <c r="HB213" i="2"/>
  <c r="HC213" i="2"/>
  <c r="HD213" i="2"/>
  <c r="HF213" i="2"/>
  <c r="CG213" i="2" s="1"/>
  <c r="HB212" i="2"/>
  <c r="HC212" i="2"/>
  <c r="HD212" i="2"/>
  <c r="HF212" i="2"/>
  <c r="CG212" i="2" s="1"/>
  <c r="HB211" i="2"/>
  <c r="HC211" i="2"/>
  <c r="HD211" i="2"/>
  <c r="HF211" i="2"/>
  <c r="CG211" i="2" s="1"/>
  <c r="HB210" i="2"/>
  <c r="HC210" i="2"/>
  <c r="HD210" i="2"/>
  <c r="HF210" i="2"/>
  <c r="CG210" i="2" s="1"/>
  <c r="HB209" i="2"/>
  <c r="HC209" i="2"/>
  <c r="HD209" i="2"/>
  <c r="HF209" i="2"/>
  <c r="CG209" i="2" s="1"/>
  <c r="HB208" i="2"/>
  <c r="HC208" i="2"/>
  <c r="HD208" i="2"/>
  <c r="HF208" i="2"/>
  <c r="CG208" i="2" s="1"/>
  <c r="HB207" i="2"/>
  <c r="HC207" i="2"/>
  <c r="HD207" i="2"/>
  <c r="HF207" i="2"/>
  <c r="CG207" i="2" s="1"/>
  <c r="HB206" i="2"/>
  <c r="HC206" i="2"/>
  <c r="HD206" i="2"/>
  <c r="HF206" i="2"/>
  <c r="CG206" i="2" s="1"/>
  <c r="HB205" i="2"/>
  <c r="HC205" i="2"/>
  <c r="HD205" i="2"/>
  <c r="HF205" i="2"/>
  <c r="CG205" i="2" s="1"/>
  <c r="HB204" i="2"/>
  <c r="HC204" i="2"/>
  <c r="HD204" i="2"/>
  <c r="HF204" i="2"/>
  <c r="CG204" i="2" s="1"/>
  <c r="HB203" i="2"/>
  <c r="HC203" i="2"/>
  <c r="HD203" i="2"/>
  <c r="HF203" i="2"/>
  <c r="CG203" i="2" s="1"/>
  <c r="HB202" i="2"/>
  <c r="HC202" i="2"/>
  <c r="HD202" i="2"/>
  <c r="HF202" i="2"/>
  <c r="CG202" i="2" s="1"/>
  <c r="HB201" i="2"/>
  <c r="HC201" i="2"/>
  <c r="HD201" i="2"/>
  <c r="HF201" i="2"/>
  <c r="CG201" i="2" s="1"/>
  <c r="HB200" i="2"/>
  <c r="HC200" i="2"/>
  <c r="HD200" i="2"/>
  <c r="HF200" i="2"/>
  <c r="CG200" i="2" s="1"/>
  <c r="HB199" i="2"/>
  <c r="HC199" i="2"/>
  <c r="HD199" i="2"/>
  <c r="HF199" i="2"/>
  <c r="CG199" i="2" s="1"/>
  <c r="HB198" i="2"/>
  <c r="HC198" i="2"/>
  <c r="HD198" i="2"/>
  <c r="HF198" i="2"/>
  <c r="CG198" i="2" s="1"/>
  <c r="HB197" i="2"/>
  <c r="HC197" i="2"/>
  <c r="HD197" i="2"/>
  <c r="HF197" i="2"/>
  <c r="CG197" i="2" s="1"/>
  <c r="HB196" i="2"/>
  <c r="CT196" i="2" s="1"/>
  <c r="GD196" i="2" s="1"/>
  <c r="HC196" i="2"/>
  <c r="HD196" i="2"/>
  <c r="HF196" i="2"/>
  <c r="CG196" i="2" s="1"/>
  <c r="HB195" i="2"/>
  <c r="HC195" i="2"/>
  <c r="HD195" i="2"/>
  <c r="HF195" i="2"/>
  <c r="CG195" i="2" s="1"/>
  <c r="HB194" i="2"/>
  <c r="HC194" i="2"/>
  <c r="HD194" i="2"/>
  <c r="HF194" i="2"/>
  <c r="CG194" i="2" s="1"/>
  <c r="HB193" i="2"/>
  <c r="HC193" i="2"/>
  <c r="HD193" i="2"/>
  <c r="HF193" i="2"/>
  <c r="CG193" i="2" s="1"/>
  <c r="HB192" i="2"/>
  <c r="HC192" i="2"/>
  <c r="HD192" i="2"/>
  <c r="HF192" i="2"/>
  <c r="CG192" i="2" s="1"/>
  <c r="HB191" i="2"/>
  <c r="HC191" i="2"/>
  <c r="HD191" i="2"/>
  <c r="HF191" i="2"/>
  <c r="CG191" i="2" s="1"/>
  <c r="HB190" i="2"/>
  <c r="HC190" i="2"/>
  <c r="HD190" i="2"/>
  <c r="HF190" i="2"/>
  <c r="CG190" i="2" s="1"/>
  <c r="HB189" i="2"/>
  <c r="HC189" i="2"/>
  <c r="HD189" i="2"/>
  <c r="HF189" i="2"/>
  <c r="CG189" i="2" s="1"/>
  <c r="HB188" i="2"/>
  <c r="HC188" i="2"/>
  <c r="HD188" i="2"/>
  <c r="HF188" i="2"/>
  <c r="CG188" i="2" s="1"/>
  <c r="HB187" i="2"/>
  <c r="HC187" i="2"/>
  <c r="HD187" i="2"/>
  <c r="HF187" i="2"/>
  <c r="CG187" i="2" s="1"/>
  <c r="HB186" i="2"/>
  <c r="HC186" i="2"/>
  <c r="HD186" i="2"/>
  <c r="HF186" i="2"/>
  <c r="CG186" i="2" s="1"/>
  <c r="HB185" i="2"/>
  <c r="HC185" i="2"/>
  <c r="HD185" i="2"/>
  <c r="HF185" i="2"/>
  <c r="CG185" i="2" s="1"/>
  <c r="HB184" i="2"/>
  <c r="HC184" i="2"/>
  <c r="HD184" i="2"/>
  <c r="HF184" i="2"/>
  <c r="CG184" i="2" s="1"/>
  <c r="HB183" i="2"/>
  <c r="HC183" i="2"/>
  <c r="HD183" i="2"/>
  <c r="HF183" i="2"/>
  <c r="CG183" i="2" s="1"/>
  <c r="HB182" i="2"/>
  <c r="HC182" i="2"/>
  <c r="HD182" i="2"/>
  <c r="HF182" i="2"/>
  <c r="CG182" i="2" s="1"/>
  <c r="HB181" i="2"/>
  <c r="HC181" i="2"/>
  <c r="HD181" i="2"/>
  <c r="HF181" i="2"/>
  <c r="CG181" i="2" s="1"/>
  <c r="HB180" i="2"/>
  <c r="HC180" i="2"/>
  <c r="HD180" i="2"/>
  <c r="HF180" i="2"/>
  <c r="CG180" i="2" s="1"/>
  <c r="HB179" i="2"/>
  <c r="HC179" i="2"/>
  <c r="HD179" i="2"/>
  <c r="HF179" i="2"/>
  <c r="CG179" i="2" s="1"/>
  <c r="HB178" i="2"/>
  <c r="HC178" i="2"/>
  <c r="HD178" i="2"/>
  <c r="HF178" i="2"/>
  <c r="CG178" i="2" s="1"/>
  <c r="HB177" i="2"/>
  <c r="HC177" i="2"/>
  <c r="HD177" i="2"/>
  <c r="HF177" i="2"/>
  <c r="CG177" i="2" s="1"/>
  <c r="HB176" i="2"/>
  <c r="HC176" i="2"/>
  <c r="HD176" i="2"/>
  <c r="HF176" i="2"/>
  <c r="CG176" i="2" s="1"/>
  <c r="HB175" i="2"/>
  <c r="HC175" i="2"/>
  <c r="HD175" i="2"/>
  <c r="HF175" i="2"/>
  <c r="CG175" i="2" s="1"/>
  <c r="HB174" i="2"/>
  <c r="HC174" i="2"/>
  <c r="HD174" i="2"/>
  <c r="HF174" i="2"/>
  <c r="CG174" i="2" s="1"/>
  <c r="HB173" i="2"/>
  <c r="HC173" i="2"/>
  <c r="HD173" i="2"/>
  <c r="HF173" i="2"/>
  <c r="CG173" i="2" s="1"/>
  <c r="HB172" i="2"/>
  <c r="HC172" i="2"/>
  <c r="HD172" i="2"/>
  <c r="HF172" i="2"/>
  <c r="CG172" i="2" s="1"/>
  <c r="HB171" i="2"/>
  <c r="HC171" i="2"/>
  <c r="HD171" i="2"/>
  <c r="HF171" i="2"/>
  <c r="CG171" i="2" s="1"/>
  <c r="HB170" i="2"/>
  <c r="HC170" i="2"/>
  <c r="HD170" i="2"/>
  <c r="HF170" i="2"/>
  <c r="CG170" i="2" s="1"/>
  <c r="HB169" i="2"/>
  <c r="HC169" i="2"/>
  <c r="HD169" i="2"/>
  <c r="HF169" i="2"/>
  <c r="CG169" i="2" s="1"/>
  <c r="HB168" i="2"/>
  <c r="HC168" i="2"/>
  <c r="HD168" i="2"/>
  <c r="HF168" i="2"/>
  <c r="CG168" i="2" s="1"/>
  <c r="HB167" i="2"/>
  <c r="HC167" i="2"/>
  <c r="HD167" i="2"/>
  <c r="HF167" i="2"/>
  <c r="CG167" i="2" s="1"/>
  <c r="HB166" i="2"/>
  <c r="HC166" i="2"/>
  <c r="HD166" i="2"/>
  <c r="HF166" i="2"/>
  <c r="CG166" i="2" s="1"/>
  <c r="HB165" i="2"/>
  <c r="HC165" i="2"/>
  <c r="HD165" i="2"/>
  <c r="HF165" i="2"/>
  <c r="CG165" i="2" s="1"/>
  <c r="HB164" i="2"/>
  <c r="HC164" i="2"/>
  <c r="HD164" i="2"/>
  <c r="HF164" i="2"/>
  <c r="CG164" i="2" s="1"/>
  <c r="HB163" i="2"/>
  <c r="HC163" i="2"/>
  <c r="HD163" i="2"/>
  <c r="HF163" i="2"/>
  <c r="CG163" i="2" s="1"/>
  <c r="HB162" i="2"/>
  <c r="HC162" i="2"/>
  <c r="HD162" i="2"/>
  <c r="HF162" i="2"/>
  <c r="CG162" i="2" s="1"/>
  <c r="HB161" i="2"/>
  <c r="HC161" i="2"/>
  <c r="HD161" i="2"/>
  <c r="HF161" i="2"/>
  <c r="CG161" i="2" s="1"/>
  <c r="HB160" i="2"/>
  <c r="HC160" i="2"/>
  <c r="HD160" i="2"/>
  <c r="HF160" i="2"/>
  <c r="CG160" i="2" s="1"/>
  <c r="HB159" i="2"/>
  <c r="HC159" i="2"/>
  <c r="HD159" i="2"/>
  <c r="HF159" i="2"/>
  <c r="CG159" i="2" s="1"/>
  <c r="HB158" i="2"/>
  <c r="HC158" i="2"/>
  <c r="CU158" i="2" s="1"/>
  <c r="GE158" i="2" s="1"/>
  <c r="HD158" i="2"/>
  <c r="CV158" i="2" s="1"/>
  <c r="GF158" i="2" s="1"/>
  <c r="HF158" i="2"/>
  <c r="CG158" i="2" s="1"/>
  <c r="HB157" i="2"/>
  <c r="HC157" i="2"/>
  <c r="HD157" i="2"/>
  <c r="HF157" i="2"/>
  <c r="CG157" i="2" s="1"/>
  <c r="HB156" i="2"/>
  <c r="HC156" i="2"/>
  <c r="HD156" i="2"/>
  <c r="HF156" i="2"/>
  <c r="CG156" i="2" s="1"/>
  <c r="HB155" i="2"/>
  <c r="HC155" i="2"/>
  <c r="HD155" i="2"/>
  <c r="HF155" i="2"/>
  <c r="CG155" i="2" s="1"/>
  <c r="HB154" i="2"/>
  <c r="HC154" i="2"/>
  <c r="HD154" i="2"/>
  <c r="HF154" i="2"/>
  <c r="CG154" i="2" s="1"/>
  <c r="HB153" i="2"/>
  <c r="HC153" i="2"/>
  <c r="CU153" i="2" s="1"/>
  <c r="GE153" i="2" s="1"/>
  <c r="HD153" i="2"/>
  <c r="HF153" i="2"/>
  <c r="CG153" i="2" s="1"/>
  <c r="HB152" i="2"/>
  <c r="HC152" i="2"/>
  <c r="HD152" i="2"/>
  <c r="HF152" i="2"/>
  <c r="CG152" i="2" s="1"/>
  <c r="HB151" i="2"/>
  <c r="HC151" i="2"/>
  <c r="HD151" i="2"/>
  <c r="HF151" i="2"/>
  <c r="CG151" i="2" s="1"/>
  <c r="HB150" i="2"/>
  <c r="HC150" i="2"/>
  <c r="HD150" i="2"/>
  <c r="HF150" i="2"/>
  <c r="CG150" i="2" s="1"/>
  <c r="HB149" i="2"/>
  <c r="HC149" i="2"/>
  <c r="HD149" i="2"/>
  <c r="HF149" i="2"/>
  <c r="CG149" i="2" s="1"/>
  <c r="HB148" i="2"/>
  <c r="HC148" i="2"/>
  <c r="HD148" i="2"/>
  <c r="HF148" i="2"/>
  <c r="CG148" i="2" s="1"/>
  <c r="HB147" i="2"/>
  <c r="HC147" i="2"/>
  <c r="HD147" i="2"/>
  <c r="HF147" i="2"/>
  <c r="CG147" i="2" s="1"/>
  <c r="HB146" i="2"/>
  <c r="HC146" i="2"/>
  <c r="HD146" i="2"/>
  <c r="HF146" i="2"/>
  <c r="CG146" i="2" s="1"/>
  <c r="HB145" i="2"/>
  <c r="HC145" i="2"/>
  <c r="HD145" i="2"/>
  <c r="HF145" i="2"/>
  <c r="CG145" i="2" s="1"/>
  <c r="HB144" i="2"/>
  <c r="HC144" i="2"/>
  <c r="HD144" i="2"/>
  <c r="HF144" i="2"/>
  <c r="CG144" i="2" s="1"/>
  <c r="HB143" i="2"/>
  <c r="HC143" i="2"/>
  <c r="HD143" i="2"/>
  <c r="HF143" i="2"/>
  <c r="CG143" i="2" s="1"/>
  <c r="HB142" i="2"/>
  <c r="HC142" i="2"/>
  <c r="HD142" i="2"/>
  <c r="HF142" i="2"/>
  <c r="CG142" i="2" s="1"/>
  <c r="HB141" i="2"/>
  <c r="HC141" i="2"/>
  <c r="HD141" i="2"/>
  <c r="HF141" i="2"/>
  <c r="CG141" i="2" s="1"/>
  <c r="HB140" i="2"/>
  <c r="HC140" i="2"/>
  <c r="HD140" i="2"/>
  <c r="HF140" i="2"/>
  <c r="CG140" i="2" s="1"/>
  <c r="HB139" i="2"/>
  <c r="HC139" i="2"/>
  <c r="HD139" i="2"/>
  <c r="HF139" i="2"/>
  <c r="CG139" i="2" s="1"/>
  <c r="HB138" i="2"/>
  <c r="HC138" i="2"/>
  <c r="HD138" i="2"/>
  <c r="HF138" i="2"/>
  <c r="CG138" i="2" s="1"/>
  <c r="HB137" i="2"/>
  <c r="HC137" i="2"/>
  <c r="HD137" i="2"/>
  <c r="HF137" i="2"/>
  <c r="CG137" i="2" s="1"/>
  <c r="HB136" i="2"/>
  <c r="HC136" i="2"/>
  <c r="HD136" i="2"/>
  <c r="HF136" i="2"/>
  <c r="CG136" i="2" s="1"/>
  <c r="HB135" i="2"/>
  <c r="HC135" i="2"/>
  <c r="HD135" i="2"/>
  <c r="HF135" i="2"/>
  <c r="CG135" i="2" s="1"/>
  <c r="HB134" i="2"/>
  <c r="HC134" i="2"/>
  <c r="HD134" i="2"/>
  <c r="HF134" i="2"/>
  <c r="CG134" i="2" s="1"/>
  <c r="HB133" i="2"/>
  <c r="HC133" i="2"/>
  <c r="HD133" i="2"/>
  <c r="HF133" i="2"/>
  <c r="CG133" i="2" s="1"/>
  <c r="HB132" i="2"/>
  <c r="HC132" i="2"/>
  <c r="CU132" i="2" s="1"/>
  <c r="GE132" i="2" s="1"/>
  <c r="HD132" i="2"/>
  <c r="HF132" i="2"/>
  <c r="CG132" i="2" s="1"/>
  <c r="HB131" i="2"/>
  <c r="HC131" i="2"/>
  <c r="HD131" i="2"/>
  <c r="HF131" i="2"/>
  <c r="CG131" i="2" s="1"/>
  <c r="HB130" i="2"/>
  <c r="HC130" i="2"/>
  <c r="HD130" i="2"/>
  <c r="HF130" i="2"/>
  <c r="CG130" i="2" s="1"/>
  <c r="HB129" i="2"/>
  <c r="HC129" i="2"/>
  <c r="HD129" i="2"/>
  <c r="HF129" i="2"/>
  <c r="CG129" i="2" s="1"/>
  <c r="HB128" i="2"/>
  <c r="HC128" i="2"/>
  <c r="HD128" i="2"/>
  <c r="HF128" i="2"/>
  <c r="CG128" i="2" s="1"/>
  <c r="HB127" i="2"/>
  <c r="HC127" i="2"/>
  <c r="HD127" i="2"/>
  <c r="HF127" i="2"/>
  <c r="CG127" i="2" s="1"/>
  <c r="HB126" i="2"/>
  <c r="HC126" i="2"/>
  <c r="HD126" i="2"/>
  <c r="HF126" i="2"/>
  <c r="CG126" i="2" s="1"/>
  <c r="HB125" i="2"/>
  <c r="HC125" i="2"/>
  <c r="HD125" i="2"/>
  <c r="HF125" i="2"/>
  <c r="CG125" i="2" s="1"/>
  <c r="HB124" i="2"/>
  <c r="HC124" i="2"/>
  <c r="HD124" i="2"/>
  <c r="HF124" i="2"/>
  <c r="CG124" i="2" s="1"/>
  <c r="HB123" i="2"/>
  <c r="HC123" i="2"/>
  <c r="HD123" i="2"/>
  <c r="HF123" i="2"/>
  <c r="CG123" i="2" s="1"/>
  <c r="HB122" i="2"/>
  <c r="HC122" i="2"/>
  <c r="HD122" i="2"/>
  <c r="HF122" i="2"/>
  <c r="CG122" i="2" s="1"/>
  <c r="HB121" i="2"/>
  <c r="HC121" i="2"/>
  <c r="HD121" i="2"/>
  <c r="HF121" i="2"/>
  <c r="CG121" i="2" s="1"/>
  <c r="HB120" i="2"/>
  <c r="HC120" i="2"/>
  <c r="HD120" i="2"/>
  <c r="HF120" i="2"/>
  <c r="CG120" i="2" s="1"/>
  <c r="HB119" i="2"/>
  <c r="HC119" i="2"/>
  <c r="HD119" i="2"/>
  <c r="HF119" i="2"/>
  <c r="CG119" i="2" s="1"/>
  <c r="HB118" i="2"/>
  <c r="HC118" i="2"/>
  <c r="HD118" i="2"/>
  <c r="HF118" i="2"/>
  <c r="CG118" i="2" s="1"/>
  <c r="HB117" i="2"/>
  <c r="HC117" i="2"/>
  <c r="HD117" i="2"/>
  <c r="HF117" i="2"/>
  <c r="CG117" i="2" s="1"/>
  <c r="HB116" i="2"/>
  <c r="HC116" i="2"/>
  <c r="HD116" i="2"/>
  <c r="HF116" i="2"/>
  <c r="CG116" i="2" s="1"/>
  <c r="HB115" i="2"/>
  <c r="HC115" i="2"/>
  <c r="HD115" i="2"/>
  <c r="HF115" i="2"/>
  <c r="CG115" i="2" s="1"/>
  <c r="HB114" i="2"/>
  <c r="HC114" i="2"/>
  <c r="CU114" i="2" s="1"/>
  <c r="GE114" i="2" s="1"/>
  <c r="HD114" i="2"/>
  <c r="CV114" i="2" s="1"/>
  <c r="GF114" i="2" s="1"/>
  <c r="HF114" i="2"/>
  <c r="CG114" i="2" s="1"/>
  <c r="HB113" i="2"/>
  <c r="HC113" i="2"/>
  <c r="HD113" i="2"/>
  <c r="HF113" i="2"/>
  <c r="CG113" i="2" s="1"/>
  <c r="HB112" i="2"/>
  <c r="HC112" i="2"/>
  <c r="HD112" i="2"/>
  <c r="HF112" i="2"/>
  <c r="CG112" i="2" s="1"/>
  <c r="HB111" i="2"/>
  <c r="HC111" i="2"/>
  <c r="HD111" i="2"/>
  <c r="HF111" i="2"/>
  <c r="CG111" i="2" s="1"/>
  <c r="HB110" i="2"/>
  <c r="HC110" i="2"/>
  <c r="HD110" i="2"/>
  <c r="HF110" i="2"/>
  <c r="CG110" i="2" s="1"/>
  <c r="HB109" i="2"/>
  <c r="HC109" i="2"/>
  <c r="HD109" i="2"/>
  <c r="HF109" i="2"/>
  <c r="CG109" i="2" s="1"/>
  <c r="HB108" i="2"/>
  <c r="HC108" i="2"/>
  <c r="HD108" i="2"/>
  <c r="HF108" i="2"/>
  <c r="CG108" i="2" s="1"/>
  <c r="HB107" i="2"/>
  <c r="CT107" i="2" s="1"/>
  <c r="GD107" i="2" s="1"/>
  <c r="HC107" i="2"/>
  <c r="HD107" i="2"/>
  <c r="HF107" i="2"/>
  <c r="CG107" i="2" s="1"/>
  <c r="HB106" i="2"/>
  <c r="HC106" i="2"/>
  <c r="HD106" i="2"/>
  <c r="HF106" i="2"/>
  <c r="CG106" i="2" s="1"/>
  <c r="HB105" i="2"/>
  <c r="HC105" i="2"/>
  <c r="HD105" i="2"/>
  <c r="HF105" i="2"/>
  <c r="CG105" i="2" s="1"/>
  <c r="HB104" i="2"/>
  <c r="HC104" i="2"/>
  <c r="HD104" i="2"/>
  <c r="HF104" i="2"/>
  <c r="CG104" i="2" s="1"/>
  <c r="HB103" i="2"/>
  <c r="HC103" i="2"/>
  <c r="HD103" i="2"/>
  <c r="HF103" i="2"/>
  <c r="CG103" i="2" s="1"/>
  <c r="HB102" i="2"/>
  <c r="HC102" i="2"/>
  <c r="HD102" i="2"/>
  <c r="HF102" i="2"/>
  <c r="CG102" i="2" s="1"/>
  <c r="HB101" i="2"/>
  <c r="HC101" i="2"/>
  <c r="HD101" i="2"/>
  <c r="HF101" i="2"/>
  <c r="CG101" i="2" s="1"/>
  <c r="HB100" i="2"/>
  <c r="HC100" i="2"/>
  <c r="HD100" i="2"/>
  <c r="CV100" i="2" s="1"/>
  <c r="GF100" i="2" s="1"/>
  <c r="HF100" i="2"/>
  <c r="CG100" i="2" s="1"/>
  <c r="FQ100" i="2" s="1"/>
  <c r="HB99" i="2"/>
  <c r="HC99" i="2"/>
  <c r="HD99" i="2"/>
  <c r="HF99" i="2"/>
  <c r="CG99" i="2" s="1"/>
  <c r="HB98" i="2"/>
  <c r="HC98" i="2"/>
  <c r="HD98" i="2"/>
  <c r="HF98" i="2"/>
  <c r="CG98" i="2" s="1"/>
  <c r="HB97" i="2"/>
  <c r="HC97" i="2"/>
  <c r="HD97" i="2"/>
  <c r="HF97" i="2"/>
  <c r="CG97" i="2" s="1"/>
  <c r="HB96" i="2"/>
  <c r="HC96" i="2"/>
  <c r="HD96" i="2"/>
  <c r="HF96" i="2"/>
  <c r="CG96" i="2" s="1"/>
  <c r="HB95" i="2"/>
  <c r="HC95" i="2"/>
  <c r="HD95" i="2"/>
  <c r="HF95" i="2"/>
  <c r="CG95" i="2" s="1"/>
  <c r="HB94" i="2"/>
  <c r="HC94" i="2"/>
  <c r="HD94" i="2"/>
  <c r="HF94" i="2"/>
  <c r="CG94" i="2" s="1"/>
  <c r="HB93" i="2"/>
  <c r="HC93" i="2"/>
  <c r="HD93" i="2"/>
  <c r="HF93" i="2"/>
  <c r="CG93" i="2" s="1"/>
  <c r="HB92" i="2"/>
  <c r="HC92" i="2"/>
  <c r="HD92" i="2"/>
  <c r="HF92" i="2"/>
  <c r="CG92" i="2" s="1"/>
  <c r="HB91" i="2"/>
  <c r="HC91" i="2"/>
  <c r="HD91" i="2"/>
  <c r="HF91" i="2"/>
  <c r="CG91" i="2" s="1"/>
  <c r="HB90" i="2"/>
  <c r="HC90" i="2"/>
  <c r="HD90" i="2"/>
  <c r="HF90" i="2"/>
  <c r="CG90" i="2" s="1"/>
  <c r="HB89" i="2"/>
  <c r="HC89" i="2"/>
  <c r="HD89" i="2"/>
  <c r="HF89" i="2"/>
  <c r="CG89" i="2" s="1"/>
  <c r="HB88" i="2"/>
  <c r="HC88" i="2"/>
  <c r="HD88" i="2"/>
  <c r="HF88" i="2"/>
  <c r="CG88" i="2" s="1"/>
  <c r="HB87" i="2"/>
  <c r="HC87" i="2"/>
  <c r="HD87" i="2"/>
  <c r="HF87" i="2"/>
  <c r="CG87" i="2" s="1"/>
  <c r="HB86" i="2"/>
  <c r="HC86" i="2"/>
  <c r="HD86" i="2"/>
  <c r="HF86" i="2"/>
  <c r="CG86" i="2" s="1"/>
  <c r="HB85" i="2"/>
  <c r="CT85" i="2" s="1"/>
  <c r="GD85" i="2" s="1"/>
  <c r="HC85" i="2"/>
  <c r="CU85" i="2" s="1"/>
  <c r="GE85" i="2" s="1"/>
  <c r="HD85" i="2"/>
  <c r="HF85" i="2"/>
  <c r="CG85" i="2" s="1"/>
  <c r="HB84" i="2"/>
  <c r="HC84" i="2"/>
  <c r="HD84" i="2"/>
  <c r="HF84" i="2"/>
  <c r="CG84" i="2" s="1"/>
  <c r="HB83" i="2"/>
  <c r="HC83" i="2"/>
  <c r="HD83" i="2"/>
  <c r="HF83" i="2"/>
  <c r="CG83" i="2" s="1"/>
  <c r="HB82" i="2"/>
  <c r="HC82" i="2"/>
  <c r="HD82" i="2"/>
  <c r="HF82" i="2"/>
  <c r="CG82" i="2" s="1"/>
  <c r="HB81" i="2"/>
  <c r="HC81" i="2"/>
  <c r="HD81" i="2"/>
  <c r="HF81" i="2"/>
  <c r="CG81" i="2" s="1"/>
  <c r="HB80" i="2"/>
  <c r="HC80" i="2"/>
  <c r="HD80" i="2"/>
  <c r="HF80" i="2"/>
  <c r="CG80" i="2" s="1"/>
  <c r="HB79" i="2"/>
  <c r="HC79" i="2"/>
  <c r="HD79" i="2"/>
  <c r="HF79" i="2"/>
  <c r="CG79" i="2" s="1"/>
  <c r="HB78" i="2"/>
  <c r="HC78" i="2"/>
  <c r="HD78" i="2"/>
  <c r="HF78" i="2"/>
  <c r="CG78" i="2" s="1"/>
  <c r="HB77" i="2"/>
  <c r="HC77" i="2"/>
  <c r="HD77" i="2"/>
  <c r="HF77" i="2"/>
  <c r="CG77" i="2" s="1"/>
  <c r="HB76" i="2"/>
  <c r="HC76" i="2"/>
  <c r="HD76" i="2"/>
  <c r="HF76" i="2"/>
  <c r="CG76" i="2" s="1"/>
  <c r="HB75" i="2"/>
  <c r="HC75" i="2"/>
  <c r="HD75" i="2"/>
  <c r="HF75" i="2"/>
  <c r="CG75" i="2" s="1"/>
  <c r="HB74" i="2"/>
  <c r="HC74" i="2"/>
  <c r="HD74" i="2"/>
  <c r="HF74" i="2"/>
  <c r="CG74" i="2" s="1"/>
  <c r="HB73" i="2"/>
  <c r="HC73" i="2"/>
  <c r="HD73" i="2"/>
  <c r="HF73" i="2"/>
  <c r="CG73" i="2" s="1"/>
  <c r="HB72" i="2"/>
  <c r="HC72" i="2"/>
  <c r="HD72" i="2"/>
  <c r="HF72" i="2"/>
  <c r="CG72" i="2" s="1"/>
  <c r="HB71" i="2"/>
  <c r="HC71" i="2"/>
  <c r="HD71" i="2"/>
  <c r="HF71" i="2"/>
  <c r="CG71" i="2" s="1"/>
  <c r="HB70" i="2"/>
  <c r="HC70" i="2"/>
  <c r="HD70" i="2"/>
  <c r="HF70" i="2"/>
  <c r="CG70" i="2" s="1"/>
  <c r="HB69" i="2"/>
  <c r="CT69" i="2" s="1"/>
  <c r="GD69" i="2" s="1"/>
  <c r="HC69" i="2"/>
  <c r="CU69" i="2" s="1"/>
  <c r="GE69" i="2" s="1"/>
  <c r="HD69" i="2"/>
  <c r="HF69" i="2"/>
  <c r="CG69" i="2" s="1"/>
  <c r="HB68" i="2"/>
  <c r="HC68" i="2"/>
  <c r="HD68" i="2"/>
  <c r="HF68" i="2"/>
  <c r="CG68" i="2" s="1"/>
  <c r="HB67" i="2"/>
  <c r="HC67" i="2"/>
  <c r="HD67" i="2"/>
  <c r="HF67" i="2"/>
  <c r="CG67" i="2" s="1"/>
  <c r="HB66" i="2"/>
  <c r="HC66" i="2"/>
  <c r="HD66" i="2"/>
  <c r="HF66" i="2"/>
  <c r="CG66" i="2" s="1"/>
  <c r="HB65" i="2"/>
  <c r="HC65" i="2"/>
  <c r="HD65" i="2"/>
  <c r="HF65" i="2"/>
  <c r="CG65" i="2" s="1"/>
  <c r="HB64" i="2"/>
  <c r="HC64" i="2"/>
  <c r="HD64" i="2"/>
  <c r="HF64" i="2"/>
  <c r="CG64" i="2" s="1"/>
  <c r="HB63" i="2"/>
  <c r="HC63" i="2"/>
  <c r="HD63" i="2"/>
  <c r="HF63" i="2"/>
  <c r="CG63" i="2" s="1"/>
  <c r="HB62" i="2"/>
  <c r="HC62" i="2"/>
  <c r="HD62" i="2"/>
  <c r="HF62" i="2"/>
  <c r="CG62" i="2" s="1"/>
  <c r="HB61" i="2"/>
  <c r="CT61" i="2" s="1"/>
  <c r="GD61" i="2" s="1"/>
  <c r="HC61" i="2"/>
  <c r="HD61" i="2"/>
  <c r="HF61" i="2"/>
  <c r="CG61" i="2" s="1"/>
  <c r="HB60" i="2"/>
  <c r="HC60" i="2"/>
  <c r="HD60" i="2"/>
  <c r="HF60" i="2"/>
  <c r="CG60" i="2" s="1"/>
  <c r="HB59" i="2"/>
  <c r="HC59" i="2"/>
  <c r="HD59" i="2"/>
  <c r="HF59" i="2"/>
  <c r="CG59" i="2" s="1"/>
  <c r="HB58" i="2"/>
  <c r="HC58" i="2"/>
  <c r="HD58" i="2"/>
  <c r="HF58" i="2"/>
  <c r="CG58" i="2" s="1"/>
  <c r="HB57" i="2"/>
  <c r="HC57" i="2"/>
  <c r="HD57" i="2"/>
  <c r="HF57" i="2"/>
  <c r="CG57" i="2" s="1"/>
  <c r="HB56" i="2"/>
  <c r="HC56" i="2"/>
  <c r="HD56" i="2"/>
  <c r="HF56" i="2"/>
  <c r="CG56" i="2" s="1"/>
  <c r="HB55" i="2"/>
  <c r="HC55" i="2"/>
  <c r="HD55" i="2"/>
  <c r="HF55" i="2"/>
  <c r="CG55" i="2" s="1"/>
  <c r="HB54" i="2"/>
  <c r="HC54" i="2"/>
  <c r="HD54" i="2"/>
  <c r="HF54" i="2"/>
  <c r="CG54" i="2" s="1"/>
  <c r="HB53" i="2"/>
  <c r="HC53" i="2"/>
  <c r="HD53" i="2"/>
  <c r="HF53" i="2"/>
  <c r="CG53" i="2" s="1"/>
  <c r="HB52" i="2"/>
  <c r="HC52" i="2"/>
  <c r="HD52" i="2"/>
  <c r="HF52" i="2"/>
  <c r="CG52" i="2" s="1"/>
  <c r="HB51" i="2"/>
  <c r="HC51" i="2"/>
  <c r="HD51" i="2"/>
  <c r="HF51" i="2"/>
  <c r="CG51" i="2" s="1"/>
  <c r="HB50" i="2"/>
  <c r="HC50" i="2"/>
  <c r="HD50" i="2"/>
  <c r="HF50" i="2"/>
  <c r="CG50" i="2" s="1"/>
  <c r="HB49" i="2"/>
  <c r="HC49" i="2"/>
  <c r="HD49" i="2"/>
  <c r="HF49" i="2"/>
  <c r="CG49" i="2" s="1"/>
  <c r="HB48" i="2"/>
  <c r="HC48" i="2"/>
  <c r="HD48" i="2"/>
  <c r="HF48" i="2"/>
  <c r="CG48" i="2" s="1"/>
  <c r="HB47" i="2"/>
  <c r="HC47" i="2"/>
  <c r="HD47" i="2"/>
  <c r="HF47" i="2"/>
  <c r="CG47" i="2" s="1"/>
  <c r="HB46" i="2"/>
  <c r="HC46" i="2"/>
  <c r="HD46" i="2"/>
  <c r="HF46" i="2"/>
  <c r="CG46" i="2" s="1"/>
  <c r="HB45" i="2"/>
  <c r="HC45" i="2"/>
  <c r="HD45" i="2"/>
  <c r="HF45" i="2"/>
  <c r="CG45" i="2" s="1"/>
  <c r="HB44" i="2"/>
  <c r="HC44" i="2"/>
  <c r="HD44" i="2"/>
  <c r="HF44" i="2"/>
  <c r="CG44" i="2" s="1"/>
  <c r="HB43" i="2"/>
  <c r="HC43" i="2"/>
  <c r="HD43" i="2"/>
  <c r="HF43" i="2"/>
  <c r="CG43" i="2" s="1"/>
  <c r="HB42" i="2"/>
  <c r="HC42" i="2"/>
  <c r="HD42" i="2"/>
  <c r="HF42" i="2"/>
  <c r="CG42" i="2" s="1"/>
  <c r="HB41" i="2"/>
  <c r="HC41" i="2"/>
  <c r="HD41" i="2"/>
  <c r="HF41" i="2"/>
  <c r="CG41" i="2" s="1"/>
  <c r="HB40" i="2"/>
  <c r="HC40" i="2"/>
  <c r="HD40" i="2"/>
  <c r="HF40" i="2"/>
  <c r="CG40" i="2" s="1"/>
  <c r="HB39" i="2"/>
  <c r="HC39" i="2"/>
  <c r="HD39" i="2"/>
  <c r="HF39" i="2"/>
  <c r="CG39" i="2" s="1"/>
  <c r="HB38" i="2"/>
  <c r="HC38" i="2"/>
  <c r="HD38" i="2"/>
  <c r="HF38" i="2"/>
  <c r="CG38" i="2" s="1"/>
  <c r="HB37" i="2"/>
  <c r="HC37" i="2"/>
  <c r="HD37" i="2"/>
  <c r="HF37" i="2"/>
  <c r="CG37" i="2" s="1"/>
  <c r="HB36" i="2"/>
  <c r="HC36" i="2"/>
  <c r="HD36" i="2"/>
  <c r="HF36" i="2"/>
  <c r="CG36" i="2" s="1"/>
  <c r="HB35" i="2"/>
  <c r="HC35" i="2"/>
  <c r="HD35" i="2"/>
  <c r="HF35" i="2"/>
  <c r="CG35" i="2" s="1"/>
  <c r="HB34" i="2"/>
  <c r="HC34" i="2"/>
  <c r="HD34" i="2"/>
  <c r="HF34" i="2"/>
  <c r="CG34" i="2" s="1"/>
  <c r="HB33" i="2"/>
  <c r="HC33" i="2"/>
  <c r="HD33" i="2"/>
  <c r="HF33" i="2"/>
  <c r="CG33" i="2" s="1"/>
  <c r="HB32" i="2"/>
  <c r="HC32" i="2"/>
  <c r="CU32" i="2" s="1"/>
  <c r="GE32" i="2" s="1"/>
  <c r="HD32" i="2"/>
  <c r="HF32" i="2"/>
  <c r="CG32" i="2" s="1"/>
  <c r="HB31" i="2"/>
  <c r="HC31" i="2"/>
  <c r="HD31" i="2"/>
  <c r="HF31" i="2"/>
  <c r="CG31" i="2" s="1"/>
  <c r="HB30" i="2"/>
  <c r="HC30" i="2"/>
  <c r="HD30" i="2"/>
  <c r="HF30" i="2"/>
  <c r="CG30" i="2" s="1"/>
  <c r="HB29" i="2"/>
  <c r="HC29" i="2"/>
  <c r="HD29" i="2"/>
  <c r="HF29" i="2"/>
  <c r="CG29" i="2" s="1"/>
  <c r="HB28" i="2"/>
  <c r="HC28" i="2"/>
  <c r="HD28" i="2"/>
  <c r="HF28" i="2"/>
  <c r="CG28" i="2" s="1"/>
  <c r="HB27" i="2"/>
  <c r="HC27" i="2"/>
  <c r="HD27" i="2"/>
  <c r="HF27" i="2"/>
  <c r="CG27" i="2" s="1"/>
  <c r="HB26" i="2"/>
  <c r="HC26" i="2"/>
  <c r="HD26" i="2"/>
  <c r="HF26" i="2"/>
  <c r="CG26" i="2" s="1"/>
  <c r="HB25" i="2"/>
  <c r="HC25" i="2"/>
  <c r="HD25" i="2"/>
  <c r="HF25" i="2"/>
  <c r="CG25" i="2" s="1"/>
  <c r="HB24" i="2"/>
  <c r="HC24" i="2"/>
  <c r="CU24" i="2" s="1"/>
  <c r="GE24" i="2" s="1"/>
  <c r="HD24" i="2"/>
  <c r="HF24" i="2"/>
  <c r="CG24" i="2" s="1"/>
  <c r="HB23" i="2"/>
  <c r="HC23" i="2"/>
  <c r="HD23" i="2"/>
  <c r="HF23" i="2"/>
  <c r="CG23" i="2" s="1"/>
  <c r="HB22" i="2"/>
  <c r="HC22" i="2"/>
  <c r="HD22" i="2"/>
  <c r="HF22" i="2"/>
  <c r="CG22" i="2" s="1"/>
  <c r="HB21" i="2"/>
  <c r="HC21" i="2"/>
  <c r="HD21" i="2"/>
  <c r="HF21" i="2"/>
  <c r="CG21" i="2" s="1"/>
  <c r="HB20" i="2"/>
  <c r="HC20" i="2"/>
  <c r="HD20" i="2"/>
  <c r="HF20" i="2"/>
  <c r="CG20" i="2" s="1"/>
  <c r="HB19" i="2"/>
  <c r="HC19" i="2"/>
  <c r="HD19" i="2"/>
  <c r="HF19" i="2"/>
  <c r="CG19" i="2" s="1"/>
  <c r="HB18" i="2"/>
  <c r="HC18" i="2"/>
  <c r="HD18" i="2"/>
  <c r="HF18" i="2"/>
  <c r="CG18" i="2" s="1"/>
  <c r="HB17" i="2"/>
  <c r="HC17" i="2"/>
  <c r="HD17" i="2"/>
  <c r="HF17" i="2"/>
  <c r="CG17" i="2" s="1"/>
  <c r="HB16" i="2"/>
  <c r="HC16" i="2"/>
  <c r="HD16" i="2"/>
  <c r="HF16" i="2"/>
  <c r="CG16" i="2" s="1"/>
  <c r="HB15" i="2"/>
  <c r="HC15" i="2"/>
  <c r="HD15" i="2"/>
  <c r="HF15" i="2"/>
  <c r="CG15" i="2" s="1"/>
  <c r="HB14" i="2"/>
  <c r="HC14" i="2"/>
  <c r="HD14" i="2"/>
  <c r="HF14" i="2"/>
  <c r="CG14" i="2" s="1"/>
  <c r="HB13" i="2"/>
  <c r="HC13" i="2"/>
  <c r="HD13" i="2"/>
  <c r="HF13" i="2"/>
  <c r="CG13" i="2" s="1"/>
  <c r="HB12" i="2"/>
  <c r="HC12" i="2"/>
  <c r="HD12" i="2"/>
  <c r="HF12" i="2"/>
  <c r="CG12" i="2" s="1"/>
  <c r="HB1499" i="2"/>
  <c r="HC1499" i="2"/>
  <c r="HD1499" i="2"/>
  <c r="HF1499" i="2"/>
  <c r="HB1497" i="2"/>
  <c r="HC1497" i="2"/>
  <c r="HD1497" i="2"/>
  <c r="HF1497" i="2"/>
  <c r="HB1495" i="2"/>
  <c r="HC1495" i="2"/>
  <c r="HD1495" i="2"/>
  <c r="HF1495" i="2"/>
  <c r="HB1493" i="2"/>
  <c r="HC1493" i="2"/>
  <c r="HD1493" i="2"/>
  <c r="HF1493" i="2"/>
  <c r="DU1491" i="2"/>
  <c r="E1553" i="11" s="1"/>
  <c r="HB1491" i="2"/>
  <c r="HC1491" i="2"/>
  <c r="HD1491" i="2"/>
  <c r="HF1491" i="2"/>
  <c r="HB1489" i="2"/>
  <c r="HC1489" i="2"/>
  <c r="HD1489" i="2"/>
  <c r="HF1489" i="2"/>
  <c r="HB1487" i="2"/>
  <c r="HC1487" i="2"/>
  <c r="HD1487" i="2"/>
  <c r="HF1487" i="2"/>
  <c r="HB1485" i="2"/>
  <c r="HC1485" i="2"/>
  <c r="HD1485" i="2"/>
  <c r="HF1485" i="2"/>
  <c r="HB1483" i="2"/>
  <c r="HC1483" i="2"/>
  <c r="HD1483" i="2"/>
  <c r="HF1483" i="2"/>
  <c r="HB1481" i="2"/>
  <c r="HC1481" i="2"/>
  <c r="HD1481" i="2"/>
  <c r="HF1481" i="2"/>
  <c r="DU1479" i="2"/>
  <c r="E1541" i="11" s="1"/>
  <c r="HB1479" i="2"/>
  <c r="HC1479" i="2"/>
  <c r="HD1479" i="2"/>
  <c r="HF1479" i="2"/>
  <c r="HB1477" i="2"/>
  <c r="HC1477" i="2"/>
  <c r="HD1477" i="2"/>
  <c r="HF1477" i="2"/>
  <c r="HB1475" i="2"/>
  <c r="HC1475" i="2"/>
  <c r="HD1475" i="2"/>
  <c r="HF1475" i="2"/>
  <c r="HB1473" i="2"/>
  <c r="HC1473" i="2"/>
  <c r="HD1473" i="2"/>
  <c r="HF1473" i="2"/>
  <c r="HB1471" i="2"/>
  <c r="HC1471" i="2"/>
  <c r="HD1471" i="2"/>
  <c r="HF1471" i="2"/>
  <c r="HB1469" i="2"/>
  <c r="HC1469" i="2"/>
  <c r="HD1469" i="2"/>
  <c r="HF1469" i="2"/>
  <c r="DU1467" i="2"/>
  <c r="E1529" i="11" s="1"/>
  <c r="HB1467" i="2"/>
  <c r="HC1467" i="2"/>
  <c r="HD1467" i="2"/>
  <c r="HF1467" i="2"/>
  <c r="HB1465" i="2"/>
  <c r="HC1465" i="2"/>
  <c r="HD1465" i="2"/>
  <c r="HF1465" i="2"/>
  <c r="DU1463" i="2"/>
  <c r="E1525" i="11" s="1"/>
  <c r="HB1463" i="2"/>
  <c r="HC1463" i="2"/>
  <c r="HD1463" i="2"/>
  <c r="HF1463" i="2"/>
  <c r="HB1461" i="2"/>
  <c r="HC1461" i="2"/>
  <c r="HD1461" i="2"/>
  <c r="HF1461" i="2"/>
  <c r="HB1459" i="2"/>
  <c r="HC1459" i="2"/>
  <c r="HD1459" i="2"/>
  <c r="HF1459" i="2"/>
  <c r="HB1457" i="2"/>
  <c r="HC1457" i="2"/>
  <c r="HD1457" i="2"/>
  <c r="HF1457" i="2"/>
  <c r="HB1455" i="2"/>
  <c r="HC1455" i="2"/>
  <c r="HD1455" i="2"/>
  <c r="HF1455" i="2"/>
  <c r="HB1453" i="2"/>
  <c r="HC1453" i="2"/>
  <c r="HD1453" i="2"/>
  <c r="HF1453" i="2"/>
  <c r="HB1451" i="2"/>
  <c r="HC1451" i="2"/>
  <c r="HD1451" i="2"/>
  <c r="HF1451" i="2"/>
  <c r="HB1449" i="2"/>
  <c r="HC1449" i="2"/>
  <c r="HD1449" i="2"/>
  <c r="HF1449" i="2"/>
  <c r="DU1447" i="2"/>
  <c r="E1509" i="11" s="1"/>
  <c r="HB1447" i="2"/>
  <c r="HC1447" i="2"/>
  <c r="HD1447" i="2"/>
  <c r="HF1447" i="2"/>
  <c r="HB1445" i="2"/>
  <c r="HC1445" i="2"/>
  <c r="HD1445" i="2"/>
  <c r="HF1445" i="2"/>
  <c r="HB1443" i="2"/>
  <c r="HC1443" i="2"/>
  <c r="HD1443" i="2"/>
  <c r="HF1443" i="2"/>
  <c r="HB1441" i="2"/>
  <c r="HC1441" i="2"/>
  <c r="HD1441" i="2"/>
  <c r="HF1441" i="2"/>
  <c r="HB1439" i="2"/>
  <c r="HC1439" i="2"/>
  <c r="HD1439" i="2"/>
  <c r="HF1439" i="2"/>
  <c r="HB1437" i="2"/>
  <c r="HC1437" i="2"/>
  <c r="HD1437" i="2"/>
  <c r="HF1437" i="2"/>
  <c r="HB1435" i="2"/>
  <c r="HC1435" i="2"/>
  <c r="HD1435" i="2"/>
  <c r="HF1435" i="2"/>
  <c r="HB1433" i="2"/>
  <c r="HC1433" i="2"/>
  <c r="HD1433" i="2"/>
  <c r="HF1433" i="2"/>
  <c r="HB1431" i="2"/>
  <c r="HC1431" i="2"/>
  <c r="HD1431" i="2"/>
  <c r="HF1431" i="2"/>
  <c r="HB1429" i="2"/>
  <c r="HC1429" i="2"/>
  <c r="HD1429" i="2"/>
  <c r="HF1429" i="2"/>
  <c r="DU1427" i="2"/>
  <c r="E1489" i="11" s="1"/>
  <c r="HB1427" i="2"/>
  <c r="HC1427" i="2"/>
  <c r="HD1427" i="2"/>
  <c r="HF1427" i="2"/>
  <c r="HB1425" i="2"/>
  <c r="HC1425" i="2"/>
  <c r="HD1425" i="2"/>
  <c r="HF1425" i="2"/>
  <c r="HB1423" i="2"/>
  <c r="HC1423" i="2"/>
  <c r="HD1423" i="2"/>
  <c r="HF1423" i="2"/>
  <c r="HB1421" i="2"/>
  <c r="HC1421" i="2"/>
  <c r="HD1421" i="2"/>
  <c r="HF1421" i="2"/>
  <c r="DU1419" i="2"/>
  <c r="E1481" i="11" s="1"/>
  <c r="HB1419" i="2"/>
  <c r="HC1419" i="2"/>
  <c r="HD1419" i="2"/>
  <c r="HF1419" i="2"/>
  <c r="HB1417" i="2"/>
  <c r="HC1417" i="2"/>
  <c r="HD1417" i="2"/>
  <c r="HF1417" i="2"/>
  <c r="HB1415" i="2"/>
  <c r="HC1415" i="2"/>
  <c r="HD1415" i="2"/>
  <c r="HF1415" i="2"/>
  <c r="HB1413" i="2"/>
  <c r="HC1413" i="2"/>
  <c r="HD1413" i="2"/>
  <c r="HF1413" i="2"/>
  <c r="HB1411" i="2"/>
  <c r="HC1411" i="2"/>
  <c r="HD1411" i="2"/>
  <c r="HF1411" i="2"/>
  <c r="HB1409" i="2"/>
  <c r="HC1409" i="2"/>
  <c r="HD1409" i="2"/>
  <c r="HF1409" i="2"/>
  <c r="AR1407" i="2"/>
  <c r="EB1407" i="2" s="1"/>
  <c r="L1469" i="11" s="1"/>
  <c r="HB1407" i="2"/>
  <c r="HC1407" i="2"/>
  <c r="HD1407" i="2"/>
  <c r="HF1407" i="2"/>
  <c r="HB1405" i="2"/>
  <c r="HC1405" i="2"/>
  <c r="HD1405" i="2"/>
  <c r="HF1405" i="2"/>
  <c r="HB1403" i="2"/>
  <c r="HC1403" i="2"/>
  <c r="HD1403" i="2"/>
  <c r="HF1403" i="2"/>
  <c r="HB1401" i="2"/>
  <c r="HC1401" i="2"/>
  <c r="HD1401" i="2"/>
  <c r="HF1401" i="2"/>
  <c r="DU1399" i="2"/>
  <c r="E1461" i="11" s="1"/>
  <c r="HB1399" i="2"/>
  <c r="HC1399" i="2"/>
  <c r="HD1399" i="2"/>
  <c r="HF1399" i="2"/>
  <c r="HB1397" i="2"/>
  <c r="HC1397" i="2"/>
  <c r="HD1397" i="2"/>
  <c r="HF1397" i="2"/>
  <c r="HB1395" i="2"/>
  <c r="HC1395" i="2"/>
  <c r="HD1395" i="2"/>
  <c r="HF1395" i="2"/>
  <c r="HB1393" i="2"/>
  <c r="HC1393" i="2"/>
  <c r="HD1393" i="2"/>
  <c r="HF1393" i="2"/>
  <c r="HB1391" i="2"/>
  <c r="HC1391" i="2"/>
  <c r="HD1391" i="2"/>
  <c r="HF1391" i="2"/>
  <c r="HB1389" i="2"/>
  <c r="HC1389" i="2"/>
  <c r="HD1389" i="2"/>
  <c r="HF1389" i="2"/>
  <c r="HB1387" i="2"/>
  <c r="HC1387" i="2"/>
  <c r="HD1387" i="2"/>
  <c r="HF1387" i="2"/>
  <c r="HB1385" i="2"/>
  <c r="HC1385" i="2"/>
  <c r="HD1385" i="2"/>
  <c r="HF1385" i="2"/>
  <c r="DU1383" i="2"/>
  <c r="E1445" i="11" s="1"/>
  <c r="HB1383" i="2"/>
  <c r="HC1383" i="2"/>
  <c r="HD1383" i="2"/>
  <c r="HF1383" i="2"/>
  <c r="HB1381" i="2"/>
  <c r="HC1381" i="2"/>
  <c r="HD1381" i="2"/>
  <c r="HF1381" i="2"/>
  <c r="HB1379" i="2"/>
  <c r="HC1379" i="2"/>
  <c r="HD1379" i="2"/>
  <c r="HF1379" i="2"/>
  <c r="HB1377" i="2"/>
  <c r="HC1377" i="2"/>
  <c r="HD1377" i="2"/>
  <c r="HF1377" i="2"/>
  <c r="AR1375" i="2"/>
  <c r="EB1375" i="2" s="1"/>
  <c r="L1437" i="11" s="1"/>
  <c r="HB1375" i="2"/>
  <c r="HC1375" i="2"/>
  <c r="HD1375" i="2"/>
  <c r="HF1375" i="2"/>
  <c r="HB1373" i="2"/>
  <c r="HC1373" i="2"/>
  <c r="HD1373" i="2"/>
  <c r="HF1373" i="2"/>
  <c r="HB1371" i="2"/>
  <c r="HC1371" i="2"/>
  <c r="HD1371" i="2"/>
  <c r="HF1371" i="2"/>
  <c r="HB1369" i="2"/>
  <c r="HC1369" i="2"/>
  <c r="HD1369" i="2"/>
  <c r="HF1369" i="2"/>
  <c r="DU1367" i="2"/>
  <c r="E1429" i="11" s="1"/>
  <c r="HB1367" i="2"/>
  <c r="HC1367" i="2"/>
  <c r="HD1367" i="2"/>
  <c r="HF1367" i="2"/>
  <c r="HB1365" i="2"/>
  <c r="HC1365" i="2"/>
  <c r="HD1365" i="2"/>
  <c r="HF1365" i="2"/>
  <c r="DU1363" i="2"/>
  <c r="E1425" i="11" s="1"/>
  <c r="HB1363" i="2"/>
  <c r="HC1363" i="2"/>
  <c r="HD1363" i="2"/>
  <c r="HF1363" i="2"/>
  <c r="HB1361" i="2"/>
  <c r="HC1361" i="2"/>
  <c r="HD1361" i="2"/>
  <c r="HF1361" i="2"/>
  <c r="HB1359" i="2"/>
  <c r="HC1359" i="2"/>
  <c r="HD1359" i="2"/>
  <c r="HF1359" i="2"/>
  <c r="HB1357" i="2"/>
  <c r="HC1357" i="2"/>
  <c r="HD1357" i="2"/>
  <c r="HF1357" i="2"/>
  <c r="DU1355" i="2"/>
  <c r="E1417" i="11" s="1"/>
  <c r="HB1355" i="2"/>
  <c r="HC1355" i="2"/>
  <c r="HD1355" i="2"/>
  <c r="HF1355" i="2"/>
  <c r="HB1353" i="2"/>
  <c r="HC1353" i="2"/>
  <c r="HD1353" i="2"/>
  <c r="HF1353" i="2"/>
  <c r="HB1351" i="2"/>
  <c r="HC1351" i="2"/>
  <c r="HD1351" i="2"/>
  <c r="HF1351" i="2"/>
  <c r="HB1349" i="2"/>
  <c r="HC1349" i="2"/>
  <c r="HD1349" i="2"/>
  <c r="HF1349" i="2"/>
  <c r="AR1347" i="2"/>
  <c r="EB1347" i="2" s="1"/>
  <c r="L1409" i="11" s="1"/>
  <c r="HB1347" i="2"/>
  <c r="HC1347" i="2"/>
  <c r="HD1347" i="2"/>
  <c r="HF1347" i="2"/>
  <c r="HB1345" i="2"/>
  <c r="HC1345" i="2"/>
  <c r="HD1345" i="2"/>
  <c r="HF1345" i="2"/>
  <c r="HB1343" i="2"/>
  <c r="HC1343" i="2"/>
  <c r="HD1343" i="2"/>
  <c r="HF1343" i="2"/>
  <c r="HB1341" i="2"/>
  <c r="HC1341" i="2"/>
  <c r="HD1341" i="2"/>
  <c r="HF1341" i="2"/>
  <c r="HB1339" i="2"/>
  <c r="HC1339" i="2"/>
  <c r="HD1339" i="2"/>
  <c r="HF1339" i="2"/>
  <c r="HB1337" i="2"/>
  <c r="HC1337" i="2"/>
  <c r="HD1337" i="2"/>
  <c r="HF1337" i="2"/>
  <c r="DU1335" i="2"/>
  <c r="E1397" i="11" s="1"/>
  <c r="HB1335" i="2"/>
  <c r="HC1335" i="2"/>
  <c r="HD1335" i="2"/>
  <c r="HF1335" i="2"/>
  <c r="HB1333" i="2"/>
  <c r="HC1333" i="2"/>
  <c r="HD1333" i="2"/>
  <c r="HF1333" i="2"/>
  <c r="HB1331" i="2"/>
  <c r="HC1331" i="2"/>
  <c r="HD1331" i="2"/>
  <c r="HF1331" i="2"/>
  <c r="HB1329" i="2"/>
  <c r="HC1329" i="2"/>
  <c r="HD1329" i="2"/>
  <c r="HF1329" i="2"/>
  <c r="DU1327" i="2"/>
  <c r="E1389" i="11" s="1"/>
  <c r="HB1327" i="2"/>
  <c r="HC1327" i="2"/>
  <c r="HD1327" i="2"/>
  <c r="HF1327" i="2"/>
  <c r="HB1325" i="2"/>
  <c r="HC1325" i="2"/>
  <c r="HD1325" i="2"/>
  <c r="HF1325" i="2"/>
  <c r="HB1323" i="2"/>
  <c r="HC1323" i="2"/>
  <c r="HD1323" i="2"/>
  <c r="HF1323" i="2"/>
  <c r="HB1321" i="2"/>
  <c r="HC1321" i="2"/>
  <c r="HD1321" i="2"/>
  <c r="HF1321" i="2"/>
  <c r="DU1319" i="2"/>
  <c r="E1381" i="11" s="1"/>
  <c r="HB1319" i="2"/>
  <c r="HC1319" i="2"/>
  <c r="HD1319" i="2"/>
  <c r="HF1319" i="2"/>
  <c r="HB1317" i="2"/>
  <c r="HC1317" i="2"/>
  <c r="HD1317" i="2"/>
  <c r="HF1317" i="2"/>
  <c r="HB1315" i="2"/>
  <c r="HC1315" i="2"/>
  <c r="HD1315" i="2"/>
  <c r="HF1315" i="2"/>
  <c r="HB1313" i="2"/>
  <c r="HC1313" i="2"/>
  <c r="HD1313" i="2"/>
  <c r="HF1313" i="2"/>
  <c r="AR1311" i="2"/>
  <c r="EB1311" i="2" s="1"/>
  <c r="L1373" i="11" s="1"/>
  <c r="HB1311" i="2"/>
  <c r="HC1311" i="2"/>
  <c r="HD1311" i="2"/>
  <c r="HF1311" i="2"/>
  <c r="HB1309" i="2"/>
  <c r="HC1309" i="2"/>
  <c r="HD1309" i="2"/>
  <c r="HF1309" i="2"/>
  <c r="HB1307" i="2"/>
  <c r="HC1307" i="2"/>
  <c r="HD1307" i="2"/>
  <c r="HF1307" i="2"/>
  <c r="HB1305" i="2"/>
  <c r="HC1305" i="2"/>
  <c r="HD1305" i="2"/>
  <c r="HF1305" i="2"/>
  <c r="DU1303" i="2"/>
  <c r="E1365" i="11" s="1"/>
  <c r="HB1303" i="2"/>
  <c r="HC1303" i="2"/>
  <c r="HD1303" i="2"/>
  <c r="HF1303" i="2"/>
  <c r="HB1301" i="2"/>
  <c r="HC1301" i="2"/>
  <c r="HD1301" i="2"/>
  <c r="HF1301" i="2"/>
  <c r="DU1299" i="2"/>
  <c r="E1361" i="11" s="1"/>
  <c r="HB1299" i="2"/>
  <c r="HC1299" i="2"/>
  <c r="HD1299" i="2"/>
  <c r="HF1299" i="2"/>
  <c r="HB1297" i="2"/>
  <c r="HC1297" i="2"/>
  <c r="HD1297" i="2"/>
  <c r="HF1297" i="2"/>
  <c r="HB1295" i="2"/>
  <c r="HC1295" i="2"/>
  <c r="HD1295" i="2"/>
  <c r="HF1295" i="2"/>
  <c r="HB1293" i="2"/>
  <c r="HC1293" i="2"/>
  <c r="HD1293" i="2"/>
  <c r="HF1293" i="2"/>
  <c r="DU1291" i="2"/>
  <c r="E1353" i="11" s="1"/>
  <c r="HB1291" i="2"/>
  <c r="HC1291" i="2"/>
  <c r="HD1291" i="2"/>
  <c r="HF1291" i="2"/>
  <c r="HB1289" i="2"/>
  <c r="HC1289" i="2"/>
  <c r="HD1289" i="2"/>
  <c r="HF1289" i="2"/>
  <c r="HB1287" i="2"/>
  <c r="HC1287" i="2"/>
  <c r="HD1287" i="2"/>
  <c r="HF1287" i="2"/>
  <c r="HB1285" i="2"/>
  <c r="HC1285" i="2"/>
  <c r="HD1285" i="2"/>
  <c r="HF1285" i="2"/>
  <c r="AR1283" i="2"/>
  <c r="EB1283" i="2" s="1"/>
  <c r="L1345" i="11" s="1"/>
  <c r="HB1283" i="2"/>
  <c r="HC1283" i="2"/>
  <c r="HD1283" i="2"/>
  <c r="HF1283" i="2"/>
  <c r="HB1281" i="2"/>
  <c r="HC1281" i="2"/>
  <c r="HD1281" i="2"/>
  <c r="HF1281" i="2"/>
  <c r="HB1279" i="2"/>
  <c r="HC1279" i="2"/>
  <c r="HD1279" i="2"/>
  <c r="HF1279" i="2"/>
  <c r="HB1277" i="2"/>
  <c r="HC1277" i="2"/>
  <c r="HD1277" i="2"/>
  <c r="HF1277" i="2"/>
  <c r="DU1275" i="2"/>
  <c r="E1337" i="11" s="1"/>
  <c r="HB1275" i="2"/>
  <c r="HC1275" i="2"/>
  <c r="HD1275" i="2"/>
  <c r="HF1275" i="2"/>
  <c r="HB1273" i="2"/>
  <c r="HC1273" i="2"/>
  <c r="HD1273" i="2"/>
  <c r="HF1273" i="2"/>
  <c r="HB1271" i="2"/>
  <c r="HC1271" i="2"/>
  <c r="HD1271" i="2"/>
  <c r="HF1271" i="2"/>
  <c r="HB1269" i="2"/>
  <c r="HC1269" i="2"/>
  <c r="HD1269" i="2"/>
  <c r="HF1269" i="2"/>
  <c r="HB1267" i="2"/>
  <c r="HC1267" i="2"/>
  <c r="HD1267" i="2"/>
  <c r="HF1267" i="2"/>
  <c r="HB1265" i="2"/>
  <c r="HC1265" i="2"/>
  <c r="HD1265" i="2"/>
  <c r="HF1265" i="2"/>
  <c r="HB1263" i="2"/>
  <c r="HC1263" i="2"/>
  <c r="HD1263" i="2"/>
  <c r="HF1263" i="2"/>
  <c r="HB1261" i="2"/>
  <c r="HC1261" i="2"/>
  <c r="HD1261" i="2"/>
  <c r="HF1261" i="2"/>
  <c r="DU1259" i="2"/>
  <c r="E1321" i="11" s="1"/>
  <c r="HB1259" i="2"/>
  <c r="HC1259" i="2"/>
  <c r="HD1259" i="2"/>
  <c r="HF1259" i="2"/>
  <c r="HB1257" i="2"/>
  <c r="HC1257" i="2"/>
  <c r="HD1257" i="2"/>
  <c r="HF1257" i="2"/>
  <c r="HB1255" i="2"/>
  <c r="HC1255" i="2"/>
  <c r="HD1255" i="2"/>
  <c r="HF1255" i="2"/>
  <c r="HB1253" i="2"/>
  <c r="HC1253" i="2"/>
  <c r="HD1253" i="2"/>
  <c r="HF1253" i="2"/>
  <c r="AR1251" i="2"/>
  <c r="EB1251" i="2" s="1"/>
  <c r="L1313" i="11" s="1"/>
  <c r="HB1251" i="2"/>
  <c r="HC1251" i="2"/>
  <c r="HD1251" i="2"/>
  <c r="HF1251" i="2"/>
  <c r="HB1249" i="2"/>
  <c r="HC1249" i="2"/>
  <c r="HD1249" i="2"/>
  <c r="HF1249" i="2"/>
  <c r="HB1247" i="2"/>
  <c r="HC1247" i="2"/>
  <c r="HD1247" i="2"/>
  <c r="HF1247" i="2"/>
  <c r="HB1245" i="2"/>
  <c r="HC1245" i="2"/>
  <c r="HD1245" i="2"/>
  <c r="HF1245" i="2"/>
  <c r="HB1243" i="2"/>
  <c r="HC1243" i="2"/>
  <c r="HD1243" i="2"/>
  <c r="HF1243" i="2"/>
  <c r="HB1241" i="2"/>
  <c r="HC1241" i="2"/>
  <c r="HD1241" i="2"/>
  <c r="HF1241" i="2"/>
  <c r="HB1239" i="2"/>
  <c r="HC1239" i="2"/>
  <c r="HD1239" i="2"/>
  <c r="HF1239" i="2"/>
  <c r="HB1237" i="2"/>
  <c r="HC1237" i="2"/>
  <c r="HD1237" i="2"/>
  <c r="HF1237" i="2"/>
  <c r="HB1235" i="2"/>
  <c r="HC1235" i="2"/>
  <c r="HD1235" i="2"/>
  <c r="HF1235" i="2"/>
  <c r="HB1233" i="2"/>
  <c r="HC1233" i="2"/>
  <c r="HD1233" i="2"/>
  <c r="HF1233" i="2"/>
  <c r="HB1231" i="2"/>
  <c r="HC1231" i="2"/>
  <c r="HD1231" i="2"/>
  <c r="HF1231" i="2"/>
  <c r="HB1229" i="2"/>
  <c r="HC1229" i="2"/>
  <c r="HD1229" i="2"/>
  <c r="HF1229" i="2"/>
  <c r="HB1227" i="2"/>
  <c r="HC1227" i="2"/>
  <c r="HD1227" i="2"/>
  <c r="HF1227" i="2"/>
  <c r="HB1225" i="2"/>
  <c r="HC1225" i="2"/>
  <c r="HD1225" i="2"/>
  <c r="HF1225" i="2"/>
  <c r="HB1223" i="2"/>
  <c r="HC1223" i="2"/>
  <c r="HD1223" i="2"/>
  <c r="HF1223" i="2"/>
  <c r="HB1221" i="2"/>
  <c r="HC1221" i="2"/>
  <c r="HD1221" i="2"/>
  <c r="HF1221" i="2"/>
  <c r="HB1219" i="2"/>
  <c r="HC1219" i="2"/>
  <c r="HD1219" i="2"/>
  <c r="HF1219" i="2"/>
  <c r="HB1217" i="2"/>
  <c r="HC1217" i="2"/>
  <c r="HD1217" i="2"/>
  <c r="HF1217" i="2"/>
  <c r="HB1215" i="2"/>
  <c r="HC1215" i="2"/>
  <c r="HD1215" i="2"/>
  <c r="HF1215" i="2"/>
  <c r="HB1213" i="2"/>
  <c r="HC1213" i="2"/>
  <c r="HD1213" i="2"/>
  <c r="HF1213" i="2"/>
  <c r="HB1211" i="2"/>
  <c r="HC1211" i="2"/>
  <c r="HD1211" i="2"/>
  <c r="HF1211" i="2"/>
  <c r="HB1209" i="2"/>
  <c r="HC1209" i="2"/>
  <c r="HD1209" i="2"/>
  <c r="HF1209" i="2"/>
  <c r="DU1207" i="2"/>
  <c r="E1269" i="11" s="1"/>
  <c r="HB1207" i="2"/>
  <c r="HC1207" i="2"/>
  <c r="HD1207" i="2"/>
  <c r="HF1207" i="2"/>
  <c r="HB1205" i="2"/>
  <c r="HC1205" i="2"/>
  <c r="HD1205" i="2"/>
  <c r="HF1205" i="2"/>
  <c r="HB1203" i="2"/>
  <c r="HC1203" i="2"/>
  <c r="HD1203" i="2"/>
  <c r="HF1203" i="2"/>
  <c r="HB1201" i="2"/>
  <c r="HC1201" i="2"/>
  <c r="HD1201" i="2"/>
  <c r="HF1201" i="2"/>
  <c r="HB1199" i="2"/>
  <c r="HC1199" i="2"/>
  <c r="HD1199" i="2"/>
  <c r="HF1199" i="2"/>
  <c r="HB1197" i="2"/>
  <c r="HC1197" i="2"/>
  <c r="HD1197" i="2"/>
  <c r="HF1197" i="2"/>
  <c r="HB1195" i="2"/>
  <c r="HC1195" i="2"/>
  <c r="HD1195" i="2"/>
  <c r="HF1195" i="2"/>
  <c r="HB1193" i="2"/>
  <c r="HC1193" i="2"/>
  <c r="HD1193" i="2"/>
  <c r="HF1193" i="2"/>
  <c r="HB1191" i="2"/>
  <c r="HC1191" i="2"/>
  <c r="HD1191" i="2"/>
  <c r="HF1191" i="2"/>
  <c r="HB1189" i="2"/>
  <c r="HC1189" i="2"/>
  <c r="HD1189" i="2"/>
  <c r="HF1189" i="2"/>
  <c r="HB1187" i="2"/>
  <c r="HC1187" i="2"/>
  <c r="HD1187" i="2"/>
  <c r="HF1187" i="2"/>
  <c r="HB1185" i="2"/>
  <c r="HC1185" i="2"/>
  <c r="HD1185" i="2"/>
  <c r="HF1185" i="2"/>
  <c r="AR1183" i="2"/>
  <c r="EB1183" i="2" s="1"/>
  <c r="L1245" i="11" s="1"/>
  <c r="HB1183" i="2"/>
  <c r="HC1183" i="2"/>
  <c r="HD1183" i="2"/>
  <c r="HF1183" i="2"/>
  <c r="HB1181" i="2"/>
  <c r="HC1181" i="2"/>
  <c r="HD1181" i="2"/>
  <c r="HF1181" i="2"/>
  <c r="HB1179" i="2"/>
  <c r="HC1179" i="2"/>
  <c r="HD1179" i="2"/>
  <c r="HF1179" i="2"/>
  <c r="HB1177" i="2"/>
  <c r="HC1177" i="2"/>
  <c r="HD1177" i="2"/>
  <c r="HF1177" i="2"/>
  <c r="DU1175" i="2"/>
  <c r="E1237" i="11" s="1"/>
  <c r="HB1175" i="2"/>
  <c r="HC1175" i="2"/>
  <c r="HD1175" i="2"/>
  <c r="HF1175" i="2"/>
  <c r="HB1173" i="2"/>
  <c r="HC1173" i="2"/>
  <c r="HD1173" i="2"/>
  <c r="HF1173" i="2"/>
  <c r="DU1171" i="2"/>
  <c r="E1233" i="11" s="1"/>
  <c r="HB1171" i="2"/>
  <c r="HC1171" i="2"/>
  <c r="HD1171" i="2"/>
  <c r="HF1171" i="2"/>
  <c r="HB1169" i="2"/>
  <c r="HC1169" i="2"/>
  <c r="HD1169" i="2"/>
  <c r="HF1169" i="2"/>
  <c r="HB1167" i="2"/>
  <c r="HC1167" i="2"/>
  <c r="HD1167" i="2"/>
  <c r="HF1167" i="2"/>
  <c r="HB1165" i="2"/>
  <c r="HC1165" i="2"/>
  <c r="HD1165" i="2"/>
  <c r="HF1165" i="2"/>
  <c r="DU1163" i="2"/>
  <c r="E1225" i="11" s="1"/>
  <c r="HB1163" i="2"/>
  <c r="HC1163" i="2"/>
  <c r="HD1163" i="2"/>
  <c r="HF1163" i="2"/>
  <c r="HB1161" i="2"/>
  <c r="HC1161" i="2"/>
  <c r="HD1161" i="2"/>
  <c r="HF1161" i="2"/>
  <c r="HB1159" i="2"/>
  <c r="HC1159" i="2"/>
  <c r="HD1159" i="2"/>
  <c r="HF1159" i="2"/>
  <c r="HB1157" i="2"/>
  <c r="HC1157" i="2"/>
  <c r="HD1157" i="2"/>
  <c r="HF1157" i="2"/>
  <c r="AR1155" i="2"/>
  <c r="EB1155" i="2" s="1"/>
  <c r="L1217" i="11" s="1"/>
  <c r="HB1155" i="2"/>
  <c r="HC1155" i="2"/>
  <c r="HD1155" i="2"/>
  <c r="HF1155" i="2"/>
  <c r="HB1153" i="2"/>
  <c r="HC1153" i="2"/>
  <c r="HD1153" i="2"/>
  <c r="HF1153" i="2"/>
  <c r="HB1151" i="2"/>
  <c r="HC1151" i="2"/>
  <c r="HD1151" i="2"/>
  <c r="HF1151" i="2"/>
  <c r="HB1149" i="2"/>
  <c r="HC1149" i="2"/>
  <c r="HD1149" i="2"/>
  <c r="HF1149" i="2"/>
  <c r="HB1147" i="2"/>
  <c r="HC1147" i="2"/>
  <c r="HD1147" i="2"/>
  <c r="HF1147" i="2"/>
  <c r="HB1145" i="2"/>
  <c r="HC1145" i="2"/>
  <c r="HD1145" i="2"/>
  <c r="HF1145" i="2"/>
  <c r="HB1143" i="2"/>
  <c r="HC1143" i="2"/>
  <c r="HD1143" i="2"/>
  <c r="HF1143" i="2"/>
  <c r="HB1141" i="2"/>
  <c r="HC1141" i="2"/>
  <c r="HD1141" i="2"/>
  <c r="HF1141" i="2"/>
  <c r="HB1139" i="2"/>
  <c r="HC1139" i="2"/>
  <c r="HD1139" i="2"/>
  <c r="HF1139" i="2"/>
  <c r="HB1137" i="2"/>
  <c r="HC1137" i="2"/>
  <c r="HD1137" i="2"/>
  <c r="HF1137" i="2"/>
  <c r="HB1135" i="2"/>
  <c r="HC1135" i="2"/>
  <c r="HD1135" i="2"/>
  <c r="HF1135" i="2"/>
  <c r="HB1133" i="2"/>
  <c r="HC1133" i="2"/>
  <c r="HD1133" i="2"/>
  <c r="HF1133" i="2"/>
  <c r="DU1131" i="2"/>
  <c r="E1193" i="11" s="1"/>
  <c r="HB1131" i="2"/>
  <c r="HC1131" i="2"/>
  <c r="HD1131" i="2"/>
  <c r="HF1131" i="2"/>
  <c r="HB1129" i="2"/>
  <c r="HC1129" i="2"/>
  <c r="HD1129" i="2"/>
  <c r="HF1129" i="2"/>
  <c r="HB1127" i="2"/>
  <c r="HC1127" i="2"/>
  <c r="HD1127" i="2"/>
  <c r="HF1127" i="2"/>
  <c r="HB1125" i="2"/>
  <c r="HC1125" i="2"/>
  <c r="HD1125" i="2"/>
  <c r="HF1125" i="2"/>
  <c r="AR1123" i="2"/>
  <c r="EB1123" i="2" s="1"/>
  <c r="L1185" i="11" s="1"/>
  <c r="HB1123" i="2"/>
  <c r="HC1123" i="2"/>
  <c r="HD1123" i="2"/>
  <c r="HF1123" i="2"/>
  <c r="HB1121" i="2"/>
  <c r="HC1121" i="2"/>
  <c r="HD1121" i="2"/>
  <c r="HF1121" i="2"/>
  <c r="HB1119" i="2"/>
  <c r="HC1119" i="2"/>
  <c r="HD1119" i="2"/>
  <c r="HF1119" i="2"/>
  <c r="HB1117" i="2"/>
  <c r="HC1117" i="2"/>
  <c r="HD1117" i="2"/>
  <c r="HF1117" i="2"/>
  <c r="HB1115" i="2"/>
  <c r="HC1115" i="2"/>
  <c r="HD1115" i="2"/>
  <c r="HF1115" i="2"/>
  <c r="HB1113" i="2"/>
  <c r="HC1113" i="2"/>
  <c r="HD1113" i="2"/>
  <c r="HF1113" i="2"/>
  <c r="HB1111" i="2"/>
  <c r="HC1111" i="2"/>
  <c r="HD1111" i="2"/>
  <c r="HF1111" i="2"/>
  <c r="HB1109" i="2"/>
  <c r="HC1109" i="2"/>
  <c r="HD1109" i="2"/>
  <c r="HF1109" i="2"/>
  <c r="HB1107" i="2"/>
  <c r="HC1107" i="2"/>
  <c r="HD1107" i="2"/>
  <c r="HF1107" i="2"/>
  <c r="HB1105" i="2"/>
  <c r="HC1105" i="2"/>
  <c r="HD1105" i="2"/>
  <c r="HF1105" i="2"/>
  <c r="HB1103" i="2"/>
  <c r="HC1103" i="2"/>
  <c r="HD1103" i="2"/>
  <c r="HF1103" i="2"/>
  <c r="HB1101" i="2"/>
  <c r="HC1101" i="2"/>
  <c r="HD1101" i="2"/>
  <c r="HF1101" i="2"/>
  <c r="HB1099" i="2"/>
  <c r="HC1099" i="2"/>
  <c r="HD1099" i="2"/>
  <c r="HF1099" i="2"/>
  <c r="HB1097" i="2"/>
  <c r="HC1097" i="2"/>
  <c r="HD1097" i="2"/>
  <c r="HF1097" i="2"/>
  <c r="HB1095" i="2"/>
  <c r="HC1095" i="2"/>
  <c r="HD1095" i="2"/>
  <c r="HF1095" i="2"/>
  <c r="HB1093" i="2"/>
  <c r="HC1093" i="2"/>
  <c r="HD1093" i="2"/>
  <c r="HF1093" i="2"/>
  <c r="HB1091" i="2"/>
  <c r="HC1091" i="2"/>
  <c r="HD1091" i="2"/>
  <c r="HF1091" i="2"/>
  <c r="HB1089" i="2"/>
  <c r="HC1089" i="2"/>
  <c r="HD1089" i="2"/>
  <c r="HF1089" i="2"/>
  <c r="HB1087" i="2"/>
  <c r="HC1087" i="2"/>
  <c r="HD1087" i="2"/>
  <c r="HF1087" i="2"/>
  <c r="HB1085" i="2"/>
  <c r="HC1085" i="2"/>
  <c r="HD1085" i="2"/>
  <c r="HF1085" i="2"/>
  <c r="HB1083" i="2"/>
  <c r="HC1083" i="2"/>
  <c r="HD1083" i="2"/>
  <c r="HF1083" i="2"/>
  <c r="HB1081" i="2"/>
  <c r="HC1081" i="2"/>
  <c r="HD1081" i="2"/>
  <c r="HF1081" i="2"/>
  <c r="HB1079" i="2"/>
  <c r="HC1079" i="2"/>
  <c r="HD1079" i="2"/>
  <c r="HF1079" i="2"/>
  <c r="HC1077" i="2"/>
  <c r="HB1077" i="2"/>
  <c r="HD1077" i="2"/>
  <c r="HF1077" i="2"/>
  <c r="HC1075" i="2"/>
  <c r="HD1075" i="2"/>
  <c r="HB1075" i="2"/>
  <c r="HF1075" i="2"/>
  <c r="HC1073" i="2"/>
  <c r="HB1073" i="2"/>
  <c r="HD1073" i="2"/>
  <c r="HF1073" i="2"/>
  <c r="HC1071" i="2"/>
  <c r="HD1071" i="2"/>
  <c r="HF1071" i="2"/>
  <c r="HB1071" i="2"/>
  <c r="HC1069" i="2"/>
  <c r="HB1069" i="2"/>
  <c r="HD1069" i="2"/>
  <c r="HF1069" i="2"/>
  <c r="HC1067" i="2"/>
  <c r="HD1067" i="2"/>
  <c r="HF1067" i="2"/>
  <c r="HB1067" i="2"/>
  <c r="HC1065" i="2"/>
  <c r="HB1065" i="2"/>
  <c r="HD1065" i="2"/>
  <c r="HF1065" i="2"/>
  <c r="HC1063" i="2"/>
  <c r="HD1063" i="2"/>
  <c r="HB1063" i="2"/>
  <c r="HF1063" i="2"/>
  <c r="HC1061" i="2"/>
  <c r="HB1061" i="2"/>
  <c r="HD1061" i="2"/>
  <c r="HF1061" i="2"/>
  <c r="HC1059" i="2"/>
  <c r="HD1059" i="2"/>
  <c r="HB1059" i="2"/>
  <c r="HF1059" i="2"/>
  <c r="HC1057" i="2"/>
  <c r="HB1057" i="2"/>
  <c r="HD1057" i="2"/>
  <c r="HF1057" i="2"/>
  <c r="HC1055" i="2"/>
  <c r="HD1055" i="2"/>
  <c r="HF1055" i="2"/>
  <c r="HB1055" i="2"/>
  <c r="HC1053" i="2"/>
  <c r="HB1053" i="2"/>
  <c r="HD1053" i="2"/>
  <c r="HF1053" i="2"/>
  <c r="HC1051" i="2"/>
  <c r="HD1051" i="2"/>
  <c r="HF1051" i="2"/>
  <c r="HB1051" i="2"/>
  <c r="HC1049" i="2"/>
  <c r="HB1049" i="2"/>
  <c r="HD1049" i="2"/>
  <c r="HF1049" i="2"/>
  <c r="HC1047" i="2"/>
  <c r="HD1047" i="2"/>
  <c r="HB1047" i="2"/>
  <c r="HF1047" i="2"/>
  <c r="HC1045" i="2"/>
  <c r="HB1045" i="2"/>
  <c r="HD1045" i="2"/>
  <c r="HF1045" i="2"/>
  <c r="HC1043" i="2"/>
  <c r="HD1043" i="2"/>
  <c r="HB1043" i="2"/>
  <c r="HF1043" i="2"/>
  <c r="HC1041" i="2"/>
  <c r="HB1041" i="2"/>
  <c r="HD1041" i="2"/>
  <c r="HF1041" i="2"/>
  <c r="HC1039" i="2"/>
  <c r="HD1039" i="2"/>
  <c r="HF1039" i="2"/>
  <c r="HB1039" i="2"/>
  <c r="HC1037" i="2"/>
  <c r="HB1037" i="2"/>
  <c r="HD1037" i="2"/>
  <c r="HF1037" i="2"/>
  <c r="HC1035" i="2"/>
  <c r="HD1035" i="2"/>
  <c r="HF1035" i="2"/>
  <c r="HB1035" i="2"/>
  <c r="HC1033" i="2"/>
  <c r="HB1033" i="2"/>
  <c r="HD1033" i="2"/>
  <c r="HF1033" i="2"/>
  <c r="HC1031" i="2"/>
  <c r="HD1031" i="2"/>
  <c r="HB1031" i="2"/>
  <c r="HF1031" i="2"/>
  <c r="HC1029" i="2"/>
  <c r="HB1029" i="2"/>
  <c r="HD1029" i="2"/>
  <c r="HF1029" i="2"/>
  <c r="HC1027" i="2"/>
  <c r="HD1027" i="2"/>
  <c r="HB1027" i="2"/>
  <c r="HF1027" i="2"/>
  <c r="HC1025" i="2"/>
  <c r="CU1025" i="2" s="1"/>
  <c r="HB1025" i="2"/>
  <c r="CT1025" i="2" s="1"/>
  <c r="HD1025" i="2"/>
  <c r="CV1025" i="2" s="1"/>
  <c r="HF1025" i="2"/>
  <c r="CG1025" i="2" s="1"/>
  <c r="AR1023" i="2"/>
  <c r="EB1023" i="2" s="1"/>
  <c r="L1085" i="11" s="1"/>
  <c r="HC1023" i="2"/>
  <c r="CU1023" i="2" s="1"/>
  <c r="HD1023" i="2"/>
  <c r="CV1023" i="2" s="1"/>
  <c r="HF1023" i="2"/>
  <c r="CG1023" i="2" s="1"/>
  <c r="HB1023" i="2"/>
  <c r="CT1023" i="2" s="1"/>
  <c r="HC1021" i="2"/>
  <c r="CU1021" i="2" s="1"/>
  <c r="HB1021" i="2"/>
  <c r="CT1021" i="2" s="1"/>
  <c r="HD1021" i="2"/>
  <c r="CV1021" i="2" s="1"/>
  <c r="HF1021" i="2"/>
  <c r="CG1021" i="2" s="1"/>
  <c r="HC1019" i="2"/>
  <c r="CU1019" i="2" s="1"/>
  <c r="HD1019" i="2"/>
  <c r="CV1019" i="2" s="1"/>
  <c r="HF1019" i="2"/>
  <c r="CG1019" i="2" s="1"/>
  <c r="HB1019" i="2"/>
  <c r="CT1019" i="2" s="1"/>
  <c r="HC1017" i="2"/>
  <c r="CU1017" i="2" s="1"/>
  <c r="HB1017" i="2"/>
  <c r="CT1017" i="2" s="1"/>
  <c r="HD1017" i="2"/>
  <c r="CV1017" i="2" s="1"/>
  <c r="HF1017" i="2"/>
  <c r="CG1017" i="2" s="1"/>
  <c r="HC1015" i="2"/>
  <c r="CU1015" i="2" s="1"/>
  <c r="HD1015" i="2"/>
  <c r="CV1015" i="2" s="1"/>
  <c r="HB1015" i="2"/>
  <c r="CT1015" i="2" s="1"/>
  <c r="HF1015" i="2"/>
  <c r="CG1015" i="2" s="1"/>
  <c r="HC1013" i="2"/>
  <c r="CU1013" i="2" s="1"/>
  <c r="HB1013" i="2"/>
  <c r="CT1013" i="2" s="1"/>
  <c r="HD1013" i="2"/>
  <c r="CV1013" i="2" s="1"/>
  <c r="HF1013" i="2"/>
  <c r="CG1013" i="2" s="1"/>
  <c r="HC1011" i="2"/>
  <c r="CU1011" i="2" s="1"/>
  <c r="HD1011" i="2"/>
  <c r="CV1011" i="2" s="1"/>
  <c r="HB1011" i="2"/>
  <c r="CT1011" i="2" s="1"/>
  <c r="HF1011" i="2"/>
  <c r="CG1011" i="2" s="1"/>
  <c r="HC1009" i="2"/>
  <c r="CU1009" i="2" s="1"/>
  <c r="HB1009" i="2"/>
  <c r="CT1009" i="2" s="1"/>
  <c r="HD1009" i="2"/>
  <c r="CV1009" i="2" s="1"/>
  <c r="HF1009" i="2"/>
  <c r="CG1009" i="2" s="1"/>
  <c r="HC1007" i="2"/>
  <c r="CU1007" i="2" s="1"/>
  <c r="HD1007" i="2"/>
  <c r="CV1007" i="2" s="1"/>
  <c r="HF1007" i="2"/>
  <c r="CG1007" i="2" s="1"/>
  <c r="HB1007" i="2"/>
  <c r="CT1007" i="2" s="1"/>
  <c r="HC1005" i="2"/>
  <c r="CU1005" i="2" s="1"/>
  <c r="HB1005" i="2"/>
  <c r="CT1005" i="2" s="1"/>
  <c r="HD1005" i="2"/>
  <c r="CV1005" i="2" s="1"/>
  <c r="HF1005" i="2"/>
  <c r="CG1005" i="2" s="1"/>
  <c r="HC1003" i="2"/>
  <c r="CU1003" i="2" s="1"/>
  <c r="HD1003" i="2"/>
  <c r="CV1003" i="2" s="1"/>
  <c r="HF1003" i="2"/>
  <c r="CG1003" i="2" s="1"/>
  <c r="HB1003" i="2"/>
  <c r="CT1003" i="2" s="1"/>
  <c r="HC1001" i="2"/>
  <c r="CU1001" i="2" s="1"/>
  <c r="HB1001" i="2"/>
  <c r="CT1001" i="2" s="1"/>
  <c r="HD1001" i="2"/>
  <c r="CV1001" i="2" s="1"/>
  <c r="HF1001" i="2"/>
  <c r="CG1001" i="2" s="1"/>
  <c r="HC999" i="2"/>
  <c r="CU999" i="2" s="1"/>
  <c r="HD999" i="2"/>
  <c r="CV999" i="2" s="1"/>
  <c r="HB999" i="2"/>
  <c r="CT999" i="2" s="1"/>
  <c r="HF999" i="2"/>
  <c r="CG999" i="2" s="1"/>
  <c r="HC997" i="2"/>
  <c r="HB997" i="2"/>
  <c r="HD997" i="2"/>
  <c r="HF997" i="2"/>
  <c r="CG997" i="2" s="1"/>
  <c r="HC995" i="2"/>
  <c r="HD995" i="2"/>
  <c r="HB995" i="2"/>
  <c r="HF995" i="2"/>
  <c r="CG995" i="2" s="1"/>
  <c r="HC993" i="2"/>
  <c r="HB993" i="2"/>
  <c r="HD993" i="2"/>
  <c r="HF993" i="2"/>
  <c r="CG993" i="2" s="1"/>
  <c r="HC991" i="2"/>
  <c r="HD991" i="2"/>
  <c r="HF991" i="2"/>
  <c r="CG991" i="2" s="1"/>
  <c r="HB991" i="2"/>
  <c r="HC989" i="2"/>
  <c r="HB989" i="2"/>
  <c r="HD989" i="2"/>
  <c r="HF989" i="2"/>
  <c r="CG989" i="2" s="1"/>
  <c r="HC987" i="2"/>
  <c r="HD987" i="2"/>
  <c r="HF987" i="2"/>
  <c r="CG987" i="2" s="1"/>
  <c r="HB987" i="2"/>
  <c r="HC985" i="2"/>
  <c r="HB985" i="2"/>
  <c r="HD985" i="2"/>
  <c r="HF985" i="2"/>
  <c r="CG985" i="2" s="1"/>
  <c r="HC983" i="2"/>
  <c r="HD983" i="2"/>
  <c r="HB983" i="2"/>
  <c r="HF983" i="2"/>
  <c r="CG983" i="2" s="1"/>
  <c r="HC981" i="2"/>
  <c r="HB981" i="2"/>
  <c r="HD981" i="2"/>
  <c r="HF981" i="2"/>
  <c r="CG981" i="2" s="1"/>
  <c r="HC979" i="2"/>
  <c r="HD979" i="2"/>
  <c r="HB979" i="2"/>
  <c r="HF979" i="2"/>
  <c r="CG979" i="2" s="1"/>
  <c r="HC977" i="2"/>
  <c r="HB977" i="2"/>
  <c r="HD977" i="2"/>
  <c r="HF977" i="2"/>
  <c r="CG977" i="2" s="1"/>
  <c r="HC975" i="2"/>
  <c r="HD975" i="2"/>
  <c r="HB975" i="2"/>
  <c r="HF975" i="2"/>
  <c r="CG975" i="2" s="1"/>
  <c r="HC973" i="2"/>
  <c r="HB973" i="2"/>
  <c r="HD973" i="2"/>
  <c r="HF973" i="2"/>
  <c r="CG973" i="2" s="1"/>
  <c r="HC971" i="2"/>
  <c r="HD971" i="2"/>
  <c r="HB971" i="2"/>
  <c r="HF971" i="2"/>
  <c r="CG971" i="2" s="1"/>
  <c r="HC969" i="2"/>
  <c r="HB969" i="2"/>
  <c r="HD969" i="2"/>
  <c r="HF969" i="2"/>
  <c r="CG969" i="2" s="1"/>
  <c r="HC967" i="2"/>
  <c r="HD967" i="2"/>
  <c r="HB967" i="2"/>
  <c r="HF967" i="2"/>
  <c r="CG967" i="2" s="1"/>
  <c r="HC965" i="2"/>
  <c r="HB965" i="2"/>
  <c r="HD965" i="2"/>
  <c r="HF965" i="2"/>
  <c r="CG965" i="2" s="1"/>
  <c r="HD963" i="2"/>
  <c r="HC963" i="2"/>
  <c r="HB963" i="2"/>
  <c r="HF963" i="2"/>
  <c r="CG963" i="2" s="1"/>
  <c r="HD961" i="2"/>
  <c r="HC961" i="2"/>
  <c r="HB961" i="2"/>
  <c r="HF961" i="2"/>
  <c r="CG961" i="2" s="1"/>
  <c r="HD959" i="2"/>
  <c r="HC959" i="2"/>
  <c r="HB959" i="2"/>
  <c r="HF959" i="2"/>
  <c r="CG959" i="2" s="1"/>
  <c r="HD957" i="2"/>
  <c r="HC957" i="2"/>
  <c r="HB957" i="2"/>
  <c r="HF957" i="2"/>
  <c r="CG957" i="2" s="1"/>
  <c r="HD955" i="2"/>
  <c r="HC955" i="2"/>
  <c r="HB955" i="2"/>
  <c r="HF955" i="2"/>
  <c r="CG955" i="2" s="1"/>
  <c r="HD953" i="2"/>
  <c r="HC953" i="2"/>
  <c r="HB953" i="2"/>
  <c r="HF953" i="2"/>
  <c r="CG953" i="2" s="1"/>
  <c r="HD951" i="2"/>
  <c r="HC951" i="2"/>
  <c r="HB951" i="2"/>
  <c r="HF951" i="2"/>
  <c r="CG951" i="2" s="1"/>
  <c r="HD949" i="2"/>
  <c r="HC949" i="2"/>
  <c r="HB949" i="2"/>
  <c r="HF949" i="2"/>
  <c r="CG949" i="2" s="1"/>
  <c r="HD947" i="2"/>
  <c r="HC947" i="2"/>
  <c r="HB947" i="2"/>
  <c r="HF947" i="2"/>
  <c r="CG947" i="2" s="1"/>
  <c r="HD945" i="2"/>
  <c r="HC945" i="2"/>
  <c r="HB945" i="2"/>
  <c r="HF945" i="2"/>
  <c r="CG945" i="2" s="1"/>
  <c r="HD943" i="2"/>
  <c r="HB943" i="2"/>
  <c r="HC943" i="2"/>
  <c r="HF943" i="2"/>
  <c r="CG943" i="2" s="1"/>
  <c r="HD941" i="2"/>
  <c r="HB941" i="2"/>
  <c r="HC941" i="2"/>
  <c r="HF941" i="2"/>
  <c r="CG941" i="2" s="1"/>
  <c r="HD939" i="2"/>
  <c r="HB939" i="2"/>
  <c r="HC939" i="2"/>
  <c r="HF939" i="2"/>
  <c r="CG939" i="2" s="1"/>
  <c r="HD937" i="2"/>
  <c r="HB937" i="2"/>
  <c r="HC937" i="2"/>
  <c r="HF937" i="2"/>
  <c r="CG937" i="2" s="1"/>
  <c r="HD935" i="2"/>
  <c r="HB935" i="2"/>
  <c r="HC935" i="2"/>
  <c r="HF935" i="2"/>
  <c r="CG935" i="2" s="1"/>
  <c r="HD933" i="2"/>
  <c r="HB933" i="2"/>
  <c r="HC933" i="2"/>
  <c r="HF933" i="2"/>
  <c r="CG933" i="2" s="1"/>
  <c r="HD931" i="2"/>
  <c r="HB931" i="2"/>
  <c r="HC931" i="2"/>
  <c r="HF931" i="2"/>
  <c r="CG931" i="2" s="1"/>
  <c r="HD929" i="2"/>
  <c r="HB929" i="2"/>
  <c r="HC929" i="2"/>
  <c r="HF929" i="2"/>
  <c r="CG929" i="2" s="1"/>
  <c r="HD927" i="2"/>
  <c r="HB927" i="2"/>
  <c r="HC927" i="2"/>
  <c r="HF927" i="2"/>
  <c r="CG927" i="2" s="1"/>
  <c r="HD925" i="2"/>
  <c r="CV925" i="2" s="1"/>
  <c r="GF925" i="2" s="1"/>
  <c r="HB925" i="2"/>
  <c r="HC925" i="2"/>
  <c r="HF925" i="2"/>
  <c r="CG925" i="2" s="1"/>
  <c r="FQ925" i="2" s="1"/>
  <c r="HD923" i="2"/>
  <c r="HB923" i="2"/>
  <c r="HC923" i="2"/>
  <c r="HF923" i="2"/>
  <c r="CG923" i="2" s="1"/>
  <c r="HD921" i="2"/>
  <c r="CV921" i="2" s="1"/>
  <c r="GF921" i="2" s="1"/>
  <c r="HB921" i="2"/>
  <c r="CT921" i="2" s="1"/>
  <c r="GD921" i="2" s="1"/>
  <c r="HC921" i="2"/>
  <c r="HF921" i="2"/>
  <c r="CG921" i="2" s="1"/>
  <c r="FQ921" i="2" s="1"/>
  <c r="HD919" i="2"/>
  <c r="HB919" i="2"/>
  <c r="HC919" i="2"/>
  <c r="HF919" i="2"/>
  <c r="CG919" i="2" s="1"/>
  <c r="HD917" i="2"/>
  <c r="HB917" i="2"/>
  <c r="HC917" i="2"/>
  <c r="HF917" i="2"/>
  <c r="CG917" i="2" s="1"/>
  <c r="HD915" i="2"/>
  <c r="HB915" i="2"/>
  <c r="HC915" i="2"/>
  <c r="HF915" i="2"/>
  <c r="CG915" i="2" s="1"/>
  <c r="HD913" i="2"/>
  <c r="HB913" i="2"/>
  <c r="HC913" i="2"/>
  <c r="HF913" i="2"/>
  <c r="CG913" i="2" s="1"/>
  <c r="HD911" i="2"/>
  <c r="HB911" i="2"/>
  <c r="HC911" i="2"/>
  <c r="HF911" i="2"/>
  <c r="CG911" i="2" s="1"/>
  <c r="HD909" i="2"/>
  <c r="HB909" i="2"/>
  <c r="HC909" i="2"/>
  <c r="HF909" i="2"/>
  <c r="CG909" i="2" s="1"/>
  <c r="HD907" i="2"/>
  <c r="HB907" i="2"/>
  <c r="HC907" i="2"/>
  <c r="HF907" i="2"/>
  <c r="CG907" i="2" s="1"/>
  <c r="HD905" i="2"/>
  <c r="HB905" i="2"/>
  <c r="HC905" i="2"/>
  <c r="HF905" i="2"/>
  <c r="CG905" i="2" s="1"/>
  <c r="HD903" i="2"/>
  <c r="HB903" i="2"/>
  <c r="HC903" i="2"/>
  <c r="HF903" i="2"/>
  <c r="CG903" i="2" s="1"/>
  <c r="HD901" i="2"/>
  <c r="HB901" i="2"/>
  <c r="HC901" i="2"/>
  <c r="HF901" i="2"/>
  <c r="CG901" i="2" s="1"/>
  <c r="HD899" i="2"/>
  <c r="HB899" i="2"/>
  <c r="HC899" i="2"/>
  <c r="HF899" i="2"/>
  <c r="CG899" i="2" s="1"/>
  <c r="HD897" i="2"/>
  <c r="HB897" i="2"/>
  <c r="HC897" i="2"/>
  <c r="HF897" i="2"/>
  <c r="CG897" i="2" s="1"/>
  <c r="HD895" i="2"/>
  <c r="HB895" i="2"/>
  <c r="HC895" i="2"/>
  <c r="HF895" i="2"/>
  <c r="CG895" i="2" s="1"/>
  <c r="HD893" i="2"/>
  <c r="HB893" i="2"/>
  <c r="HC893" i="2"/>
  <c r="HF893" i="2"/>
  <c r="CG893" i="2" s="1"/>
  <c r="HD891" i="2"/>
  <c r="HB891" i="2"/>
  <c r="HC891" i="2"/>
  <c r="HF891" i="2"/>
  <c r="CG891" i="2" s="1"/>
  <c r="HD889" i="2"/>
  <c r="HB889" i="2"/>
  <c r="HC889" i="2"/>
  <c r="HF889" i="2"/>
  <c r="CG889" i="2" s="1"/>
  <c r="HD887" i="2"/>
  <c r="HB887" i="2"/>
  <c r="HC887" i="2"/>
  <c r="HF887" i="2"/>
  <c r="CG887" i="2" s="1"/>
  <c r="HD885" i="2"/>
  <c r="HB885" i="2"/>
  <c r="CT885" i="2" s="1"/>
  <c r="GD885" i="2" s="1"/>
  <c r="HC885" i="2"/>
  <c r="CU885" i="2" s="1"/>
  <c r="GE885" i="2" s="1"/>
  <c r="HF885" i="2"/>
  <c r="CG885" i="2" s="1"/>
  <c r="HD883" i="2"/>
  <c r="HB883" i="2"/>
  <c r="HC883" i="2"/>
  <c r="HF883" i="2"/>
  <c r="CG883" i="2" s="1"/>
  <c r="HD881" i="2"/>
  <c r="HB881" i="2"/>
  <c r="HC881" i="2"/>
  <c r="CU881" i="2" s="1"/>
  <c r="GE881" i="2" s="1"/>
  <c r="HF881" i="2"/>
  <c r="CG881" i="2" s="1"/>
  <c r="HD879" i="2"/>
  <c r="HB879" i="2"/>
  <c r="HC879" i="2"/>
  <c r="HF879" i="2"/>
  <c r="CG879" i="2" s="1"/>
  <c r="HD877" i="2"/>
  <c r="HB877" i="2"/>
  <c r="HC877" i="2"/>
  <c r="HF877" i="2"/>
  <c r="CG877" i="2" s="1"/>
  <c r="HD875" i="2"/>
  <c r="HB875" i="2"/>
  <c r="HC875" i="2"/>
  <c r="HF875" i="2"/>
  <c r="CG875" i="2" s="1"/>
  <c r="HD873" i="2"/>
  <c r="HB873" i="2"/>
  <c r="HC873" i="2"/>
  <c r="HF873" i="2"/>
  <c r="CG873" i="2" s="1"/>
  <c r="HD871" i="2"/>
  <c r="HB871" i="2"/>
  <c r="HC871" i="2"/>
  <c r="HF871" i="2"/>
  <c r="CG871" i="2" s="1"/>
  <c r="HD869" i="2"/>
  <c r="HB869" i="2"/>
  <c r="HC869" i="2"/>
  <c r="HF869" i="2"/>
  <c r="CG869" i="2" s="1"/>
  <c r="HD867" i="2"/>
  <c r="HB867" i="2"/>
  <c r="HC867" i="2"/>
  <c r="HF867" i="2"/>
  <c r="CG867" i="2" s="1"/>
  <c r="HD865" i="2"/>
  <c r="HB865" i="2"/>
  <c r="HC865" i="2"/>
  <c r="HF865" i="2"/>
  <c r="CG865" i="2" s="1"/>
  <c r="HD863" i="2"/>
  <c r="HB863" i="2"/>
  <c r="HC863" i="2"/>
  <c r="HF863" i="2"/>
  <c r="CG863" i="2" s="1"/>
  <c r="HD861" i="2"/>
  <c r="HB861" i="2"/>
  <c r="HC861" i="2"/>
  <c r="HF861" i="2"/>
  <c r="CG861" i="2" s="1"/>
  <c r="HD859" i="2"/>
  <c r="HB859" i="2"/>
  <c r="HC859" i="2"/>
  <c r="HF859" i="2"/>
  <c r="CG859" i="2" s="1"/>
  <c r="HD857" i="2"/>
  <c r="HB857" i="2"/>
  <c r="HC857" i="2"/>
  <c r="HF857" i="2"/>
  <c r="CG857" i="2" s="1"/>
  <c r="HD855" i="2"/>
  <c r="HB855" i="2"/>
  <c r="HC855" i="2"/>
  <c r="HF855" i="2"/>
  <c r="CG855" i="2" s="1"/>
  <c r="HD853" i="2"/>
  <c r="HB853" i="2"/>
  <c r="HC853" i="2"/>
  <c r="HF853" i="2"/>
  <c r="CG853" i="2" s="1"/>
  <c r="HD851" i="2"/>
  <c r="HB851" i="2"/>
  <c r="HC851" i="2"/>
  <c r="HF851" i="2"/>
  <c r="CG851" i="2" s="1"/>
  <c r="HD849" i="2"/>
  <c r="HB849" i="2"/>
  <c r="HC849" i="2"/>
  <c r="HF849" i="2"/>
  <c r="CG849" i="2" s="1"/>
  <c r="HD847" i="2"/>
  <c r="HB847" i="2"/>
  <c r="HC847" i="2"/>
  <c r="HF847" i="2"/>
  <c r="CG847" i="2" s="1"/>
  <c r="HD845" i="2"/>
  <c r="HB845" i="2"/>
  <c r="HC845" i="2"/>
  <c r="HF845" i="2"/>
  <c r="CG845" i="2" s="1"/>
  <c r="HD843" i="2"/>
  <c r="HB843" i="2"/>
  <c r="HC843" i="2"/>
  <c r="HF843" i="2"/>
  <c r="CG843" i="2" s="1"/>
  <c r="HD841" i="2"/>
  <c r="HB841" i="2"/>
  <c r="HC841" i="2"/>
  <c r="HF841" i="2"/>
  <c r="CG841" i="2" s="1"/>
  <c r="HD839" i="2"/>
  <c r="HB839" i="2"/>
  <c r="HC839" i="2"/>
  <c r="HF839" i="2"/>
  <c r="CG839" i="2" s="1"/>
  <c r="HD837" i="2"/>
  <c r="HB837" i="2"/>
  <c r="HC837" i="2"/>
  <c r="HF837" i="2"/>
  <c r="CG837" i="2" s="1"/>
  <c r="HD835" i="2"/>
  <c r="HB835" i="2"/>
  <c r="HC835" i="2"/>
  <c r="HF835" i="2"/>
  <c r="CG835" i="2" s="1"/>
  <c r="HD833" i="2"/>
  <c r="HB833" i="2"/>
  <c r="HC833" i="2"/>
  <c r="HF833" i="2"/>
  <c r="CG833" i="2" s="1"/>
  <c r="HD831" i="2"/>
  <c r="HB831" i="2"/>
  <c r="HC831" i="2"/>
  <c r="HF831" i="2"/>
  <c r="CG831" i="2" s="1"/>
  <c r="HD829" i="2"/>
  <c r="HB829" i="2"/>
  <c r="HC829" i="2"/>
  <c r="HF829" i="2"/>
  <c r="CG829" i="2" s="1"/>
  <c r="HD827" i="2"/>
  <c r="HB827" i="2"/>
  <c r="HC827" i="2"/>
  <c r="HF827" i="2"/>
  <c r="CG827" i="2" s="1"/>
  <c r="HD825" i="2"/>
  <c r="HB825" i="2"/>
  <c r="HC825" i="2"/>
  <c r="HF825" i="2"/>
  <c r="CG825" i="2" s="1"/>
  <c r="HD823" i="2"/>
  <c r="HB823" i="2"/>
  <c r="HC823" i="2"/>
  <c r="HF823" i="2"/>
  <c r="CG823" i="2" s="1"/>
  <c r="HD821" i="2"/>
  <c r="HB821" i="2"/>
  <c r="HC821" i="2"/>
  <c r="HF821" i="2"/>
  <c r="CG821" i="2" s="1"/>
  <c r="HD819" i="2"/>
  <c r="HB819" i="2"/>
  <c r="HC819" i="2"/>
  <c r="HF819" i="2"/>
  <c r="CG819" i="2" s="1"/>
  <c r="HD817" i="2"/>
  <c r="HB817" i="2"/>
  <c r="HC817" i="2"/>
  <c r="HF817" i="2"/>
  <c r="CG817" i="2" s="1"/>
  <c r="HD815" i="2"/>
  <c r="HB815" i="2"/>
  <c r="HC815" i="2"/>
  <c r="HF815" i="2"/>
  <c r="CG815" i="2" s="1"/>
  <c r="HD813" i="2"/>
  <c r="HB813" i="2"/>
  <c r="HC813" i="2"/>
  <c r="HF813" i="2"/>
  <c r="CG813" i="2" s="1"/>
  <c r="HD811" i="2"/>
  <c r="HB811" i="2"/>
  <c r="HC811" i="2"/>
  <c r="HF811" i="2"/>
  <c r="CG811" i="2" s="1"/>
  <c r="HD809" i="2"/>
  <c r="HB809" i="2"/>
  <c r="HC809" i="2"/>
  <c r="HF809" i="2"/>
  <c r="CG809" i="2" s="1"/>
  <c r="HD807" i="2"/>
  <c r="HB807" i="2"/>
  <c r="HC807" i="2"/>
  <c r="HF807" i="2"/>
  <c r="CG807" i="2" s="1"/>
  <c r="HD805" i="2"/>
  <c r="HB805" i="2"/>
  <c r="HC805" i="2"/>
  <c r="HF805" i="2"/>
  <c r="CG805" i="2" s="1"/>
  <c r="HD803" i="2"/>
  <c r="HB803" i="2"/>
  <c r="HC803" i="2"/>
  <c r="HF803" i="2"/>
  <c r="CG803" i="2" s="1"/>
  <c r="HD801" i="2"/>
  <c r="HB801" i="2"/>
  <c r="HC801" i="2"/>
  <c r="HF801" i="2"/>
  <c r="CG801" i="2" s="1"/>
  <c r="HD799" i="2"/>
  <c r="HB799" i="2"/>
  <c r="HC799" i="2"/>
  <c r="HF799" i="2"/>
  <c r="CG799" i="2" s="1"/>
  <c r="HD797" i="2"/>
  <c r="HB797" i="2"/>
  <c r="HC797" i="2"/>
  <c r="HF797" i="2"/>
  <c r="CG797" i="2" s="1"/>
  <c r="HD795" i="2"/>
  <c r="HB795" i="2"/>
  <c r="HC795" i="2"/>
  <c r="HF795" i="2"/>
  <c r="CG795" i="2" s="1"/>
  <c r="HD793" i="2"/>
  <c r="HB793" i="2"/>
  <c r="HC793" i="2"/>
  <c r="HF793" i="2"/>
  <c r="CG793" i="2" s="1"/>
  <c r="HD791" i="2"/>
  <c r="HB791" i="2"/>
  <c r="HC791" i="2"/>
  <c r="HF791" i="2"/>
  <c r="CG791" i="2" s="1"/>
  <c r="HD789" i="2"/>
  <c r="HB789" i="2"/>
  <c r="HC789" i="2"/>
  <c r="HF789" i="2"/>
  <c r="CG789" i="2" s="1"/>
  <c r="HD787" i="2"/>
  <c r="HB787" i="2"/>
  <c r="HC787" i="2"/>
  <c r="HF787" i="2"/>
  <c r="CG787" i="2" s="1"/>
  <c r="HD785" i="2"/>
  <c r="HB785" i="2"/>
  <c r="HC785" i="2"/>
  <c r="HF785" i="2"/>
  <c r="CG785" i="2" s="1"/>
  <c r="HD783" i="2"/>
  <c r="HB783" i="2"/>
  <c r="HC783" i="2"/>
  <c r="HF783" i="2"/>
  <c r="CG783" i="2" s="1"/>
  <c r="HD781" i="2"/>
  <c r="HB781" i="2"/>
  <c r="HC781" i="2"/>
  <c r="HF781" i="2"/>
  <c r="CG781" i="2" s="1"/>
  <c r="HD779" i="2"/>
  <c r="HB779" i="2"/>
  <c r="HC779" i="2"/>
  <c r="HF779" i="2"/>
  <c r="CG779" i="2" s="1"/>
  <c r="HD777" i="2"/>
  <c r="HB777" i="2"/>
  <c r="HC777" i="2"/>
  <c r="HF777" i="2"/>
  <c r="CG777" i="2" s="1"/>
  <c r="HD775" i="2"/>
  <c r="HB775" i="2"/>
  <c r="HC775" i="2"/>
  <c r="HF775" i="2"/>
  <c r="CG775" i="2" s="1"/>
  <c r="HD773" i="2"/>
  <c r="HB773" i="2"/>
  <c r="HC773" i="2"/>
  <c r="HF773" i="2"/>
  <c r="CG773" i="2" s="1"/>
  <c r="HD771" i="2"/>
  <c r="HB771" i="2"/>
  <c r="HC771" i="2"/>
  <c r="HF771" i="2"/>
  <c r="CG771" i="2" s="1"/>
  <c r="HD769" i="2"/>
  <c r="HB769" i="2"/>
  <c r="HC769" i="2"/>
  <c r="HF769" i="2"/>
  <c r="CG769" i="2" s="1"/>
  <c r="HD767" i="2"/>
  <c r="HB767" i="2"/>
  <c r="HC767" i="2"/>
  <c r="HF767" i="2"/>
  <c r="CG767" i="2" s="1"/>
  <c r="HD765" i="2"/>
  <c r="HB765" i="2"/>
  <c r="HC765" i="2"/>
  <c r="HF765" i="2"/>
  <c r="CG765" i="2" s="1"/>
  <c r="HD763" i="2"/>
  <c r="HB763" i="2"/>
  <c r="HC763" i="2"/>
  <c r="HF763" i="2"/>
  <c r="CG763" i="2" s="1"/>
  <c r="HD761" i="2"/>
  <c r="HB761" i="2"/>
  <c r="HC761" i="2"/>
  <c r="HF761" i="2"/>
  <c r="CG761" i="2" s="1"/>
  <c r="HD759" i="2"/>
  <c r="HB759" i="2"/>
  <c r="HC759" i="2"/>
  <c r="HF759" i="2"/>
  <c r="CG759" i="2" s="1"/>
  <c r="HD757" i="2"/>
  <c r="HB757" i="2"/>
  <c r="HC757" i="2"/>
  <c r="HF757" i="2"/>
  <c r="CG757" i="2" s="1"/>
  <c r="HD755" i="2"/>
  <c r="HB755" i="2"/>
  <c r="HC755" i="2"/>
  <c r="HF755" i="2"/>
  <c r="CG755" i="2" s="1"/>
  <c r="HB753" i="2"/>
  <c r="HD753" i="2"/>
  <c r="HC753" i="2"/>
  <c r="HF753" i="2"/>
  <c r="CG753" i="2" s="1"/>
  <c r="HB751" i="2"/>
  <c r="HC751" i="2"/>
  <c r="HD751" i="2"/>
  <c r="HF751" i="2"/>
  <c r="CG751" i="2" s="1"/>
  <c r="HB749" i="2"/>
  <c r="HD749" i="2"/>
  <c r="HC749" i="2"/>
  <c r="HF749" i="2"/>
  <c r="CG749" i="2" s="1"/>
  <c r="HB747" i="2"/>
  <c r="HC747" i="2"/>
  <c r="HD747" i="2"/>
  <c r="HF747" i="2"/>
  <c r="CG747" i="2" s="1"/>
  <c r="HB745" i="2"/>
  <c r="HD745" i="2"/>
  <c r="HC745" i="2"/>
  <c r="HF745" i="2"/>
  <c r="CG745" i="2" s="1"/>
  <c r="HB743" i="2"/>
  <c r="HC743" i="2"/>
  <c r="HD743" i="2"/>
  <c r="HF743" i="2"/>
  <c r="CG743" i="2" s="1"/>
  <c r="HB741" i="2"/>
  <c r="HD741" i="2"/>
  <c r="HC741" i="2"/>
  <c r="HF741" i="2"/>
  <c r="CG741" i="2" s="1"/>
  <c r="HB739" i="2"/>
  <c r="HC739" i="2"/>
  <c r="HD739" i="2"/>
  <c r="HF739" i="2"/>
  <c r="CG739" i="2" s="1"/>
  <c r="HB737" i="2"/>
  <c r="HD737" i="2"/>
  <c r="HC737" i="2"/>
  <c r="HF737" i="2"/>
  <c r="CG737" i="2" s="1"/>
  <c r="HB735" i="2"/>
  <c r="HC735" i="2"/>
  <c r="HD735" i="2"/>
  <c r="HF735" i="2"/>
  <c r="CG735" i="2" s="1"/>
  <c r="HB733" i="2"/>
  <c r="HD733" i="2"/>
  <c r="HC733" i="2"/>
  <c r="HF733" i="2"/>
  <c r="CG733" i="2" s="1"/>
  <c r="HB731" i="2"/>
  <c r="HC731" i="2"/>
  <c r="HD731" i="2"/>
  <c r="HF731" i="2"/>
  <c r="CG731" i="2" s="1"/>
  <c r="HB729" i="2"/>
  <c r="HD729" i="2"/>
  <c r="HC729" i="2"/>
  <c r="HF729" i="2"/>
  <c r="CG729" i="2" s="1"/>
  <c r="HB727" i="2"/>
  <c r="HC727" i="2"/>
  <c r="HD727" i="2"/>
  <c r="HF727" i="2"/>
  <c r="CG727" i="2" s="1"/>
  <c r="HB725" i="2"/>
  <c r="HD725" i="2"/>
  <c r="HC725" i="2"/>
  <c r="HF725" i="2"/>
  <c r="CG725" i="2" s="1"/>
  <c r="HB723" i="2"/>
  <c r="HC723" i="2"/>
  <c r="HD723" i="2"/>
  <c r="HF723" i="2"/>
  <c r="CG723" i="2" s="1"/>
  <c r="HB721" i="2"/>
  <c r="HD721" i="2"/>
  <c r="HC721" i="2"/>
  <c r="HF721" i="2"/>
  <c r="CG721" i="2" s="1"/>
  <c r="HB719" i="2"/>
  <c r="HC719" i="2"/>
  <c r="HD719" i="2"/>
  <c r="HF719" i="2"/>
  <c r="CG719" i="2" s="1"/>
  <c r="HB717" i="2"/>
  <c r="HD717" i="2"/>
  <c r="HC717" i="2"/>
  <c r="HF717" i="2"/>
  <c r="CG717" i="2" s="1"/>
  <c r="HB715" i="2"/>
  <c r="HC715" i="2"/>
  <c r="HD715" i="2"/>
  <c r="HF715" i="2"/>
  <c r="CG715" i="2" s="1"/>
  <c r="HB713" i="2"/>
  <c r="HD713" i="2"/>
  <c r="HC713" i="2"/>
  <c r="HF713" i="2"/>
  <c r="CG713" i="2" s="1"/>
  <c r="HB711" i="2"/>
  <c r="HC711" i="2"/>
  <c r="HD711" i="2"/>
  <c r="HF711" i="2"/>
  <c r="CG711" i="2" s="1"/>
  <c r="HB709" i="2"/>
  <c r="HD709" i="2"/>
  <c r="HC709" i="2"/>
  <c r="HF709" i="2"/>
  <c r="CG709" i="2" s="1"/>
  <c r="HB707" i="2"/>
  <c r="HC707" i="2"/>
  <c r="HD707" i="2"/>
  <c r="HF707" i="2"/>
  <c r="CG707" i="2" s="1"/>
  <c r="HB705" i="2"/>
  <c r="HD705" i="2"/>
  <c r="HC705" i="2"/>
  <c r="HF705" i="2"/>
  <c r="CG705" i="2" s="1"/>
  <c r="HB703" i="2"/>
  <c r="HC703" i="2"/>
  <c r="HD703" i="2"/>
  <c r="HF703" i="2"/>
  <c r="CG703" i="2" s="1"/>
  <c r="HB701" i="2"/>
  <c r="HD701" i="2"/>
  <c r="HC701" i="2"/>
  <c r="HF701" i="2"/>
  <c r="CG701" i="2" s="1"/>
  <c r="HB699" i="2"/>
  <c r="HC699" i="2"/>
  <c r="HD699" i="2"/>
  <c r="HF699" i="2"/>
  <c r="CG699" i="2" s="1"/>
  <c r="HB697" i="2"/>
  <c r="HD697" i="2"/>
  <c r="HC697" i="2"/>
  <c r="HF697" i="2"/>
  <c r="CG697" i="2" s="1"/>
  <c r="HB695" i="2"/>
  <c r="HC695" i="2"/>
  <c r="HD695" i="2"/>
  <c r="HF695" i="2"/>
  <c r="CG695" i="2" s="1"/>
  <c r="HB693" i="2"/>
  <c r="HD693" i="2"/>
  <c r="HC693" i="2"/>
  <c r="HF693" i="2"/>
  <c r="CG693" i="2" s="1"/>
  <c r="HB691" i="2"/>
  <c r="HC691" i="2"/>
  <c r="HD691" i="2"/>
  <c r="HF691" i="2"/>
  <c r="CG691" i="2" s="1"/>
  <c r="HB689" i="2"/>
  <c r="HD689" i="2"/>
  <c r="HC689" i="2"/>
  <c r="HF689" i="2"/>
  <c r="CG689" i="2" s="1"/>
  <c r="HB687" i="2"/>
  <c r="HC687" i="2"/>
  <c r="HD687" i="2"/>
  <c r="HF687" i="2"/>
  <c r="CG687" i="2" s="1"/>
  <c r="HB685" i="2"/>
  <c r="HD685" i="2"/>
  <c r="HC685" i="2"/>
  <c r="HF685" i="2"/>
  <c r="CG685" i="2" s="1"/>
  <c r="HB683" i="2"/>
  <c r="HC683" i="2"/>
  <c r="HD683" i="2"/>
  <c r="HF683" i="2"/>
  <c r="CG683" i="2" s="1"/>
  <c r="HB681" i="2"/>
  <c r="HD681" i="2"/>
  <c r="HC681" i="2"/>
  <c r="HF681" i="2"/>
  <c r="CG681" i="2" s="1"/>
  <c r="HB679" i="2"/>
  <c r="HC679" i="2"/>
  <c r="HD679" i="2"/>
  <c r="HF679" i="2"/>
  <c r="CG679" i="2" s="1"/>
  <c r="HB677" i="2"/>
  <c r="HD677" i="2"/>
  <c r="HC677" i="2"/>
  <c r="HF677" i="2"/>
  <c r="CG677" i="2" s="1"/>
  <c r="HB675" i="2"/>
  <c r="HC675" i="2"/>
  <c r="HD675" i="2"/>
  <c r="HF675" i="2"/>
  <c r="CG675" i="2" s="1"/>
  <c r="HB673" i="2"/>
  <c r="HD673" i="2"/>
  <c r="HC673" i="2"/>
  <c r="HF673" i="2"/>
  <c r="CG673" i="2" s="1"/>
  <c r="HB671" i="2"/>
  <c r="HC671" i="2"/>
  <c r="HD671" i="2"/>
  <c r="HF671" i="2"/>
  <c r="CG671" i="2" s="1"/>
  <c r="HB669" i="2"/>
  <c r="CT669" i="2" s="1"/>
  <c r="GD669" i="2" s="1"/>
  <c r="HD669" i="2"/>
  <c r="HC669" i="2"/>
  <c r="CU669" i="2" s="1"/>
  <c r="GE669" i="2" s="1"/>
  <c r="HF669" i="2"/>
  <c r="CG669" i="2" s="1"/>
  <c r="HB667" i="2"/>
  <c r="CT667" i="2" s="1"/>
  <c r="HC667" i="2"/>
  <c r="CU667" i="2" s="1"/>
  <c r="HD667" i="2"/>
  <c r="CV667" i="2" s="1"/>
  <c r="HF667" i="2"/>
  <c r="CG667" i="2" s="1"/>
  <c r="HB665" i="2"/>
  <c r="HD665" i="2"/>
  <c r="HC665" i="2"/>
  <c r="CU665" i="2" s="1"/>
  <c r="GE665" i="2" s="1"/>
  <c r="HF665" i="2"/>
  <c r="CG665" i="2" s="1"/>
  <c r="HB663" i="2"/>
  <c r="HC663" i="2"/>
  <c r="HD663" i="2"/>
  <c r="HF663" i="2"/>
  <c r="CG663" i="2" s="1"/>
  <c r="BB3" i="2"/>
  <c r="EL3" i="2" s="1"/>
  <c r="V65" i="11" s="1"/>
  <c r="HL3" i="2"/>
  <c r="CI3" i="2" s="1"/>
  <c r="HM3" i="2"/>
  <c r="CJ3" i="2" s="1"/>
  <c r="FT3" i="2" s="1"/>
  <c r="HR3" i="2"/>
  <c r="AZ3" i="2"/>
  <c r="EJ3" i="2" s="1"/>
  <c r="T65" i="11" s="1"/>
  <c r="CQ3" i="2"/>
  <c r="GA3" i="2" s="1"/>
  <c r="BK65" i="11" s="1"/>
  <c r="HE3" i="2"/>
  <c r="CF3" i="2" s="1"/>
  <c r="FP3" i="2" s="1"/>
  <c r="BG3" i="2"/>
  <c r="EQ3" i="2" s="1"/>
  <c r="B35" i="9" s="1"/>
  <c r="D35" i="9" s="1"/>
  <c r="G35" i="9" s="1"/>
  <c r="BE3" i="2"/>
  <c r="EO3" i="2" s="1"/>
  <c r="H2" i="14"/>
  <c r="CP3" i="2"/>
  <c r="CS3" i="2"/>
  <c r="AS3" i="2"/>
  <c r="EC3" i="2" s="1"/>
  <c r="M65" i="11" s="1"/>
  <c r="CH3" i="2"/>
  <c r="FR3" i="2" s="1"/>
  <c r="HP3" i="2"/>
  <c r="HQ3" i="2"/>
  <c r="CM3" i="2" s="1"/>
  <c r="FW3" i="2" s="1"/>
  <c r="CR3" i="2"/>
  <c r="GB3" i="2" s="1"/>
  <c r="BL65" i="11" s="1"/>
  <c r="AN3" i="2"/>
  <c r="DX3" i="2" s="1"/>
  <c r="H65" i="11" s="1"/>
  <c r="BC3" i="2"/>
  <c r="EM3" i="2" s="1"/>
  <c r="W65" i="11" s="1"/>
  <c r="CB3" i="2"/>
  <c r="FL3" i="2" s="1"/>
  <c r="CC3" i="2"/>
  <c r="ET3" i="2"/>
  <c r="BF3" i="2"/>
  <c r="EP3" i="2" s="1"/>
  <c r="CD3" i="2"/>
  <c r="AT3" i="2"/>
  <c r="ED3" i="2" s="1"/>
  <c r="N65" i="11" s="1"/>
  <c r="CO3" i="2"/>
  <c r="AO3" i="2"/>
  <c r="DY3" i="2" s="1"/>
  <c r="I65" i="11" s="1"/>
  <c r="HO3" i="2"/>
  <c r="CL3" i="2" s="1"/>
  <c r="HT3" i="2"/>
  <c r="CN3" i="2"/>
  <c r="FX3" i="2" s="1"/>
  <c r="AR3" i="2"/>
  <c r="EB3" i="2" s="1"/>
  <c r="L65" i="11" s="1"/>
  <c r="HD3" i="2"/>
  <c r="HF3" i="2"/>
  <c r="CG3" i="2" s="1"/>
  <c r="FQ3" i="2" s="1"/>
  <c r="HC3" i="2"/>
  <c r="HB3" i="2"/>
  <c r="B42" i="9"/>
  <c r="D42" i="9" s="1"/>
  <c r="G42" i="9" s="1"/>
  <c r="EE1373" i="2"/>
  <c r="O1435" i="11" s="1"/>
  <c r="EG1385" i="2"/>
  <c r="Q1447" i="11" s="1"/>
  <c r="EG1319" i="2"/>
  <c r="Q1381" i="11" s="1"/>
  <c r="EF1327" i="2"/>
  <c r="P1389" i="11" s="1"/>
  <c r="EF1362" i="2"/>
  <c r="P1424" i="11" s="1"/>
  <c r="EE1316" i="2"/>
  <c r="O1378" i="11" s="1"/>
  <c r="EE1277" i="2"/>
  <c r="O1339" i="11" s="1"/>
  <c r="H1021" i="2"/>
  <c r="GR1021" i="2" s="1"/>
  <c r="H1019" i="2"/>
  <c r="P1019" i="2" s="1"/>
  <c r="H1017" i="2"/>
  <c r="GR1017" i="2" s="1"/>
  <c r="H1015" i="2"/>
  <c r="EF1015" i="2" s="1"/>
  <c r="P1077" i="11" s="1"/>
  <c r="H1013" i="2"/>
  <c r="GR1013" i="2" s="1"/>
  <c r="H1011" i="2"/>
  <c r="GR1011" i="2" s="1"/>
  <c r="H1009" i="2"/>
  <c r="GR1009" i="2" s="1"/>
  <c r="H1007" i="2"/>
  <c r="GR1007" i="2" s="1"/>
  <c r="H1005" i="2"/>
  <c r="GR1005" i="2" s="1"/>
  <c r="H1003" i="2"/>
  <c r="GR1003" i="2" s="1"/>
  <c r="H1001" i="2"/>
  <c r="GR1001" i="2" s="1"/>
  <c r="H999" i="2"/>
  <c r="EF999" i="2" s="1"/>
  <c r="P1061" i="11" s="1"/>
  <c r="H997" i="2"/>
  <c r="GR997" i="2" s="1"/>
  <c r="H995" i="2"/>
  <c r="GR995" i="2" s="1"/>
  <c r="H993" i="2"/>
  <c r="GR993" i="2" s="1"/>
  <c r="H991" i="2"/>
  <c r="GR991" i="2" s="1"/>
  <c r="H989" i="2"/>
  <c r="GR989" i="2" s="1"/>
  <c r="H987" i="2"/>
  <c r="GR987" i="2" s="1"/>
  <c r="H985" i="2"/>
  <c r="GR985" i="2" s="1"/>
  <c r="H983" i="2"/>
  <c r="GR983" i="2" s="1"/>
  <c r="H981" i="2"/>
  <c r="GR981" i="2" s="1"/>
  <c r="H979" i="2"/>
  <c r="GR979" i="2" s="1"/>
  <c r="H977" i="2"/>
  <c r="GR977" i="2" s="1"/>
  <c r="H975" i="2"/>
  <c r="EF975" i="2" s="1"/>
  <c r="P1037" i="11" s="1"/>
  <c r="H973" i="2"/>
  <c r="GR973" i="2" s="1"/>
  <c r="H971" i="2"/>
  <c r="GR971" i="2" s="1"/>
  <c r="H969" i="2"/>
  <c r="GR969" i="2" s="1"/>
  <c r="H967" i="2"/>
  <c r="GR967" i="2" s="1"/>
  <c r="H965" i="2"/>
  <c r="GR965" i="2" s="1"/>
  <c r="H963" i="2"/>
  <c r="GR963" i="2" s="1"/>
  <c r="H961" i="2"/>
  <c r="GR961" i="2" s="1"/>
  <c r="H959" i="2"/>
  <c r="EF959" i="2" s="1"/>
  <c r="P1021" i="11" s="1"/>
  <c r="H957" i="2"/>
  <c r="GR957" i="2" s="1"/>
  <c r="H955" i="2"/>
  <c r="GR955" i="2" s="1"/>
  <c r="H953" i="2"/>
  <c r="GR953" i="2" s="1"/>
  <c r="H951" i="2"/>
  <c r="GR951" i="2" s="1"/>
  <c r="H949" i="2"/>
  <c r="GR949" i="2" s="1"/>
  <c r="H947" i="2"/>
  <c r="GR947" i="2" s="1"/>
  <c r="H945" i="2"/>
  <c r="GR945" i="2" s="1"/>
  <c r="H943" i="2"/>
  <c r="GR943" i="2" s="1"/>
  <c r="H941" i="2"/>
  <c r="GR941" i="2" s="1"/>
  <c r="H939" i="2"/>
  <c r="GR939" i="2" s="1"/>
  <c r="H937" i="2"/>
  <c r="GR937" i="2" s="1"/>
  <c r="H935" i="2"/>
  <c r="GR935" i="2" s="1"/>
  <c r="H933" i="2"/>
  <c r="GR933" i="2" s="1"/>
  <c r="H931" i="2"/>
  <c r="GR931" i="2" s="1"/>
  <c r="H929" i="2"/>
  <c r="GR929" i="2" s="1"/>
  <c r="H927" i="2"/>
  <c r="GR927" i="2" s="1"/>
  <c r="H925" i="2"/>
  <c r="GR925" i="2" s="1"/>
  <c r="H923" i="2"/>
  <c r="GR923" i="2" s="1"/>
  <c r="H921" i="2"/>
  <c r="GR921" i="2" s="1"/>
  <c r="H919" i="2"/>
  <c r="GR919" i="2" s="1"/>
  <c r="H917" i="2"/>
  <c r="GR917" i="2" s="1"/>
  <c r="H915" i="2"/>
  <c r="GR915" i="2" s="1"/>
  <c r="H913" i="2"/>
  <c r="GR913" i="2" s="1"/>
  <c r="H911" i="2"/>
  <c r="GR911" i="2" s="1"/>
  <c r="H909" i="2"/>
  <c r="GR909" i="2" s="1"/>
  <c r="H907" i="2"/>
  <c r="GR907" i="2" s="1"/>
  <c r="H905" i="2"/>
  <c r="GR905" i="2" s="1"/>
  <c r="H903" i="2"/>
  <c r="GR903" i="2" s="1"/>
  <c r="H901" i="2"/>
  <c r="GR901" i="2" s="1"/>
  <c r="H899" i="2"/>
  <c r="GR899" i="2" s="1"/>
  <c r="H897" i="2"/>
  <c r="GR897" i="2" s="1"/>
  <c r="H895" i="2"/>
  <c r="GR895" i="2" s="1"/>
  <c r="H893" i="2"/>
  <c r="GR893" i="2" s="1"/>
  <c r="H891" i="2"/>
  <c r="GR891" i="2" s="1"/>
  <c r="H889" i="2"/>
  <c r="GR889" i="2" s="1"/>
  <c r="H887" i="2"/>
  <c r="GR887" i="2" s="1"/>
  <c r="H885" i="2"/>
  <c r="GR885" i="2" s="1"/>
  <c r="H883" i="2"/>
  <c r="GR883" i="2" s="1"/>
  <c r="H881" i="2"/>
  <c r="GR881" i="2" s="1"/>
  <c r="H879" i="2"/>
  <c r="GR879" i="2" s="1"/>
  <c r="H877" i="2"/>
  <c r="GR877" i="2" s="1"/>
  <c r="H875" i="2"/>
  <c r="GR875" i="2" s="1"/>
  <c r="H873" i="2"/>
  <c r="GR873" i="2" s="1"/>
  <c r="H871" i="2"/>
  <c r="GR871" i="2" s="1"/>
  <c r="H869" i="2"/>
  <c r="GR869" i="2" s="1"/>
  <c r="H867" i="2"/>
  <c r="GR867" i="2" s="1"/>
  <c r="H865" i="2"/>
  <c r="GR865" i="2" s="1"/>
  <c r="H863" i="2"/>
  <c r="GR863" i="2" s="1"/>
  <c r="H861" i="2"/>
  <c r="GR861" i="2" s="1"/>
  <c r="H859" i="2"/>
  <c r="GR859" i="2" s="1"/>
  <c r="H857" i="2"/>
  <c r="GR857" i="2" s="1"/>
  <c r="H855" i="2"/>
  <c r="GR855" i="2" s="1"/>
  <c r="H853" i="2"/>
  <c r="GR853" i="2" s="1"/>
  <c r="H851" i="2"/>
  <c r="GR851" i="2" s="1"/>
  <c r="H849" i="2"/>
  <c r="GR849" i="2" s="1"/>
  <c r="H847" i="2"/>
  <c r="GR847" i="2" s="1"/>
  <c r="H845" i="2"/>
  <c r="GR845" i="2" s="1"/>
  <c r="H843" i="2"/>
  <c r="GR843" i="2" s="1"/>
  <c r="H841" i="2"/>
  <c r="GR841" i="2" s="1"/>
  <c r="H839" i="2"/>
  <c r="GR839" i="2" s="1"/>
  <c r="H837" i="2"/>
  <c r="GR837" i="2" s="1"/>
  <c r="H835" i="2"/>
  <c r="GR835" i="2" s="1"/>
  <c r="H833" i="2"/>
  <c r="GR833" i="2" s="1"/>
  <c r="H831" i="2"/>
  <c r="GR831" i="2" s="1"/>
  <c r="H829" i="2"/>
  <c r="GR829" i="2" s="1"/>
  <c r="H827" i="2"/>
  <c r="GR827" i="2" s="1"/>
  <c r="H825" i="2"/>
  <c r="GR825" i="2" s="1"/>
  <c r="H823" i="2"/>
  <c r="GR823" i="2" s="1"/>
  <c r="H821" i="2"/>
  <c r="P821" i="2" s="1"/>
  <c r="AL821" i="2" s="1"/>
  <c r="DV821" i="2" s="1"/>
  <c r="F883" i="11" s="1"/>
  <c r="H819" i="2"/>
  <c r="GR819" i="2" s="1"/>
  <c r="H817" i="2"/>
  <c r="GR817" i="2" s="1"/>
  <c r="H815" i="2"/>
  <c r="EF815" i="2" s="1"/>
  <c r="P877" i="11" s="1"/>
  <c r="H813" i="2"/>
  <c r="GR813" i="2" s="1"/>
  <c r="H811" i="2"/>
  <c r="GR811" i="2" s="1"/>
  <c r="H809" i="2"/>
  <c r="GR809" i="2" s="1"/>
  <c r="H807" i="2"/>
  <c r="GR807" i="2" s="1"/>
  <c r="H805" i="2"/>
  <c r="GR805" i="2" s="1"/>
  <c r="P899" i="2"/>
  <c r="AL899" i="2" s="1"/>
  <c r="DV899" i="2" s="1"/>
  <c r="F961" i="11" s="1"/>
  <c r="P881" i="2"/>
  <c r="AL881" i="2" s="1"/>
  <c r="H804" i="2"/>
  <c r="H803" i="2"/>
  <c r="GR803" i="2" s="1"/>
  <c r="H801" i="2"/>
  <c r="GR801" i="2" s="1"/>
  <c r="H799" i="2"/>
  <c r="GR799" i="2" s="1"/>
  <c r="H797" i="2"/>
  <c r="GR797" i="2" s="1"/>
  <c r="H795" i="2"/>
  <c r="GR795" i="2" s="1"/>
  <c r="H793" i="2"/>
  <c r="GR793" i="2" s="1"/>
  <c r="H791" i="2"/>
  <c r="GR791" i="2" s="1"/>
  <c r="H789" i="2"/>
  <c r="GR789" i="2" s="1"/>
  <c r="H787" i="2"/>
  <c r="GR787" i="2" s="1"/>
  <c r="H785" i="2"/>
  <c r="GR785" i="2" s="1"/>
  <c r="H783" i="2"/>
  <c r="GR783" i="2" s="1"/>
  <c r="H781" i="2"/>
  <c r="GR781" i="2" s="1"/>
  <c r="H779" i="2"/>
  <c r="GR779" i="2" s="1"/>
  <c r="H777" i="2"/>
  <c r="GR777" i="2" s="1"/>
  <c r="H775" i="2"/>
  <c r="GR775" i="2" s="1"/>
  <c r="H773" i="2"/>
  <c r="GR773" i="2" s="1"/>
  <c r="H771" i="2"/>
  <c r="GR771" i="2" s="1"/>
  <c r="H769" i="2"/>
  <c r="GR769" i="2" s="1"/>
  <c r="H767" i="2"/>
  <c r="GR767" i="2" s="1"/>
  <c r="H765" i="2"/>
  <c r="GR765" i="2" s="1"/>
  <c r="H763" i="2"/>
  <c r="GR763" i="2" s="1"/>
  <c r="H761" i="2"/>
  <c r="GR761" i="2" s="1"/>
  <c r="H759" i="2"/>
  <c r="GR759" i="2" s="1"/>
  <c r="H757" i="2"/>
  <c r="GR757" i="2" s="1"/>
  <c r="H755" i="2"/>
  <c r="GR755" i="2" s="1"/>
  <c r="H753" i="2"/>
  <c r="GR753" i="2" s="1"/>
  <c r="H751" i="2"/>
  <c r="GR751" i="2" s="1"/>
  <c r="H749" i="2"/>
  <c r="P749" i="2" s="1"/>
  <c r="AL749" i="2" s="1"/>
  <c r="DV749" i="2" s="1"/>
  <c r="F811" i="11" s="1"/>
  <c r="H747" i="2"/>
  <c r="GR747" i="2" s="1"/>
  <c r="H745" i="2"/>
  <c r="GR745" i="2" s="1"/>
  <c r="H743" i="2"/>
  <c r="GR743" i="2" s="1"/>
  <c r="H741" i="2"/>
  <c r="GR741" i="2" s="1"/>
  <c r="H739" i="2"/>
  <c r="GR739" i="2" s="1"/>
  <c r="H737" i="2"/>
  <c r="GR737" i="2" s="1"/>
  <c r="H735" i="2"/>
  <c r="GR735" i="2" s="1"/>
  <c r="H733" i="2"/>
  <c r="GR733" i="2" s="1"/>
  <c r="H731" i="2"/>
  <c r="GR731" i="2" s="1"/>
  <c r="H729" i="2"/>
  <c r="GR729" i="2" s="1"/>
  <c r="H727" i="2"/>
  <c r="GR727" i="2" s="1"/>
  <c r="H725" i="2"/>
  <c r="GR725" i="2" s="1"/>
  <c r="H723" i="2"/>
  <c r="GR723" i="2" s="1"/>
  <c r="H721" i="2"/>
  <c r="GR721" i="2" s="1"/>
  <c r="H719" i="2"/>
  <c r="GR719" i="2" s="1"/>
  <c r="H717" i="2"/>
  <c r="GR717" i="2" s="1"/>
  <c r="H715" i="2"/>
  <c r="GR715" i="2" s="1"/>
  <c r="H713" i="2"/>
  <c r="GR713" i="2" s="1"/>
  <c r="H711" i="2"/>
  <c r="GR711" i="2" s="1"/>
  <c r="H709" i="2"/>
  <c r="GR709" i="2" s="1"/>
  <c r="H707" i="2"/>
  <c r="GR707" i="2" s="1"/>
  <c r="H705" i="2"/>
  <c r="GR705" i="2" s="1"/>
  <c r="H703" i="2"/>
  <c r="GR703" i="2" s="1"/>
  <c r="H699" i="2"/>
  <c r="GR699" i="2" s="1"/>
  <c r="H697" i="2"/>
  <c r="GR697" i="2" s="1"/>
  <c r="H695" i="2"/>
  <c r="GR695" i="2" s="1"/>
  <c r="H693" i="2"/>
  <c r="GR693" i="2" s="1"/>
  <c r="H691" i="2"/>
  <c r="GR691" i="2" s="1"/>
  <c r="H689" i="2"/>
  <c r="GR689" i="2" s="1"/>
  <c r="H687" i="2"/>
  <c r="GR687" i="2" s="1"/>
  <c r="H685" i="2"/>
  <c r="GR685" i="2" s="1"/>
  <c r="H681" i="2"/>
  <c r="GR681" i="2" s="1"/>
  <c r="H679" i="2"/>
  <c r="GR679" i="2" s="1"/>
  <c r="H677" i="2"/>
  <c r="GR677" i="2" s="1"/>
  <c r="H675" i="2"/>
  <c r="GR675" i="2" s="1"/>
  <c r="H671" i="2"/>
  <c r="GR671" i="2" s="1"/>
  <c r="H669" i="2"/>
  <c r="GR669" i="2" s="1"/>
  <c r="H667" i="2"/>
  <c r="GR667" i="2" s="1"/>
  <c r="H665" i="2"/>
  <c r="GR665" i="2" s="1"/>
  <c r="H663" i="2"/>
  <c r="GR663" i="2" s="1"/>
  <c r="H661" i="2"/>
  <c r="GR661" i="2" s="1"/>
  <c r="H659" i="2"/>
  <c r="GR659" i="2" s="1"/>
  <c r="H657" i="2"/>
  <c r="GR657" i="2" s="1"/>
  <c r="H655" i="2"/>
  <c r="GR655" i="2" s="1"/>
  <c r="H651" i="2"/>
  <c r="GR651" i="2" s="1"/>
  <c r="H649" i="2"/>
  <c r="GR649" i="2" s="1"/>
  <c r="H647" i="2"/>
  <c r="GR647" i="2" s="1"/>
  <c r="H645" i="2"/>
  <c r="GR645" i="2" s="1"/>
  <c r="H643" i="2"/>
  <c r="GR643" i="2" s="1"/>
  <c r="H641" i="2"/>
  <c r="GR641" i="2" s="1"/>
  <c r="H639" i="2"/>
  <c r="GR639" i="2" s="1"/>
  <c r="H637" i="2"/>
  <c r="GR637" i="2" s="1"/>
  <c r="H635" i="2"/>
  <c r="GR635" i="2" s="1"/>
  <c r="H631" i="2"/>
  <c r="GR631" i="2" s="1"/>
  <c r="H629" i="2"/>
  <c r="GR629" i="2" s="1"/>
  <c r="H627" i="2"/>
  <c r="GR627" i="2" s="1"/>
  <c r="H623" i="2"/>
  <c r="GR623" i="2" s="1"/>
  <c r="BF1498" i="2"/>
  <c r="EP1498" i="2" s="1"/>
  <c r="Z1560" i="11" s="1"/>
  <c r="AR1490" i="2"/>
  <c r="EB1490" i="2" s="1"/>
  <c r="L1552" i="11" s="1"/>
  <c r="AR1446" i="2"/>
  <c r="EB1446" i="2" s="1"/>
  <c r="L1508" i="11" s="1"/>
  <c r="AR1460" i="2"/>
  <c r="EB1460" i="2" s="1"/>
  <c r="L1522" i="11" s="1"/>
  <c r="H621" i="2"/>
  <c r="GR621" i="2" s="1"/>
  <c r="H619" i="2"/>
  <c r="GR619" i="2" s="1"/>
  <c r="H617" i="2"/>
  <c r="GR617" i="2" s="1"/>
  <c r="H615" i="2"/>
  <c r="GR615" i="2" s="1"/>
  <c r="H613" i="2"/>
  <c r="GR613" i="2" s="1"/>
  <c r="H611" i="2"/>
  <c r="GR611" i="2" s="1"/>
  <c r="H609" i="2"/>
  <c r="GR609" i="2" s="1"/>
  <c r="H607" i="2"/>
  <c r="GR607" i="2" s="1"/>
  <c r="H605" i="2"/>
  <c r="GR605" i="2" s="1"/>
  <c r="H599" i="2"/>
  <c r="GR599" i="2" s="1"/>
  <c r="H597" i="2"/>
  <c r="GR597" i="2" s="1"/>
  <c r="H595" i="2"/>
  <c r="GR595" i="2" s="1"/>
  <c r="H591" i="2"/>
  <c r="GR591" i="2" s="1"/>
  <c r="H589" i="2"/>
  <c r="GR589" i="2" s="1"/>
  <c r="H587" i="2"/>
  <c r="GR587" i="2" s="1"/>
  <c r="H581" i="2"/>
  <c r="GR581" i="2" s="1"/>
  <c r="H577" i="2"/>
  <c r="GR577" i="2" s="1"/>
  <c r="H575" i="2"/>
  <c r="GR575" i="2" s="1"/>
  <c r="H573" i="2"/>
  <c r="GR573" i="2" s="1"/>
  <c r="H569" i="2"/>
  <c r="GR569" i="2" s="1"/>
  <c r="H567" i="2"/>
  <c r="GR567" i="2" s="1"/>
  <c r="H565" i="2"/>
  <c r="GR565" i="2" s="1"/>
  <c r="H563" i="2"/>
  <c r="GR563" i="2" s="1"/>
  <c r="H561" i="2"/>
  <c r="GR561" i="2" s="1"/>
  <c r="H559" i="2"/>
  <c r="GR559" i="2" s="1"/>
  <c r="H555" i="2"/>
  <c r="GR555" i="2" s="1"/>
  <c r="H553" i="2"/>
  <c r="GR553" i="2" s="1"/>
  <c r="H551" i="2"/>
  <c r="GR551" i="2" s="1"/>
  <c r="H545" i="2"/>
  <c r="GR545" i="2" s="1"/>
  <c r="H539" i="2"/>
  <c r="GR539" i="2" s="1"/>
  <c r="H535" i="2"/>
  <c r="GR535" i="2" s="1"/>
  <c r="H533" i="2"/>
  <c r="GR533" i="2" s="1"/>
  <c r="H527" i="2"/>
  <c r="GR527" i="2" s="1"/>
  <c r="H523" i="2"/>
  <c r="GR523" i="2" s="1"/>
  <c r="H521" i="2"/>
  <c r="H517" i="2"/>
  <c r="GR517" i="2" s="1"/>
  <c r="H515" i="2"/>
  <c r="H511" i="2"/>
  <c r="GR511" i="2" s="1"/>
  <c r="H509" i="2"/>
  <c r="H505" i="2"/>
  <c r="H499" i="2"/>
  <c r="H497" i="2"/>
  <c r="H493" i="2"/>
  <c r="H487" i="2"/>
  <c r="H481" i="2"/>
  <c r="GR481" i="2" s="1"/>
  <c r="H475" i="2"/>
  <c r="GR475" i="2" s="1"/>
  <c r="H471" i="2"/>
  <c r="H469" i="2"/>
  <c r="GR469" i="2" s="1"/>
  <c r="H463" i="2"/>
  <c r="H459" i="2"/>
  <c r="H457" i="2"/>
  <c r="H453" i="2"/>
  <c r="H451" i="2"/>
  <c r="H447" i="2"/>
  <c r="H445" i="2"/>
  <c r="H441" i="2"/>
  <c r="H435" i="2"/>
  <c r="H431" i="2"/>
  <c r="H429" i="2"/>
  <c r="H425" i="2"/>
  <c r="H419" i="2"/>
  <c r="H415" i="2"/>
  <c r="H413" i="2"/>
  <c r="H409" i="2"/>
  <c r="H403" i="2"/>
  <c r="H399" i="2"/>
  <c r="H397" i="2"/>
  <c r="H393" i="2"/>
  <c r="H387" i="2"/>
  <c r="H383" i="2"/>
  <c r="H381" i="2"/>
  <c r="H377" i="2"/>
  <c r="H375" i="2"/>
  <c r="H371" i="2"/>
  <c r="H369" i="2"/>
  <c r="H363" i="2"/>
  <c r="H359" i="2"/>
  <c r="H357" i="2"/>
  <c r="H353" i="2"/>
  <c r="H351" i="2"/>
  <c r="H349" i="2"/>
  <c r="H345" i="2"/>
  <c r="H343" i="2"/>
  <c r="H339" i="2"/>
  <c r="H337" i="2"/>
  <c r="EF1498" i="2"/>
  <c r="P1560" i="11" s="1"/>
  <c r="DU1411" i="2"/>
  <c r="E1473" i="11" s="1"/>
  <c r="DU1382" i="2"/>
  <c r="E1444" i="11" s="1"/>
  <c r="DU1354" i="2"/>
  <c r="E1416" i="11" s="1"/>
  <c r="DU1332" i="2"/>
  <c r="E1394" i="11" s="1"/>
  <c r="DU1292" i="2"/>
  <c r="E1354" i="11" s="1"/>
  <c r="DU1266" i="2"/>
  <c r="E1328" i="11" s="1"/>
  <c r="DU1234" i="2"/>
  <c r="E1296" i="11" s="1"/>
  <c r="AR1475" i="2"/>
  <c r="EB1475" i="2" s="1"/>
  <c r="L1537" i="11" s="1"/>
  <c r="AR1404" i="2"/>
  <c r="EB1404" i="2" s="1"/>
  <c r="L1466" i="11" s="1"/>
  <c r="AR1242" i="2"/>
  <c r="EB1242" i="2" s="1"/>
  <c r="L1304" i="11" s="1"/>
  <c r="H331" i="2"/>
  <c r="H327" i="2"/>
  <c r="H325" i="2"/>
  <c r="H321" i="2"/>
  <c r="H319" i="2"/>
  <c r="H317" i="2"/>
  <c r="H313" i="2"/>
  <c r="H311" i="2"/>
  <c r="H307" i="2"/>
  <c r="H305" i="2"/>
  <c r="H299" i="2"/>
  <c r="H295" i="2"/>
  <c r="H293" i="2"/>
  <c r="H289" i="2"/>
  <c r="H287" i="2"/>
  <c r="H285" i="2"/>
  <c r="H281" i="2"/>
  <c r="H279" i="2"/>
  <c r="H275" i="2"/>
  <c r="H273" i="2"/>
  <c r="H267" i="2"/>
  <c r="H263" i="2"/>
  <c r="H261" i="2"/>
  <c r="H257" i="2"/>
  <c r="H255" i="2"/>
  <c r="H253" i="2"/>
  <c r="H249" i="2"/>
  <c r="H247" i="2"/>
  <c r="H243" i="2"/>
  <c r="H241" i="2"/>
  <c r="H235" i="2"/>
  <c r="H231" i="2"/>
  <c r="H229" i="2"/>
  <c r="H225" i="2"/>
  <c r="H223" i="2"/>
  <c r="H221" i="2"/>
  <c r="H217" i="2"/>
  <c r="H215" i="2"/>
  <c r="H211" i="2"/>
  <c r="H209" i="2"/>
  <c r="H203" i="2"/>
  <c r="H199" i="2"/>
  <c r="H197" i="2"/>
  <c r="H193" i="2"/>
  <c r="H191" i="2"/>
  <c r="H189" i="2"/>
  <c r="H185" i="2"/>
  <c r="H183" i="2"/>
  <c r="H179" i="2"/>
  <c r="H177" i="2"/>
  <c r="H171" i="2"/>
  <c r="H167" i="2"/>
  <c r="H165" i="2"/>
  <c r="H161" i="2"/>
  <c r="H159" i="2"/>
  <c r="H157" i="2"/>
  <c r="H153" i="2"/>
  <c r="H151" i="2"/>
  <c r="H149" i="2"/>
  <c r="H145" i="2"/>
  <c r="H143" i="2"/>
  <c r="AV143" i="2" s="1"/>
  <c r="H139" i="2"/>
  <c r="AV139" i="2" s="1"/>
  <c r="H137" i="2"/>
  <c r="AV137" i="2" s="1"/>
  <c r="H135" i="2"/>
  <c r="AV135" i="2" s="1"/>
  <c r="H133" i="2"/>
  <c r="AV133" i="2" s="1"/>
  <c r="H129" i="2"/>
  <c r="AV129" i="2" s="1"/>
  <c r="BE1498" i="2"/>
  <c r="EO1498" i="2" s="1"/>
  <c r="Y1560" i="11" s="1"/>
  <c r="DU1322" i="2"/>
  <c r="E1384" i="11" s="1"/>
  <c r="DU1306" i="2"/>
  <c r="E1368" i="11" s="1"/>
  <c r="AR1318" i="2"/>
  <c r="EB1318" i="2" s="1"/>
  <c r="L1380" i="11" s="1"/>
  <c r="AR1266" i="2"/>
  <c r="EB1266" i="2" s="1"/>
  <c r="L1328" i="11" s="1"/>
  <c r="AR1158" i="2"/>
  <c r="EB1158" i="2" s="1"/>
  <c r="L1220" i="11" s="1"/>
  <c r="ET1498" i="2"/>
  <c r="AD1560" i="11" s="1"/>
  <c r="BK1498" i="2"/>
  <c r="EU1498" i="2" s="1"/>
  <c r="AE1560" i="11" s="1"/>
  <c r="DU1486" i="2"/>
  <c r="E1548" i="11" s="1"/>
  <c r="DU1468" i="2"/>
  <c r="E1530" i="11" s="1"/>
  <c r="DU1420" i="2"/>
  <c r="E1482" i="11" s="1"/>
  <c r="DU1394" i="2"/>
  <c r="E1456" i="11" s="1"/>
  <c r="DU1353" i="2"/>
  <c r="E1415" i="11" s="1"/>
  <c r="DU1318" i="2"/>
  <c r="E1380" i="11" s="1"/>
  <c r="DU1244" i="2"/>
  <c r="E1306" i="11" s="1"/>
  <c r="DU1230" i="2"/>
  <c r="E1292" i="11" s="1"/>
  <c r="DU1217" i="2"/>
  <c r="E1279" i="11" s="1"/>
  <c r="DU1189" i="2"/>
  <c r="E1251" i="11" s="1"/>
  <c r="AR1498" i="2"/>
  <c r="EB1498" i="2" s="1"/>
  <c r="L1560" i="11" s="1"/>
  <c r="AR1468" i="2"/>
  <c r="EB1468" i="2" s="1"/>
  <c r="L1530" i="11" s="1"/>
  <c r="AR1434" i="2"/>
  <c r="EB1434" i="2" s="1"/>
  <c r="L1496" i="11" s="1"/>
  <c r="AR1340" i="2"/>
  <c r="EB1340" i="2" s="1"/>
  <c r="L1402" i="11" s="1"/>
  <c r="AR1236" i="2"/>
  <c r="EB1236" i="2" s="1"/>
  <c r="L1298" i="11" s="1"/>
  <c r="AR1219" i="2"/>
  <c r="EB1219" i="2" s="1"/>
  <c r="L1281" i="11" s="1"/>
  <c r="AR1138" i="2"/>
  <c r="EB1138" i="2" s="1"/>
  <c r="L1200" i="11" s="1"/>
  <c r="AR1119" i="2"/>
  <c r="EB1119" i="2" s="1"/>
  <c r="L1181" i="11" s="1"/>
  <c r="AR1106" i="2"/>
  <c r="EB1106" i="2" s="1"/>
  <c r="L1168" i="11" s="1"/>
  <c r="AR1091" i="2"/>
  <c r="EB1091" i="2" s="1"/>
  <c r="L1153" i="11" s="1"/>
  <c r="AR1074" i="2"/>
  <c r="EB1074" i="2" s="1"/>
  <c r="L1136" i="11" s="1"/>
  <c r="AR1055" i="2"/>
  <c r="EB1055" i="2" s="1"/>
  <c r="L1117" i="11" s="1"/>
  <c r="AR1042" i="2"/>
  <c r="EB1042" i="2" s="1"/>
  <c r="L1104" i="11" s="1"/>
  <c r="AR1027" i="2"/>
  <c r="EB1027" i="2" s="1"/>
  <c r="L1089" i="11" s="1"/>
  <c r="AR1010" i="2"/>
  <c r="EB1010" i="2" s="1"/>
  <c r="L1072" i="11" s="1"/>
  <c r="AR994" i="2"/>
  <c r="EB994" i="2" s="1"/>
  <c r="L1056" i="11" s="1"/>
  <c r="BH1498" i="2"/>
  <c r="ER1498" i="2" s="1"/>
  <c r="AB1560" i="11" s="1"/>
  <c r="DU1492" i="2"/>
  <c r="E1554" i="11" s="1"/>
  <c r="DU1482" i="2"/>
  <c r="E1544" i="11" s="1"/>
  <c r="DU1450" i="2"/>
  <c r="E1512" i="11" s="1"/>
  <c r="DU1414" i="2"/>
  <c r="E1476" i="11" s="1"/>
  <c r="DU1402" i="2"/>
  <c r="E1464" i="11" s="1"/>
  <c r="DU1386" i="2"/>
  <c r="E1448" i="11" s="1"/>
  <c r="DU1372" i="2"/>
  <c r="E1434" i="11" s="1"/>
  <c r="DU1337" i="2"/>
  <c r="E1399" i="11" s="1"/>
  <c r="DU1324" i="2"/>
  <c r="E1386" i="11" s="1"/>
  <c r="DU1308" i="2"/>
  <c r="E1370" i="11" s="1"/>
  <c r="DU1268" i="2"/>
  <c r="E1330" i="11" s="1"/>
  <c r="DU1236" i="2"/>
  <c r="E1298" i="11" s="1"/>
  <c r="AR1482" i="2"/>
  <c r="EB1482" i="2" s="1"/>
  <c r="L1544" i="11" s="1"/>
  <c r="AR1452" i="2"/>
  <c r="EB1452" i="2" s="1"/>
  <c r="L1514" i="11" s="1"/>
  <c r="AR1418" i="2"/>
  <c r="EB1418" i="2" s="1"/>
  <c r="L1480" i="11" s="1"/>
  <c r="AR1382" i="2"/>
  <c r="EB1382" i="2" s="1"/>
  <c r="L1444" i="11" s="1"/>
  <c r="AR1354" i="2"/>
  <c r="EB1354" i="2" s="1"/>
  <c r="L1416" i="11" s="1"/>
  <c r="AR1324" i="2"/>
  <c r="EB1324" i="2" s="1"/>
  <c r="L1386" i="11" s="1"/>
  <c r="AR1298" i="2"/>
  <c r="EB1298" i="2" s="1"/>
  <c r="L1360" i="11" s="1"/>
  <c r="AR1268" i="2"/>
  <c r="EB1268" i="2" s="1"/>
  <c r="L1330" i="11" s="1"/>
  <c r="AR1247" i="2"/>
  <c r="EB1247" i="2" s="1"/>
  <c r="L1309" i="11" s="1"/>
  <c r="AR1226" i="2"/>
  <c r="EB1226" i="2" s="1"/>
  <c r="L1288" i="11" s="1"/>
  <c r="AR1210" i="2"/>
  <c r="EB1210" i="2" s="1"/>
  <c r="L1272" i="11" s="1"/>
  <c r="AR1194" i="2"/>
  <c r="EB1194" i="2" s="1"/>
  <c r="L1256" i="11" s="1"/>
  <c r="AR1130" i="2"/>
  <c r="EB1130" i="2" s="1"/>
  <c r="L1192" i="11" s="1"/>
  <c r="AR1114" i="2"/>
  <c r="EB1114" i="2" s="1"/>
  <c r="L1176" i="11" s="1"/>
  <c r="AR1098" i="2"/>
  <c r="EB1098" i="2" s="1"/>
  <c r="L1160" i="11" s="1"/>
  <c r="AR1082" i="2"/>
  <c r="EB1082" i="2" s="1"/>
  <c r="L1144" i="11" s="1"/>
  <c r="AR1066" i="2"/>
  <c r="EB1066" i="2" s="1"/>
  <c r="L1128" i="11" s="1"/>
  <c r="H1496" i="2"/>
  <c r="GR1496" i="2" s="1"/>
  <c r="H1494" i="2"/>
  <c r="GR1494" i="2" s="1"/>
  <c r="H1492" i="2"/>
  <c r="GR1492" i="2" s="1"/>
  <c r="H1490" i="2"/>
  <c r="GR1490" i="2" s="1"/>
  <c r="H1488" i="2"/>
  <c r="GR1488" i="2" s="1"/>
  <c r="H1486" i="2"/>
  <c r="GR1486" i="2" s="1"/>
  <c r="H1484" i="2"/>
  <c r="GR1484" i="2" s="1"/>
  <c r="H1482" i="2"/>
  <c r="GR1482" i="2" s="1"/>
  <c r="H1480" i="2"/>
  <c r="GR1480" i="2" s="1"/>
  <c r="H1478" i="2"/>
  <c r="GR1478" i="2" s="1"/>
  <c r="H1476" i="2"/>
  <c r="GR1476" i="2" s="1"/>
  <c r="H1474" i="2"/>
  <c r="GR1474" i="2" s="1"/>
  <c r="H1472" i="2"/>
  <c r="GR1472" i="2" s="1"/>
  <c r="H1470" i="2"/>
  <c r="GR1470" i="2" s="1"/>
  <c r="H1468" i="2"/>
  <c r="GR1468" i="2" s="1"/>
  <c r="H1466" i="2"/>
  <c r="GR1466" i="2" s="1"/>
  <c r="H1464" i="2"/>
  <c r="GR1464" i="2" s="1"/>
  <c r="H1462" i="2"/>
  <c r="GR1462" i="2" s="1"/>
  <c r="H1460" i="2"/>
  <c r="GR1460" i="2" s="1"/>
  <c r="H1458" i="2"/>
  <c r="GR1458" i="2" s="1"/>
  <c r="H1456" i="2"/>
  <c r="GR1456" i="2" s="1"/>
  <c r="H1454" i="2"/>
  <c r="GR1454" i="2" s="1"/>
  <c r="H1452" i="2"/>
  <c r="GR1452" i="2" s="1"/>
  <c r="H1450" i="2"/>
  <c r="GR1450" i="2" s="1"/>
  <c r="H1448" i="2"/>
  <c r="GR1448" i="2" s="1"/>
  <c r="H1446" i="2"/>
  <c r="GR1446" i="2" s="1"/>
  <c r="H1444" i="2"/>
  <c r="GR1444" i="2" s="1"/>
  <c r="H1442" i="2"/>
  <c r="GR1442" i="2" s="1"/>
  <c r="H1440" i="2"/>
  <c r="GR1440" i="2" s="1"/>
  <c r="H1438" i="2"/>
  <c r="GR1438" i="2" s="1"/>
  <c r="H1436" i="2"/>
  <c r="GR1436" i="2" s="1"/>
  <c r="H1434" i="2"/>
  <c r="GR1434" i="2" s="1"/>
  <c r="H1432" i="2"/>
  <c r="GR1432" i="2" s="1"/>
  <c r="H1430" i="2"/>
  <c r="GR1430" i="2" s="1"/>
  <c r="H1428" i="2"/>
  <c r="GR1428" i="2" s="1"/>
  <c r="H1426" i="2"/>
  <c r="H1424" i="2"/>
  <c r="GR1424" i="2" s="1"/>
  <c r="H1422" i="2"/>
  <c r="GR1422" i="2" s="1"/>
  <c r="H1420" i="2"/>
  <c r="GR1420" i="2" s="1"/>
  <c r="H1418" i="2"/>
  <c r="GR1418" i="2" s="1"/>
  <c r="H1416" i="2"/>
  <c r="GR1416" i="2" s="1"/>
  <c r="H1414" i="2"/>
  <c r="GR1414" i="2" s="1"/>
  <c r="H1412" i="2"/>
  <c r="GR1412" i="2" s="1"/>
  <c r="H1410" i="2"/>
  <c r="GR1410" i="2" s="1"/>
  <c r="H1408" i="2"/>
  <c r="GR1408" i="2" s="1"/>
  <c r="H1406" i="2"/>
  <c r="GR1406" i="2" s="1"/>
  <c r="H1404" i="2"/>
  <c r="GR1404" i="2" s="1"/>
  <c r="H1402" i="2"/>
  <c r="GR1402" i="2" s="1"/>
  <c r="H1400" i="2"/>
  <c r="GR1400" i="2" s="1"/>
  <c r="H1398" i="2"/>
  <c r="GR1398" i="2" s="1"/>
  <c r="H1396" i="2"/>
  <c r="GR1396" i="2" s="1"/>
  <c r="H1394" i="2"/>
  <c r="GR1394" i="2" s="1"/>
  <c r="H1392" i="2"/>
  <c r="GR1392" i="2" s="1"/>
  <c r="H1390" i="2"/>
  <c r="GR1390" i="2" s="1"/>
  <c r="H1388" i="2"/>
  <c r="GR1388" i="2" s="1"/>
  <c r="H1386" i="2"/>
  <c r="GR1386" i="2" s="1"/>
  <c r="H1384" i="2"/>
  <c r="GR1384" i="2" s="1"/>
  <c r="H1382" i="2"/>
  <c r="GR1382" i="2" s="1"/>
  <c r="H1380" i="2"/>
  <c r="GR1380" i="2" s="1"/>
  <c r="H1378" i="2"/>
  <c r="GR1378" i="2" s="1"/>
  <c r="H1376" i="2"/>
  <c r="GR1376" i="2" s="1"/>
  <c r="H1374" i="2"/>
  <c r="GR1374" i="2" s="1"/>
  <c r="H1372" i="2"/>
  <c r="GR1372" i="2" s="1"/>
  <c r="H1370" i="2"/>
  <c r="H1368" i="2"/>
  <c r="GR1368" i="2" s="1"/>
  <c r="H1366" i="2"/>
  <c r="GR1366" i="2" s="1"/>
  <c r="H1364" i="2"/>
  <c r="GR1364" i="2" s="1"/>
  <c r="H1362" i="2"/>
  <c r="GR1362" i="2" s="1"/>
  <c r="H1360" i="2"/>
  <c r="GR1360" i="2" s="1"/>
  <c r="H1358" i="2"/>
  <c r="GR1358" i="2" s="1"/>
  <c r="H1356" i="2"/>
  <c r="GR1356" i="2" s="1"/>
  <c r="H1354" i="2"/>
  <c r="GR1354" i="2" s="1"/>
  <c r="H1352" i="2"/>
  <c r="GR1352" i="2" s="1"/>
  <c r="H1350" i="2"/>
  <c r="GR1350" i="2" s="1"/>
  <c r="H1348" i="2"/>
  <c r="GR1348" i="2" s="1"/>
  <c r="H1346" i="2"/>
  <c r="GR1346" i="2" s="1"/>
  <c r="H1344" i="2"/>
  <c r="GR1344" i="2" s="1"/>
  <c r="H1342" i="2"/>
  <c r="GR1342" i="2" s="1"/>
  <c r="H1340" i="2"/>
  <c r="GR1340" i="2" s="1"/>
  <c r="H1338" i="2"/>
  <c r="GR1338" i="2" s="1"/>
  <c r="H1336" i="2"/>
  <c r="GR1336" i="2" s="1"/>
  <c r="H1334" i="2"/>
  <c r="GR1334" i="2" s="1"/>
  <c r="H1332" i="2"/>
  <c r="GR1332" i="2" s="1"/>
  <c r="H1330" i="2"/>
  <c r="GR1330" i="2" s="1"/>
  <c r="H1328" i="2"/>
  <c r="GR1328" i="2" s="1"/>
  <c r="H1326" i="2"/>
  <c r="GR1326" i="2" s="1"/>
  <c r="H1324" i="2"/>
  <c r="GR1324" i="2" s="1"/>
  <c r="H1322" i="2"/>
  <c r="GR1322" i="2" s="1"/>
  <c r="H1320" i="2"/>
  <c r="GR1320" i="2" s="1"/>
  <c r="H1318" i="2"/>
  <c r="GR1318" i="2" s="1"/>
  <c r="H1316" i="2"/>
  <c r="GR1316" i="2" s="1"/>
  <c r="H1314" i="2"/>
  <c r="GR1314" i="2" s="1"/>
  <c r="H1312" i="2"/>
  <c r="GR1312" i="2" s="1"/>
  <c r="H1310" i="2"/>
  <c r="GR1310" i="2" s="1"/>
  <c r="H1308" i="2"/>
  <c r="GR1308" i="2" s="1"/>
  <c r="H1306" i="2"/>
  <c r="GR1306" i="2" s="1"/>
  <c r="H1304" i="2"/>
  <c r="GR1304" i="2" s="1"/>
  <c r="H1302" i="2"/>
  <c r="GR1302" i="2" s="1"/>
  <c r="H1300" i="2"/>
  <c r="GR1300" i="2" s="1"/>
  <c r="H1298" i="2"/>
  <c r="GR1298" i="2" s="1"/>
  <c r="H1296" i="2"/>
  <c r="GR1296" i="2" s="1"/>
  <c r="H1294" i="2"/>
  <c r="GR1294" i="2" s="1"/>
  <c r="H1292" i="2"/>
  <c r="GR1292" i="2" s="1"/>
  <c r="H1290" i="2"/>
  <c r="GR1290" i="2" s="1"/>
  <c r="H1288" i="2"/>
  <c r="GR1288" i="2" s="1"/>
  <c r="H1286" i="2"/>
  <c r="GR1286" i="2" s="1"/>
  <c r="H1284" i="2"/>
  <c r="GR1284" i="2" s="1"/>
  <c r="H1282" i="2"/>
  <c r="GR1282" i="2" s="1"/>
  <c r="H1280" i="2"/>
  <c r="GR1280" i="2" s="1"/>
  <c r="H1278" i="2"/>
  <c r="GR1278" i="2" s="1"/>
  <c r="H1276" i="2"/>
  <c r="GR1276" i="2" s="1"/>
  <c r="H1274" i="2"/>
  <c r="GR1274" i="2" s="1"/>
  <c r="H1272" i="2"/>
  <c r="GR1272" i="2" s="1"/>
  <c r="H1270" i="2"/>
  <c r="GR1270" i="2" s="1"/>
  <c r="H1268" i="2"/>
  <c r="GR1268" i="2" s="1"/>
  <c r="H1266" i="2"/>
  <c r="GR1266" i="2" s="1"/>
  <c r="H1264" i="2"/>
  <c r="GR1264" i="2" s="1"/>
  <c r="H1262" i="2"/>
  <c r="GR1262" i="2" s="1"/>
  <c r="H1260" i="2"/>
  <c r="GR1260" i="2" s="1"/>
  <c r="H1258" i="2"/>
  <c r="GR1258" i="2" s="1"/>
  <c r="H1256" i="2"/>
  <c r="GR1256" i="2" s="1"/>
  <c r="H1254" i="2"/>
  <c r="GR1254" i="2" s="1"/>
  <c r="H1252" i="2"/>
  <c r="GR1252" i="2" s="1"/>
  <c r="H1250" i="2"/>
  <c r="GR1250" i="2" s="1"/>
  <c r="H1248" i="2"/>
  <c r="GR1248" i="2" s="1"/>
  <c r="H1246" i="2"/>
  <c r="GR1246" i="2" s="1"/>
  <c r="H1244" i="2"/>
  <c r="GR1244" i="2" s="1"/>
  <c r="H1242" i="2"/>
  <c r="GR1242" i="2" s="1"/>
  <c r="H1240" i="2"/>
  <c r="GR1240" i="2" s="1"/>
  <c r="H1238" i="2"/>
  <c r="GR1238" i="2" s="1"/>
  <c r="H1236" i="2"/>
  <c r="GR1236" i="2" s="1"/>
  <c r="H1234" i="2"/>
  <c r="GR1234" i="2" s="1"/>
  <c r="H1232" i="2"/>
  <c r="GR1232" i="2" s="1"/>
  <c r="H1230" i="2"/>
  <c r="GR1230" i="2" s="1"/>
  <c r="H1228" i="2"/>
  <c r="GR1228" i="2" s="1"/>
  <c r="H1226" i="2"/>
  <c r="GR1226" i="2" s="1"/>
  <c r="H1224" i="2"/>
  <c r="GR1224" i="2" s="1"/>
  <c r="H1222" i="2"/>
  <c r="GR1222" i="2" s="1"/>
  <c r="H1220" i="2"/>
  <c r="GR1220" i="2" s="1"/>
  <c r="H1218" i="2"/>
  <c r="GR1218" i="2" s="1"/>
  <c r="H1216" i="2"/>
  <c r="GR1216" i="2" s="1"/>
  <c r="H1214" i="2"/>
  <c r="GR1214" i="2" s="1"/>
  <c r="H1212" i="2"/>
  <c r="GR1212" i="2" s="1"/>
  <c r="H1210" i="2"/>
  <c r="GR1210" i="2" s="1"/>
  <c r="H1208" i="2"/>
  <c r="GR1208" i="2" s="1"/>
  <c r="H1206" i="2"/>
  <c r="GR1206" i="2" s="1"/>
  <c r="H1204" i="2"/>
  <c r="GR1204" i="2" s="1"/>
  <c r="H1202" i="2"/>
  <c r="GR1202" i="2" s="1"/>
  <c r="H1200" i="2"/>
  <c r="GR1200" i="2" s="1"/>
  <c r="H1198" i="2"/>
  <c r="GR1198" i="2" s="1"/>
  <c r="H1196" i="2"/>
  <c r="GR1196" i="2" s="1"/>
  <c r="H1194" i="2"/>
  <c r="GR1194" i="2" s="1"/>
  <c r="H1192" i="2"/>
  <c r="GR1192" i="2" s="1"/>
  <c r="H1190" i="2"/>
  <c r="GR1190" i="2" s="1"/>
  <c r="H1188" i="2"/>
  <c r="GR1188" i="2" s="1"/>
  <c r="H1186" i="2"/>
  <c r="GR1186" i="2" s="1"/>
  <c r="H1184" i="2"/>
  <c r="GR1184" i="2" s="1"/>
  <c r="H1182" i="2"/>
  <c r="GR1182" i="2" s="1"/>
  <c r="H1180" i="2"/>
  <c r="GR1180" i="2" s="1"/>
  <c r="H1178" i="2"/>
  <c r="GR1178" i="2" s="1"/>
  <c r="H1176" i="2"/>
  <c r="GR1176" i="2" s="1"/>
  <c r="H1174" i="2"/>
  <c r="GR1174" i="2" s="1"/>
  <c r="H1172" i="2"/>
  <c r="GR1172" i="2" s="1"/>
  <c r="H1170" i="2"/>
  <c r="GR1170" i="2" s="1"/>
  <c r="H1168" i="2"/>
  <c r="GR1168" i="2" s="1"/>
  <c r="H1166" i="2"/>
  <c r="GR1166" i="2" s="1"/>
  <c r="H1164" i="2"/>
  <c r="GR1164" i="2" s="1"/>
  <c r="H1162" i="2"/>
  <c r="GR1162" i="2" s="1"/>
  <c r="H1160" i="2"/>
  <c r="GR1160" i="2" s="1"/>
  <c r="H1158" i="2"/>
  <c r="GR1158" i="2" s="1"/>
  <c r="H1156" i="2"/>
  <c r="GR1156" i="2" s="1"/>
  <c r="H1154" i="2"/>
  <c r="GR1154" i="2" s="1"/>
  <c r="H1152" i="2"/>
  <c r="GR1152" i="2" s="1"/>
  <c r="H1150" i="2"/>
  <c r="GR1150" i="2" s="1"/>
  <c r="H1148" i="2"/>
  <c r="GR1148" i="2" s="1"/>
  <c r="H1146" i="2"/>
  <c r="GR1146" i="2" s="1"/>
  <c r="H1144" i="2"/>
  <c r="GR1144" i="2" s="1"/>
  <c r="H1142" i="2"/>
  <c r="GR1142" i="2" s="1"/>
  <c r="H1140" i="2"/>
  <c r="GR1140" i="2" s="1"/>
  <c r="H1138" i="2"/>
  <c r="GR1138" i="2" s="1"/>
  <c r="H1136" i="2"/>
  <c r="GR1136" i="2" s="1"/>
  <c r="H1134" i="2"/>
  <c r="GR1134" i="2" s="1"/>
  <c r="H1132" i="2"/>
  <c r="GR1132" i="2" s="1"/>
  <c r="H1130" i="2"/>
  <c r="GR1130" i="2" s="1"/>
  <c r="H1128" i="2"/>
  <c r="GR1128" i="2" s="1"/>
  <c r="H1126" i="2"/>
  <c r="GR1126" i="2" s="1"/>
  <c r="H1124" i="2"/>
  <c r="GR1124" i="2" s="1"/>
  <c r="H1122" i="2"/>
  <c r="GR1122" i="2" s="1"/>
  <c r="H1120" i="2"/>
  <c r="GR1120" i="2" s="1"/>
  <c r="H1118" i="2"/>
  <c r="GR1118" i="2" s="1"/>
  <c r="H1116" i="2"/>
  <c r="GR1116" i="2" s="1"/>
  <c r="H1114" i="2"/>
  <c r="GR1114" i="2" s="1"/>
  <c r="H1112" i="2"/>
  <c r="GR1112" i="2" s="1"/>
  <c r="H1110" i="2"/>
  <c r="GR1110" i="2" s="1"/>
  <c r="H1108" i="2"/>
  <c r="GR1108" i="2" s="1"/>
  <c r="H1106" i="2"/>
  <c r="GR1106" i="2" s="1"/>
  <c r="H1104" i="2"/>
  <c r="GR1104" i="2" s="1"/>
  <c r="H1102" i="2"/>
  <c r="GR1102" i="2" s="1"/>
  <c r="H1100" i="2"/>
  <c r="GR1100" i="2" s="1"/>
  <c r="H1098" i="2"/>
  <c r="GR1098" i="2" s="1"/>
  <c r="H1096" i="2"/>
  <c r="GR1096" i="2" s="1"/>
  <c r="H1094" i="2"/>
  <c r="GR1094" i="2" s="1"/>
  <c r="H1092" i="2"/>
  <c r="GR1092" i="2" s="1"/>
  <c r="H1090" i="2"/>
  <c r="GR1090" i="2" s="1"/>
  <c r="H1088" i="2"/>
  <c r="GR1088" i="2" s="1"/>
  <c r="H1086" i="2"/>
  <c r="GR1086" i="2" s="1"/>
  <c r="H1084" i="2"/>
  <c r="GR1084" i="2" s="1"/>
  <c r="H1082" i="2"/>
  <c r="GR1082" i="2" s="1"/>
  <c r="H1080" i="2"/>
  <c r="GR1080" i="2" s="1"/>
  <c r="H1078" i="2"/>
  <c r="GR1078" i="2" s="1"/>
  <c r="H1076" i="2"/>
  <c r="H1074" i="2"/>
  <c r="GR1074" i="2" s="1"/>
  <c r="H1072" i="2"/>
  <c r="GR1072" i="2" s="1"/>
  <c r="H1070" i="2"/>
  <c r="GR1070" i="2" s="1"/>
  <c r="H1068" i="2"/>
  <c r="GR1068" i="2" s="1"/>
  <c r="H1066" i="2"/>
  <c r="GR1066" i="2" s="1"/>
  <c r="H1064" i="2"/>
  <c r="GR1064" i="2" s="1"/>
  <c r="H1062" i="2"/>
  <c r="GR1062" i="2" s="1"/>
  <c r="H1060" i="2"/>
  <c r="H1058" i="2"/>
  <c r="GR1058" i="2" s="1"/>
  <c r="H1056" i="2"/>
  <c r="GR1056" i="2" s="1"/>
  <c r="H1054" i="2"/>
  <c r="GR1054" i="2" s="1"/>
  <c r="H1052" i="2"/>
  <c r="GR1052" i="2" s="1"/>
  <c r="H1050" i="2"/>
  <c r="GR1050" i="2" s="1"/>
  <c r="H1048" i="2"/>
  <c r="GR1048" i="2" s="1"/>
  <c r="H1046" i="2"/>
  <c r="GR1046" i="2" s="1"/>
  <c r="H1044" i="2"/>
  <c r="GR1044" i="2" s="1"/>
  <c r="H1042" i="2"/>
  <c r="GR1042" i="2" s="1"/>
  <c r="H1040" i="2"/>
  <c r="GR1040" i="2" s="1"/>
  <c r="H1038" i="2"/>
  <c r="GR1038" i="2" s="1"/>
  <c r="H1036" i="2"/>
  <c r="GR1036" i="2" s="1"/>
  <c r="H1034" i="2"/>
  <c r="GR1034" i="2" s="1"/>
  <c r="H1032" i="2"/>
  <c r="GR1032" i="2" s="1"/>
  <c r="H1030" i="2"/>
  <c r="GR1030" i="2" s="1"/>
  <c r="H1028" i="2"/>
  <c r="GR1028" i="2" s="1"/>
  <c r="H1026" i="2"/>
  <c r="GR1026" i="2" s="1"/>
  <c r="H1024" i="2"/>
  <c r="GR1024" i="2" s="1"/>
  <c r="H1022" i="2"/>
  <c r="GR1022" i="2" s="1"/>
  <c r="H1020" i="2"/>
  <c r="GR1020" i="2" s="1"/>
  <c r="H1018" i="2"/>
  <c r="GR1018" i="2" s="1"/>
  <c r="H1016" i="2"/>
  <c r="GR1016" i="2" s="1"/>
  <c r="H1014" i="2"/>
  <c r="GR1014" i="2" s="1"/>
  <c r="H1012" i="2"/>
  <c r="GR1012" i="2" s="1"/>
  <c r="H1010" i="2"/>
  <c r="GR1010" i="2" s="1"/>
  <c r="H1008" i="2"/>
  <c r="GR1008" i="2" s="1"/>
  <c r="H1006" i="2"/>
  <c r="GR1006" i="2" s="1"/>
  <c r="H1004" i="2"/>
  <c r="GR1004" i="2" s="1"/>
  <c r="H1002" i="2"/>
  <c r="GR1002" i="2" s="1"/>
  <c r="H1000" i="2"/>
  <c r="GR1000" i="2" s="1"/>
  <c r="H998" i="2"/>
  <c r="GR998" i="2" s="1"/>
  <c r="H996" i="2"/>
  <c r="GR996" i="2" s="1"/>
  <c r="H994" i="2"/>
  <c r="GR994" i="2" s="1"/>
  <c r="H992" i="2"/>
  <c r="GR992" i="2" s="1"/>
  <c r="H990" i="2"/>
  <c r="GR990" i="2" s="1"/>
  <c r="H988" i="2"/>
  <c r="GR988" i="2" s="1"/>
  <c r="H986" i="2"/>
  <c r="GR986" i="2" s="1"/>
  <c r="H984" i="2"/>
  <c r="GR984" i="2" s="1"/>
  <c r="H982" i="2"/>
  <c r="GR982" i="2" s="1"/>
  <c r="H980" i="2"/>
  <c r="P980" i="2" s="1"/>
  <c r="AL980" i="2" s="1"/>
  <c r="DV980" i="2" s="1"/>
  <c r="F1042" i="11" s="1"/>
  <c r="H978" i="2"/>
  <c r="GR978" i="2" s="1"/>
  <c r="H976" i="2"/>
  <c r="GR976" i="2" s="1"/>
  <c r="H974" i="2"/>
  <c r="GR974" i="2" s="1"/>
  <c r="H972" i="2"/>
  <c r="GR972" i="2" s="1"/>
  <c r="H970" i="2"/>
  <c r="GR970" i="2" s="1"/>
  <c r="H968" i="2"/>
  <c r="GR968" i="2" s="1"/>
  <c r="H966" i="2"/>
  <c r="GR966" i="2" s="1"/>
  <c r="H964" i="2"/>
  <c r="GR964" i="2" s="1"/>
  <c r="H962" i="2"/>
  <c r="GR962" i="2" s="1"/>
  <c r="H960" i="2"/>
  <c r="GR960" i="2" s="1"/>
  <c r="H958" i="2"/>
  <c r="GR958" i="2" s="1"/>
  <c r="H956" i="2"/>
  <c r="GR956" i="2" s="1"/>
  <c r="H954" i="2"/>
  <c r="GR954" i="2" s="1"/>
  <c r="H952" i="2"/>
  <c r="GR952" i="2" s="1"/>
  <c r="H950" i="2"/>
  <c r="GR950" i="2" s="1"/>
  <c r="H948" i="2"/>
  <c r="GR948" i="2" s="1"/>
  <c r="H946" i="2"/>
  <c r="GR946" i="2" s="1"/>
  <c r="H944" i="2"/>
  <c r="GR944" i="2" s="1"/>
  <c r="H942" i="2"/>
  <c r="GR942" i="2" s="1"/>
  <c r="H940" i="2"/>
  <c r="GR940" i="2" s="1"/>
  <c r="H938" i="2"/>
  <c r="GR938" i="2" s="1"/>
  <c r="H936" i="2"/>
  <c r="GR936" i="2" s="1"/>
  <c r="H934" i="2"/>
  <c r="GR934" i="2" s="1"/>
  <c r="BH1499" i="2"/>
  <c r="ER1499" i="2" s="1"/>
  <c r="AB1561" i="11" s="1"/>
  <c r="AR1439" i="2"/>
  <c r="EB1439" i="2" s="1"/>
  <c r="L1501" i="11" s="1"/>
  <c r="AR1411" i="2"/>
  <c r="EB1411" i="2" s="1"/>
  <c r="L1473" i="11" s="1"/>
  <c r="AR1476" i="2"/>
  <c r="EB1476" i="2" s="1"/>
  <c r="L1538" i="11" s="1"/>
  <c r="AR1474" i="2"/>
  <c r="EB1474" i="2" s="1"/>
  <c r="L1536" i="11" s="1"/>
  <c r="AR1470" i="2"/>
  <c r="EB1470" i="2" s="1"/>
  <c r="L1532" i="11" s="1"/>
  <c r="AR1444" i="2"/>
  <c r="EB1444" i="2" s="1"/>
  <c r="L1506" i="11" s="1"/>
  <c r="AR1442" i="2"/>
  <c r="EB1442" i="2" s="1"/>
  <c r="L1504" i="11" s="1"/>
  <c r="AR1438" i="2"/>
  <c r="EB1438" i="2" s="1"/>
  <c r="L1500" i="11" s="1"/>
  <c r="DU1412" i="2"/>
  <c r="E1474" i="11" s="1"/>
  <c r="AR1412" i="2"/>
  <c r="EB1412" i="2" s="1"/>
  <c r="L1474" i="11" s="1"/>
  <c r="AR1410" i="2"/>
  <c r="EB1410" i="2" s="1"/>
  <c r="L1472" i="11" s="1"/>
  <c r="AR1406" i="2"/>
  <c r="EB1406" i="2" s="1"/>
  <c r="L1468" i="11" s="1"/>
  <c r="DU1396" i="2"/>
  <c r="E1458" i="11" s="1"/>
  <c r="AR1380" i="2"/>
  <c r="EB1380" i="2" s="1"/>
  <c r="L1442" i="11" s="1"/>
  <c r="DU1380" i="2"/>
  <c r="E1442" i="11" s="1"/>
  <c r="AR1378" i="2"/>
  <c r="EB1378" i="2" s="1"/>
  <c r="L1440" i="11" s="1"/>
  <c r="AR1374" i="2"/>
  <c r="EB1374" i="2" s="1"/>
  <c r="L1436" i="11" s="1"/>
  <c r="DU1370" i="2"/>
  <c r="E1432" i="11" s="1"/>
  <c r="DU1362" i="2"/>
  <c r="E1424" i="11" s="1"/>
  <c r="DU1356" i="2"/>
  <c r="E1418" i="11" s="1"/>
  <c r="AR1348" i="2"/>
  <c r="EB1348" i="2" s="1"/>
  <c r="L1410" i="11" s="1"/>
  <c r="AR1346" i="2"/>
  <c r="EB1346" i="2" s="1"/>
  <c r="L1408" i="11" s="1"/>
  <c r="DU1342" i="2"/>
  <c r="E1404" i="11" s="1"/>
  <c r="AR1342" i="2"/>
  <c r="EB1342" i="2" s="1"/>
  <c r="L1404" i="11" s="1"/>
  <c r="DU1338" i="2"/>
  <c r="E1400" i="11" s="1"/>
  <c r="AR1316" i="2"/>
  <c r="EB1316" i="2" s="1"/>
  <c r="L1378" i="11" s="1"/>
  <c r="DU1316" i="2"/>
  <c r="E1378" i="11" s="1"/>
  <c r="AR1314" i="2"/>
  <c r="EB1314" i="2" s="1"/>
  <c r="L1376" i="11" s="1"/>
  <c r="AR1310" i="2"/>
  <c r="EB1310" i="2" s="1"/>
  <c r="L1372" i="11" s="1"/>
  <c r="DU1300" i="2"/>
  <c r="E1362" i="11" s="1"/>
  <c r="DU1294" i="2"/>
  <c r="E1356" i="11" s="1"/>
  <c r="DU1290" i="2"/>
  <c r="E1352" i="11" s="1"/>
  <c r="AR1284" i="2"/>
  <c r="EB1284" i="2" s="1"/>
  <c r="L1346" i="11" s="1"/>
  <c r="AR1282" i="2"/>
  <c r="EB1282" i="2" s="1"/>
  <c r="L1344" i="11" s="1"/>
  <c r="AR1278" i="2"/>
  <c r="EB1278" i="2" s="1"/>
  <c r="L1340" i="11" s="1"/>
  <c r="DU1278" i="2"/>
  <c r="E1340" i="11" s="1"/>
  <c r="DU1276" i="2"/>
  <c r="E1338" i="11" s="1"/>
  <c r="DU1274" i="2"/>
  <c r="E1336" i="11" s="1"/>
  <c r="DU1260" i="2"/>
  <c r="E1322" i="11" s="1"/>
  <c r="DU1258" i="2"/>
  <c r="E1320" i="11" s="1"/>
  <c r="AR1252" i="2"/>
  <c r="EB1252" i="2" s="1"/>
  <c r="L1314" i="11" s="1"/>
  <c r="AR1250" i="2"/>
  <c r="EB1250" i="2" s="1"/>
  <c r="L1312" i="11" s="1"/>
  <c r="AR1246" i="2"/>
  <c r="EB1246" i="2" s="1"/>
  <c r="L1308" i="11" s="1"/>
  <c r="DU1246" i="2"/>
  <c r="E1308" i="11" s="1"/>
  <c r="DU1222" i="2"/>
  <c r="E1284" i="11" s="1"/>
  <c r="DU1220" i="2"/>
  <c r="E1282" i="11" s="1"/>
  <c r="AR1220" i="2"/>
  <c r="EB1220" i="2" s="1"/>
  <c r="L1282" i="11" s="1"/>
  <c r="AR1218" i="2"/>
  <c r="EB1218" i="2" s="1"/>
  <c r="L1280" i="11" s="1"/>
  <c r="DU1218" i="2"/>
  <c r="E1280" i="11" s="1"/>
  <c r="AR1214" i="2"/>
  <c r="EB1214" i="2" s="1"/>
  <c r="L1276" i="11" s="1"/>
  <c r="DU1204" i="2"/>
  <c r="E1266" i="11" s="1"/>
  <c r="DU1202" i="2"/>
  <c r="E1264" i="11" s="1"/>
  <c r="AR1188" i="2"/>
  <c r="EB1188" i="2" s="1"/>
  <c r="L1250" i="11" s="1"/>
  <c r="DU1188" i="2"/>
  <c r="E1250" i="11" s="1"/>
  <c r="AR1186" i="2"/>
  <c r="EB1186" i="2" s="1"/>
  <c r="L1248" i="11" s="1"/>
  <c r="DU1186" i="2"/>
  <c r="E1248" i="11" s="1"/>
  <c r="AR1182" i="2"/>
  <c r="EB1182" i="2" s="1"/>
  <c r="L1244" i="11" s="1"/>
  <c r="DU1180" i="2"/>
  <c r="E1242" i="11" s="1"/>
  <c r="DU1170" i="2"/>
  <c r="E1232" i="11" s="1"/>
  <c r="DU1166" i="2"/>
  <c r="E1228" i="11" s="1"/>
  <c r="DU1162" i="2"/>
  <c r="E1224" i="11" s="1"/>
  <c r="AR1156" i="2"/>
  <c r="EB1156" i="2" s="1"/>
  <c r="L1218" i="11" s="1"/>
  <c r="AR1154" i="2"/>
  <c r="EB1154" i="2" s="1"/>
  <c r="L1216" i="11" s="1"/>
  <c r="AR1150" i="2"/>
  <c r="EB1150" i="2" s="1"/>
  <c r="L1212" i="11" s="1"/>
  <c r="ET1499" i="2"/>
  <c r="AD1561" i="11" s="1"/>
  <c r="BG1499" i="2"/>
  <c r="EQ1499" i="2" s="1"/>
  <c r="AA1561" i="11" s="1"/>
  <c r="BG1498" i="2"/>
  <c r="EQ1498" i="2" s="1"/>
  <c r="AA1560" i="11" s="1"/>
  <c r="DU1485" i="2"/>
  <c r="E1547" i="11" s="1"/>
  <c r="DU1481" i="2"/>
  <c r="E1543" i="11" s="1"/>
  <c r="DU1476" i="2"/>
  <c r="E1538" i="11" s="1"/>
  <c r="DU1460" i="2"/>
  <c r="E1522" i="11" s="1"/>
  <c r="DU1449" i="2"/>
  <c r="E1511" i="11" s="1"/>
  <c r="DU1444" i="2"/>
  <c r="E1506" i="11" s="1"/>
  <c r="DU1439" i="2"/>
  <c r="E1501" i="11" s="1"/>
  <c r="DU1406" i="2"/>
  <c r="E1468" i="11" s="1"/>
  <c r="DU1401" i="2"/>
  <c r="E1463" i="11" s="1"/>
  <c r="DU1378" i="2"/>
  <c r="E1440" i="11" s="1"/>
  <c r="DU1261" i="2"/>
  <c r="E1323" i="11" s="1"/>
  <c r="DU1219" i="2"/>
  <c r="E1281" i="11" s="1"/>
  <c r="DU1187" i="2"/>
  <c r="E1249" i="11" s="1"/>
  <c r="DU1145" i="2"/>
  <c r="E1207" i="11" s="1"/>
  <c r="AR1492" i="2"/>
  <c r="EB1492" i="2" s="1"/>
  <c r="L1554" i="11" s="1"/>
  <c r="AR1478" i="2"/>
  <c r="EB1478" i="2" s="1"/>
  <c r="L1540" i="11" s="1"/>
  <c r="AR1466" i="2"/>
  <c r="EB1466" i="2" s="1"/>
  <c r="L1528" i="11" s="1"/>
  <c r="AR1450" i="2"/>
  <c r="EB1450" i="2" s="1"/>
  <c r="L1512" i="11" s="1"/>
  <c r="AR1436" i="2"/>
  <c r="EB1436" i="2" s="1"/>
  <c r="L1498" i="11" s="1"/>
  <c r="AR1420" i="2"/>
  <c r="EB1420" i="2" s="1"/>
  <c r="L1482" i="11" s="1"/>
  <c r="AR1394" i="2"/>
  <c r="EB1394" i="2" s="1"/>
  <c r="L1456" i="11" s="1"/>
  <c r="AR1379" i="2"/>
  <c r="EB1379" i="2" s="1"/>
  <c r="L1441" i="11" s="1"/>
  <c r="AR1364" i="2"/>
  <c r="EB1364" i="2" s="1"/>
  <c r="L1426" i="11" s="1"/>
  <c r="AR1350" i="2"/>
  <c r="EB1350" i="2" s="1"/>
  <c r="L1412" i="11" s="1"/>
  <c r="AR1338" i="2"/>
  <c r="EB1338" i="2" s="1"/>
  <c r="L1400" i="11" s="1"/>
  <c r="AR1322" i="2"/>
  <c r="EB1322" i="2" s="1"/>
  <c r="L1384" i="11" s="1"/>
  <c r="AR1308" i="2"/>
  <c r="EB1308" i="2" s="1"/>
  <c r="L1370" i="11" s="1"/>
  <c r="AR1292" i="2"/>
  <c r="EB1292" i="2" s="1"/>
  <c r="L1354" i="11" s="1"/>
  <c r="AR1279" i="2"/>
  <c r="EB1279" i="2" s="1"/>
  <c r="L1341" i="11" s="1"/>
  <c r="AR1151" i="2"/>
  <c r="EB1151" i="2" s="1"/>
  <c r="L1213" i="11" s="1"/>
  <c r="AR995" i="2"/>
  <c r="EB995" i="2" s="1"/>
  <c r="L1057" i="11" s="1"/>
  <c r="AR959" i="2"/>
  <c r="EB959" i="2" s="1"/>
  <c r="L1021" i="11" s="1"/>
  <c r="AR1499" i="2"/>
  <c r="EB1499" i="2" s="1"/>
  <c r="L1561" i="11" s="1"/>
  <c r="AR1495" i="2"/>
  <c r="EB1495" i="2" s="1"/>
  <c r="L1557" i="11" s="1"/>
  <c r="AR1491" i="2"/>
  <c r="EB1491" i="2" s="1"/>
  <c r="L1553" i="11" s="1"/>
  <c r="AR1487" i="2"/>
  <c r="EB1487" i="2" s="1"/>
  <c r="L1549" i="11" s="1"/>
  <c r="AR1483" i="2"/>
  <c r="EB1483" i="2" s="1"/>
  <c r="L1545" i="11" s="1"/>
  <c r="AR1479" i="2"/>
  <c r="EB1479" i="2" s="1"/>
  <c r="L1541" i="11" s="1"/>
  <c r="AR1467" i="2"/>
  <c r="EB1467" i="2" s="1"/>
  <c r="L1529" i="11" s="1"/>
  <c r="AR1463" i="2"/>
  <c r="EB1463" i="2" s="1"/>
  <c r="L1525" i="11" s="1"/>
  <c r="AR1459" i="2"/>
  <c r="EB1459" i="2" s="1"/>
  <c r="L1521" i="11" s="1"/>
  <c r="AR1455" i="2"/>
  <c r="EB1455" i="2" s="1"/>
  <c r="L1517" i="11" s="1"/>
  <c r="AR1451" i="2"/>
  <c r="EB1451" i="2" s="1"/>
  <c r="L1513" i="11" s="1"/>
  <c r="AR1447" i="2"/>
  <c r="EB1447" i="2" s="1"/>
  <c r="L1509" i="11" s="1"/>
  <c r="AR1435" i="2"/>
  <c r="EB1435" i="2" s="1"/>
  <c r="L1497" i="11" s="1"/>
  <c r="AR1431" i="2"/>
  <c r="EB1431" i="2" s="1"/>
  <c r="L1493" i="11" s="1"/>
  <c r="AR1427" i="2"/>
  <c r="EB1427" i="2" s="1"/>
  <c r="L1489" i="11" s="1"/>
  <c r="AR1423" i="2"/>
  <c r="EB1423" i="2" s="1"/>
  <c r="L1485" i="11" s="1"/>
  <c r="DU1421" i="2"/>
  <c r="E1483" i="11" s="1"/>
  <c r="AR1419" i="2"/>
  <c r="EB1419" i="2" s="1"/>
  <c r="L1481" i="11" s="1"/>
  <c r="DU1417" i="2"/>
  <c r="E1479" i="11" s="1"/>
  <c r="AR1415" i="2"/>
  <c r="EB1415" i="2" s="1"/>
  <c r="L1477" i="11" s="1"/>
  <c r="AR1403" i="2"/>
  <c r="EB1403" i="2" s="1"/>
  <c r="L1465" i="11" s="1"/>
  <c r="DU1403" i="2"/>
  <c r="E1465" i="11" s="1"/>
  <c r="AR1399" i="2"/>
  <c r="EB1399" i="2" s="1"/>
  <c r="L1461" i="11" s="1"/>
  <c r="AR1395" i="2"/>
  <c r="EB1395" i="2" s="1"/>
  <c r="L1457" i="11" s="1"/>
  <c r="AR1391" i="2"/>
  <c r="EB1391" i="2" s="1"/>
  <c r="L1453" i="11" s="1"/>
  <c r="DU1389" i="2"/>
  <c r="E1451" i="11" s="1"/>
  <c r="AR1387" i="2"/>
  <c r="EB1387" i="2" s="1"/>
  <c r="L1449" i="11" s="1"/>
  <c r="DU1385" i="2"/>
  <c r="E1447" i="11" s="1"/>
  <c r="AR1383" i="2"/>
  <c r="EB1383" i="2" s="1"/>
  <c r="L1445" i="11" s="1"/>
  <c r="AR1371" i="2"/>
  <c r="EB1371" i="2" s="1"/>
  <c r="L1433" i="11" s="1"/>
  <c r="AR1367" i="2"/>
  <c r="EB1367" i="2" s="1"/>
  <c r="L1429" i="11" s="1"/>
  <c r="AR1363" i="2"/>
  <c r="EB1363" i="2" s="1"/>
  <c r="L1425" i="11" s="1"/>
  <c r="AR1359" i="2"/>
  <c r="EB1359" i="2" s="1"/>
  <c r="L1421" i="11" s="1"/>
  <c r="AR1355" i="2"/>
  <c r="EB1355" i="2" s="1"/>
  <c r="L1417" i="11" s="1"/>
  <c r="AR1351" i="2"/>
  <c r="EB1351" i="2" s="1"/>
  <c r="L1413" i="11" s="1"/>
  <c r="DU1351" i="2"/>
  <c r="E1413" i="11" s="1"/>
  <c r="DU1347" i="2"/>
  <c r="E1409" i="11" s="1"/>
  <c r="AR1339" i="2"/>
  <c r="EB1339" i="2" s="1"/>
  <c r="L1401" i="11" s="1"/>
  <c r="AR1335" i="2"/>
  <c r="EB1335" i="2" s="1"/>
  <c r="L1397" i="11" s="1"/>
  <c r="AR1331" i="2"/>
  <c r="EB1331" i="2" s="1"/>
  <c r="L1393" i="11" s="1"/>
  <c r="DU1331" i="2"/>
  <c r="E1393" i="11" s="1"/>
  <c r="AR1327" i="2"/>
  <c r="EB1327" i="2" s="1"/>
  <c r="L1389" i="11" s="1"/>
  <c r="AR1323" i="2"/>
  <c r="EB1323" i="2" s="1"/>
  <c r="L1385" i="11" s="1"/>
  <c r="DU1321" i="2"/>
  <c r="E1383" i="11" s="1"/>
  <c r="AR1319" i="2"/>
  <c r="EB1319" i="2" s="1"/>
  <c r="L1381" i="11" s="1"/>
  <c r="DU1311" i="2"/>
  <c r="E1373" i="11" s="1"/>
  <c r="DU1307" i="2"/>
  <c r="E1369" i="11" s="1"/>
  <c r="AR1307" i="2"/>
  <c r="EB1307" i="2" s="1"/>
  <c r="L1369" i="11" s="1"/>
  <c r="AR1303" i="2"/>
  <c r="EB1303" i="2" s="1"/>
  <c r="L1365" i="11" s="1"/>
  <c r="AR1299" i="2"/>
  <c r="EB1299" i="2" s="1"/>
  <c r="L1361" i="11" s="1"/>
  <c r="AR1295" i="2"/>
  <c r="EB1295" i="2" s="1"/>
  <c r="L1357" i="11" s="1"/>
  <c r="AR1291" i="2"/>
  <c r="EB1291" i="2" s="1"/>
  <c r="L1353" i="11" s="1"/>
  <c r="AR1287" i="2"/>
  <c r="EB1287" i="2" s="1"/>
  <c r="L1349" i="11" s="1"/>
  <c r="DU1287" i="2"/>
  <c r="E1349" i="11" s="1"/>
  <c r="DU1283" i="2"/>
  <c r="E1345" i="11" s="1"/>
  <c r="AR1275" i="2"/>
  <c r="EB1275" i="2" s="1"/>
  <c r="L1337" i="11" s="1"/>
  <c r="DU1271" i="2"/>
  <c r="E1333" i="11" s="1"/>
  <c r="AR1271" i="2"/>
  <c r="EB1271" i="2" s="1"/>
  <c r="L1333" i="11" s="1"/>
  <c r="AR1267" i="2"/>
  <c r="EB1267" i="2" s="1"/>
  <c r="L1329" i="11" s="1"/>
  <c r="DU1267" i="2"/>
  <c r="E1329" i="11" s="1"/>
  <c r="DU1263" i="2"/>
  <c r="E1325" i="11" s="1"/>
  <c r="AR1263" i="2"/>
  <c r="EB1263" i="2" s="1"/>
  <c r="L1325" i="11" s="1"/>
  <c r="AR1259" i="2"/>
  <c r="EB1259" i="2" s="1"/>
  <c r="L1321" i="11" s="1"/>
  <c r="AR1255" i="2"/>
  <c r="EB1255" i="2" s="1"/>
  <c r="L1317" i="11" s="1"/>
  <c r="DU1255" i="2"/>
  <c r="E1317" i="11" s="1"/>
  <c r="DU1253" i="2"/>
  <c r="E1315" i="11" s="1"/>
  <c r="DU1251" i="2"/>
  <c r="E1313" i="11" s="1"/>
  <c r="DU1249" i="2"/>
  <c r="E1311" i="11" s="1"/>
  <c r="DU1243" i="2"/>
  <c r="E1305" i="11" s="1"/>
  <c r="AR1243" i="2"/>
  <c r="EB1243" i="2" s="1"/>
  <c r="L1305" i="11" s="1"/>
  <c r="AR1239" i="2"/>
  <c r="EB1239" i="2" s="1"/>
  <c r="L1301" i="11" s="1"/>
  <c r="DU1239" i="2"/>
  <c r="E1301" i="11" s="1"/>
  <c r="DU1235" i="2"/>
  <c r="E1297" i="11" s="1"/>
  <c r="AR1235" i="2"/>
  <c r="EB1235" i="2" s="1"/>
  <c r="L1297" i="11" s="1"/>
  <c r="AR1231" i="2"/>
  <c r="EB1231" i="2" s="1"/>
  <c r="L1293" i="11" s="1"/>
  <c r="DU1231" i="2"/>
  <c r="E1293" i="11" s="1"/>
  <c r="AR1227" i="2"/>
  <c r="EB1227" i="2" s="1"/>
  <c r="L1289" i="11" s="1"/>
  <c r="DU1227" i="2"/>
  <c r="E1289" i="11" s="1"/>
  <c r="DU1225" i="2"/>
  <c r="E1287" i="11" s="1"/>
  <c r="AR1223" i="2"/>
  <c r="EB1223" i="2" s="1"/>
  <c r="L1285" i="11" s="1"/>
  <c r="DU1215" i="2"/>
  <c r="E1277" i="11" s="1"/>
  <c r="DU1213" i="2"/>
  <c r="E1275" i="11" s="1"/>
  <c r="AR1211" i="2"/>
  <c r="EB1211" i="2" s="1"/>
  <c r="L1273" i="11" s="1"/>
  <c r="DU1211" i="2"/>
  <c r="E1273" i="11" s="1"/>
  <c r="DU1209" i="2"/>
  <c r="E1271" i="11" s="1"/>
  <c r="AR1207" i="2"/>
  <c r="EB1207" i="2" s="1"/>
  <c r="L1269" i="11" s="1"/>
  <c r="AR1203" i="2"/>
  <c r="EB1203" i="2" s="1"/>
  <c r="L1265" i="11" s="1"/>
  <c r="AR1199" i="2"/>
  <c r="EB1199" i="2" s="1"/>
  <c r="L1261" i="11" s="1"/>
  <c r="DU1197" i="2"/>
  <c r="E1259" i="11" s="1"/>
  <c r="AR1195" i="2"/>
  <c r="EB1195" i="2" s="1"/>
  <c r="L1257" i="11" s="1"/>
  <c r="DU1195" i="2"/>
  <c r="E1257" i="11" s="1"/>
  <c r="DU1193" i="2"/>
  <c r="E1255" i="11" s="1"/>
  <c r="AR1191" i="2"/>
  <c r="EB1191" i="2" s="1"/>
  <c r="L1253" i="11" s="1"/>
  <c r="DU1183" i="2"/>
  <c r="E1245" i="11" s="1"/>
  <c r="AR1179" i="2"/>
  <c r="EB1179" i="2" s="1"/>
  <c r="L1241" i="11" s="1"/>
  <c r="AR1175" i="2"/>
  <c r="EB1175" i="2" s="1"/>
  <c r="L1237" i="11" s="1"/>
  <c r="AR1171" i="2"/>
  <c r="EB1171" i="2" s="1"/>
  <c r="L1233" i="11" s="1"/>
  <c r="AR1167" i="2"/>
  <c r="EB1167" i="2" s="1"/>
  <c r="L1229" i="11" s="1"/>
  <c r="AR1163" i="2"/>
  <c r="EB1163" i="2" s="1"/>
  <c r="L1225" i="11" s="1"/>
  <c r="AR1159" i="2"/>
  <c r="EB1159" i="2" s="1"/>
  <c r="L1221" i="11" s="1"/>
  <c r="DU1159" i="2"/>
  <c r="E1221" i="11" s="1"/>
  <c r="DU1157" i="2"/>
  <c r="E1219" i="11" s="1"/>
  <c r="DU1155" i="2"/>
  <c r="E1217" i="11" s="1"/>
  <c r="AR1147" i="2"/>
  <c r="EB1147" i="2" s="1"/>
  <c r="L1209" i="11" s="1"/>
  <c r="AR1143" i="2"/>
  <c r="EB1143" i="2" s="1"/>
  <c r="L1205" i="11" s="1"/>
  <c r="DU1143" i="2"/>
  <c r="E1205" i="11" s="1"/>
  <c r="AR1139" i="2"/>
  <c r="EB1139" i="2" s="1"/>
  <c r="L1201" i="11" s="1"/>
  <c r="DU1139" i="2"/>
  <c r="E1201" i="11" s="1"/>
  <c r="AR1135" i="2"/>
  <c r="EB1135" i="2" s="1"/>
  <c r="L1197" i="11" s="1"/>
  <c r="DU1135" i="2"/>
  <c r="E1197" i="11" s="1"/>
  <c r="AR1131" i="2"/>
  <c r="EB1131" i="2" s="1"/>
  <c r="L1193" i="11" s="1"/>
  <c r="DU1127" i="2"/>
  <c r="E1189" i="11" s="1"/>
  <c r="AR1127" i="2"/>
  <c r="EB1127" i="2" s="1"/>
  <c r="L1189" i="11" s="1"/>
  <c r="DU1125" i="2"/>
  <c r="E1187" i="11" s="1"/>
  <c r="DU1123" i="2"/>
  <c r="E1185" i="11" s="1"/>
  <c r="DU1121" i="2"/>
  <c r="E1183" i="11" s="1"/>
  <c r="AR1115" i="2"/>
  <c r="EB1115" i="2" s="1"/>
  <c r="L1177" i="11" s="1"/>
  <c r="DU1115" i="2"/>
  <c r="E1177" i="11" s="1"/>
  <c r="AR1111" i="2"/>
  <c r="EB1111" i="2" s="1"/>
  <c r="L1173" i="11" s="1"/>
  <c r="DU1111" i="2"/>
  <c r="E1173" i="11" s="1"/>
  <c r="AR1107" i="2"/>
  <c r="EB1107" i="2" s="1"/>
  <c r="L1169" i="11" s="1"/>
  <c r="DU1107" i="2"/>
  <c r="E1169" i="11" s="1"/>
  <c r="AR1103" i="2"/>
  <c r="EB1103" i="2" s="1"/>
  <c r="L1165" i="11" s="1"/>
  <c r="DU1103" i="2"/>
  <c r="E1165" i="11" s="1"/>
  <c r="DU1101" i="2"/>
  <c r="E1163" i="11" s="1"/>
  <c r="DU1099" i="2"/>
  <c r="E1161" i="11" s="1"/>
  <c r="AR1099" i="2"/>
  <c r="EB1099" i="2" s="1"/>
  <c r="L1161" i="11" s="1"/>
  <c r="DU1097" i="2"/>
  <c r="E1159" i="11" s="1"/>
  <c r="AR1095" i="2"/>
  <c r="EB1095" i="2" s="1"/>
  <c r="L1157" i="11" s="1"/>
  <c r="DU1087" i="2"/>
  <c r="E1149" i="11" s="1"/>
  <c r="DU1085" i="2"/>
  <c r="E1147" i="11" s="1"/>
  <c r="AR1083" i="2"/>
  <c r="EB1083" i="2" s="1"/>
  <c r="L1145" i="11" s="1"/>
  <c r="DU1083" i="2"/>
  <c r="E1145" i="11" s="1"/>
  <c r="DU1081" i="2"/>
  <c r="E1143" i="11" s="1"/>
  <c r="AR1079" i="2"/>
  <c r="EB1079" i="2" s="1"/>
  <c r="L1141" i="11" s="1"/>
  <c r="AR1075" i="2"/>
  <c r="EB1075" i="2" s="1"/>
  <c r="L1137" i="11" s="1"/>
  <c r="AR1071" i="2"/>
  <c r="EB1071" i="2" s="1"/>
  <c r="L1133" i="11" s="1"/>
  <c r="AR1067" i="2"/>
  <c r="EB1067" i="2" s="1"/>
  <c r="L1129" i="11" s="1"/>
  <c r="DU1063" i="2"/>
  <c r="E1125" i="11" s="1"/>
  <c r="AR1063" i="2"/>
  <c r="EB1063" i="2" s="1"/>
  <c r="L1125" i="11" s="1"/>
  <c r="DU1061" i="2"/>
  <c r="E1123" i="11" s="1"/>
  <c r="DU1059" i="2"/>
  <c r="E1121" i="11" s="1"/>
  <c r="AR1051" i="2"/>
  <c r="EB1051" i="2" s="1"/>
  <c r="L1113" i="11" s="1"/>
  <c r="AR1047" i="2"/>
  <c r="EB1047" i="2" s="1"/>
  <c r="L1109" i="11" s="1"/>
  <c r="DU1047" i="2"/>
  <c r="E1109" i="11" s="1"/>
  <c r="DU1043" i="2"/>
  <c r="E1105" i="11" s="1"/>
  <c r="AR1043" i="2"/>
  <c r="EB1043" i="2" s="1"/>
  <c r="L1105" i="11" s="1"/>
  <c r="AR1039" i="2"/>
  <c r="EB1039" i="2" s="1"/>
  <c r="L1101" i="11" s="1"/>
  <c r="DU1039" i="2"/>
  <c r="E1101" i="11" s="1"/>
  <c r="DU1037" i="2"/>
  <c r="E1099" i="11" s="1"/>
  <c r="AR1035" i="2"/>
  <c r="EB1035" i="2" s="1"/>
  <c r="L1097" i="11" s="1"/>
  <c r="DU1035" i="2"/>
  <c r="E1097" i="11" s="1"/>
  <c r="DU1033" i="2"/>
  <c r="E1095" i="11" s="1"/>
  <c r="AR1031" i="2"/>
  <c r="EB1031" i="2" s="1"/>
  <c r="L1093" i="11" s="1"/>
  <c r="DU1023" i="2"/>
  <c r="E1085" i="11" s="1"/>
  <c r="AR1019" i="2"/>
  <c r="EB1019" i="2" s="1"/>
  <c r="L1081" i="11" s="1"/>
  <c r="DU1017" i="2"/>
  <c r="E1079" i="11" s="1"/>
  <c r="AR1015" i="2"/>
  <c r="EB1015" i="2" s="1"/>
  <c r="L1077" i="11" s="1"/>
  <c r="AR1011" i="2"/>
  <c r="EB1011" i="2" s="1"/>
  <c r="L1073" i="11" s="1"/>
  <c r="AR1007" i="2"/>
  <c r="EB1007" i="2" s="1"/>
  <c r="L1069" i="11" s="1"/>
  <c r="DU1005" i="2"/>
  <c r="E1067" i="11" s="1"/>
  <c r="AR1003" i="2"/>
  <c r="EB1003" i="2" s="1"/>
  <c r="L1065" i="11" s="1"/>
  <c r="DU1003" i="2"/>
  <c r="E1065" i="11" s="1"/>
  <c r="DU1001" i="2"/>
  <c r="E1063" i="11" s="1"/>
  <c r="AR999" i="2"/>
  <c r="EB999" i="2" s="1"/>
  <c r="L1061" i="11" s="1"/>
  <c r="DU991" i="2"/>
  <c r="E1053" i="11" s="1"/>
  <c r="AR987" i="2"/>
  <c r="EB987" i="2" s="1"/>
  <c r="L1049" i="11" s="1"/>
  <c r="AR983" i="2"/>
  <c r="EB983" i="2" s="1"/>
  <c r="L1045" i="11" s="1"/>
  <c r="AR979" i="2"/>
  <c r="EB979" i="2" s="1"/>
  <c r="L1041" i="11" s="1"/>
  <c r="AR975" i="2"/>
  <c r="EB975" i="2" s="1"/>
  <c r="L1037" i="11" s="1"/>
  <c r="AR971" i="2"/>
  <c r="EB971" i="2" s="1"/>
  <c r="L1033" i="11" s="1"/>
  <c r="AR967" i="2"/>
  <c r="EB967" i="2" s="1"/>
  <c r="L1029" i="11" s="1"/>
  <c r="DU967" i="2"/>
  <c r="E1029" i="11" s="1"/>
  <c r="DU965" i="2"/>
  <c r="E1027" i="11" s="1"/>
  <c r="DU963" i="2"/>
  <c r="E1025" i="11" s="1"/>
  <c r="DU961" i="2"/>
  <c r="E1023" i="11" s="1"/>
  <c r="AR955" i="2"/>
  <c r="EB955" i="2" s="1"/>
  <c r="L1017" i="11" s="1"/>
  <c r="AR951" i="2"/>
  <c r="EB951" i="2" s="1"/>
  <c r="L1013" i="11" s="1"/>
  <c r="AR947" i="2"/>
  <c r="EB947" i="2" s="1"/>
  <c r="L1009" i="11" s="1"/>
  <c r="AR943" i="2"/>
  <c r="EB943" i="2" s="1"/>
  <c r="L1005" i="11" s="1"/>
  <c r="DU943" i="2"/>
  <c r="E1005" i="11" s="1"/>
  <c r="AR939" i="2"/>
  <c r="EB939" i="2" s="1"/>
  <c r="L1001" i="11" s="1"/>
  <c r="DU937" i="2"/>
  <c r="E999" i="11" s="1"/>
  <c r="AR935" i="2"/>
  <c r="EB935" i="2" s="1"/>
  <c r="L997" i="11" s="1"/>
  <c r="DU927" i="2"/>
  <c r="E989" i="11" s="1"/>
  <c r="AR923" i="2"/>
  <c r="EB923" i="2" s="1"/>
  <c r="L985" i="11" s="1"/>
  <c r="AR919" i="2"/>
  <c r="EB919" i="2" s="1"/>
  <c r="L981" i="11" s="1"/>
  <c r="AR915" i="2"/>
  <c r="EB915" i="2" s="1"/>
  <c r="L977" i="11" s="1"/>
  <c r="AR911" i="2"/>
  <c r="EB911" i="2" s="1"/>
  <c r="L973" i="11" s="1"/>
  <c r="AR907" i="2"/>
  <c r="EB907" i="2" s="1"/>
  <c r="L969" i="11" s="1"/>
  <c r="AR903" i="2"/>
  <c r="EB903" i="2" s="1"/>
  <c r="L965" i="11" s="1"/>
  <c r="DU903" i="2"/>
  <c r="E965" i="11" s="1"/>
  <c r="EA899" i="2"/>
  <c r="K961" i="11" s="1"/>
  <c r="DU897" i="2"/>
  <c r="E959" i="11" s="1"/>
  <c r="AR891" i="2"/>
  <c r="EB891" i="2" s="1"/>
  <c r="L953" i="11" s="1"/>
  <c r="AR887" i="2"/>
  <c r="EB887" i="2" s="1"/>
  <c r="L949" i="11" s="1"/>
  <c r="DU887" i="2"/>
  <c r="E949" i="11" s="1"/>
  <c r="H932" i="2"/>
  <c r="GR932" i="2" s="1"/>
  <c r="H930" i="2"/>
  <c r="GR930" i="2" s="1"/>
  <c r="H928" i="2"/>
  <c r="GR928" i="2" s="1"/>
  <c r="H926" i="2"/>
  <c r="GR926" i="2" s="1"/>
  <c r="H924" i="2"/>
  <c r="GR924" i="2" s="1"/>
  <c r="H922" i="2"/>
  <c r="GR922" i="2" s="1"/>
  <c r="H920" i="2"/>
  <c r="GR920" i="2" s="1"/>
  <c r="H918" i="2"/>
  <c r="GR918" i="2" s="1"/>
  <c r="H916" i="2"/>
  <c r="GR916" i="2" s="1"/>
  <c r="H914" i="2"/>
  <c r="GR914" i="2" s="1"/>
  <c r="H912" i="2"/>
  <c r="GR912" i="2" s="1"/>
  <c r="H910" i="2"/>
  <c r="GR910" i="2" s="1"/>
  <c r="H908" i="2"/>
  <c r="GR908" i="2" s="1"/>
  <c r="H906" i="2"/>
  <c r="GR906" i="2" s="1"/>
  <c r="H904" i="2"/>
  <c r="P904" i="2" s="1"/>
  <c r="AL904" i="2" s="1"/>
  <c r="DV904" i="2" s="1"/>
  <c r="F966" i="11" s="1"/>
  <c r="H902" i="2"/>
  <c r="GR902" i="2" s="1"/>
  <c r="H900" i="2"/>
  <c r="GR900" i="2" s="1"/>
  <c r="H898" i="2"/>
  <c r="GR898" i="2" s="1"/>
  <c r="H896" i="2"/>
  <c r="GR896" i="2" s="1"/>
  <c r="H894" i="2"/>
  <c r="GR894" i="2" s="1"/>
  <c r="H892" i="2"/>
  <c r="GR892" i="2" s="1"/>
  <c r="H890" i="2"/>
  <c r="GR890" i="2" s="1"/>
  <c r="H888" i="2"/>
  <c r="GR888" i="2" s="1"/>
  <c r="H886" i="2"/>
  <c r="GR886" i="2" s="1"/>
  <c r="H882" i="2"/>
  <c r="GR882" i="2" s="1"/>
  <c r="H880" i="2"/>
  <c r="GR880" i="2" s="1"/>
  <c r="H878" i="2"/>
  <c r="GR878" i="2" s="1"/>
  <c r="H876" i="2"/>
  <c r="GR876" i="2" s="1"/>
  <c r="H874" i="2"/>
  <c r="GR874" i="2" s="1"/>
  <c r="H872" i="2"/>
  <c r="GR872" i="2" s="1"/>
  <c r="H870" i="2"/>
  <c r="GR870" i="2" s="1"/>
  <c r="H868" i="2"/>
  <c r="GR868" i="2" s="1"/>
  <c r="H866" i="2"/>
  <c r="GR866" i="2" s="1"/>
  <c r="H864" i="2"/>
  <c r="GR864" i="2" s="1"/>
  <c r="H862" i="2"/>
  <c r="GR862" i="2" s="1"/>
  <c r="H860" i="2"/>
  <c r="GR860" i="2" s="1"/>
  <c r="H858" i="2"/>
  <c r="GR858" i="2" s="1"/>
  <c r="H856" i="2"/>
  <c r="GR856" i="2" s="1"/>
  <c r="H854" i="2"/>
  <c r="GR854" i="2" s="1"/>
  <c r="H852" i="2"/>
  <c r="GR852" i="2" s="1"/>
  <c r="H850" i="2"/>
  <c r="GR850" i="2" s="1"/>
  <c r="H848" i="2"/>
  <c r="GR848" i="2" s="1"/>
  <c r="H846" i="2"/>
  <c r="GR846" i="2" s="1"/>
  <c r="H844" i="2"/>
  <c r="GR844" i="2" s="1"/>
  <c r="H842" i="2"/>
  <c r="GR842" i="2" s="1"/>
  <c r="H840" i="2"/>
  <c r="GR840" i="2" s="1"/>
  <c r="H838" i="2"/>
  <c r="GR838" i="2" s="1"/>
  <c r="H836" i="2"/>
  <c r="GR836" i="2" s="1"/>
  <c r="H834" i="2"/>
  <c r="GR834" i="2" s="1"/>
  <c r="H832" i="2"/>
  <c r="GR832" i="2" s="1"/>
  <c r="H830" i="2"/>
  <c r="GR830" i="2" s="1"/>
  <c r="H828" i="2"/>
  <c r="GR828" i="2" s="1"/>
  <c r="H826" i="2"/>
  <c r="GR826" i="2" s="1"/>
  <c r="H824" i="2"/>
  <c r="GR824" i="2" s="1"/>
  <c r="H822" i="2"/>
  <c r="GR822" i="2" s="1"/>
  <c r="H818" i="2"/>
  <c r="GR818" i="2" s="1"/>
  <c r="H816" i="2"/>
  <c r="GR816" i="2" s="1"/>
  <c r="H814" i="2"/>
  <c r="GR814" i="2" s="1"/>
  <c r="H812" i="2"/>
  <c r="GR812" i="2" s="1"/>
  <c r="H810" i="2"/>
  <c r="GR810" i="2" s="1"/>
  <c r="H808" i="2"/>
  <c r="GR808" i="2" s="1"/>
  <c r="H806" i="2"/>
  <c r="GR806" i="2" s="1"/>
  <c r="H802" i="2"/>
  <c r="GR802" i="2" s="1"/>
  <c r="H800" i="2"/>
  <c r="GR800" i="2" s="1"/>
  <c r="H798" i="2"/>
  <c r="GR798" i="2" s="1"/>
  <c r="H796" i="2"/>
  <c r="GR796" i="2" s="1"/>
  <c r="H794" i="2"/>
  <c r="GR794" i="2" s="1"/>
  <c r="H792" i="2"/>
  <c r="GR792" i="2" s="1"/>
  <c r="H790" i="2"/>
  <c r="GR790" i="2" s="1"/>
  <c r="H788" i="2"/>
  <c r="GR788" i="2" s="1"/>
  <c r="H786" i="2"/>
  <c r="GR786" i="2" s="1"/>
  <c r="H784" i="2"/>
  <c r="GR784" i="2" s="1"/>
  <c r="H782" i="2"/>
  <c r="GR782" i="2" s="1"/>
  <c r="H780" i="2"/>
  <c r="GR780" i="2" s="1"/>
  <c r="H778" i="2"/>
  <c r="GR778" i="2" s="1"/>
  <c r="H774" i="2"/>
  <c r="GR774" i="2" s="1"/>
  <c r="H772" i="2"/>
  <c r="GR772" i="2" s="1"/>
  <c r="H770" i="2"/>
  <c r="GR770" i="2" s="1"/>
  <c r="H768" i="2"/>
  <c r="GR768" i="2" s="1"/>
  <c r="H766" i="2"/>
  <c r="GR766" i="2" s="1"/>
  <c r="H764" i="2"/>
  <c r="GR764" i="2" s="1"/>
  <c r="H762" i="2"/>
  <c r="GR762" i="2" s="1"/>
  <c r="H760" i="2"/>
  <c r="GR760" i="2" s="1"/>
  <c r="H758" i="2"/>
  <c r="GR758" i="2" s="1"/>
  <c r="H754" i="2"/>
  <c r="GR754" i="2" s="1"/>
  <c r="H752" i="2"/>
  <c r="GR752" i="2" s="1"/>
  <c r="H750" i="2"/>
  <c r="GR750" i="2" s="1"/>
  <c r="H748" i="2"/>
  <c r="GR748" i="2" s="1"/>
  <c r="H746" i="2"/>
  <c r="GR746" i="2" s="1"/>
  <c r="H744" i="2"/>
  <c r="GR744" i="2" s="1"/>
  <c r="H742" i="2"/>
  <c r="GR742" i="2" s="1"/>
  <c r="H738" i="2"/>
  <c r="GR738" i="2" s="1"/>
  <c r="H736" i="2"/>
  <c r="GR736" i="2" s="1"/>
  <c r="H734" i="2"/>
  <c r="GR734" i="2" s="1"/>
  <c r="H732" i="2"/>
  <c r="GR732" i="2" s="1"/>
  <c r="H730" i="2"/>
  <c r="GR730" i="2" s="1"/>
  <c r="H728" i="2"/>
  <c r="GR728" i="2" s="1"/>
  <c r="H726" i="2"/>
  <c r="GR726" i="2" s="1"/>
  <c r="H724" i="2"/>
  <c r="GR724" i="2" s="1"/>
  <c r="H722" i="2"/>
  <c r="GR722" i="2" s="1"/>
  <c r="H720" i="2"/>
  <c r="GR720" i="2" s="1"/>
  <c r="H718" i="2"/>
  <c r="GR718" i="2" s="1"/>
  <c r="H716" i="2"/>
  <c r="GR716" i="2" s="1"/>
  <c r="H714" i="2"/>
  <c r="GR714" i="2" s="1"/>
  <c r="H710" i="2"/>
  <c r="GR710" i="2" s="1"/>
  <c r="H708" i="2"/>
  <c r="GR708" i="2" s="1"/>
  <c r="H706" i="2"/>
  <c r="GR706" i="2" s="1"/>
  <c r="H704" i="2"/>
  <c r="GR704" i="2" s="1"/>
  <c r="H702" i="2"/>
  <c r="GR702" i="2" s="1"/>
  <c r="H700" i="2"/>
  <c r="GR700" i="2" s="1"/>
  <c r="H698" i="2"/>
  <c r="GR698" i="2" s="1"/>
  <c r="H696" i="2"/>
  <c r="GR696" i="2" s="1"/>
  <c r="H694" i="2"/>
  <c r="GR694" i="2" s="1"/>
  <c r="H692" i="2"/>
  <c r="GR692" i="2" s="1"/>
  <c r="H690" i="2"/>
  <c r="GR690" i="2" s="1"/>
  <c r="H688" i="2"/>
  <c r="GR688" i="2" s="1"/>
  <c r="H686" i="2"/>
  <c r="GR686" i="2" s="1"/>
  <c r="H684" i="2"/>
  <c r="GR684" i="2" s="1"/>
  <c r="H682" i="2"/>
  <c r="GR682" i="2" s="1"/>
  <c r="H680" i="2"/>
  <c r="GR680" i="2" s="1"/>
  <c r="H678" i="2"/>
  <c r="GR678" i="2" s="1"/>
  <c r="H674" i="2"/>
  <c r="GR674" i="2" s="1"/>
  <c r="H672" i="2"/>
  <c r="GR672" i="2" s="1"/>
  <c r="H670" i="2"/>
  <c r="GR670" i="2" s="1"/>
  <c r="H668" i="2"/>
  <c r="GR668" i="2" s="1"/>
  <c r="H666" i="2"/>
  <c r="GR666" i="2" s="1"/>
  <c r="H664" i="2"/>
  <c r="GR664" i="2" s="1"/>
  <c r="H662" i="2"/>
  <c r="GR662" i="2" s="1"/>
  <c r="H660" i="2"/>
  <c r="GR660" i="2" s="1"/>
  <c r="H658" i="2"/>
  <c r="GR658" i="2" s="1"/>
  <c r="H656" i="2"/>
  <c r="GR656" i="2" s="1"/>
  <c r="H654" i="2"/>
  <c r="GR654" i="2" s="1"/>
  <c r="H652" i="2"/>
  <c r="GR652" i="2" s="1"/>
  <c r="H650" i="2"/>
  <c r="GR650" i="2" s="1"/>
  <c r="H646" i="2"/>
  <c r="GR646" i="2" s="1"/>
  <c r="H644" i="2"/>
  <c r="GR644" i="2" s="1"/>
  <c r="H642" i="2"/>
  <c r="GR642" i="2" s="1"/>
  <c r="H640" i="2"/>
  <c r="GR640" i="2" s="1"/>
  <c r="H638" i="2"/>
  <c r="GR638" i="2" s="1"/>
  <c r="H636" i="2"/>
  <c r="GR636" i="2" s="1"/>
  <c r="H634" i="2"/>
  <c r="GR634" i="2" s="1"/>
  <c r="H632" i="2"/>
  <c r="GR632" i="2" s="1"/>
  <c r="H630" i="2"/>
  <c r="GR630" i="2" s="1"/>
  <c r="H626" i="2"/>
  <c r="GR626" i="2" s="1"/>
  <c r="H624" i="2"/>
  <c r="GR624" i="2" s="1"/>
  <c r="H622" i="2"/>
  <c r="GR622" i="2" s="1"/>
  <c r="H620" i="2"/>
  <c r="GR620" i="2" s="1"/>
  <c r="H618" i="2"/>
  <c r="GR618" i="2" s="1"/>
  <c r="H616" i="2"/>
  <c r="GR616" i="2" s="1"/>
  <c r="H614" i="2"/>
  <c r="GR614" i="2" s="1"/>
  <c r="H610" i="2"/>
  <c r="GR610" i="2" s="1"/>
  <c r="H608" i="2"/>
  <c r="GR608" i="2" s="1"/>
  <c r="H606" i="2"/>
  <c r="GR606" i="2" s="1"/>
  <c r="H604" i="2"/>
  <c r="GR604" i="2" s="1"/>
  <c r="H602" i="2"/>
  <c r="GR602" i="2" s="1"/>
  <c r="H600" i="2"/>
  <c r="GR600" i="2" s="1"/>
  <c r="H598" i="2"/>
  <c r="GR598" i="2" s="1"/>
  <c r="H596" i="2"/>
  <c r="GR596" i="2" s="1"/>
  <c r="H594" i="2"/>
  <c r="GR594" i="2" s="1"/>
  <c r="H592" i="2"/>
  <c r="GR592" i="2" s="1"/>
  <c r="H590" i="2"/>
  <c r="GR590" i="2" s="1"/>
  <c r="H588" i="2"/>
  <c r="GR588" i="2" s="1"/>
  <c r="H586" i="2"/>
  <c r="GR586" i="2" s="1"/>
  <c r="H582" i="2"/>
  <c r="GR582" i="2" s="1"/>
  <c r="H580" i="2"/>
  <c r="GR580" i="2" s="1"/>
  <c r="H578" i="2"/>
  <c r="GR578" i="2" s="1"/>
  <c r="H576" i="2"/>
  <c r="GR576" i="2" s="1"/>
  <c r="H574" i="2"/>
  <c r="GR574" i="2" s="1"/>
  <c r="H572" i="2"/>
  <c r="GR572" i="2" s="1"/>
  <c r="H570" i="2"/>
  <c r="GR570" i="2" s="1"/>
  <c r="H568" i="2"/>
  <c r="GR568" i="2" s="1"/>
  <c r="H566" i="2"/>
  <c r="GR566" i="2" s="1"/>
  <c r="H562" i="2"/>
  <c r="GR562" i="2" s="1"/>
  <c r="H560" i="2"/>
  <c r="GR560" i="2" s="1"/>
  <c r="H558" i="2"/>
  <c r="GR558" i="2" s="1"/>
  <c r="H556" i="2"/>
  <c r="GR556" i="2" s="1"/>
  <c r="H554" i="2"/>
  <c r="GR554" i="2" s="1"/>
  <c r="H552" i="2"/>
  <c r="GR552" i="2" s="1"/>
  <c r="H550" i="2"/>
  <c r="GR550" i="2" s="1"/>
  <c r="H546" i="2"/>
  <c r="GR546" i="2" s="1"/>
  <c r="H542" i="2"/>
  <c r="GR542" i="2" s="1"/>
  <c r="H532" i="2"/>
  <c r="GR532" i="2" s="1"/>
  <c r="H530" i="2"/>
  <c r="GR530" i="2" s="1"/>
  <c r="H526" i="2"/>
  <c r="GR526" i="2" s="1"/>
  <c r="H522" i="2"/>
  <c r="GR522" i="2" s="1"/>
  <c r="H518" i="2"/>
  <c r="GR518" i="2" s="1"/>
  <c r="H516" i="2"/>
  <c r="H514" i="2"/>
  <c r="H510" i="2"/>
  <c r="GR510" i="2" s="1"/>
  <c r="H506" i="2"/>
  <c r="H502" i="2"/>
  <c r="H494" i="2"/>
  <c r="H490" i="2"/>
  <c r="H486" i="2"/>
  <c r="H484" i="2"/>
  <c r="GR484" i="2" s="1"/>
  <c r="H478" i="2"/>
  <c r="H474" i="2"/>
  <c r="GR474" i="2" s="1"/>
  <c r="H470" i="2"/>
  <c r="GR470" i="2" s="1"/>
  <c r="H468" i="2"/>
  <c r="H466" i="2"/>
  <c r="H422" i="2"/>
  <c r="H418" i="2"/>
  <c r="H410" i="2"/>
  <c r="H406" i="2"/>
  <c r="H402" i="2"/>
  <c r="H398" i="2"/>
  <c r="H394" i="2"/>
  <c r="H390" i="2"/>
  <c r="H386" i="2"/>
  <c r="H378" i="2"/>
  <c r="H374" i="2"/>
  <c r="H370" i="2"/>
  <c r="H366" i="2"/>
  <c r="H362" i="2"/>
  <c r="H358" i="2"/>
  <c r="H350" i="2"/>
  <c r="H346" i="2"/>
  <c r="H338" i="2"/>
  <c r="H298" i="2"/>
  <c r="H294" i="2"/>
  <c r="H290" i="2"/>
  <c r="H274" i="2"/>
  <c r="H270" i="2"/>
  <c r="H266" i="2"/>
  <c r="H262" i="2"/>
  <c r="H258" i="2"/>
  <c r="H250" i="2"/>
  <c r="H246" i="2"/>
  <c r="H242" i="2"/>
  <c r="H238" i="2"/>
  <c r="H234" i="2"/>
  <c r="H230" i="2"/>
  <c r="H226" i="2"/>
  <c r="H222" i="2"/>
  <c r="H218" i="2"/>
  <c r="H154" i="2"/>
  <c r="H150" i="2"/>
  <c r="H146" i="2"/>
  <c r="AV146" i="2" s="1"/>
  <c r="H142" i="2"/>
  <c r="AV142" i="2" s="1"/>
  <c r="H138" i="2"/>
  <c r="AV138" i="2" s="1"/>
  <c r="H134" i="2"/>
  <c r="AV134" i="2" s="1"/>
  <c r="H130" i="2"/>
  <c r="AV130" i="2" s="1"/>
  <c r="H126" i="2"/>
  <c r="AV126" i="2" s="1"/>
  <c r="H122" i="2"/>
  <c r="AV122" i="2" s="1"/>
  <c r="H114" i="2"/>
  <c r="AV114" i="2" s="1"/>
  <c r="H110" i="2"/>
  <c r="AV110" i="2" s="1"/>
  <c r="H106" i="2"/>
  <c r="AV106" i="2" s="1"/>
  <c r="H102" i="2"/>
  <c r="AV102" i="2" s="1"/>
  <c r="H98" i="2"/>
  <c r="AV98" i="2" s="1"/>
  <c r="H82" i="2"/>
  <c r="AV82" i="2" s="1"/>
  <c r="H78" i="2"/>
  <c r="AV78" i="2" s="1"/>
  <c r="H74" i="2"/>
  <c r="AV74" i="2" s="1"/>
  <c r="H70" i="2"/>
  <c r="GR70" i="2" s="1"/>
  <c r="H66" i="2"/>
  <c r="AV66" i="2" s="1"/>
  <c r="H58" i="2"/>
  <c r="AV58" i="2" s="1"/>
  <c r="H54" i="2"/>
  <c r="AV54" i="2" s="1"/>
  <c r="H50" i="2"/>
  <c r="AV50" i="2" s="1"/>
  <c r="H46" i="2"/>
  <c r="GR46" i="2" s="1"/>
  <c r="H44" i="2"/>
  <c r="GR44" i="2" s="1"/>
  <c r="H42" i="2"/>
  <c r="AV42" i="2" s="1"/>
  <c r="H40" i="2"/>
  <c r="GR40" i="2" s="1"/>
  <c r="H34" i="2"/>
  <c r="GR34" i="2" s="1"/>
  <c r="H32" i="2"/>
  <c r="GR32" i="2" s="1"/>
  <c r="H30" i="2"/>
  <c r="GR30" i="2" s="1"/>
  <c r="H28" i="2"/>
  <c r="AV28" i="2" s="1"/>
  <c r="H26" i="2"/>
  <c r="GR26" i="2" s="1"/>
  <c r="H24" i="2"/>
  <c r="AV24" i="2" s="1"/>
  <c r="H22" i="2"/>
  <c r="AV22" i="2" s="1"/>
  <c r="H16" i="2"/>
  <c r="GR16" i="2" s="1"/>
  <c r="H10" i="2"/>
  <c r="AV10" i="2" s="1"/>
  <c r="H8" i="2"/>
  <c r="GR8" i="2" s="1"/>
  <c r="BE1499" i="2"/>
  <c r="EO1499" i="2" s="1"/>
  <c r="Y1561" i="11" s="1"/>
  <c r="BI1499" i="2"/>
  <c r="ES1499" i="2" s="1"/>
  <c r="AC1561" i="11" s="1"/>
  <c r="BI1498" i="2"/>
  <c r="ES1498" i="2" s="1"/>
  <c r="AC1560" i="11" s="1"/>
  <c r="BK1499" i="2"/>
  <c r="EU1499" i="2" s="1"/>
  <c r="AE1561" i="11" s="1"/>
  <c r="DU1495" i="2"/>
  <c r="E1557" i="11" s="1"/>
  <c r="DU1478" i="2"/>
  <c r="E1540" i="11" s="1"/>
  <c r="DU1469" i="2"/>
  <c r="E1531" i="11" s="1"/>
  <c r="DU1465" i="2"/>
  <c r="E1527" i="11" s="1"/>
  <c r="DU1446" i="2"/>
  <c r="E1508" i="11" s="1"/>
  <c r="DU1436" i="2"/>
  <c r="E1498" i="11" s="1"/>
  <c r="DU1428" i="2"/>
  <c r="E1490" i="11" s="1"/>
  <c r="DU1422" i="2"/>
  <c r="E1484" i="11" s="1"/>
  <c r="DU1415" i="2"/>
  <c r="E1477" i="11" s="1"/>
  <c r="DU1410" i="2"/>
  <c r="E1472" i="11" s="1"/>
  <c r="DU1395" i="2"/>
  <c r="E1457" i="11" s="1"/>
  <c r="DU1381" i="2"/>
  <c r="E1443" i="11" s="1"/>
  <c r="DU1374" i="2"/>
  <c r="E1436" i="11" s="1"/>
  <c r="DU1364" i="2"/>
  <c r="E1426" i="11" s="1"/>
  <c r="DU1350" i="2"/>
  <c r="E1412" i="11" s="1"/>
  <c r="DU1339" i="2"/>
  <c r="E1401" i="11" s="1"/>
  <c r="DU1330" i="2"/>
  <c r="E1392" i="11" s="1"/>
  <c r="DU1323" i="2"/>
  <c r="E1385" i="11" s="1"/>
  <c r="DU1305" i="2"/>
  <c r="E1367" i="11" s="1"/>
  <c r="DU1295" i="2"/>
  <c r="E1357" i="11" s="1"/>
  <c r="DU1289" i="2"/>
  <c r="E1351" i="11" s="1"/>
  <c r="DU1279" i="2"/>
  <c r="E1341" i="11" s="1"/>
  <c r="DU1257" i="2"/>
  <c r="E1319" i="11" s="1"/>
  <c r="DU1247" i="2"/>
  <c r="E1309" i="11" s="1"/>
  <c r="DU1223" i="2"/>
  <c r="E1285" i="11" s="1"/>
  <c r="DU1203" i="2"/>
  <c r="E1265" i="11" s="1"/>
  <c r="DU1191" i="2"/>
  <c r="E1253" i="11" s="1"/>
  <c r="DU1167" i="2"/>
  <c r="E1229" i="11" s="1"/>
  <c r="DU1149" i="2"/>
  <c r="E1211" i="11" s="1"/>
  <c r="DU1093" i="2"/>
  <c r="E1155" i="11" s="1"/>
  <c r="AR1484" i="2"/>
  <c r="EB1484" i="2" s="1"/>
  <c r="L1546" i="11" s="1"/>
  <c r="AR1471" i="2"/>
  <c r="EB1471" i="2" s="1"/>
  <c r="L1533" i="11" s="1"/>
  <c r="AR1458" i="2"/>
  <c r="EB1458" i="2" s="1"/>
  <c r="L1520" i="11" s="1"/>
  <c r="AR1443" i="2"/>
  <c r="EB1443" i="2" s="1"/>
  <c r="L1505" i="11" s="1"/>
  <c r="AR1428" i="2"/>
  <c r="EB1428" i="2" s="1"/>
  <c r="L1490" i="11" s="1"/>
  <c r="AR1414" i="2"/>
  <c r="EB1414" i="2" s="1"/>
  <c r="L1476" i="11" s="1"/>
  <c r="AR1402" i="2"/>
  <c r="EB1402" i="2" s="1"/>
  <c r="L1464" i="11" s="1"/>
  <c r="AR1386" i="2"/>
  <c r="EB1386" i="2" s="1"/>
  <c r="L1448" i="11" s="1"/>
  <c r="AR1372" i="2"/>
  <c r="EB1372" i="2" s="1"/>
  <c r="L1434" i="11" s="1"/>
  <c r="AR1356" i="2"/>
  <c r="EB1356" i="2" s="1"/>
  <c r="L1418" i="11" s="1"/>
  <c r="AR1343" i="2"/>
  <c r="EB1343" i="2" s="1"/>
  <c r="L1405" i="11" s="1"/>
  <c r="AR1330" i="2"/>
  <c r="EB1330" i="2" s="1"/>
  <c r="L1392" i="11" s="1"/>
  <c r="AR1315" i="2"/>
  <c r="EB1315" i="2" s="1"/>
  <c r="L1377" i="11" s="1"/>
  <c r="AR1300" i="2"/>
  <c r="EB1300" i="2" s="1"/>
  <c r="L1362" i="11" s="1"/>
  <c r="AR1286" i="2"/>
  <c r="EB1286" i="2" s="1"/>
  <c r="L1348" i="11" s="1"/>
  <c r="AR1274" i="2"/>
  <c r="EB1274" i="2" s="1"/>
  <c r="L1336" i="11" s="1"/>
  <c r="AR1258" i="2"/>
  <c r="EB1258" i="2" s="1"/>
  <c r="L1320" i="11" s="1"/>
  <c r="AR1244" i="2"/>
  <c r="EB1244" i="2" s="1"/>
  <c r="L1306" i="11" s="1"/>
  <c r="AR1228" i="2"/>
  <c r="EB1228" i="2" s="1"/>
  <c r="L1290" i="11" s="1"/>
  <c r="AR1215" i="2"/>
  <c r="EB1215" i="2" s="1"/>
  <c r="L1277" i="11" s="1"/>
  <c r="AR1187" i="2"/>
  <c r="EB1187" i="2" s="1"/>
  <c r="L1249" i="11" s="1"/>
  <c r="AR1087" i="2"/>
  <c r="EB1087" i="2" s="1"/>
  <c r="L1149" i="11" s="1"/>
  <c r="AR1059" i="2"/>
  <c r="EB1059" i="2" s="1"/>
  <c r="L1121" i="11" s="1"/>
  <c r="AR991" i="2"/>
  <c r="EB991" i="2" s="1"/>
  <c r="L1053" i="11" s="1"/>
  <c r="AR895" i="2"/>
  <c r="EB895" i="2" s="1"/>
  <c r="L957" i="11" s="1"/>
  <c r="EA664" i="2"/>
  <c r="K726" i="11" s="1"/>
  <c r="DU1130" i="2"/>
  <c r="E1192" i="11" s="1"/>
  <c r="AR1122" i="2"/>
  <c r="EB1122" i="2" s="1"/>
  <c r="L1184" i="11" s="1"/>
  <c r="AR1092" i="2"/>
  <c r="EB1092" i="2" s="1"/>
  <c r="L1154" i="11" s="1"/>
  <c r="AR1086" i="2"/>
  <c r="EB1086" i="2" s="1"/>
  <c r="L1148" i="11" s="1"/>
  <c r="AR1058" i="2"/>
  <c r="EB1058" i="2" s="1"/>
  <c r="L1120" i="11" s="1"/>
  <c r="AR1028" i="2"/>
  <c r="EB1028" i="2" s="1"/>
  <c r="L1090" i="11" s="1"/>
  <c r="AR1022" i="2"/>
  <c r="EB1022" i="2" s="1"/>
  <c r="L1084" i="11" s="1"/>
  <c r="EA1019" i="2"/>
  <c r="K1081" i="11" s="1"/>
  <c r="DU1132" i="2"/>
  <c r="E1194" i="11" s="1"/>
  <c r="DU1094" i="2"/>
  <c r="E1156" i="11" s="1"/>
  <c r="DU1090" i="2"/>
  <c r="E1152" i="11" s="1"/>
  <c r="AR1124" i="2"/>
  <c r="EB1124" i="2" s="1"/>
  <c r="L1186" i="11" s="1"/>
  <c r="AR1118" i="2"/>
  <c r="EB1118" i="2" s="1"/>
  <c r="L1180" i="11" s="1"/>
  <c r="AR1090" i="2"/>
  <c r="EB1090" i="2" s="1"/>
  <c r="L1152" i="11" s="1"/>
  <c r="AR1060" i="2"/>
  <c r="EB1060" i="2" s="1"/>
  <c r="L1122" i="11" s="1"/>
  <c r="AR1054" i="2"/>
  <c r="EB1054" i="2" s="1"/>
  <c r="L1116" i="11" s="1"/>
  <c r="AR1026" i="2"/>
  <c r="EB1026" i="2" s="1"/>
  <c r="L1088" i="11" s="1"/>
  <c r="AR996" i="2"/>
  <c r="EB996" i="2" s="1"/>
  <c r="L1058" i="11" s="1"/>
  <c r="AR990" i="2"/>
  <c r="EB990" i="2" s="1"/>
  <c r="L1052" i="11" s="1"/>
  <c r="AR962" i="2"/>
  <c r="EB962" i="2" s="1"/>
  <c r="L1024" i="11" s="1"/>
  <c r="AR932" i="2"/>
  <c r="EB932" i="2" s="1"/>
  <c r="L994" i="11" s="1"/>
  <c r="AR926" i="2"/>
  <c r="EB926" i="2" s="1"/>
  <c r="L988" i="11" s="1"/>
  <c r="AR883" i="2"/>
  <c r="EB883" i="2" s="1"/>
  <c r="L945" i="11" s="1"/>
  <c r="B39" i="9"/>
  <c r="D39" i="9" s="1"/>
  <c r="G39" i="9" s="1"/>
  <c r="B44" i="9"/>
  <c r="D44" i="9" s="1"/>
  <c r="G44" i="9" s="1"/>
  <c r="AO88" i="11"/>
  <c r="EO1489" i="2"/>
  <c r="Y1551" i="11" s="1"/>
  <c r="EO1481" i="2"/>
  <c r="Y1543" i="11" s="1"/>
  <c r="EO1477" i="2"/>
  <c r="Y1539" i="11" s="1"/>
  <c r="B21" i="9"/>
  <c r="D21" i="9" s="1"/>
  <c r="G21" i="9" s="1"/>
  <c r="P188" i="2"/>
  <c r="AL188" i="2" s="1"/>
  <c r="DV188" i="2" s="1"/>
  <c r="F250" i="11" s="1"/>
  <c r="EO1496" i="2"/>
  <c r="Y1558" i="11" s="1"/>
  <c r="EO1476" i="2"/>
  <c r="Y1538" i="11" s="1"/>
  <c r="P132" i="2"/>
  <c r="AL132" i="2" s="1"/>
  <c r="DV132" i="2" s="1"/>
  <c r="F194" i="11" s="1"/>
  <c r="P104" i="2"/>
  <c r="AL104" i="2" s="1"/>
  <c r="DV104" i="2" s="1"/>
  <c r="F166" i="11" s="1"/>
  <c r="P92" i="2"/>
  <c r="AL92" i="2" s="1"/>
  <c r="DV92" i="2" s="1"/>
  <c r="F154" i="11" s="1"/>
  <c r="P60" i="2"/>
  <c r="AL60" i="2" s="1"/>
  <c r="DV60" i="2" s="1"/>
  <c r="F122" i="11" s="1"/>
  <c r="AR1409" i="2"/>
  <c r="AR1337" i="2"/>
  <c r="AR86" i="11"/>
  <c r="EO1478" i="2"/>
  <c r="Y1540" i="11" s="1"/>
  <c r="EO1466" i="2"/>
  <c r="Y1528" i="11" s="1"/>
  <c r="EO1458" i="2"/>
  <c r="Y1520" i="11" s="1"/>
  <c r="EO1438" i="2"/>
  <c r="Y1500" i="11" s="1"/>
  <c r="EO1426" i="2"/>
  <c r="Y1488" i="11" s="1"/>
  <c r="EO1410" i="2"/>
  <c r="Y1472" i="11" s="1"/>
  <c r="EE1437" i="2"/>
  <c r="O1499" i="11" s="1"/>
  <c r="B56" i="9"/>
  <c r="D56" i="9" s="1"/>
  <c r="G56" i="9" s="1"/>
  <c r="B32" i="9"/>
  <c r="D32" i="9" s="1"/>
  <c r="G32" i="9" s="1"/>
  <c r="H7" i="2"/>
  <c r="GR7" i="2" s="1"/>
  <c r="P264" i="2"/>
  <c r="AL264" i="2" s="1"/>
  <c r="DV264" i="2" s="1"/>
  <c r="F326" i="11" s="1"/>
  <c r="P237" i="2"/>
  <c r="AL237" i="2" s="1"/>
  <c r="DV237" i="2" s="1"/>
  <c r="F299" i="11" s="1"/>
  <c r="P232" i="2"/>
  <c r="AL232" i="2" s="1"/>
  <c r="DV232" i="2" s="1"/>
  <c r="F294" i="11" s="1"/>
  <c r="P200" i="2"/>
  <c r="AL200" i="2" s="1"/>
  <c r="DV200" i="2" s="1"/>
  <c r="F262" i="11" s="1"/>
  <c r="P168" i="2"/>
  <c r="AL168" i="2" s="1"/>
  <c r="DV168" i="2" s="1"/>
  <c r="F230" i="11" s="1"/>
  <c r="EA1047" i="2"/>
  <c r="K1109" i="11" s="1"/>
  <c r="H6" i="2"/>
  <c r="AV6" i="2" s="1"/>
  <c r="H4" i="2"/>
  <c r="P4" i="2" s="1"/>
  <c r="AL4" i="2" s="1"/>
  <c r="H601" i="2"/>
  <c r="GR601" i="2" s="1"/>
  <c r="AD18" i="2"/>
  <c r="AR545" i="2"/>
  <c r="EB545" i="2" s="1"/>
  <c r="L607" i="11" s="1"/>
  <c r="K1499" i="2"/>
  <c r="J1215" i="2"/>
  <c r="AR1465" i="2"/>
  <c r="AR1417" i="2"/>
  <c r="AR1161" i="2"/>
  <c r="AR1049" i="2"/>
  <c r="AR929" i="2"/>
  <c r="H593" i="2"/>
  <c r="GR593" i="2" s="1"/>
  <c r="H585" i="2"/>
  <c r="GR585" i="2" s="1"/>
  <c r="H579" i="2"/>
  <c r="GR579" i="2" s="1"/>
  <c r="H571" i="2"/>
  <c r="GR571" i="2" s="1"/>
  <c r="H557" i="2"/>
  <c r="GR557" i="2" s="1"/>
  <c r="H549" i="2"/>
  <c r="GR549" i="2" s="1"/>
  <c r="K1498" i="2"/>
  <c r="B37" i="9"/>
  <c r="D37" i="9" s="1"/>
  <c r="G37" i="9" s="1"/>
  <c r="B36" i="9"/>
  <c r="D36" i="9" s="1"/>
  <c r="G36" i="9" s="1"/>
  <c r="AD36" i="2"/>
  <c r="AA36" i="2"/>
  <c r="AA51" i="2"/>
  <c r="AA64" i="2"/>
  <c r="AD64" i="2"/>
  <c r="AD73" i="2"/>
  <c r="AA73" i="2"/>
  <c r="AD52" i="2"/>
  <c r="AD85" i="2"/>
  <c r="AD26" i="2"/>
  <c r="AA28" i="2"/>
  <c r="AA52" i="2"/>
  <c r="AD37" i="2"/>
  <c r="AD51" i="2"/>
  <c r="AD160" i="2"/>
  <c r="AD202" i="2"/>
  <c r="AD20" i="2"/>
  <c r="AA20" i="2"/>
  <c r="AD48" i="2"/>
  <c r="AA57" i="2"/>
  <c r="AA102" i="2"/>
  <c r="AD112" i="2"/>
  <c r="AA112" i="2"/>
  <c r="AD153" i="2"/>
  <c r="AD155" i="2"/>
  <c r="AA170" i="2"/>
  <c r="AA180" i="2"/>
  <c r="AD180" i="2"/>
  <c r="AA186" i="2"/>
  <c r="AD203" i="2"/>
  <c r="AD233" i="2"/>
  <c r="AD245" i="2"/>
  <c r="AA265" i="2"/>
  <c r="AD265" i="2"/>
  <c r="AD272" i="2"/>
  <c r="AA272" i="2"/>
  <c r="AD279" i="2"/>
  <c r="AA280" i="2"/>
  <c r="AA281" i="2"/>
  <c r="AD288" i="2"/>
  <c r="AD291" i="2"/>
  <c r="AD298" i="2"/>
  <c r="AA298" i="2"/>
  <c r="AD305" i="2"/>
  <c r="AA305" i="2"/>
  <c r="AD327" i="2"/>
  <c r="AA327" i="2"/>
  <c r="AD329" i="2"/>
  <c r="AA329" i="2"/>
  <c r="AD340" i="2"/>
  <c r="AA340" i="2"/>
  <c r="AA346" i="2"/>
  <c r="AA349" i="2"/>
  <c r="AA358" i="2"/>
  <c r="AD361" i="2"/>
  <c r="AA361" i="2"/>
  <c r="AA377" i="2"/>
  <c r="AD390" i="2"/>
  <c r="AD401" i="2"/>
  <c r="AA401" i="2"/>
  <c r="AD407" i="2"/>
  <c r="AA407" i="2"/>
  <c r="AD422" i="2"/>
  <c r="AA432" i="2"/>
  <c r="AD440" i="2"/>
  <c r="AA440" i="2"/>
  <c r="AA444" i="2"/>
  <c r="AA463" i="2"/>
  <c r="AA470" i="2"/>
  <c r="AD495" i="2"/>
  <c r="AD517" i="2"/>
  <c r="AA517" i="2"/>
  <c r="P1073" i="2"/>
  <c r="H1497" i="2"/>
  <c r="GR1497" i="2" s="1"/>
  <c r="H1495" i="2"/>
  <c r="GR1495" i="2" s="1"/>
  <c r="H1491" i="2"/>
  <c r="GR1491" i="2" s="1"/>
  <c r="H1489" i="2"/>
  <c r="GR1489" i="2" s="1"/>
  <c r="H1487" i="2"/>
  <c r="GR1487" i="2" s="1"/>
  <c r="H1485" i="2"/>
  <c r="GR1485" i="2" s="1"/>
  <c r="H1483" i="2"/>
  <c r="GR1483" i="2" s="1"/>
  <c r="H1481" i="2"/>
  <c r="GR1481" i="2" s="1"/>
  <c r="H1477" i="2"/>
  <c r="GR1477" i="2" s="1"/>
  <c r="H1475" i="2"/>
  <c r="GR1475" i="2" s="1"/>
  <c r="H1473" i="2"/>
  <c r="H1469" i="2"/>
  <c r="GR1469" i="2" s="1"/>
  <c r="H1467" i="2"/>
  <c r="GR1467" i="2" s="1"/>
  <c r="H1465" i="2"/>
  <c r="GR1465" i="2" s="1"/>
  <c r="H1463" i="2"/>
  <c r="GR1463" i="2" s="1"/>
  <c r="H1459" i="2"/>
  <c r="GR1459" i="2" s="1"/>
  <c r="H1457" i="2"/>
  <c r="GR1457" i="2" s="1"/>
  <c r="H1455" i="2"/>
  <c r="GR1455" i="2" s="1"/>
  <c r="H1453" i="2"/>
  <c r="GR1453" i="2" s="1"/>
  <c r="H1451" i="2"/>
  <c r="GR1451" i="2" s="1"/>
  <c r="H1449" i="2"/>
  <c r="GR1449" i="2" s="1"/>
  <c r="H1427" i="2"/>
  <c r="GR1427" i="2" s="1"/>
  <c r="H1399" i="2"/>
  <c r="GR1399" i="2" s="1"/>
  <c r="J938" i="2"/>
  <c r="J936" i="2"/>
  <c r="J834" i="2"/>
  <c r="AD119" i="2"/>
  <c r="AA126" i="2"/>
  <c r="AD144" i="2"/>
  <c r="AA158" i="2"/>
  <c r="AA165" i="2"/>
  <c r="AD126" i="2"/>
  <c r="AD158" i="2"/>
  <c r="AD165" i="2"/>
  <c r="AD181" i="2"/>
  <c r="AD218" i="2"/>
  <c r="AA226" i="2"/>
  <c r="AD253" i="2"/>
  <c r="AA259" i="2"/>
  <c r="AA268" i="2"/>
  <c r="AD275" i="2"/>
  <c r="AA278" i="2"/>
  <c r="AA287" i="2"/>
  <c r="AA290" i="2"/>
  <c r="AD300" i="2"/>
  <c r="J1361" i="2"/>
  <c r="J1341" i="2"/>
  <c r="J1338" i="2"/>
  <c r="J1336" i="2"/>
  <c r="P1099" i="2"/>
  <c r="J839" i="2"/>
  <c r="H1445" i="2"/>
  <c r="H1443" i="2"/>
  <c r="GR1443" i="2" s="1"/>
  <c r="H1441" i="2"/>
  <c r="GR1441" i="2" s="1"/>
  <c r="H1437" i="2"/>
  <c r="GR1437" i="2" s="1"/>
  <c r="H1435" i="2"/>
  <c r="H1431" i="2"/>
  <c r="GR1431" i="2" s="1"/>
  <c r="H1429" i="2"/>
  <c r="GR1429" i="2" s="1"/>
  <c r="H1425" i="2"/>
  <c r="GR1425" i="2" s="1"/>
  <c r="H1423" i="2"/>
  <c r="H1419" i="2"/>
  <c r="GR1419" i="2" s="1"/>
  <c r="H1417" i="2"/>
  <c r="GR1417" i="2" s="1"/>
  <c r="H1413" i="2"/>
  <c r="GR1413" i="2" s="1"/>
  <c r="H1411" i="2"/>
  <c r="GR1411" i="2" s="1"/>
  <c r="H1407" i="2"/>
  <c r="GR1407" i="2" s="1"/>
  <c r="H1405" i="2"/>
  <c r="GR1405" i="2" s="1"/>
  <c r="H1403" i="2"/>
  <c r="GR1403" i="2" s="1"/>
  <c r="H1401" i="2"/>
  <c r="H1397" i="2"/>
  <c r="GR1397" i="2" s="1"/>
  <c r="H1395" i="2"/>
  <c r="GR1395" i="2" s="1"/>
  <c r="H1393" i="2"/>
  <c r="GR1393" i="2" s="1"/>
  <c r="H1391" i="2"/>
  <c r="GR1391" i="2" s="1"/>
  <c r="H1389" i="2"/>
  <c r="GR1389" i="2" s="1"/>
  <c r="H1387" i="2"/>
  <c r="GR1387" i="2" s="1"/>
  <c r="H1385" i="2"/>
  <c r="GR1385" i="2" s="1"/>
  <c r="H1383" i="2"/>
  <c r="GR1383" i="2" s="1"/>
  <c r="H1379" i="2"/>
  <c r="GR1379" i="2" s="1"/>
  <c r="H1377" i="2"/>
  <c r="GR1377" i="2" s="1"/>
  <c r="H1375" i="2"/>
  <c r="GR1375" i="2" s="1"/>
  <c r="H1373" i="2"/>
  <c r="GR1373" i="2" s="1"/>
  <c r="H1369" i="2"/>
  <c r="GR1369" i="2" s="1"/>
  <c r="H1367" i="2"/>
  <c r="GR1367" i="2" s="1"/>
  <c r="H1365" i="2"/>
  <c r="GR1365" i="2" s="1"/>
  <c r="H1363" i="2"/>
  <c r="GR1363" i="2" s="1"/>
  <c r="H1361" i="2"/>
  <c r="GR1361" i="2" s="1"/>
  <c r="H1357" i="2"/>
  <c r="GR1357" i="2" s="1"/>
  <c r="H1355" i="2"/>
  <c r="GR1355" i="2" s="1"/>
  <c r="H1351" i="2"/>
  <c r="GR1351" i="2" s="1"/>
  <c r="H1349" i="2"/>
  <c r="GR1349" i="2" s="1"/>
  <c r="H1345" i="2"/>
  <c r="GR1345" i="2" s="1"/>
  <c r="H1343" i="2"/>
  <c r="GR1343" i="2" s="1"/>
  <c r="H1339" i="2"/>
  <c r="GR1339" i="2" s="1"/>
  <c r="H1337" i="2"/>
  <c r="GR1337" i="2" s="1"/>
  <c r="H1333" i="2"/>
  <c r="GR1333" i="2" s="1"/>
  <c r="H1331" i="2"/>
  <c r="GR1331" i="2" s="1"/>
  <c r="H1327" i="2"/>
  <c r="GR1327" i="2" s="1"/>
  <c r="H1325" i="2"/>
  <c r="GR1325" i="2" s="1"/>
  <c r="H1323" i="2"/>
  <c r="GR1323" i="2" s="1"/>
  <c r="H1321" i="2"/>
  <c r="GR1321" i="2" s="1"/>
  <c r="H1319" i="2"/>
  <c r="GR1319" i="2" s="1"/>
  <c r="H1315" i="2"/>
  <c r="GR1315" i="2" s="1"/>
  <c r="H1313" i="2"/>
  <c r="GR1313" i="2" s="1"/>
  <c r="H1311" i="2"/>
  <c r="GR1311" i="2" s="1"/>
  <c r="H1309" i="2"/>
  <c r="GR1309" i="2" s="1"/>
  <c r="H1305" i="2"/>
  <c r="GR1305" i="2" s="1"/>
  <c r="H1303" i="2"/>
  <c r="GR1303" i="2" s="1"/>
  <c r="H1301" i="2"/>
  <c r="GR1301" i="2" s="1"/>
  <c r="H1299" i="2"/>
  <c r="GR1299" i="2" s="1"/>
  <c r="H1297" i="2"/>
  <c r="GR1297" i="2" s="1"/>
  <c r="H1293" i="2"/>
  <c r="GR1293" i="2" s="1"/>
  <c r="H1291" i="2"/>
  <c r="GR1291" i="2" s="1"/>
  <c r="H1287" i="2"/>
  <c r="GR1287" i="2" s="1"/>
  <c r="H1285" i="2"/>
  <c r="GR1285" i="2" s="1"/>
  <c r="H1281" i="2"/>
  <c r="GR1281" i="2" s="1"/>
  <c r="H1279" i="2"/>
  <c r="GR1279" i="2" s="1"/>
  <c r="H1275" i="2"/>
  <c r="GR1275" i="2" s="1"/>
  <c r="H1273" i="2"/>
  <c r="GR1273" i="2" s="1"/>
  <c r="H1269" i="2"/>
  <c r="GR1269" i="2" s="1"/>
  <c r="H1267" i="2"/>
  <c r="GR1267" i="2" s="1"/>
  <c r="H1263" i="2"/>
  <c r="GR1263" i="2" s="1"/>
  <c r="H1261" i="2"/>
  <c r="GR1261" i="2" s="1"/>
  <c r="H1259" i="2"/>
  <c r="GR1259" i="2" s="1"/>
  <c r="H1257" i="2"/>
  <c r="GR1257" i="2" s="1"/>
  <c r="H1255" i="2"/>
  <c r="GR1255" i="2" s="1"/>
  <c r="H1251" i="2"/>
  <c r="GR1251" i="2" s="1"/>
  <c r="H1249" i="2"/>
  <c r="GR1249" i="2" s="1"/>
  <c r="H1247" i="2"/>
  <c r="GR1247" i="2" s="1"/>
  <c r="H1245" i="2"/>
  <c r="GR1245" i="2" s="1"/>
  <c r="H1241" i="2"/>
  <c r="GR1241" i="2" s="1"/>
  <c r="H1239" i="2"/>
  <c r="GR1239" i="2" s="1"/>
  <c r="H1237" i="2"/>
  <c r="GR1237" i="2" s="1"/>
  <c r="H1235" i="2"/>
  <c r="GR1235" i="2" s="1"/>
  <c r="H1233" i="2"/>
  <c r="GR1233" i="2" s="1"/>
  <c r="H1229" i="2"/>
  <c r="GR1229" i="2" s="1"/>
  <c r="H1227" i="2"/>
  <c r="GR1227" i="2" s="1"/>
  <c r="H1223" i="2"/>
  <c r="GR1223" i="2" s="1"/>
  <c r="AR1257" i="2"/>
  <c r="H1217" i="2"/>
  <c r="GR1217" i="2" s="1"/>
  <c r="H1215" i="2"/>
  <c r="H1209" i="2"/>
  <c r="GR1209" i="2" s="1"/>
  <c r="H1205" i="2"/>
  <c r="GR1205" i="2" s="1"/>
  <c r="H1203" i="2"/>
  <c r="GR1203" i="2" s="1"/>
  <c r="H45" i="2"/>
  <c r="GR45" i="2" s="1"/>
  <c r="H43" i="2"/>
  <c r="GR43" i="2" s="1"/>
  <c r="H39" i="2"/>
  <c r="GR39" i="2" s="1"/>
  <c r="H37" i="2"/>
  <c r="AV37" i="2" s="1"/>
  <c r="H35" i="2"/>
  <c r="GR35" i="2" s="1"/>
  <c r="H33" i="2"/>
  <c r="AV33" i="2" s="1"/>
  <c r="H29" i="2"/>
  <c r="GR29" i="2" s="1"/>
  <c r="H27" i="2"/>
  <c r="GR27" i="2" s="1"/>
  <c r="H23" i="2"/>
  <c r="AV23" i="2" s="1"/>
  <c r="H21" i="2"/>
  <c r="P21" i="2" s="1"/>
  <c r="AL21" i="2" s="1"/>
  <c r="H19" i="2"/>
  <c r="AV19" i="2" s="1"/>
  <c r="H17" i="2"/>
  <c r="AV17" i="2" s="1"/>
  <c r="H13" i="2"/>
  <c r="P13" i="2" s="1"/>
  <c r="AL13" i="2" s="1"/>
  <c r="H11" i="2"/>
  <c r="AV11" i="2" s="1"/>
  <c r="H9" i="2"/>
  <c r="GR9" i="2" s="1"/>
  <c r="AR993" i="2"/>
  <c r="B41" i="9"/>
  <c r="D41" i="9" s="1"/>
  <c r="G41" i="9" s="1"/>
  <c r="AD16" i="2"/>
  <c r="AD1152" i="2"/>
  <c r="J922" i="2"/>
  <c r="J912" i="2"/>
  <c r="BE36" i="2"/>
  <c r="BE35" i="2"/>
  <c r="BE34" i="2"/>
  <c r="AA17" i="2"/>
  <c r="J1202" i="2"/>
  <c r="J1151" i="2"/>
  <c r="J1122" i="2"/>
  <c r="J927" i="2"/>
  <c r="BH47" i="2"/>
  <c r="BH46" i="2"/>
  <c r="BH45" i="2"/>
  <c r="BH44" i="2"/>
  <c r="BH43" i="2"/>
  <c r="BH42" i="2"/>
  <c r="BH40" i="2"/>
  <c r="BH39" i="2"/>
  <c r="AR1281" i="2"/>
  <c r="AR702" i="2"/>
  <c r="BH38" i="2"/>
  <c r="BK37" i="2"/>
  <c r="BK35" i="2"/>
  <c r="BK34" i="2"/>
  <c r="BK33" i="2"/>
  <c r="BK32" i="2"/>
  <c r="BK31" i="2"/>
  <c r="BK30" i="2"/>
  <c r="BK29" i="2"/>
  <c r="BK28" i="2"/>
  <c r="BK27" i="2"/>
  <c r="BK26" i="2"/>
  <c r="BK25" i="2"/>
  <c r="BK24" i="2"/>
  <c r="EA1499" i="2"/>
  <c r="K1561" i="11" s="1"/>
  <c r="AR1153" i="2"/>
  <c r="AR1121" i="2"/>
  <c r="AR961" i="2"/>
  <c r="AR1377" i="2"/>
  <c r="BE32" i="2"/>
  <c r="BE31" i="2"/>
  <c r="BE30" i="2"/>
  <c r="BE28" i="2"/>
  <c r="BE27" i="2"/>
  <c r="BE26" i="2"/>
  <c r="AR1209" i="2"/>
  <c r="AR937" i="2"/>
  <c r="AA13" i="2"/>
  <c r="J1159" i="2"/>
  <c r="J896" i="2"/>
  <c r="J1303" i="2"/>
  <c r="J1211" i="2"/>
  <c r="J1074" i="2"/>
  <c r="J1072" i="2"/>
  <c r="J866" i="2"/>
  <c r="BE551" i="2"/>
  <c r="BE550" i="2"/>
  <c r="BF4" i="2"/>
  <c r="AR1385" i="2"/>
  <c r="AR1305" i="2"/>
  <c r="AR1249" i="2"/>
  <c r="AR1033" i="2"/>
  <c r="AR830" i="2"/>
  <c r="AR774" i="2"/>
  <c r="AR670" i="2"/>
  <c r="AR1081" i="2"/>
  <c r="AR1025" i="2"/>
  <c r="AR1001" i="2"/>
  <c r="AR889" i="2"/>
  <c r="AR798" i="2"/>
  <c r="AR742" i="2"/>
  <c r="AR1289" i="2"/>
  <c r="AR1129" i="2"/>
  <c r="J554" i="2"/>
  <c r="J553" i="2"/>
  <c r="BF47" i="2"/>
  <c r="BF46" i="2"/>
  <c r="BF45" i="2"/>
  <c r="BF44" i="2"/>
  <c r="BF43" i="2"/>
  <c r="BF42" i="2"/>
  <c r="BF40" i="2"/>
  <c r="BF39" i="2"/>
  <c r="BF38" i="2"/>
  <c r="AR5" i="2"/>
  <c r="BK4" i="2"/>
  <c r="BG4" i="2"/>
  <c r="BI4" i="2"/>
  <c r="BE4" i="2"/>
  <c r="K6" i="2"/>
  <c r="L6" i="2" s="1"/>
  <c r="AQ6" i="2" s="1"/>
  <c r="BE83" i="2"/>
  <c r="BE82" i="2"/>
  <c r="B57" i="9"/>
  <c r="D57" i="9" s="1"/>
  <c r="AR490" i="2"/>
  <c r="AR477" i="2"/>
  <c r="AR476" i="2"/>
  <c r="AR475" i="2"/>
  <c r="AR472" i="2"/>
  <c r="AR471" i="2"/>
  <c r="AR540" i="2"/>
  <c r="AR539" i="2"/>
  <c r="AR538" i="2"/>
  <c r="AR536" i="2"/>
  <c r="AR535" i="2"/>
  <c r="AR534" i="2"/>
  <c r="AR531" i="2"/>
  <c r="AR530" i="2"/>
  <c r="AR529" i="2"/>
  <c r="AR527" i="2"/>
  <c r="AR526" i="2"/>
  <c r="AR525" i="2"/>
  <c r="J521" i="2"/>
  <c r="J500" i="2"/>
  <c r="AR393" i="2"/>
  <c r="AR392" i="2"/>
  <c r="AR391" i="2"/>
  <c r="AR388" i="2"/>
  <c r="AR386" i="2"/>
  <c r="AR385" i="2"/>
  <c r="AR383" i="2"/>
  <c r="AR382" i="2"/>
  <c r="AR381" i="2"/>
  <c r="AR378" i="2"/>
  <c r="AR377" i="2"/>
  <c r="AR376" i="2"/>
  <c r="AR374" i="2"/>
  <c r="AR373" i="2"/>
  <c r="AR372" i="2"/>
  <c r="H5" i="2"/>
  <c r="AV5" i="2" s="1"/>
  <c r="H354" i="2"/>
  <c r="P354" i="2" s="1"/>
  <c r="AL354" i="2" s="1"/>
  <c r="AR464" i="2"/>
  <c r="AR463" i="2"/>
  <c r="AR461" i="2"/>
  <c r="AR459" i="2"/>
  <c r="AR457" i="2"/>
  <c r="AR456" i="2"/>
  <c r="AR453" i="2"/>
  <c r="AR452" i="2"/>
  <c r="AR449" i="2"/>
  <c r="AR447" i="2"/>
  <c r="AR446" i="2"/>
  <c r="AR445" i="2"/>
  <c r="AR442" i="2"/>
  <c r="AR441" i="2"/>
  <c r="AR440" i="2"/>
  <c r="AR438" i="2"/>
  <c r="AR437" i="2"/>
  <c r="AR436" i="2"/>
  <c r="AR434" i="2"/>
  <c r="AR433" i="2"/>
  <c r="AR432" i="2"/>
  <c r="AR429" i="2"/>
  <c r="AR428" i="2"/>
  <c r="AR427" i="2"/>
  <c r="AR425" i="2"/>
  <c r="AR424" i="2"/>
  <c r="AR423" i="2"/>
  <c r="AR420" i="2"/>
  <c r="AD59" i="2"/>
  <c r="AA59" i="2"/>
  <c r="AD132" i="2"/>
  <c r="AD121" i="2"/>
  <c r="AA81" i="2"/>
  <c r="AD91" i="2"/>
  <c r="AA91" i="2"/>
  <c r="AA97" i="2"/>
  <c r="AD141" i="2"/>
  <c r="AA141" i="2"/>
  <c r="AD71" i="2"/>
  <c r="AA71" i="2"/>
  <c r="AD137" i="2"/>
  <c r="AA137" i="2"/>
  <c r="AD138" i="2"/>
  <c r="AA145" i="2"/>
  <c r="AD156" i="2"/>
  <c r="AA166" i="2"/>
  <c r="AD168" i="2"/>
  <c r="AD171" i="2"/>
  <c r="AD145" i="2"/>
  <c r="AA150" i="2"/>
  <c r="AD166" i="2"/>
  <c r="AA172" i="2"/>
  <c r="AD189" i="2"/>
  <c r="AA194" i="2"/>
  <c r="AD146" i="2"/>
  <c r="AD150" i="2"/>
  <c r="AD172" i="2"/>
  <c r="AD194" i="2"/>
  <c r="AA202" i="2"/>
  <c r="AD40" i="2"/>
  <c r="AD56" i="2"/>
  <c r="BE540" i="2"/>
  <c r="BE539" i="2"/>
  <c r="BE538" i="2"/>
  <c r="BE519" i="2"/>
  <c r="BE518" i="2"/>
  <c r="BE496" i="2"/>
  <c r="AR487" i="2"/>
  <c r="BE528" i="2"/>
  <c r="BE508" i="2"/>
  <c r="BE507" i="2"/>
  <c r="BE506" i="2"/>
  <c r="J533" i="2"/>
  <c r="J532" i="2"/>
  <c r="J511" i="2"/>
  <c r="BE67" i="2"/>
  <c r="BE66" i="2"/>
  <c r="H538" i="2"/>
  <c r="P538" i="2" s="1"/>
  <c r="AL538" i="2" s="1"/>
  <c r="H534" i="2"/>
  <c r="H500" i="2"/>
  <c r="H498" i="2"/>
  <c r="P498" i="2" s="1"/>
  <c r="AL498" i="2" s="1"/>
  <c r="H482" i="2"/>
  <c r="GR482" i="2" s="1"/>
  <c r="H462" i="2"/>
  <c r="H458" i="2"/>
  <c r="H454" i="2"/>
  <c r="H452" i="2"/>
  <c r="P452" i="2" s="1"/>
  <c r="AL452" i="2" s="1"/>
  <c r="H450" i="2"/>
  <c r="H446" i="2"/>
  <c r="H442" i="2"/>
  <c r="H438" i="2"/>
  <c r="H434" i="2"/>
  <c r="H430" i="2"/>
  <c r="H426" i="2"/>
  <c r="H414" i="2"/>
  <c r="H382" i="2"/>
  <c r="H342" i="2"/>
  <c r="P342" i="2" s="1"/>
  <c r="AL342" i="2" s="1"/>
  <c r="H334" i="2"/>
  <c r="P334" i="2" s="1"/>
  <c r="AL334" i="2" s="1"/>
  <c r="H330" i="2"/>
  <c r="H326" i="2"/>
  <c r="H322" i="2"/>
  <c r="P322" i="2" s="1"/>
  <c r="AL322" i="2" s="1"/>
  <c r="H318" i="2"/>
  <c r="H314" i="2"/>
  <c r="P314" i="2" s="1"/>
  <c r="AL314" i="2" s="1"/>
  <c r="H310" i="2"/>
  <c r="H306" i="2"/>
  <c r="P306" i="2" s="1"/>
  <c r="AL306" i="2" s="1"/>
  <c r="H302" i="2"/>
  <c r="H286" i="2"/>
  <c r="H282" i="2"/>
  <c r="H278" i="2"/>
  <c r="P278" i="2" s="1"/>
  <c r="AL278" i="2" s="1"/>
  <c r="H254" i="2"/>
  <c r="H214" i="2"/>
  <c r="H210" i="2"/>
  <c r="H206" i="2"/>
  <c r="P206" i="2" s="1"/>
  <c r="AL206" i="2" s="1"/>
  <c r="H202" i="2"/>
  <c r="H198" i="2"/>
  <c r="H194" i="2"/>
  <c r="H190" i="2"/>
  <c r="P190" i="2" s="1"/>
  <c r="AL190" i="2" s="1"/>
  <c r="H186" i="2"/>
  <c r="H182" i="2"/>
  <c r="P182" i="2" s="1"/>
  <c r="AL182" i="2" s="1"/>
  <c r="H178" i="2"/>
  <c r="H174" i="2"/>
  <c r="P174" i="2" s="1"/>
  <c r="AL174" i="2" s="1"/>
  <c r="H170" i="2"/>
  <c r="P170" i="2" s="1"/>
  <c r="AL170" i="2" s="1"/>
  <c r="H166" i="2"/>
  <c r="H162" i="2"/>
  <c r="H158" i="2"/>
  <c r="H118" i="2"/>
  <c r="AV118" i="2" s="1"/>
  <c r="H94" i="2"/>
  <c r="P94" i="2" s="1"/>
  <c r="AL94" i="2" s="1"/>
  <c r="H90" i="2"/>
  <c r="AV90" i="2" s="1"/>
  <c r="H86" i="2"/>
  <c r="GR86" i="2" s="1"/>
  <c r="H62" i="2"/>
  <c r="AV62" i="2" s="1"/>
  <c r="H38" i="2"/>
  <c r="P38" i="2" s="1"/>
  <c r="AL38" i="2" s="1"/>
  <c r="H18" i="2"/>
  <c r="AV18" i="2" s="1"/>
  <c r="H14" i="2"/>
  <c r="AV14" i="2" s="1"/>
  <c r="H12" i="2"/>
  <c r="AV12" i="2" s="1"/>
  <c r="P214" i="2"/>
  <c r="AL214" i="2" s="1"/>
  <c r="J1495" i="2"/>
  <c r="P1493" i="2"/>
  <c r="J1490" i="2"/>
  <c r="J1488" i="2"/>
  <c r="J1487" i="2"/>
  <c r="J1486" i="2"/>
  <c r="J1480" i="2"/>
  <c r="P1479" i="2"/>
  <c r="J1476" i="2"/>
  <c r="J1472" i="2"/>
  <c r="J1469" i="2"/>
  <c r="J1465" i="2"/>
  <c r="J1464" i="2"/>
  <c r="J1461" i="2"/>
  <c r="J1459" i="2"/>
  <c r="J1457" i="2"/>
  <c r="J1455" i="2"/>
  <c r="J1453" i="2"/>
  <c r="J1451" i="2"/>
  <c r="J1449" i="2"/>
  <c r="J1447" i="2"/>
  <c r="J1445" i="2"/>
  <c r="J1443" i="2"/>
  <c r="J1441" i="2"/>
  <c r="P1439" i="2"/>
  <c r="J1439" i="2"/>
  <c r="J1437" i="2"/>
  <c r="J1435" i="2"/>
  <c r="J1433" i="2"/>
  <c r="J1431" i="2"/>
  <c r="J1429" i="2"/>
  <c r="J1427" i="2"/>
  <c r="J1425" i="2"/>
  <c r="J1421" i="2"/>
  <c r="J1418" i="2"/>
  <c r="J1413" i="2"/>
  <c r="J1411" i="2"/>
  <c r="J1409" i="2"/>
  <c r="J1405" i="2"/>
  <c r="J1402" i="2"/>
  <c r="J1397" i="2"/>
  <c r="J1395" i="2"/>
  <c r="J1393" i="2"/>
  <c r="J1389" i="2"/>
  <c r="J1386" i="2"/>
  <c r="J1381" i="2"/>
  <c r="J1379" i="2"/>
  <c r="J1377" i="2"/>
  <c r="J1373" i="2"/>
  <c r="J1370" i="2"/>
  <c r="J1365" i="2"/>
  <c r="J1360" i="2"/>
  <c r="J1302" i="2"/>
  <c r="J1276" i="2"/>
  <c r="J1242" i="2"/>
  <c r="J1240" i="2"/>
  <c r="J1214" i="2"/>
  <c r="J1212" i="2"/>
  <c r="J1207" i="2"/>
  <c r="J1205" i="2"/>
  <c r="J1130" i="2"/>
  <c r="J1128" i="2"/>
  <c r="J1119" i="2"/>
  <c r="J1103" i="2"/>
  <c r="J1096" i="2"/>
  <c r="J1090" i="2"/>
  <c r="J1066" i="2"/>
  <c r="J1042" i="2"/>
  <c r="J1040" i="2"/>
  <c r="J959" i="2"/>
  <c r="J930" i="2"/>
  <c r="J928" i="2"/>
  <c r="J919" i="2"/>
  <c r="J895" i="2"/>
  <c r="J874" i="2"/>
  <c r="J863" i="2"/>
  <c r="J858" i="2"/>
  <c r="J856" i="2"/>
  <c r="J824" i="2"/>
  <c r="J719" i="2"/>
  <c r="P512" i="2"/>
  <c r="AL512" i="2" s="1"/>
  <c r="P492" i="2"/>
  <c r="AL492" i="2" s="1"/>
  <c r="P96" i="2"/>
  <c r="AL96" i="2" s="1"/>
  <c r="P48" i="2"/>
  <c r="AL48" i="2" s="1"/>
  <c r="P540" i="2"/>
  <c r="AL540" i="2" s="1"/>
  <c r="P508" i="2"/>
  <c r="AL508" i="2" s="1"/>
  <c r="P496" i="2"/>
  <c r="AL496" i="2" s="1"/>
  <c r="P712" i="2"/>
  <c r="AL712" i="2" s="1"/>
  <c r="DV712" i="2" s="1"/>
  <c r="F774" i="11" s="1"/>
  <c r="P584" i="2"/>
  <c r="AL584" i="2" s="1"/>
  <c r="DV584" i="2" s="1"/>
  <c r="F646" i="11" s="1"/>
  <c r="P653" i="2"/>
  <c r="AL653" i="2" s="1"/>
  <c r="DV653" i="2" s="1"/>
  <c r="F715" i="11" s="1"/>
  <c r="H3" i="2"/>
  <c r="AV3" i="2" s="1"/>
  <c r="AR1481" i="2"/>
  <c r="AR1473" i="2"/>
  <c r="AR1449" i="2"/>
  <c r="AR1441" i="2"/>
  <c r="AR1401" i="2"/>
  <c r="AR1353" i="2"/>
  <c r="AR1345" i="2"/>
  <c r="AR1321" i="2"/>
  <c r="AR1313" i="2"/>
  <c r="AR1273" i="2"/>
  <c r="AR1225" i="2"/>
  <c r="AR1217" i="2"/>
  <c r="AR1193" i="2"/>
  <c r="AR1185" i="2"/>
  <c r="AR1145" i="2"/>
  <c r="AR1097" i="2"/>
  <c r="AR1089" i="2"/>
  <c r="AR1065" i="2"/>
  <c r="AR1057" i="2"/>
  <c r="AR1017" i="2"/>
  <c r="AR969" i="2"/>
  <c r="AR953" i="2"/>
  <c r="AR905" i="2"/>
  <c r="AR897" i="2"/>
  <c r="AR873" i="2"/>
  <c r="AR865" i="2"/>
  <c r="AR838" i="2"/>
  <c r="AR806" i="2"/>
  <c r="AR766" i="2"/>
  <c r="AR734" i="2"/>
  <c r="AR710" i="2"/>
  <c r="AR678" i="2"/>
  <c r="AD23" i="2"/>
  <c r="DR35" i="2"/>
  <c r="B97" i="11" s="1"/>
  <c r="AZ105" i="11"/>
  <c r="DY44" i="2"/>
  <c r="I106" i="11" s="1"/>
  <c r="DV428" i="2"/>
  <c r="F490" i="11" s="1"/>
  <c r="DV316" i="2"/>
  <c r="F378" i="11" s="1"/>
  <c r="AA7" i="2"/>
  <c r="AD7" i="2"/>
  <c r="AD47" i="2"/>
  <c r="AA47" i="2"/>
  <c r="AA62" i="2"/>
  <c r="AD62" i="2"/>
  <c r="AA74" i="2"/>
  <c r="AA77" i="2"/>
  <c r="AA82" i="2"/>
  <c r="AD82" i="2"/>
  <c r="AD103" i="2"/>
  <c r="AA148" i="2"/>
  <c r="AD164" i="2"/>
  <c r="AA164" i="2"/>
  <c r="AA176" i="2"/>
  <c r="AD176" i="2"/>
  <c r="AA182" i="2"/>
  <c r="AD182" i="2"/>
  <c r="AA192" i="2"/>
  <c r="AD192" i="2"/>
  <c r="AD199" i="2"/>
  <c r="AA199" i="2"/>
  <c r="AA208" i="2"/>
  <c r="AD208" i="2"/>
  <c r="AD215" i="2"/>
  <c r="AA215" i="2"/>
  <c r="AA224" i="2"/>
  <c r="AD224" i="2"/>
  <c r="AD231" i="2"/>
  <c r="AA231" i="2"/>
  <c r="AA240" i="2"/>
  <c r="AD240" i="2"/>
  <c r="AD301" i="2"/>
  <c r="AA301" i="2"/>
  <c r="AD336" i="2"/>
  <c r="AA336" i="2"/>
  <c r="AA344" i="2"/>
  <c r="AD352" i="2"/>
  <c r="AA352" i="2"/>
  <c r="AA360" i="2"/>
  <c r="AD360" i="2"/>
  <c r="AD368" i="2"/>
  <c r="AA368" i="2"/>
  <c r="AA376" i="2"/>
  <c r="AD384" i="2"/>
  <c r="AA384" i="2"/>
  <c r="AA392" i="2"/>
  <c r="AD392" i="2"/>
  <c r="AO279" i="11"/>
  <c r="DR317" i="2"/>
  <c r="B379" i="11" s="1"/>
  <c r="AQ247" i="11"/>
  <c r="AM245" i="11"/>
  <c r="AD77" i="2"/>
  <c r="AA103" i="2"/>
  <c r="AD148" i="2"/>
  <c r="AD344" i="2"/>
  <c r="AD376" i="2"/>
  <c r="AA9" i="2"/>
  <c r="AD50" i="2"/>
  <c r="AA105" i="2"/>
  <c r="AA120" i="2"/>
  <c r="AD120" i="2"/>
  <c r="AA129" i="2"/>
  <c r="AD185" i="2"/>
  <c r="AA185" i="2"/>
  <c r="AD188" i="2"/>
  <c r="AA35" i="2"/>
  <c r="AA43" i="2"/>
  <c r="AA65" i="2"/>
  <c r="AA69" i="2"/>
  <c r="AD99" i="2"/>
  <c r="AA99" i="2"/>
  <c r="AA107" i="2"/>
  <c r="AD107" i="2"/>
  <c r="AD111" i="2"/>
  <c r="AA122" i="2"/>
  <c r="AD159" i="2"/>
  <c r="AA159" i="2"/>
  <c r="AA175" i="2"/>
  <c r="AA191" i="2"/>
  <c r="AA200" i="2"/>
  <c r="AA207" i="2"/>
  <c r="AA216" i="2"/>
  <c r="AA223" i="2"/>
  <c r="AA232" i="2"/>
  <c r="AD83" i="2"/>
  <c r="AA93" i="2"/>
  <c r="AD133" i="2"/>
  <c r="AD151" i="2"/>
  <c r="AA157" i="2"/>
  <c r="AA173" i="2"/>
  <c r="AD187" i="2"/>
  <c r="AD400" i="2"/>
  <c r="AA474" i="2"/>
  <c r="AD533" i="2"/>
  <c r="P1151" i="2"/>
  <c r="J1127" i="2"/>
  <c r="K1127" i="2"/>
  <c r="L1127" i="2" s="1"/>
  <c r="J1120" i="2"/>
  <c r="K1120" i="2"/>
  <c r="K920" i="2"/>
  <c r="L920" i="2" s="1"/>
  <c r="J920" i="2"/>
  <c r="AA21" i="2"/>
  <c r="AA45" i="2"/>
  <c r="AA154" i="2"/>
  <c r="AA169" i="2"/>
  <c r="AD195" i="2"/>
  <c r="AD204" i="2"/>
  <c r="AD211" i="2"/>
  <c r="AD220" i="2"/>
  <c r="AD227" i="2"/>
  <c r="AD243" i="2"/>
  <c r="AD338" i="2"/>
  <c r="AD354" i="2"/>
  <c r="AD370" i="2"/>
  <c r="AD386" i="2"/>
  <c r="AD402" i="2"/>
  <c r="AD1014" i="2"/>
  <c r="AD982" i="2"/>
  <c r="AD607" i="2"/>
  <c r="AA1389" i="2"/>
  <c r="AA717" i="2"/>
  <c r="AA452" i="2"/>
  <c r="AD457" i="2"/>
  <c r="AD514" i="2"/>
  <c r="AD257" i="2"/>
  <c r="AD273" i="2"/>
  <c r="AD289" i="2"/>
  <c r="AA348" i="2"/>
  <c r="AA364" i="2"/>
  <c r="AA380" i="2"/>
  <c r="AA396" i="2"/>
  <c r="AD497" i="2"/>
  <c r="AD528" i="2"/>
  <c r="AA41" i="2"/>
  <c r="AA179" i="2"/>
  <c r="AA184" i="2"/>
  <c r="AA350" i="2"/>
  <c r="AA366" i="2"/>
  <c r="AA382" i="2"/>
  <c r="AA398" i="2"/>
  <c r="AA508" i="2"/>
  <c r="AA514" i="2"/>
  <c r="AD474" i="2"/>
  <c r="AA479" i="2"/>
  <c r="AD1142" i="2"/>
  <c r="AA723" i="2"/>
  <c r="AD1389" i="2"/>
  <c r="AD1113" i="2"/>
  <c r="AA1128" i="2"/>
  <c r="AA954" i="2"/>
  <c r="AA1136" i="2"/>
  <c r="AA1100" i="2"/>
  <c r="AD1128" i="2"/>
  <c r="AD717" i="2"/>
  <c r="AD548" i="2"/>
  <c r="AA1014" i="2"/>
  <c r="AA1142" i="2"/>
  <c r="AA1453" i="2"/>
  <c r="AD45" i="2"/>
  <c r="AA400" i="2"/>
  <c r="K951" i="2"/>
  <c r="L951" i="2" s="1"/>
  <c r="J951" i="2"/>
  <c r="J944" i="2"/>
  <c r="K944" i="2"/>
  <c r="L944" i="2" s="1"/>
  <c r="K888" i="2"/>
  <c r="L888" i="2" s="1"/>
  <c r="J888" i="2"/>
  <c r="K783" i="2"/>
  <c r="L783" i="2" s="1"/>
  <c r="J783" i="2"/>
  <c r="J767" i="2"/>
  <c r="K767" i="2"/>
  <c r="L767" i="2" s="1"/>
  <c r="K759" i="2"/>
  <c r="L759" i="2" s="1"/>
  <c r="J759" i="2"/>
  <c r="K751" i="2"/>
  <c r="L751" i="2" s="1"/>
  <c r="J751" i="2"/>
  <c r="K727" i="2"/>
  <c r="L727" i="2" s="1"/>
  <c r="J727" i="2"/>
  <c r="AA198" i="2"/>
  <c r="AA214" i="2"/>
  <c r="AA230" i="2"/>
  <c r="AD236" i="2"/>
  <c r="AA239" i="2"/>
  <c r="AA246" i="2"/>
  <c r="AA255" i="2"/>
  <c r="AD293" i="2"/>
  <c r="BG553" i="2"/>
  <c r="HE553" i="2"/>
  <c r="CF553" i="2" s="1"/>
  <c r="HP553" i="2"/>
  <c r="HO553" i="2"/>
  <c r="CL553" i="2" s="1"/>
  <c r="FV553" i="2" s="1"/>
  <c r="AZ553" i="2"/>
  <c r="CN553" i="2"/>
  <c r="FX553" i="2" s="1"/>
  <c r="AS553" i="2"/>
  <c r="AP553" i="2"/>
  <c r="CQ553" i="2"/>
  <c r="GA553" i="2" s="1"/>
  <c r="CM553" i="2"/>
  <c r="FW553" i="2" s="1"/>
  <c r="AR553" i="2"/>
  <c r="BK553" i="2"/>
  <c r="BH553" i="2"/>
  <c r="HT553" i="2"/>
  <c r="HN553" i="2"/>
  <c r="CK553" i="2" s="1"/>
  <c r="FU553" i="2" s="1"/>
  <c r="HS553" i="2"/>
  <c r="BD553" i="2"/>
  <c r="CR553" i="2"/>
  <c r="GB553" i="2" s="1"/>
  <c r="BA553" i="2"/>
  <c r="AT553" i="2"/>
  <c r="AN553" i="2"/>
  <c r="BI553" i="2"/>
  <c r="HM553" i="2"/>
  <c r="CJ553" i="2" s="1"/>
  <c r="FT553" i="2" s="1"/>
  <c r="AO553" i="2"/>
  <c r="CP553" i="2"/>
  <c r="FZ553" i="2" s="1"/>
  <c r="BC553" i="2"/>
  <c r="BE553" i="2"/>
  <c r="HL553" i="2"/>
  <c r="CI553" i="2" s="1"/>
  <c r="HK553" i="2"/>
  <c r="CH553" i="2" s="1"/>
  <c r="FR553" i="2" s="1"/>
  <c r="CD553" i="2"/>
  <c r="FN553" i="2" s="1"/>
  <c r="CO553" i="2"/>
  <c r="FY553" i="2" s="1"/>
  <c r="AR542" i="2"/>
  <c r="BK542" i="2"/>
  <c r="BH542" i="2"/>
  <c r="BI542" i="2"/>
  <c r="CC542" i="2"/>
  <c r="FM542" i="2" s="1"/>
  <c r="AW604" i="11" s="1"/>
  <c r="HN542" i="2"/>
  <c r="CK542" i="2" s="1"/>
  <c r="FU542" i="2" s="1"/>
  <c r="HK542" i="2"/>
  <c r="CH542" i="2" s="1"/>
  <c r="FR542" i="2" s="1"/>
  <c r="HS542" i="2"/>
  <c r="BE542" i="2"/>
  <c r="HL542" i="2"/>
  <c r="CI542" i="2" s="1"/>
  <c r="FS542" i="2" s="1"/>
  <c r="HT542" i="2"/>
  <c r="HQ542" i="2"/>
  <c r="CM542" i="2" s="1"/>
  <c r="FW542" i="2" s="1"/>
  <c r="AR532" i="2"/>
  <c r="BK532" i="2"/>
  <c r="BH532" i="2"/>
  <c r="BF532" i="2"/>
  <c r="HE532" i="2"/>
  <c r="CF532" i="2" s="1"/>
  <c r="FP532" i="2" s="1"/>
  <c r="AZ594" i="11" s="1"/>
  <c r="HR532" i="2"/>
  <c r="HO532" i="2"/>
  <c r="CL532" i="2" s="1"/>
  <c r="FV532" i="2" s="1"/>
  <c r="BE532" i="2"/>
  <c r="CA532" i="2"/>
  <c r="FK532" i="2" s="1"/>
  <c r="AU594" i="11" s="1"/>
  <c r="HP532" i="2"/>
  <c r="HM532" i="2"/>
  <c r="CJ532" i="2" s="1"/>
  <c r="FT532" i="2" s="1"/>
  <c r="BK521" i="2"/>
  <c r="BI521" i="2"/>
  <c r="BF521" i="2"/>
  <c r="AR521" i="2"/>
  <c r="CC521" i="2"/>
  <c r="FM521" i="2" s="1"/>
  <c r="AW583" i="11" s="1"/>
  <c r="HO521" i="2"/>
  <c r="CL521" i="2" s="1"/>
  <c r="FV521" i="2" s="1"/>
  <c r="CD521" i="2"/>
  <c r="FN521" i="2" s="1"/>
  <c r="CS521" i="2"/>
  <c r="GC521" i="2" s="1"/>
  <c r="BE521" i="2"/>
  <c r="HE521" i="2"/>
  <c r="CF521" i="2" s="1"/>
  <c r="FP521" i="2" s="1"/>
  <c r="HM521" i="2"/>
  <c r="CJ521" i="2" s="1"/>
  <c r="FT521" i="2" s="1"/>
  <c r="HN521" i="2"/>
  <c r="CK521" i="2" s="1"/>
  <c r="FU521" i="2" s="1"/>
  <c r="HT521" i="2"/>
  <c r="BD521" i="2"/>
  <c r="CQ521" i="2"/>
  <c r="GA521" i="2" s="1"/>
  <c r="K510" i="2"/>
  <c r="L510" i="2" s="1"/>
  <c r="J510" i="2"/>
  <c r="BK510" i="2"/>
  <c r="BI510" i="2"/>
  <c r="BF510" i="2"/>
  <c r="HE510" i="2"/>
  <c r="CF510" i="2" s="1"/>
  <c r="FP510" i="2" s="1"/>
  <c r="AZ572" i="11" s="1"/>
  <c r="HP510" i="2"/>
  <c r="HQ510" i="2"/>
  <c r="CM510" i="2" s="1"/>
  <c r="FW510" i="2" s="1"/>
  <c r="AT510" i="2"/>
  <c r="BC510" i="2"/>
  <c r="CP510" i="2"/>
  <c r="FZ510" i="2" s="1"/>
  <c r="AR510" i="2"/>
  <c r="BE510" i="2"/>
  <c r="CA510" i="2"/>
  <c r="FK510" i="2" s="1"/>
  <c r="CC510" i="2"/>
  <c r="FM510" i="2" s="1"/>
  <c r="HN510" i="2"/>
  <c r="CK510" i="2" s="1"/>
  <c r="FU510" i="2" s="1"/>
  <c r="HK510" i="2"/>
  <c r="CH510" i="2" s="1"/>
  <c r="FR510" i="2" s="1"/>
  <c r="HO510" i="2"/>
  <c r="CL510" i="2" s="1"/>
  <c r="FV510" i="2" s="1"/>
  <c r="AP510" i="2"/>
  <c r="BA510" i="2"/>
  <c r="CN510" i="2"/>
  <c r="FX510" i="2" s="1"/>
  <c r="P501" i="2"/>
  <c r="AL501" i="2" s="1"/>
  <c r="AR500" i="2"/>
  <c r="BK500" i="2"/>
  <c r="BI500" i="2"/>
  <c r="BG500" i="2"/>
  <c r="HL500" i="2"/>
  <c r="CI500" i="2" s="1"/>
  <c r="FS500" i="2" s="1"/>
  <c r="HT500" i="2"/>
  <c r="HS500" i="2"/>
  <c r="BE500" i="2"/>
  <c r="CF500" i="2"/>
  <c r="FP500" i="2" s="1"/>
  <c r="AZ562" i="11" s="1"/>
  <c r="HR500" i="2"/>
  <c r="HM500" i="2"/>
  <c r="CJ500" i="2" s="1"/>
  <c r="FT500" i="2" s="1"/>
  <c r="HQ500" i="2"/>
  <c r="CM500" i="2" s="1"/>
  <c r="FW500" i="2" s="1"/>
  <c r="AT500" i="2"/>
  <c r="BC500" i="2"/>
  <c r="CR500" i="2"/>
  <c r="GB500" i="2" s="1"/>
  <c r="BK484" i="2"/>
  <c r="BF484" i="2"/>
  <c r="BG484" i="2"/>
  <c r="AR484" i="2"/>
  <c r="CA484" i="2"/>
  <c r="FK484" i="2" s="1"/>
  <c r="CC484" i="2"/>
  <c r="FM484" i="2" s="1"/>
  <c r="AW546" i="11" s="1"/>
  <c r="HM484" i="2"/>
  <c r="CJ484" i="2" s="1"/>
  <c r="FT484" i="2" s="1"/>
  <c r="CM484" i="2"/>
  <c r="FW484" i="2" s="1"/>
  <c r="HL484" i="2"/>
  <c r="CI484" i="2" s="1"/>
  <c r="FS484" i="2" s="1"/>
  <c r="HP484" i="2"/>
  <c r="AO484" i="2"/>
  <c r="AZ484" i="2"/>
  <c r="CO484" i="2"/>
  <c r="FY484" i="2" s="1"/>
  <c r="AP484" i="2"/>
  <c r="BA484" i="2"/>
  <c r="CN484" i="2"/>
  <c r="FX484" i="2" s="1"/>
  <c r="BE484" i="2"/>
  <c r="AR482" i="2"/>
  <c r="BK482" i="2"/>
  <c r="BF482" i="2"/>
  <c r="BG482" i="2"/>
  <c r="HE482" i="2"/>
  <c r="CF482" i="2" s="1"/>
  <c r="FP482" i="2" s="1"/>
  <c r="HK482" i="2"/>
  <c r="CH482" i="2" s="1"/>
  <c r="FR482" i="2" s="1"/>
  <c r="CL482" i="2"/>
  <c r="FV482" i="2" s="1"/>
  <c r="HN482" i="2"/>
  <c r="CK482" i="2" s="1"/>
  <c r="FU482" i="2" s="1"/>
  <c r="HT482" i="2"/>
  <c r="BD482" i="2"/>
  <c r="CS482" i="2"/>
  <c r="GC482" i="2" s="1"/>
  <c r="CP482" i="2"/>
  <c r="FZ482" i="2" s="1"/>
  <c r="BE482" i="2"/>
  <c r="AR481" i="2"/>
  <c r="BK481" i="2"/>
  <c r="BF481" i="2"/>
  <c r="BG481" i="2"/>
  <c r="CF481" i="2"/>
  <c r="FP481" i="2" s="1"/>
  <c r="AZ543" i="11" s="1"/>
  <c r="CK481" i="2"/>
  <c r="FU481" i="2" s="1"/>
  <c r="HK481" i="2"/>
  <c r="CH481" i="2" s="1"/>
  <c r="FR481" i="2" s="1"/>
  <c r="HO481" i="2"/>
  <c r="CL481" i="2" s="1"/>
  <c r="FV481" i="2" s="1"/>
  <c r="HS481" i="2"/>
  <c r="CD481" i="2"/>
  <c r="FN481" i="2" s="1"/>
  <c r="AX543" i="11" s="1"/>
  <c r="BE481" i="2"/>
  <c r="BK480" i="2"/>
  <c r="BF480" i="2"/>
  <c r="AR480" i="2"/>
  <c r="BG480" i="2"/>
  <c r="HE480" i="2"/>
  <c r="CF480" i="2" s="1"/>
  <c r="FP480" i="2" s="1"/>
  <c r="AZ542" i="11" s="1"/>
  <c r="HK480" i="2"/>
  <c r="CH480" i="2" s="1"/>
  <c r="FR480" i="2" s="1"/>
  <c r="HO480" i="2"/>
  <c r="CL480" i="2" s="1"/>
  <c r="FV480" i="2" s="1"/>
  <c r="HS480" i="2"/>
  <c r="CI480" i="2"/>
  <c r="FS480" i="2" s="1"/>
  <c r="HR480" i="2"/>
  <c r="AS480" i="2"/>
  <c r="BB480" i="2"/>
  <c r="CQ480" i="2"/>
  <c r="GA480" i="2" s="1"/>
  <c r="AP480" i="2"/>
  <c r="BA480" i="2"/>
  <c r="CN480" i="2"/>
  <c r="FX480" i="2" s="1"/>
  <c r="BE480" i="2"/>
  <c r="AR474" i="2"/>
  <c r="BK474" i="2"/>
  <c r="BF474" i="2"/>
  <c r="BG474" i="2"/>
  <c r="HE474" i="2"/>
  <c r="CF474" i="2" s="1"/>
  <c r="FP474" i="2" s="1"/>
  <c r="AZ536" i="11" s="1"/>
  <c r="HO474" i="2"/>
  <c r="CL474" i="2" s="1"/>
  <c r="FV474" i="2" s="1"/>
  <c r="HS474" i="2"/>
  <c r="CI474" i="2"/>
  <c r="FS474" i="2" s="1"/>
  <c r="HR474" i="2"/>
  <c r="AS474" i="2"/>
  <c r="BB474" i="2"/>
  <c r="CQ474" i="2"/>
  <c r="GA474" i="2" s="1"/>
  <c r="AT474" i="2"/>
  <c r="BC474" i="2"/>
  <c r="CP474" i="2"/>
  <c r="FZ474" i="2" s="1"/>
  <c r="BE474" i="2"/>
  <c r="AR470" i="2"/>
  <c r="BK470" i="2"/>
  <c r="BF470" i="2"/>
  <c r="BG470" i="2"/>
  <c r="HE470" i="2"/>
  <c r="CF470" i="2" s="1"/>
  <c r="FP470" i="2" s="1"/>
  <c r="AZ532" i="11" s="1"/>
  <c r="HK470" i="2"/>
  <c r="CH470" i="2" s="1"/>
  <c r="FR470" i="2" s="1"/>
  <c r="HO470" i="2"/>
  <c r="CL470" i="2" s="1"/>
  <c r="FV470" i="2" s="1"/>
  <c r="HS470" i="2"/>
  <c r="CI470" i="2"/>
  <c r="FS470" i="2" s="1"/>
  <c r="HR470" i="2"/>
  <c r="AS470" i="2"/>
  <c r="BB470" i="2"/>
  <c r="CQ470" i="2"/>
  <c r="GA470" i="2" s="1"/>
  <c r="AP470" i="2"/>
  <c r="BA470" i="2"/>
  <c r="CN470" i="2"/>
  <c r="FX470" i="2" s="1"/>
  <c r="BE470" i="2"/>
  <c r="AR469" i="2"/>
  <c r="BK469" i="2"/>
  <c r="BF469" i="2"/>
  <c r="BG469" i="2"/>
  <c r="HE469" i="2"/>
  <c r="CF469" i="2" s="1"/>
  <c r="FP469" i="2" s="1"/>
  <c r="CK469" i="2"/>
  <c r="FU469" i="2" s="1"/>
  <c r="HK469" i="2"/>
  <c r="CH469" i="2" s="1"/>
  <c r="FR469" i="2" s="1"/>
  <c r="HO469" i="2"/>
  <c r="CL469" i="2" s="1"/>
  <c r="FV469" i="2" s="1"/>
  <c r="HS469" i="2"/>
  <c r="CD469" i="2"/>
  <c r="FN469" i="2" s="1"/>
  <c r="AX531" i="11" s="1"/>
  <c r="CS469" i="2"/>
  <c r="GC469" i="2" s="1"/>
  <c r="BE469" i="2"/>
  <c r="BK100" i="2"/>
  <c r="BI100" i="2"/>
  <c r="AR100" i="2"/>
  <c r="BF100" i="2"/>
  <c r="CH100" i="2"/>
  <c r="FR100" i="2" s="1"/>
  <c r="HQ100" i="2"/>
  <c r="CM100" i="2" s="1"/>
  <c r="FW100" i="2" s="1"/>
  <c r="HL100" i="2"/>
  <c r="CI100" i="2" s="1"/>
  <c r="FS100" i="2" s="1"/>
  <c r="HP100" i="2"/>
  <c r="AO100" i="2"/>
  <c r="AZ100" i="2"/>
  <c r="CR100" i="2"/>
  <c r="GB100" i="2" s="1"/>
  <c r="BE100" i="2"/>
  <c r="BK85" i="2"/>
  <c r="BI85" i="2"/>
  <c r="AR85" i="2"/>
  <c r="BF85" i="2"/>
  <c r="CA85" i="2"/>
  <c r="CC85" i="2"/>
  <c r="FM85" i="2" s="1"/>
  <c r="AW147" i="11" s="1"/>
  <c r="HL85" i="2"/>
  <c r="CI85" i="2" s="1"/>
  <c r="FS85" i="2" s="1"/>
  <c r="HP85" i="2"/>
  <c r="CH85" i="2"/>
  <c r="FR85" i="2" s="1"/>
  <c r="CL85" i="2"/>
  <c r="FV85" i="2" s="1"/>
  <c r="AN85" i="2"/>
  <c r="CN85" i="2"/>
  <c r="FX85" i="2" s="1"/>
  <c r="AO85" i="2"/>
  <c r="AZ85" i="2"/>
  <c r="CO85" i="2"/>
  <c r="FY85" i="2" s="1"/>
  <c r="BE85" i="2"/>
  <c r="BK69" i="2"/>
  <c r="BI69" i="2"/>
  <c r="BF69" i="2"/>
  <c r="AR69" i="2"/>
  <c r="BE69" i="2"/>
  <c r="J1249" i="2"/>
  <c r="K1249" i="2"/>
  <c r="L1249" i="2" s="1"/>
  <c r="J1246" i="2"/>
  <c r="K1246" i="2"/>
  <c r="L1246" i="2" s="1"/>
  <c r="K1231" i="2"/>
  <c r="L1231" i="2" s="1"/>
  <c r="J1231" i="2"/>
  <c r="J1228" i="2"/>
  <c r="K1228" i="2"/>
  <c r="L1228" i="2" s="1"/>
  <c r="J1176" i="2"/>
  <c r="K1176" i="2"/>
  <c r="L1176" i="2" s="1"/>
  <c r="P1119" i="2"/>
  <c r="AR467" i="2"/>
  <c r="BK467" i="2"/>
  <c r="BF467" i="2"/>
  <c r="BG467" i="2"/>
  <c r="AR63" i="2"/>
  <c r="BK63" i="2"/>
  <c r="BI63" i="2"/>
  <c r="BF63" i="2"/>
  <c r="AR62" i="2"/>
  <c r="BK62" i="2"/>
  <c r="BI62" i="2"/>
  <c r="BF62" i="2"/>
  <c r="BK36" i="2"/>
  <c r="BI36" i="2"/>
  <c r="AR36" i="2"/>
  <c r="BF36" i="2"/>
  <c r="BK21" i="2"/>
  <c r="BI21" i="2"/>
  <c r="AR21" i="2"/>
  <c r="BF21" i="2"/>
  <c r="BE21" i="2"/>
  <c r="AR1494" i="2"/>
  <c r="CQ1494" i="2"/>
  <c r="GA1494" i="2" s="1"/>
  <c r="BC1494" i="2"/>
  <c r="BF1494" i="2"/>
  <c r="CA1494" i="2"/>
  <c r="FK1494" i="2" s="1"/>
  <c r="CC1494" i="2"/>
  <c r="FM1494" i="2" s="1"/>
  <c r="HM1494" i="2"/>
  <c r="HL1494" i="2"/>
  <c r="BK1494" i="2"/>
  <c r="BI1494" i="2"/>
  <c r="HS1494" i="2"/>
  <c r="HP1494" i="2"/>
  <c r="HR1494" i="2"/>
  <c r="CM1494" i="2"/>
  <c r="FW1494" i="2" s="1"/>
  <c r="BE1494" i="2"/>
  <c r="HE1494" i="2"/>
  <c r="HK1494" i="2"/>
  <c r="HT1494" i="2"/>
  <c r="CP1494" i="2"/>
  <c r="FZ1494" i="2" s="1"/>
  <c r="BB1494" i="2"/>
  <c r="CK1494" i="2"/>
  <c r="FU1494" i="2" s="1"/>
  <c r="CI1494" i="2"/>
  <c r="FS1494" i="2" s="1"/>
  <c r="HO1494" i="2"/>
  <c r="CL1494" i="2"/>
  <c r="FV1494" i="2" s="1"/>
  <c r="CG1494" i="2"/>
  <c r="FQ1494" i="2" s="1"/>
  <c r="AS1494" i="2"/>
  <c r="AR1454" i="2"/>
  <c r="CR1454" i="2"/>
  <c r="GB1454" i="2" s="1"/>
  <c r="BD1454" i="2"/>
  <c r="BF1454" i="2"/>
  <c r="BE1454" i="2"/>
  <c r="CA1454" i="2"/>
  <c r="FK1454" i="2" s="1"/>
  <c r="CC1454" i="2"/>
  <c r="FM1454" i="2" s="1"/>
  <c r="HM1454" i="2"/>
  <c r="HL1454" i="2"/>
  <c r="CF1454" i="2"/>
  <c r="FP1454" i="2" s="1"/>
  <c r="BK1454" i="2"/>
  <c r="BI1454" i="2"/>
  <c r="HS1454" i="2"/>
  <c r="HP1454" i="2"/>
  <c r="CN1454" i="2"/>
  <c r="FX1454" i="2" s="1"/>
  <c r="HE1454" i="2"/>
  <c r="HK1454" i="2"/>
  <c r="HT1454" i="2"/>
  <c r="CQ1454" i="2"/>
  <c r="GA1454" i="2" s="1"/>
  <c r="BC1454" i="2"/>
  <c r="CL1454" i="2"/>
  <c r="FV1454" i="2" s="1"/>
  <c r="CJ1454" i="2"/>
  <c r="FT1454" i="2" s="1"/>
  <c r="HO1454" i="2"/>
  <c r="HR1454" i="2"/>
  <c r="CM1454" i="2"/>
  <c r="FW1454" i="2" s="1"/>
  <c r="CH1454" i="2"/>
  <c r="FR1454" i="2" s="1"/>
  <c r="AT1454" i="2"/>
  <c r="AR1440" i="2"/>
  <c r="CQ1440" i="2"/>
  <c r="GA1440" i="2" s="1"/>
  <c r="BC1440" i="2"/>
  <c r="BH1440" i="2"/>
  <c r="HE1440" i="2"/>
  <c r="HQ1440" i="2"/>
  <c r="HK1440" i="2"/>
  <c r="HT1440" i="2"/>
  <c r="BG1440" i="2"/>
  <c r="BE1440" i="2"/>
  <c r="HM1440" i="2"/>
  <c r="HR1440" i="2"/>
  <c r="HL1440" i="2"/>
  <c r="CM1440" i="2"/>
  <c r="FW1440" i="2" s="1"/>
  <c r="BK1440" i="2"/>
  <c r="HP1440" i="2"/>
  <c r="CH1440" i="2"/>
  <c r="FR1440" i="2" s="1"/>
  <c r="AT1440" i="2"/>
  <c r="CS1440" i="2"/>
  <c r="GC1440" i="2" s="1"/>
  <c r="CI1440" i="2"/>
  <c r="FS1440" i="2" s="1"/>
  <c r="BF1440" i="2"/>
  <c r="HN1440" i="2"/>
  <c r="CD1440" i="2"/>
  <c r="FN1440" i="2" s="1"/>
  <c r="AN1440" i="2"/>
  <c r="CO1440" i="2"/>
  <c r="FY1440" i="2" s="1"/>
  <c r="BA1440" i="2"/>
  <c r="AR1437" i="2"/>
  <c r="CR1437" i="2"/>
  <c r="GB1437" i="2" s="1"/>
  <c r="BD1437" i="2"/>
  <c r="BK1437" i="2"/>
  <c r="BI1437" i="2"/>
  <c r="HO1437" i="2"/>
  <c r="HT1437" i="2"/>
  <c r="CF1437" i="2"/>
  <c r="FP1437" i="2" s="1"/>
  <c r="BH1437" i="2"/>
  <c r="HE1437" i="2"/>
  <c r="HQ1437" i="2"/>
  <c r="HK1437" i="2"/>
  <c r="HP1437" i="2"/>
  <c r="CN1437" i="2"/>
  <c r="FX1437" i="2" s="1"/>
  <c r="BG1437" i="2"/>
  <c r="HR1437" i="2"/>
  <c r="AN1437" i="2"/>
  <c r="CP1437" i="2"/>
  <c r="FZ1437" i="2" s="1"/>
  <c r="BB1437" i="2"/>
  <c r="CJ1437" i="2"/>
  <c r="FT1437" i="2" s="1"/>
  <c r="BE1437" i="2"/>
  <c r="CA1437" i="2"/>
  <c r="FK1437" i="2" s="1"/>
  <c r="CC1437" i="2"/>
  <c r="FM1437" i="2" s="1"/>
  <c r="HS1437" i="2"/>
  <c r="CQ1437" i="2"/>
  <c r="GA1437" i="2" s="1"/>
  <c r="BC1437" i="2"/>
  <c r="CL1437" i="2"/>
  <c r="FV1437" i="2" s="1"/>
  <c r="AR1433" i="2"/>
  <c r="CO1433" i="2"/>
  <c r="FY1433" i="2" s="1"/>
  <c r="BA1433" i="2"/>
  <c r="BK1433" i="2"/>
  <c r="BI1433" i="2"/>
  <c r="HO1433" i="2"/>
  <c r="HT1433" i="2"/>
  <c r="CS1433" i="2"/>
  <c r="GC1433" i="2" s="1"/>
  <c r="BH1433" i="2"/>
  <c r="HE1433" i="2"/>
  <c r="HQ1433" i="2"/>
  <c r="HK1433" i="2"/>
  <c r="HP1433" i="2"/>
  <c r="CK1433" i="2"/>
  <c r="FU1433" i="2" s="1"/>
  <c r="HM1433" i="2"/>
  <c r="HL1433" i="2"/>
  <c r="CF1433" i="2"/>
  <c r="FP1433" i="2" s="1"/>
  <c r="AO1433" i="2"/>
  <c r="CQ1433" i="2"/>
  <c r="GA1433" i="2" s="1"/>
  <c r="BC1433" i="2"/>
  <c r="CG1433" i="2"/>
  <c r="FQ1433" i="2" s="1"/>
  <c r="BF1433" i="2"/>
  <c r="AL1433" i="2"/>
  <c r="HN1433" i="2"/>
  <c r="CR1433" i="2"/>
  <c r="GB1433" i="2" s="1"/>
  <c r="BD1433" i="2"/>
  <c r="CM1433" i="2"/>
  <c r="FW1433" i="2" s="1"/>
  <c r="AR1400" i="2"/>
  <c r="CO1400" i="2"/>
  <c r="FY1400" i="2" s="1"/>
  <c r="BA1400" i="2"/>
  <c r="BH1400" i="2"/>
  <c r="HE1400" i="2"/>
  <c r="HP1400" i="2"/>
  <c r="HO1400" i="2"/>
  <c r="CS1400" i="2"/>
  <c r="GC1400" i="2" s="1"/>
  <c r="BG1400" i="2"/>
  <c r="BE1400" i="2"/>
  <c r="HL1400" i="2"/>
  <c r="HQ1400" i="2"/>
  <c r="HK1400" i="2"/>
  <c r="CK1400" i="2"/>
  <c r="FU1400" i="2" s="1"/>
  <c r="CA1400" i="2"/>
  <c r="FK1400" i="2" s="1"/>
  <c r="AU1462" i="11" s="1"/>
  <c r="CC1400" i="2"/>
  <c r="FM1400" i="2" s="1"/>
  <c r="AW1462" i="11" s="1"/>
  <c r="HR1400" i="2"/>
  <c r="CJ1400" i="2"/>
  <c r="FT1400" i="2" s="1"/>
  <c r="AP1400" i="2"/>
  <c r="AO1400" i="2"/>
  <c r="CG1400" i="2"/>
  <c r="FQ1400" i="2" s="1"/>
  <c r="BK1400" i="2"/>
  <c r="HT1400" i="2"/>
  <c r="HS1400" i="2"/>
  <c r="CF1400" i="2"/>
  <c r="FP1400" i="2" s="1"/>
  <c r="CQ1400" i="2"/>
  <c r="GA1400" i="2" s="1"/>
  <c r="BC1400" i="2"/>
  <c r="AR1397" i="2"/>
  <c r="CP1397" i="2"/>
  <c r="FZ1397" i="2" s="1"/>
  <c r="BB1397" i="2"/>
  <c r="BK1397" i="2"/>
  <c r="BI1397" i="2"/>
  <c r="HO1397" i="2"/>
  <c r="HT1397" i="2"/>
  <c r="CD1397" i="2"/>
  <c r="FN1397" i="2" s="1"/>
  <c r="BH1397" i="2"/>
  <c r="HE1397" i="2"/>
  <c r="HQ1397" i="2"/>
  <c r="HK1397" i="2"/>
  <c r="HP1397" i="2"/>
  <c r="CL1397" i="2"/>
  <c r="FV1397" i="2" s="1"/>
  <c r="BF1397" i="2"/>
  <c r="AL1397" i="2"/>
  <c r="HN1397" i="2"/>
  <c r="CS1397" i="2"/>
  <c r="GC1397" i="2" s="1"/>
  <c r="CR1397" i="2"/>
  <c r="GB1397" i="2" s="1"/>
  <c r="BD1397" i="2"/>
  <c r="CH1397" i="2"/>
  <c r="FR1397" i="2" s="1"/>
  <c r="BG1397" i="2"/>
  <c r="HR1397" i="2"/>
  <c r="CO1397" i="2"/>
  <c r="FY1397" i="2" s="1"/>
  <c r="BA1397" i="2"/>
  <c r="CN1397" i="2"/>
  <c r="FX1397" i="2" s="1"/>
  <c r="AZ1397" i="2"/>
  <c r="AR1393" i="2"/>
  <c r="CQ1393" i="2"/>
  <c r="GA1393" i="2" s="1"/>
  <c r="BC1393" i="2"/>
  <c r="BK1393" i="2"/>
  <c r="BI1393" i="2"/>
  <c r="HO1393" i="2"/>
  <c r="HT1393" i="2"/>
  <c r="BH1393" i="2"/>
  <c r="HE1393" i="2"/>
  <c r="HQ1393" i="2"/>
  <c r="HK1393" i="2"/>
  <c r="HP1393" i="2"/>
  <c r="CM1393" i="2"/>
  <c r="FW1393" i="2" s="1"/>
  <c r="CA1393" i="2"/>
  <c r="FK1393" i="2" s="1"/>
  <c r="AU1455" i="11" s="1"/>
  <c r="CC1393" i="2"/>
  <c r="FM1393" i="2" s="1"/>
  <c r="HS1393" i="2"/>
  <c r="CD1393" i="2"/>
  <c r="FN1393" i="2" s="1"/>
  <c r="CO1393" i="2"/>
  <c r="FY1393" i="2" s="1"/>
  <c r="BA1393" i="2"/>
  <c r="CI1393" i="2"/>
  <c r="FS1393" i="2" s="1"/>
  <c r="BE1393" i="2"/>
  <c r="HM1393" i="2"/>
  <c r="HL1393" i="2"/>
  <c r="CP1393" i="2"/>
  <c r="FZ1393" i="2" s="1"/>
  <c r="BB1393" i="2"/>
  <c r="CK1393" i="2"/>
  <c r="FU1393" i="2" s="1"/>
  <c r="AR1238" i="2"/>
  <c r="BK1238" i="2"/>
  <c r="BH1238" i="2"/>
  <c r="HR1238" i="2"/>
  <c r="HL1238" i="2"/>
  <c r="HQ1238" i="2"/>
  <c r="BC1238" i="2"/>
  <c r="CQ1238" i="2"/>
  <c r="GA1238" i="2" s="1"/>
  <c r="AZ1238" i="2"/>
  <c r="CN1238" i="2"/>
  <c r="FX1238" i="2" s="1"/>
  <c r="CK1238" i="2"/>
  <c r="FU1238" i="2" s="1"/>
  <c r="CD1238" i="2"/>
  <c r="FN1238" i="2" s="1"/>
  <c r="BI1238" i="2"/>
  <c r="CA1238" i="2"/>
  <c r="FK1238" i="2" s="1"/>
  <c r="CC1238" i="2"/>
  <c r="FM1238" i="2" s="1"/>
  <c r="HK1238" i="2"/>
  <c r="HP1238" i="2"/>
  <c r="AN1238" i="2"/>
  <c r="BD1238" i="2"/>
  <c r="CR1238" i="2"/>
  <c r="GB1238" i="2" s="1"/>
  <c r="BA1238" i="2"/>
  <c r="CO1238" i="2"/>
  <c r="FY1238" i="2" s="1"/>
  <c r="AS1238" i="2"/>
  <c r="CH1238" i="2"/>
  <c r="FR1238" i="2" s="1"/>
  <c r="AR1198" i="2"/>
  <c r="BK1198" i="2"/>
  <c r="BH1198" i="2"/>
  <c r="AL1198" i="2"/>
  <c r="HR1198" i="2"/>
  <c r="HL1198" i="2"/>
  <c r="HQ1198" i="2"/>
  <c r="BD1198" i="2"/>
  <c r="CR1198" i="2"/>
  <c r="GB1198" i="2" s="1"/>
  <c r="BA1198" i="2"/>
  <c r="CO1198" i="2"/>
  <c r="FY1198" i="2" s="1"/>
  <c r="AS1198" i="2"/>
  <c r="CH1198" i="2"/>
  <c r="FR1198" i="2" s="1"/>
  <c r="AN1198" i="2"/>
  <c r="BI1198" i="2"/>
  <c r="CA1198" i="2"/>
  <c r="FK1198" i="2" s="1"/>
  <c r="CC1198" i="2"/>
  <c r="FM1198" i="2" s="1"/>
  <c r="HK1198" i="2"/>
  <c r="HP1198" i="2"/>
  <c r="AO1198" i="2"/>
  <c r="CF1198" i="2"/>
  <c r="FP1198" i="2" s="1"/>
  <c r="CS1198" i="2"/>
  <c r="GC1198" i="2" s="1"/>
  <c r="CL1198" i="2"/>
  <c r="FV1198" i="2" s="1"/>
  <c r="AT1198" i="2"/>
  <c r="CI1198" i="2"/>
  <c r="FS1198" i="2" s="1"/>
  <c r="AR1184" i="2"/>
  <c r="BF1184" i="2"/>
  <c r="BE1184" i="2"/>
  <c r="HL1184" i="2"/>
  <c r="HQ1184" i="2"/>
  <c r="HK1184" i="2"/>
  <c r="AS1184" i="2"/>
  <c r="CH1184" i="2"/>
  <c r="FR1184" i="2" s="1"/>
  <c r="AN1184" i="2"/>
  <c r="BD1184" i="2"/>
  <c r="CR1184" i="2"/>
  <c r="GB1184" i="2" s="1"/>
  <c r="BA1184" i="2"/>
  <c r="CO1184" i="2"/>
  <c r="FY1184" i="2" s="1"/>
  <c r="BG1184" i="2"/>
  <c r="HE1184" i="2"/>
  <c r="HP1184" i="2"/>
  <c r="HO1184" i="2"/>
  <c r="CL1184" i="2"/>
  <c r="FV1184" i="2" s="1"/>
  <c r="AT1184" i="2"/>
  <c r="CI1184" i="2"/>
  <c r="FS1184" i="2" s="1"/>
  <c r="AO1184" i="2"/>
  <c r="CF1184" i="2"/>
  <c r="FP1184" i="2" s="1"/>
  <c r="CS1184" i="2"/>
  <c r="GC1184" i="2" s="1"/>
  <c r="AR1181" i="2"/>
  <c r="BG1181" i="2"/>
  <c r="HE1181" i="2"/>
  <c r="HQ1181" i="2"/>
  <c r="HK1181" i="2"/>
  <c r="HP1181" i="2"/>
  <c r="CM1181" i="2"/>
  <c r="FW1181" i="2" s="1"/>
  <c r="CJ1181" i="2"/>
  <c r="FT1181" i="2" s="1"/>
  <c r="AP1181" i="2"/>
  <c r="CG1181" i="2"/>
  <c r="FQ1181" i="2" s="1"/>
  <c r="BB1181" i="2"/>
  <c r="CP1181" i="2"/>
  <c r="FZ1181" i="2" s="1"/>
  <c r="BK1181" i="2"/>
  <c r="BH1181" i="2"/>
  <c r="AL1181" i="2"/>
  <c r="HO1181" i="2"/>
  <c r="HT1181" i="2"/>
  <c r="BC1181" i="2"/>
  <c r="CQ1181" i="2"/>
  <c r="GA1181" i="2" s="1"/>
  <c r="AZ1181" i="2"/>
  <c r="CN1181" i="2"/>
  <c r="FX1181" i="2" s="1"/>
  <c r="CK1181" i="2"/>
  <c r="FU1181" i="2" s="1"/>
  <c r="CD1181" i="2"/>
  <c r="FN1181" i="2" s="1"/>
  <c r="AR1177" i="2"/>
  <c r="BG1177" i="2"/>
  <c r="HE1177" i="2"/>
  <c r="HQ1177" i="2"/>
  <c r="HK1177" i="2"/>
  <c r="HP1177" i="2"/>
  <c r="AZ1177" i="2"/>
  <c r="CN1177" i="2"/>
  <c r="FX1177" i="2" s="1"/>
  <c r="CK1177" i="2"/>
  <c r="FU1177" i="2" s="1"/>
  <c r="CD1177" i="2"/>
  <c r="FN1177" i="2" s="1"/>
  <c r="BC1177" i="2"/>
  <c r="CQ1177" i="2"/>
  <c r="GA1177" i="2" s="1"/>
  <c r="BK1177" i="2"/>
  <c r="BH1177" i="2"/>
  <c r="AL1177" i="2"/>
  <c r="HO1177" i="2"/>
  <c r="HT1177" i="2"/>
  <c r="BD1177" i="2"/>
  <c r="CR1177" i="2"/>
  <c r="GB1177" i="2" s="1"/>
  <c r="BA1177" i="2"/>
  <c r="CO1177" i="2"/>
  <c r="FY1177" i="2" s="1"/>
  <c r="AS1177" i="2"/>
  <c r="CH1177" i="2"/>
  <c r="FR1177" i="2" s="1"/>
  <c r="AN1177" i="2"/>
  <c r="AR1144" i="2"/>
  <c r="BF1144" i="2"/>
  <c r="BE1144" i="2"/>
  <c r="HL1144" i="2"/>
  <c r="HQ1144" i="2"/>
  <c r="HK1144" i="2"/>
  <c r="CJ1144" i="2"/>
  <c r="FT1144" i="2" s="1"/>
  <c r="AP1144" i="2"/>
  <c r="CG1144" i="2"/>
  <c r="FQ1144" i="2" s="1"/>
  <c r="BB1144" i="2"/>
  <c r="CP1144" i="2"/>
  <c r="FZ1144" i="2" s="1"/>
  <c r="CM1144" i="2"/>
  <c r="FW1144" i="2" s="1"/>
  <c r="BG1144" i="2"/>
  <c r="HE1144" i="2"/>
  <c r="HP1144" i="2"/>
  <c r="HO1144" i="2"/>
  <c r="AZ1144" i="2"/>
  <c r="CN1144" i="2"/>
  <c r="FX1144" i="2" s="1"/>
  <c r="CK1144" i="2"/>
  <c r="FU1144" i="2" s="1"/>
  <c r="CD1144" i="2"/>
  <c r="FN1144" i="2" s="1"/>
  <c r="BC1144" i="2"/>
  <c r="CQ1144" i="2"/>
  <c r="GA1144" i="2" s="1"/>
  <c r="AR1141" i="2"/>
  <c r="BG1141" i="2"/>
  <c r="HE1141" i="2"/>
  <c r="HQ1141" i="2"/>
  <c r="HK1141" i="2"/>
  <c r="HP1141" i="2"/>
  <c r="BA1141" i="2"/>
  <c r="CO1141" i="2"/>
  <c r="FY1141" i="2" s="1"/>
  <c r="AS1141" i="2"/>
  <c r="CH1141" i="2"/>
  <c r="FR1141" i="2" s="1"/>
  <c r="AN1141" i="2"/>
  <c r="BD1141" i="2"/>
  <c r="CR1141" i="2"/>
  <c r="GB1141" i="2" s="1"/>
  <c r="BK1141" i="2"/>
  <c r="BH1141" i="2"/>
  <c r="AL1141" i="2"/>
  <c r="HO1141" i="2"/>
  <c r="HT1141" i="2"/>
  <c r="CS1141" i="2"/>
  <c r="GC1141" i="2" s="1"/>
  <c r="CL1141" i="2"/>
  <c r="FV1141" i="2" s="1"/>
  <c r="AT1141" i="2"/>
  <c r="CI1141" i="2"/>
  <c r="FS1141" i="2" s="1"/>
  <c r="AO1141" i="2"/>
  <c r="CF1141" i="2"/>
  <c r="FP1141" i="2" s="1"/>
  <c r="AR1137" i="2"/>
  <c r="BG1137" i="2"/>
  <c r="HE1137" i="2"/>
  <c r="HQ1137" i="2"/>
  <c r="HK1137" i="2"/>
  <c r="HP1137" i="2"/>
  <c r="CL1137" i="2"/>
  <c r="FV1137" i="2" s="1"/>
  <c r="AT1137" i="2"/>
  <c r="CI1137" i="2"/>
  <c r="FS1137" i="2" s="1"/>
  <c r="AO1137" i="2"/>
  <c r="CF1137" i="2"/>
  <c r="FP1137" i="2" s="1"/>
  <c r="CS1137" i="2"/>
  <c r="GC1137" i="2" s="1"/>
  <c r="BK1137" i="2"/>
  <c r="BH1137" i="2"/>
  <c r="AL1137" i="2"/>
  <c r="HO1137" i="2"/>
  <c r="HT1137" i="2"/>
  <c r="BB1137" i="2"/>
  <c r="CP1137" i="2"/>
  <c r="FZ1137" i="2" s="1"/>
  <c r="CM1137" i="2"/>
  <c r="FW1137" i="2" s="1"/>
  <c r="CJ1137" i="2"/>
  <c r="FT1137" i="2" s="1"/>
  <c r="AP1137" i="2"/>
  <c r="CG1137" i="2"/>
  <c r="FQ1137" i="2" s="1"/>
  <c r="AR982" i="2"/>
  <c r="BK982" i="2"/>
  <c r="BH982" i="2"/>
  <c r="HO982" i="2"/>
  <c r="CL982" i="2" s="1"/>
  <c r="FV982" i="2" s="1"/>
  <c r="HT982" i="2"/>
  <c r="BC982" i="2"/>
  <c r="CQ982" i="2"/>
  <c r="GA982" i="2" s="1"/>
  <c r="AZ982" i="2"/>
  <c r="CN982" i="2"/>
  <c r="FX982" i="2" s="1"/>
  <c r="AS982" i="2"/>
  <c r="CH982" i="2"/>
  <c r="FR982" i="2" s="1"/>
  <c r="BA982" i="2"/>
  <c r="AP982" i="2"/>
  <c r="BI982" i="2"/>
  <c r="CA982" i="2"/>
  <c r="FK982" i="2" s="1"/>
  <c r="CC982" i="2"/>
  <c r="FM982" i="2" s="1"/>
  <c r="HN982" i="2"/>
  <c r="CK982" i="2" s="1"/>
  <c r="FU982" i="2" s="1"/>
  <c r="HS982" i="2"/>
  <c r="AN982" i="2"/>
  <c r="BD982" i="2"/>
  <c r="CR982" i="2"/>
  <c r="GB982" i="2" s="1"/>
  <c r="CO982" i="2"/>
  <c r="FY982" i="2" s="1"/>
  <c r="CG982" i="2"/>
  <c r="FQ982" i="2" s="1"/>
  <c r="AR942" i="2"/>
  <c r="BK942" i="2"/>
  <c r="BH942" i="2"/>
  <c r="HO942" i="2"/>
  <c r="CL942" i="2" s="1"/>
  <c r="HT942" i="2"/>
  <c r="BB942" i="2"/>
  <c r="CP942" i="2"/>
  <c r="FZ942" i="2" s="1"/>
  <c r="CM942" i="2"/>
  <c r="FW942" i="2" s="1"/>
  <c r="AO942" i="2"/>
  <c r="CJ942" i="2"/>
  <c r="FT942" i="2" s="1"/>
  <c r="CR942" i="2"/>
  <c r="GB942" i="2" s="1"/>
  <c r="BI942" i="2"/>
  <c r="CA942" i="2"/>
  <c r="FK942" i="2" s="1"/>
  <c r="CC942" i="2"/>
  <c r="FM942" i="2" s="1"/>
  <c r="HN942" i="2"/>
  <c r="CK942" i="2" s="1"/>
  <c r="FU942" i="2" s="1"/>
  <c r="HS942" i="2"/>
  <c r="CD942" i="2"/>
  <c r="FN942" i="2" s="1"/>
  <c r="BC942" i="2"/>
  <c r="CQ942" i="2"/>
  <c r="GA942" i="2" s="1"/>
  <c r="BA942" i="2"/>
  <c r="CO942" i="2"/>
  <c r="FY942" i="2" s="1"/>
  <c r="CF942" i="2"/>
  <c r="FP942" i="2" s="1"/>
  <c r="AZ942" i="2"/>
  <c r="AR928" i="2"/>
  <c r="BF928" i="2"/>
  <c r="BE928" i="2"/>
  <c r="HK928" i="2"/>
  <c r="CH928" i="2" s="1"/>
  <c r="HP928" i="2"/>
  <c r="AS928" i="2"/>
  <c r="BB928" i="2"/>
  <c r="CP928" i="2"/>
  <c r="FZ928" i="2" s="1"/>
  <c r="CM928" i="2"/>
  <c r="FW928" i="2" s="1"/>
  <c r="AZ928" i="2"/>
  <c r="CN928" i="2"/>
  <c r="FX928" i="2" s="1"/>
  <c r="BG928" i="2"/>
  <c r="HE928" i="2"/>
  <c r="CF928" i="2" s="1"/>
  <c r="HO928" i="2"/>
  <c r="CL928" i="2" s="1"/>
  <c r="HT928" i="2"/>
  <c r="HN928" i="2"/>
  <c r="CK928" i="2" s="1"/>
  <c r="FU928" i="2" s="1"/>
  <c r="AN928" i="2"/>
  <c r="CD928" i="2"/>
  <c r="FN928" i="2" s="1"/>
  <c r="BC928" i="2"/>
  <c r="CQ928" i="2"/>
  <c r="GA928" i="2" s="1"/>
  <c r="BD928" i="2"/>
  <c r="CR928" i="2"/>
  <c r="GB928" i="2" s="1"/>
  <c r="AR925" i="2"/>
  <c r="BG925" i="2"/>
  <c r="HE925" i="2"/>
  <c r="CF925" i="2" s="1"/>
  <c r="FP925" i="2" s="1"/>
  <c r="HP925" i="2"/>
  <c r="HO925" i="2"/>
  <c r="CL925" i="2" s="1"/>
  <c r="FV925" i="2" s="1"/>
  <c r="AT925" i="2"/>
  <c r="CI925" i="2"/>
  <c r="FS925" i="2" s="1"/>
  <c r="AO925" i="2"/>
  <c r="CS925" i="2"/>
  <c r="GC925" i="2" s="1"/>
  <c r="BK925" i="2"/>
  <c r="BH925" i="2"/>
  <c r="HT925" i="2"/>
  <c r="HN925" i="2"/>
  <c r="CK925" i="2" s="1"/>
  <c r="HS925" i="2"/>
  <c r="BB925" i="2"/>
  <c r="CP925" i="2"/>
  <c r="FZ925" i="2" s="1"/>
  <c r="CM925" i="2"/>
  <c r="FW925" i="2" s="1"/>
  <c r="CJ925" i="2"/>
  <c r="FT925" i="2" s="1"/>
  <c r="AP925" i="2"/>
  <c r="AR921" i="2"/>
  <c r="BG921" i="2"/>
  <c r="HE921" i="2"/>
  <c r="CF921" i="2" s="1"/>
  <c r="HP921" i="2"/>
  <c r="HO921" i="2"/>
  <c r="CL921" i="2" s="1"/>
  <c r="CM921" i="2"/>
  <c r="FW921" i="2" s="1"/>
  <c r="CJ921" i="2"/>
  <c r="FT921" i="2" s="1"/>
  <c r="AP921" i="2"/>
  <c r="BB921" i="2"/>
  <c r="CP921" i="2"/>
  <c r="FZ921" i="2" s="1"/>
  <c r="BK921" i="2"/>
  <c r="BH921" i="2"/>
  <c r="HT921" i="2"/>
  <c r="HN921" i="2"/>
  <c r="CK921" i="2" s="1"/>
  <c r="FU921" i="2" s="1"/>
  <c r="HS921" i="2"/>
  <c r="BC921" i="2"/>
  <c r="CQ921" i="2"/>
  <c r="GA921" i="2" s="1"/>
  <c r="AZ921" i="2"/>
  <c r="CN921" i="2"/>
  <c r="FX921" i="2" s="1"/>
  <c r="CD921" i="2"/>
  <c r="FN921" i="2" s="1"/>
  <c r="AR888" i="2"/>
  <c r="BF888" i="2"/>
  <c r="BE888" i="2"/>
  <c r="HK888" i="2"/>
  <c r="CH888" i="2" s="1"/>
  <c r="HP888" i="2"/>
  <c r="CI888" i="2"/>
  <c r="FS888" i="2" s="1"/>
  <c r="AP888" i="2"/>
  <c r="CJ888" i="2"/>
  <c r="FT888" i="2" s="1"/>
  <c r="CS888" i="2"/>
  <c r="GC888" i="2" s="1"/>
  <c r="BG888" i="2"/>
  <c r="HE888" i="2"/>
  <c r="CF888" i="2" s="1"/>
  <c r="HO888" i="2"/>
  <c r="CL888" i="2" s="1"/>
  <c r="FV888" i="2" s="1"/>
  <c r="HT888" i="2"/>
  <c r="HN888" i="2"/>
  <c r="CK888" i="2" s="1"/>
  <c r="CM888" i="2"/>
  <c r="FW888" i="2" s="1"/>
  <c r="AZ888" i="2"/>
  <c r="CN888" i="2"/>
  <c r="FX888" i="2" s="1"/>
  <c r="AS888" i="2"/>
  <c r="BB888" i="2"/>
  <c r="CP888" i="2"/>
  <c r="FZ888" i="2" s="1"/>
  <c r="AR885" i="2"/>
  <c r="BG885" i="2"/>
  <c r="HE885" i="2"/>
  <c r="CF885" i="2" s="1"/>
  <c r="HP885" i="2"/>
  <c r="HO885" i="2"/>
  <c r="CL885" i="2" s="1"/>
  <c r="AZ885" i="2"/>
  <c r="CN885" i="2"/>
  <c r="FX885" i="2" s="1"/>
  <c r="CD885" i="2"/>
  <c r="FN885" i="2" s="1"/>
  <c r="BC885" i="2"/>
  <c r="CQ885" i="2"/>
  <c r="GA885" i="2" s="1"/>
  <c r="BK885" i="2"/>
  <c r="BH885" i="2"/>
  <c r="HT885" i="2"/>
  <c r="HN885" i="2"/>
  <c r="CK885" i="2" s="1"/>
  <c r="FU885" i="2" s="1"/>
  <c r="HS885" i="2"/>
  <c r="BD885" i="2"/>
  <c r="CR885" i="2"/>
  <c r="GB885" i="2" s="1"/>
  <c r="BA885" i="2"/>
  <c r="CO885" i="2"/>
  <c r="FY885" i="2" s="1"/>
  <c r="AS885" i="2"/>
  <c r="CH885" i="2"/>
  <c r="FR885" i="2" s="1"/>
  <c r="AN885" i="2"/>
  <c r="AR881" i="2"/>
  <c r="BG881" i="2"/>
  <c r="HE881" i="2"/>
  <c r="CF881" i="2" s="1"/>
  <c r="FP881" i="2" s="1"/>
  <c r="HP881" i="2"/>
  <c r="HO881" i="2"/>
  <c r="CL881" i="2" s="1"/>
  <c r="FV881" i="2" s="1"/>
  <c r="BA881" i="2"/>
  <c r="CO881" i="2"/>
  <c r="FY881" i="2" s="1"/>
  <c r="AS881" i="2"/>
  <c r="CH881" i="2"/>
  <c r="FR881" i="2" s="1"/>
  <c r="AN881" i="2"/>
  <c r="BD881" i="2"/>
  <c r="CR881" i="2"/>
  <c r="GB881" i="2" s="1"/>
  <c r="BK881" i="2"/>
  <c r="BH881" i="2"/>
  <c r="HT881" i="2"/>
  <c r="HN881" i="2"/>
  <c r="CK881" i="2" s="1"/>
  <c r="HS881" i="2"/>
  <c r="CS881" i="2"/>
  <c r="GC881" i="2" s="1"/>
  <c r="AT881" i="2"/>
  <c r="CI881" i="2"/>
  <c r="FS881" i="2" s="1"/>
  <c r="AO881" i="2"/>
  <c r="AR726" i="2"/>
  <c r="BK726" i="2"/>
  <c r="BH726" i="2"/>
  <c r="HO726" i="2"/>
  <c r="CL726" i="2" s="1"/>
  <c r="FV726" i="2" s="1"/>
  <c r="HT726" i="2"/>
  <c r="BD726" i="2"/>
  <c r="CR726" i="2"/>
  <c r="GB726" i="2" s="1"/>
  <c r="BA726" i="2"/>
  <c r="CO726" i="2"/>
  <c r="FY726" i="2" s="1"/>
  <c r="AS726" i="2"/>
  <c r="CH726" i="2"/>
  <c r="FR726" i="2" s="1"/>
  <c r="AN726" i="2"/>
  <c r="BI726" i="2"/>
  <c r="CA726" i="2"/>
  <c r="FK726" i="2" s="1"/>
  <c r="CC726" i="2"/>
  <c r="FM726" i="2" s="1"/>
  <c r="HN726" i="2"/>
  <c r="CK726" i="2" s="1"/>
  <c r="HS726" i="2"/>
  <c r="AO726" i="2"/>
  <c r="CF726" i="2"/>
  <c r="FP726" i="2" s="1"/>
  <c r="CS726" i="2"/>
  <c r="GC726" i="2" s="1"/>
  <c r="AT726" i="2"/>
  <c r="CI726" i="2"/>
  <c r="FS726" i="2" s="1"/>
  <c r="AR686" i="2"/>
  <c r="BK686" i="2"/>
  <c r="BI686" i="2"/>
  <c r="HO686" i="2"/>
  <c r="CL686" i="2" s="1"/>
  <c r="HT686" i="2"/>
  <c r="BD686" i="2"/>
  <c r="CR686" i="2"/>
  <c r="GB686" i="2" s="1"/>
  <c r="BA686" i="2"/>
  <c r="CO686" i="2"/>
  <c r="FY686" i="2" s="1"/>
  <c r="BB686" i="2"/>
  <c r="BC686" i="2"/>
  <c r="AN686" i="2"/>
  <c r="BH686" i="2"/>
  <c r="CA686" i="2"/>
  <c r="FK686" i="2" s="1"/>
  <c r="CC686" i="2"/>
  <c r="FM686" i="2" s="1"/>
  <c r="HN686" i="2"/>
  <c r="CK686" i="2" s="1"/>
  <c r="HS686" i="2"/>
  <c r="AO686" i="2"/>
  <c r="CF686" i="2"/>
  <c r="FP686" i="2" s="1"/>
  <c r="CS686" i="2"/>
  <c r="GC686" i="2" s="1"/>
  <c r="CH686" i="2"/>
  <c r="FR686" i="2" s="1"/>
  <c r="CI686" i="2"/>
  <c r="FS686" i="2" s="1"/>
  <c r="CD686" i="2"/>
  <c r="FN686" i="2" s="1"/>
  <c r="AR672" i="2"/>
  <c r="BF672" i="2"/>
  <c r="BE672" i="2"/>
  <c r="HK672" i="2"/>
  <c r="CH672" i="2" s="1"/>
  <c r="FR672" i="2" s="1"/>
  <c r="HP672" i="2"/>
  <c r="CI672" i="2"/>
  <c r="FS672" i="2" s="1"/>
  <c r="AP672" i="2"/>
  <c r="CJ672" i="2"/>
  <c r="FT672" i="2" s="1"/>
  <c r="CS672" i="2"/>
  <c r="GC672" i="2" s="1"/>
  <c r="BB672" i="2"/>
  <c r="BG672" i="2"/>
  <c r="HE672" i="2"/>
  <c r="CF672" i="2" s="1"/>
  <c r="HO672" i="2"/>
  <c r="CL672" i="2" s="1"/>
  <c r="FV672" i="2" s="1"/>
  <c r="HT672" i="2"/>
  <c r="HN672" i="2"/>
  <c r="CK672" i="2" s="1"/>
  <c r="CM672" i="2"/>
  <c r="FW672" i="2" s="1"/>
  <c r="AZ672" i="2"/>
  <c r="CN672" i="2"/>
  <c r="FX672" i="2" s="1"/>
  <c r="AN672" i="2"/>
  <c r="CO672" i="2"/>
  <c r="FY672" i="2" s="1"/>
  <c r="AR669" i="2"/>
  <c r="BG669" i="2"/>
  <c r="HE669" i="2"/>
  <c r="CF669" i="2" s="1"/>
  <c r="HP669" i="2"/>
  <c r="HO669" i="2"/>
  <c r="CL669" i="2" s="1"/>
  <c r="AZ669" i="2"/>
  <c r="CN669" i="2"/>
  <c r="FX669" i="2" s="1"/>
  <c r="AS669" i="2"/>
  <c r="AT669" i="2"/>
  <c r="CM669" i="2"/>
  <c r="FW669" i="2" s="1"/>
  <c r="BK669" i="2"/>
  <c r="BH669" i="2"/>
  <c r="HT669" i="2"/>
  <c r="HN669" i="2"/>
  <c r="CK669" i="2" s="1"/>
  <c r="FU669" i="2" s="1"/>
  <c r="HS669" i="2"/>
  <c r="BD669" i="2"/>
  <c r="CR669" i="2"/>
  <c r="GB669" i="2" s="1"/>
  <c r="BA669" i="2"/>
  <c r="CO669" i="2"/>
  <c r="FY669" i="2" s="1"/>
  <c r="BB669" i="2"/>
  <c r="BC669" i="2"/>
  <c r="AN669" i="2"/>
  <c r="BG665" i="2"/>
  <c r="HE665" i="2"/>
  <c r="CF665" i="2" s="1"/>
  <c r="HP665" i="2"/>
  <c r="HO665" i="2"/>
  <c r="CL665" i="2" s="1"/>
  <c r="FV665" i="2" s="1"/>
  <c r="BA665" i="2"/>
  <c r="CO665" i="2"/>
  <c r="FY665" i="2" s="1"/>
  <c r="AS665" i="2"/>
  <c r="CH665" i="2"/>
  <c r="FR665" i="2" s="1"/>
  <c r="AT665" i="2"/>
  <c r="AN665" i="2"/>
  <c r="CN665" i="2"/>
  <c r="FX665" i="2" s="1"/>
  <c r="BK665" i="2"/>
  <c r="BH665" i="2"/>
  <c r="HT665" i="2"/>
  <c r="HN665" i="2"/>
  <c r="CK665" i="2" s="1"/>
  <c r="HS665" i="2"/>
  <c r="CS665" i="2"/>
  <c r="GC665" i="2" s="1"/>
  <c r="BC665" i="2"/>
  <c r="BD665" i="2"/>
  <c r="AO665" i="2"/>
  <c r="J1364" i="2"/>
  <c r="J1366" i="2"/>
  <c r="J1374" i="2"/>
  <c r="K1377" i="2"/>
  <c r="L1377" i="2" s="1"/>
  <c r="J1380" i="2"/>
  <c r="J1382" i="2"/>
  <c r="J1390" i="2"/>
  <c r="K1393" i="2"/>
  <c r="L1393" i="2" s="1"/>
  <c r="J1396" i="2"/>
  <c r="J1398" i="2"/>
  <c r="J1406" i="2"/>
  <c r="K1409" i="2"/>
  <c r="L1409" i="2" s="1"/>
  <c r="J1412" i="2"/>
  <c r="J1414" i="2"/>
  <c r="J1422" i="2"/>
  <c r="K1425" i="2"/>
  <c r="L1425" i="2" s="1"/>
  <c r="J1428" i="2"/>
  <c r="J1430" i="2"/>
  <c r="K1433" i="2"/>
  <c r="L1433" i="2" s="1"/>
  <c r="J1438" i="2"/>
  <c r="K1441" i="2"/>
  <c r="L1441" i="2" s="1"/>
  <c r="J1446" i="2"/>
  <c r="K1449" i="2"/>
  <c r="L1449" i="2" s="1"/>
  <c r="J1454" i="2"/>
  <c r="K1457" i="2"/>
  <c r="L1457" i="2" s="1"/>
  <c r="K1465" i="2"/>
  <c r="L1465" i="2" s="1"/>
  <c r="J1473" i="2"/>
  <c r="K1476" i="2"/>
  <c r="L1476" i="2" s="1"/>
  <c r="J1482" i="2"/>
  <c r="K1487" i="2"/>
  <c r="L1487" i="2" s="1"/>
  <c r="K1490" i="2"/>
  <c r="L1490" i="2" s="1"/>
  <c r="J1493" i="2"/>
  <c r="J1496" i="2"/>
  <c r="AD1096" i="2"/>
  <c r="J1340" i="2"/>
  <c r="K1340" i="2"/>
  <c r="L1340" i="2" s="1"/>
  <c r="J1334" i="2"/>
  <c r="K1334" i="2"/>
  <c r="L1334" i="2" s="1"/>
  <c r="J1218" i="2"/>
  <c r="K1218" i="2"/>
  <c r="L1218" i="2" s="1"/>
  <c r="BK654" i="2"/>
  <c r="BH654" i="2"/>
  <c r="HO654" i="2"/>
  <c r="CL654" i="2" s="1"/>
  <c r="HT654" i="2"/>
  <c r="BD654" i="2"/>
  <c r="CR654" i="2"/>
  <c r="GB654" i="2" s="1"/>
  <c r="BA654" i="2"/>
  <c r="CO654" i="2"/>
  <c r="FY654" i="2" s="1"/>
  <c r="BB654" i="2"/>
  <c r="BC654" i="2"/>
  <c r="AN654" i="2"/>
  <c r="BI654" i="2"/>
  <c r="CA654" i="2"/>
  <c r="FK654" i="2" s="1"/>
  <c r="AU716" i="11" s="1"/>
  <c r="CC654" i="2"/>
  <c r="FM654" i="2" s="1"/>
  <c r="AW716" i="11" s="1"/>
  <c r="HN654" i="2"/>
  <c r="CK654" i="2" s="1"/>
  <c r="HS654" i="2"/>
  <c r="AO654" i="2"/>
  <c r="CF654" i="2"/>
  <c r="FP654" i="2" s="1"/>
  <c r="CS654" i="2"/>
  <c r="GC654" i="2" s="1"/>
  <c r="CH654" i="2"/>
  <c r="FR654" i="2" s="1"/>
  <c r="CI654" i="2"/>
  <c r="FS654" i="2" s="1"/>
  <c r="CD654" i="2"/>
  <c r="FN654" i="2" s="1"/>
  <c r="AX716" i="11" s="1"/>
  <c r="J1369" i="2"/>
  <c r="J1371" i="2"/>
  <c r="K1379" i="2"/>
  <c r="L1379" i="2" s="1"/>
  <c r="J1385" i="2"/>
  <c r="J1387" i="2"/>
  <c r="K1395" i="2"/>
  <c r="L1395" i="2" s="1"/>
  <c r="J1401" i="2"/>
  <c r="J1403" i="2"/>
  <c r="K1411" i="2"/>
  <c r="L1411" i="2" s="1"/>
  <c r="J1417" i="2"/>
  <c r="J1419" i="2"/>
  <c r="K1427" i="2"/>
  <c r="L1427" i="2" s="1"/>
  <c r="K1435" i="2"/>
  <c r="L1435" i="2" s="1"/>
  <c r="K1443" i="2"/>
  <c r="L1443" i="2" s="1"/>
  <c r="K1451" i="2"/>
  <c r="L1451" i="2" s="1"/>
  <c r="K1459" i="2"/>
  <c r="L1459" i="2" s="1"/>
  <c r="J1462" i="2"/>
  <c r="J1468" i="2"/>
  <c r="J1470" i="2"/>
  <c r="J1479" i="2"/>
  <c r="J1481" i="2"/>
  <c r="J1484" i="2"/>
  <c r="J1492" i="2"/>
  <c r="K1495" i="2"/>
  <c r="L1495" i="2" s="1"/>
  <c r="J1230" i="2"/>
  <c r="J1175" i="2"/>
  <c r="J1095" i="2"/>
  <c r="J1489" i="2"/>
  <c r="K1489" i="2"/>
  <c r="L1489" i="2" s="1"/>
  <c r="J1485" i="2"/>
  <c r="K1485" i="2"/>
  <c r="L1485" i="2" s="1"/>
  <c r="J1478" i="2"/>
  <c r="K1478" i="2"/>
  <c r="L1478" i="2" s="1"/>
  <c r="J1475" i="2"/>
  <c r="K1475" i="2"/>
  <c r="L1475" i="2" s="1"/>
  <c r="J1471" i="2"/>
  <c r="K1471" i="2"/>
  <c r="L1471" i="2" s="1"/>
  <c r="J1467" i="2"/>
  <c r="K1467" i="2"/>
  <c r="L1467" i="2" s="1"/>
  <c r="J1463" i="2"/>
  <c r="K1463" i="2"/>
  <c r="L1463" i="2" s="1"/>
  <c r="J1460" i="2"/>
  <c r="K1460" i="2"/>
  <c r="L1460" i="2" s="1"/>
  <c r="J1456" i="2"/>
  <c r="K1456" i="2"/>
  <c r="L1456" i="2" s="1"/>
  <c r="J1452" i="2"/>
  <c r="K1452" i="2"/>
  <c r="L1452" i="2" s="1"/>
  <c r="J1448" i="2"/>
  <c r="K1448" i="2"/>
  <c r="L1448" i="2" s="1"/>
  <c r="J1444" i="2"/>
  <c r="K1444" i="2"/>
  <c r="L1444" i="2" s="1"/>
  <c r="J1440" i="2"/>
  <c r="K1440" i="2"/>
  <c r="L1440" i="2" s="1"/>
  <c r="J1436" i="2"/>
  <c r="K1436" i="2"/>
  <c r="L1436" i="2" s="1"/>
  <c r="J1432" i="2"/>
  <c r="K1432" i="2"/>
  <c r="L1432" i="2" s="1"/>
  <c r="J1424" i="2"/>
  <c r="K1424" i="2"/>
  <c r="L1424" i="2" s="1"/>
  <c r="J1420" i="2"/>
  <c r="K1420" i="2"/>
  <c r="L1420" i="2" s="1"/>
  <c r="J1416" i="2"/>
  <c r="K1416" i="2"/>
  <c r="L1416" i="2" s="1"/>
  <c r="J1408" i="2"/>
  <c r="K1408" i="2"/>
  <c r="L1408" i="2" s="1"/>
  <c r="J1404" i="2"/>
  <c r="K1404" i="2"/>
  <c r="L1404" i="2" s="1"/>
  <c r="J1400" i="2"/>
  <c r="K1400" i="2"/>
  <c r="L1400" i="2" s="1"/>
  <c r="J1392" i="2"/>
  <c r="K1392" i="2"/>
  <c r="L1392" i="2" s="1"/>
  <c r="J1388" i="2"/>
  <c r="K1388" i="2"/>
  <c r="L1388" i="2" s="1"/>
  <c r="J1384" i="2"/>
  <c r="K1384" i="2"/>
  <c r="L1384" i="2" s="1"/>
  <c r="J1376" i="2"/>
  <c r="K1376" i="2"/>
  <c r="L1376" i="2" s="1"/>
  <c r="J1372" i="2"/>
  <c r="K1372" i="2"/>
  <c r="L1372" i="2" s="1"/>
  <c r="J1368" i="2"/>
  <c r="K1368" i="2"/>
  <c r="L1368" i="2" s="1"/>
  <c r="J1135" i="2"/>
  <c r="K1135" i="2"/>
  <c r="L1135" i="2" s="1"/>
  <c r="AR556" i="2"/>
  <c r="BF556" i="2"/>
  <c r="BE556" i="2"/>
  <c r="HK556" i="2"/>
  <c r="CH556" i="2" s="1"/>
  <c r="FR556" i="2" s="1"/>
  <c r="HP556" i="2"/>
  <c r="AZ556" i="2"/>
  <c r="CN556" i="2"/>
  <c r="FX556" i="2" s="1"/>
  <c r="AS556" i="2"/>
  <c r="BC556" i="2"/>
  <c r="CQ556" i="2"/>
  <c r="GA556" i="2" s="1"/>
  <c r="AN556" i="2"/>
  <c r="BG556" i="2"/>
  <c r="HE556" i="2"/>
  <c r="CF556" i="2" s="1"/>
  <c r="HO556" i="2"/>
  <c r="CL556" i="2" s="1"/>
  <c r="HT556" i="2"/>
  <c r="HN556" i="2"/>
  <c r="CK556" i="2" s="1"/>
  <c r="FU556" i="2" s="1"/>
  <c r="BD556" i="2"/>
  <c r="CR556" i="2"/>
  <c r="GB556" i="2" s="1"/>
  <c r="AO556" i="2"/>
  <c r="CD556" i="2"/>
  <c r="FN556" i="2" s="1"/>
  <c r="AR555" i="2"/>
  <c r="BI555" i="2"/>
  <c r="CA555" i="2"/>
  <c r="FK555" i="2" s="1"/>
  <c r="AU617" i="11" s="1"/>
  <c r="CC555" i="2"/>
  <c r="FM555" i="2" s="1"/>
  <c r="HK555" i="2"/>
  <c r="CH555" i="2" s="1"/>
  <c r="HP555" i="2"/>
  <c r="AO555" i="2"/>
  <c r="CF555" i="2"/>
  <c r="FP555" i="2" s="1"/>
  <c r="AZ617" i="11" s="1"/>
  <c r="BB555" i="2"/>
  <c r="CR555" i="2"/>
  <c r="GB555" i="2" s="1"/>
  <c r="CI555" i="2"/>
  <c r="FS555" i="2" s="1"/>
  <c r="BF555" i="2"/>
  <c r="BE555" i="2"/>
  <c r="HO555" i="2"/>
  <c r="CL555" i="2" s="1"/>
  <c r="FV555" i="2" s="1"/>
  <c r="HT555" i="2"/>
  <c r="CD555" i="2"/>
  <c r="FN555" i="2" s="1"/>
  <c r="AX617" i="11" s="1"/>
  <c r="CK555" i="2"/>
  <c r="FU555" i="2" s="1"/>
  <c r="AT555" i="2"/>
  <c r="CP555" i="2"/>
  <c r="FZ555" i="2" s="1"/>
  <c r="CM555" i="2"/>
  <c r="FW555" i="2" s="1"/>
  <c r="AR554" i="2"/>
  <c r="BK554" i="2"/>
  <c r="BH554" i="2"/>
  <c r="HO554" i="2"/>
  <c r="CL554" i="2" s="1"/>
  <c r="FV554" i="2" s="1"/>
  <c r="HT554" i="2"/>
  <c r="BD554" i="2"/>
  <c r="CR554" i="2"/>
  <c r="GB554" i="2" s="1"/>
  <c r="AT554" i="2"/>
  <c r="BA554" i="2"/>
  <c r="BI554" i="2"/>
  <c r="CA554" i="2"/>
  <c r="FK554" i="2" s="1"/>
  <c r="AU616" i="11" s="1"/>
  <c r="CC554" i="2"/>
  <c r="FM554" i="2" s="1"/>
  <c r="HN554" i="2"/>
  <c r="CK554" i="2" s="1"/>
  <c r="FU554" i="2" s="1"/>
  <c r="HS554" i="2"/>
  <c r="AO554" i="2"/>
  <c r="CF554" i="2"/>
  <c r="FP554" i="2" s="1"/>
  <c r="AZ616" i="11" s="1"/>
  <c r="BB554" i="2"/>
  <c r="CP554" i="2"/>
  <c r="FZ554" i="2" s="1"/>
  <c r="BC554" i="2"/>
  <c r="CO554" i="2"/>
  <c r="FY554" i="2" s="1"/>
  <c r="AR552" i="2"/>
  <c r="BF552" i="2"/>
  <c r="BE552" i="2"/>
  <c r="HK552" i="2"/>
  <c r="CH552" i="2" s="1"/>
  <c r="FR552" i="2" s="1"/>
  <c r="HP552" i="2"/>
  <c r="CJ552" i="2"/>
  <c r="FT552" i="2" s="1"/>
  <c r="CD552" i="2"/>
  <c r="FN552" i="2" s="1"/>
  <c r="CS552" i="2"/>
  <c r="GC552" i="2" s="1"/>
  <c r="CM552" i="2"/>
  <c r="FW552" i="2" s="1"/>
  <c r="CI552" i="2"/>
  <c r="FS552" i="2" s="1"/>
  <c r="BG552" i="2"/>
  <c r="HE552" i="2"/>
  <c r="CF552" i="2" s="1"/>
  <c r="HO552" i="2"/>
  <c r="CL552" i="2" s="1"/>
  <c r="HT552" i="2"/>
  <c r="HN552" i="2"/>
  <c r="CK552" i="2" s="1"/>
  <c r="AZ552" i="2"/>
  <c r="CN552" i="2"/>
  <c r="FX552" i="2" s="1"/>
  <c r="AS552" i="2"/>
  <c r="AN552" i="2"/>
  <c r="CQ552" i="2"/>
  <c r="GA552" i="2" s="1"/>
  <c r="BA552" i="2"/>
  <c r="AR544" i="2"/>
  <c r="BK544" i="2"/>
  <c r="BH544" i="2"/>
  <c r="BI544" i="2"/>
  <c r="AR543" i="2"/>
  <c r="BK543" i="2"/>
  <c r="BH543" i="2"/>
  <c r="BI543" i="2"/>
  <c r="BK541" i="2"/>
  <c r="BH541" i="2"/>
  <c r="AR541" i="2"/>
  <c r="BI541" i="2"/>
  <c r="BK534" i="2"/>
  <c r="BH534" i="2"/>
  <c r="BI534" i="2"/>
  <c r="BK530" i="2"/>
  <c r="BI530" i="2"/>
  <c r="BF530" i="2"/>
  <c r="AR524" i="2"/>
  <c r="BK524" i="2"/>
  <c r="BH524" i="2"/>
  <c r="BF524" i="2"/>
  <c r="AR523" i="2"/>
  <c r="BK523" i="2"/>
  <c r="BG523" i="2"/>
  <c r="BF523" i="2"/>
  <c r="BK522" i="2"/>
  <c r="BI522" i="2"/>
  <c r="BF522" i="2"/>
  <c r="AR520" i="2"/>
  <c r="BK520" i="2"/>
  <c r="BH520" i="2"/>
  <c r="BF520" i="2"/>
  <c r="AR512" i="2"/>
  <c r="BK512" i="2"/>
  <c r="BH512" i="2"/>
  <c r="BF512" i="2"/>
  <c r="AR511" i="2"/>
  <c r="BK511" i="2"/>
  <c r="BG511" i="2"/>
  <c r="BF511" i="2"/>
  <c r="BK509" i="2"/>
  <c r="BI509" i="2"/>
  <c r="BF509" i="2"/>
  <c r="AR502" i="2"/>
  <c r="BK502" i="2"/>
  <c r="BI502" i="2"/>
  <c r="BF502" i="2"/>
  <c r="BK498" i="2"/>
  <c r="BI498" i="2"/>
  <c r="AR498" i="2"/>
  <c r="BG498" i="2"/>
  <c r="AR492" i="2"/>
  <c r="BK492" i="2"/>
  <c r="BF492" i="2"/>
  <c r="BG492" i="2"/>
  <c r="AR491" i="2"/>
  <c r="BK491" i="2"/>
  <c r="BF491" i="2"/>
  <c r="BG491" i="2"/>
  <c r="BK490" i="2"/>
  <c r="BF490" i="2"/>
  <c r="BG490" i="2"/>
  <c r="AR486" i="2"/>
  <c r="BK486" i="2"/>
  <c r="BF486" i="2"/>
  <c r="BG486" i="2"/>
  <c r="BK485" i="2"/>
  <c r="BF485" i="2"/>
  <c r="BG485" i="2"/>
  <c r="AR483" i="2"/>
  <c r="BK483" i="2"/>
  <c r="BF483" i="2"/>
  <c r="BG483" i="2"/>
  <c r="AD864" i="2"/>
  <c r="AR462" i="2"/>
  <c r="AR450" i="2"/>
  <c r="AR443" i="2"/>
  <c r="AR422" i="2"/>
  <c r="AR411" i="2"/>
  <c r="AR390" i="2"/>
  <c r="AR379" i="2"/>
  <c r="AR358" i="2"/>
  <c r="AR347" i="2"/>
  <c r="AR326" i="2"/>
  <c r="AR315" i="2"/>
  <c r="AR294" i="2"/>
  <c r="AR283" i="2"/>
  <c r="AR262" i="2"/>
  <c r="AR251" i="2"/>
  <c r="AR230" i="2"/>
  <c r="AR219" i="2"/>
  <c r="AR198" i="2"/>
  <c r="AR187" i="2"/>
  <c r="AR166" i="2"/>
  <c r="AR155" i="2"/>
  <c r="AR134" i="2"/>
  <c r="AR103" i="2"/>
  <c r="AR102" i="2"/>
  <c r="AR87" i="2"/>
  <c r="AR86" i="2"/>
  <c r="AR39" i="2"/>
  <c r="AR38" i="2"/>
  <c r="AR23" i="2"/>
  <c r="AR22" i="2"/>
  <c r="AR1497" i="2"/>
  <c r="CQ1497" i="2"/>
  <c r="GA1497" i="2" s="1"/>
  <c r="BC1497" i="2"/>
  <c r="BK1497" i="2"/>
  <c r="BI1497" i="2"/>
  <c r="HR1497" i="2"/>
  <c r="HM1497" i="2"/>
  <c r="HQ1497" i="2"/>
  <c r="BH1497" i="2"/>
  <c r="HE1497" i="2"/>
  <c r="HN1497" i="2"/>
  <c r="HT1497" i="2"/>
  <c r="HS1497" i="2"/>
  <c r="AR1464" i="2"/>
  <c r="CQ1464" i="2"/>
  <c r="GA1464" i="2" s="1"/>
  <c r="BC1464" i="2"/>
  <c r="BH1464" i="2"/>
  <c r="HE1464" i="2"/>
  <c r="HQ1464" i="2"/>
  <c r="HP1464" i="2"/>
  <c r="HL1464" i="2"/>
  <c r="BG1464" i="2"/>
  <c r="BE1464" i="2"/>
  <c r="HM1464" i="2"/>
  <c r="HS1464" i="2"/>
  <c r="HN1464" i="2"/>
  <c r="AR1461" i="2"/>
  <c r="CR1461" i="2"/>
  <c r="GB1461" i="2" s="1"/>
  <c r="BD1461" i="2"/>
  <c r="BK1461" i="2"/>
  <c r="BI1461" i="2"/>
  <c r="HR1461" i="2"/>
  <c r="HQ1461" i="2"/>
  <c r="HM1461" i="2"/>
  <c r="CF1461" i="2"/>
  <c r="FP1461" i="2" s="1"/>
  <c r="BH1461" i="2"/>
  <c r="HE1461" i="2"/>
  <c r="HN1461" i="2"/>
  <c r="HT1461" i="2"/>
  <c r="HO1461" i="2"/>
  <c r="AR1457" i="2"/>
  <c r="CR1457" i="2"/>
  <c r="GB1457" i="2" s="1"/>
  <c r="BD1457" i="2"/>
  <c r="BK1457" i="2"/>
  <c r="BI1457" i="2"/>
  <c r="HR1457" i="2"/>
  <c r="HM1457" i="2"/>
  <c r="HQ1457" i="2"/>
  <c r="CF1457" i="2"/>
  <c r="FP1457" i="2" s="1"/>
  <c r="AZ1519" i="11" s="1"/>
  <c r="BH1457" i="2"/>
  <c r="HE1457" i="2"/>
  <c r="HN1457" i="2"/>
  <c r="HT1457" i="2"/>
  <c r="HS1457" i="2"/>
  <c r="AR1302" i="2"/>
  <c r="CR1302" i="2"/>
  <c r="GB1302" i="2" s="1"/>
  <c r="BG1302" i="2"/>
  <c r="HN1302" i="2"/>
  <c r="HS1302" i="2"/>
  <c r="HM1302" i="2"/>
  <c r="CL1302" i="2"/>
  <c r="FV1302" i="2" s="1"/>
  <c r="AT1302" i="2"/>
  <c r="CI1302" i="2"/>
  <c r="FS1302" i="2" s="1"/>
  <c r="AP1302" i="2"/>
  <c r="CG1302" i="2"/>
  <c r="FQ1302" i="2" s="1"/>
  <c r="BF1302" i="2"/>
  <c r="BE1302" i="2"/>
  <c r="AL1302" i="2"/>
  <c r="HE1302" i="2"/>
  <c r="HO1302" i="2"/>
  <c r="HT1302" i="2"/>
  <c r="AS1302" i="2"/>
  <c r="CH1302" i="2"/>
  <c r="FR1302" i="2" s="1"/>
  <c r="AN1302" i="2"/>
  <c r="CS1302" i="2"/>
  <c r="GC1302" i="2" s="1"/>
  <c r="AR1262" i="2"/>
  <c r="AS1262" i="2"/>
  <c r="BG1262" i="2"/>
  <c r="HN1262" i="2"/>
  <c r="HS1262" i="2"/>
  <c r="HM1262" i="2"/>
  <c r="AZ1262" i="2"/>
  <c r="CN1262" i="2"/>
  <c r="FX1262" i="2" s="1"/>
  <c r="CK1262" i="2"/>
  <c r="FU1262" i="2" s="1"/>
  <c r="AN1262" i="2"/>
  <c r="CH1262" i="2"/>
  <c r="FR1262" i="2" s="1"/>
  <c r="BF1262" i="2"/>
  <c r="BE1262" i="2"/>
  <c r="AL1262" i="2"/>
  <c r="HE1262" i="2"/>
  <c r="HO1262" i="2"/>
  <c r="HT1262" i="2"/>
  <c r="CJ1262" i="2"/>
  <c r="FT1262" i="2" s="1"/>
  <c r="AP1262" i="2"/>
  <c r="CG1262" i="2"/>
  <c r="FQ1262" i="2" s="1"/>
  <c r="BC1262" i="2"/>
  <c r="CQ1262" i="2"/>
  <c r="GA1262" i="2" s="1"/>
  <c r="AR1248" i="2"/>
  <c r="CR1248" i="2"/>
  <c r="GB1248" i="2" s="1"/>
  <c r="BG1248" i="2"/>
  <c r="HE1248" i="2"/>
  <c r="HP1248" i="2"/>
  <c r="HO1248" i="2"/>
  <c r="CL1248" i="2"/>
  <c r="FV1248" i="2" s="1"/>
  <c r="AT1248" i="2"/>
  <c r="CI1248" i="2"/>
  <c r="FS1248" i="2" s="1"/>
  <c r="AP1248" i="2"/>
  <c r="BF1248" i="2"/>
  <c r="BE1248" i="2"/>
  <c r="HL1248" i="2"/>
  <c r="HQ1248" i="2"/>
  <c r="HK1248" i="2"/>
  <c r="AS1248" i="2"/>
  <c r="CH1248" i="2"/>
  <c r="FR1248" i="2" s="1"/>
  <c r="AN1248" i="2"/>
  <c r="AR1245" i="2"/>
  <c r="CN1245" i="2"/>
  <c r="FX1245" i="2" s="1"/>
  <c r="AR1241" i="2"/>
  <c r="AR1208" i="2"/>
  <c r="AR1205" i="2"/>
  <c r="AR1201" i="2"/>
  <c r="AR1046" i="2"/>
  <c r="AR1006" i="2"/>
  <c r="AR992" i="2"/>
  <c r="AR989" i="2"/>
  <c r="AR985" i="2"/>
  <c r="AR952" i="2"/>
  <c r="AR949" i="2"/>
  <c r="AR945" i="2"/>
  <c r="AR790" i="2"/>
  <c r="AR750" i="2"/>
  <c r="AR736" i="2"/>
  <c r="AR733" i="2"/>
  <c r="AR696" i="2"/>
  <c r="AR693" i="2"/>
  <c r="AR652" i="2"/>
  <c r="AR651" i="2"/>
  <c r="AR648" i="2"/>
  <c r="AR636" i="2"/>
  <c r="AR635" i="2"/>
  <c r="AR632" i="2"/>
  <c r="AR620" i="2"/>
  <c r="AR619" i="2"/>
  <c r="AR616" i="2"/>
  <c r="AR604" i="2"/>
  <c r="AR603" i="2"/>
  <c r="AR600" i="2"/>
  <c r="AR588" i="2"/>
  <c r="AR587" i="2"/>
  <c r="AR584" i="2"/>
  <c r="AR572" i="2"/>
  <c r="AR571" i="2"/>
  <c r="AR568" i="2"/>
  <c r="AR478" i="2"/>
  <c r="AR466" i="2"/>
  <c r="AR458" i="2"/>
  <c r="AR454" i="2"/>
  <c r="AR451" i="2"/>
  <c r="AR430" i="2"/>
  <c r="AR419" i="2"/>
  <c r="AR398" i="2"/>
  <c r="AR387" i="2"/>
  <c r="AR366" i="2"/>
  <c r="AR355" i="2"/>
  <c r="AR334" i="2"/>
  <c r="AR323" i="2"/>
  <c r="AR302" i="2"/>
  <c r="AR291" i="2"/>
  <c r="AR270" i="2"/>
  <c r="AR259" i="2"/>
  <c r="AR238" i="2"/>
  <c r="AR227" i="2"/>
  <c r="AR206" i="2"/>
  <c r="AR195" i="2"/>
  <c r="AR174" i="2"/>
  <c r="AR163" i="2"/>
  <c r="AR142" i="2"/>
  <c r="AR131" i="2"/>
  <c r="AR111" i="2"/>
  <c r="AR110" i="2"/>
  <c r="AR47" i="2"/>
  <c r="AR46" i="2"/>
  <c r="AR1430" i="2"/>
  <c r="AR1390" i="2"/>
  <c r="AR1376" i="2"/>
  <c r="AR1373" i="2"/>
  <c r="AR1369" i="2"/>
  <c r="AR1336" i="2"/>
  <c r="AR1333" i="2"/>
  <c r="AR1329" i="2"/>
  <c r="AR1174" i="2"/>
  <c r="AR1134" i="2"/>
  <c r="AR1120" i="2"/>
  <c r="AR1117" i="2"/>
  <c r="AR1113" i="2"/>
  <c r="AR1080" i="2"/>
  <c r="AR1077" i="2"/>
  <c r="AR1073" i="2"/>
  <c r="AR918" i="2"/>
  <c r="AR878" i="2"/>
  <c r="AR864" i="2"/>
  <c r="AR861" i="2"/>
  <c r="AR857" i="2"/>
  <c r="AR824" i="2"/>
  <c r="AR821" i="2"/>
  <c r="P480" i="2"/>
  <c r="AL480" i="2" s="1"/>
  <c r="P464" i="2"/>
  <c r="AL464" i="2" s="1"/>
  <c r="AR1366" i="2"/>
  <c r="AR1326" i="2"/>
  <c r="AR1312" i="2"/>
  <c r="AR1309" i="2"/>
  <c r="AR1272" i="2"/>
  <c r="AR1269" i="2"/>
  <c r="AR1265" i="2"/>
  <c r="AR1110" i="2"/>
  <c r="AR1070" i="2"/>
  <c r="AR1056" i="2"/>
  <c r="AR1053" i="2"/>
  <c r="AR1016" i="2"/>
  <c r="AR1013" i="2"/>
  <c r="AR1009" i="2"/>
  <c r="AR854" i="2"/>
  <c r="AR814" i="2"/>
  <c r="AR800" i="2"/>
  <c r="AR797" i="2"/>
  <c r="AR760" i="2"/>
  <c r="AR757" i="2"/>
  <c r="AR1496" i="2"/>
  <c r="AR1493" i="2"/>
  <c r="AR1489" i="2"/>
  <c r="AR1432" i="2"/>
  <c r="AR1429" i="2"/>
  <c r="AR1425" i="2"/>
  <c r="AR1368" i="2"/>
  <c r="AR1365" i="2"/>
  <c r="AR1361" i="2"/>
  <c r="AR1304" i="2"/>
  <c r="AR1301" i="2"/>
  <c r="AR1297" i="2"/>
  <c r="AR1240" i="2"/>
  <c r="AR1237" i="2"/>
  <c r="AR1233" i="2"/>
  <c r="AR1176" i="2"/>
  <c r="AR1173" i="2"/>
  <c r="AR1169" i="2"/>
  <c r="AR1112" i="2"/>
  <c r="AR1109" i="2"/>
  <c r="AR1105" i="2"/>
  <c r="AR1048" i="2"/>
  <c r="AR1045" i="2"/>
  <c r="AR1041" i="2"/>
  <c r="AR984" i="2"/>
  <c r="AR981" i="2"/>
  <c r="AR977" i="2"/>
  <c r="AR920" i="2"/>
  <c r="AR917" i="2"/>
  <c r="AR913" i="2"/>
  <c r="AR856" i="2"/>
  <c r="AR853" i="2"/>
  <c r="AR792" i="2"/>
  <c r="AR789" i="2"/>
  <c r="AR728" i="2"/>
  <c r="AR725" i="2"/>
  <c r="P432" i="2"/>
  <c r="AL432" i="2" s="1"/>
  <c r="P416" i="2"/>
  <c r="AL416" i="2" s="1"/>
  <c r="P400" i="2"/>
  <c r="AL400" i="2" s="1"/>
  <c r="P368" i="2"/>
  <c r="AL368" i="2" s="1"/>
  <c r="P352" i="2"/>
  <c r="AL352" i="2" s="1"/>
  <c r="P336" i="2"/>
  <c r="AL336" i="2" s="1"/>
  <c r="P304" i="2"/>
  <c r="AL304" i="2" s="1"/>
  <c r="P288" i="2"/>
  <c r="AL288" i="2" s="1"/>
  <c r="P272" i="2"/>
  <c r="AL272" i="2" s="1"/>
  <c r="P256" i="2"/>
  <c r="AL256" i="2" s="1"/>
  <c r="P240" i="2"/>
  <c r="AL240" i="2" s="1"/>
  <c r="P224" i="2"/>
  <c r="AL224" i="2" s="1"/>
  <c r="P208" i="2"/>
  <c r="AL208" i="2" s="1"/>
  <c r="P176" i="2"/>
  <c r="AL176" i="2" s="1"/>
  <c r="P144" i="2"/>
  <c r="AL144" i="2" s="1"/>
  <c r="P1499" i="2"/>
  <c r="AR1486" i="2"/>
  <c r="AR1472" i="2"/>
  <c r="AR1469" i="2"/>
  <c r="AR1462" i="2"/>
  <c r="AR1422" i="2"/>
  <c r="AR1408" i="2"/>
  <c r="AR1405" i="2"/>
  <c r="AR1398" i="2"/>
  <c r="AR1358" i="2"/>
  <c r="AR1344" i="2"/>
  <c r="AR1341" i="2"/>
  <c r="AR1334" i="2"/>
  <c r="AR1294" i="2"/>
  <c r="AR1280" i="2"/>
  <c r="AR1277" i="2"/>
  <c r="AR1270" i="2"/>
  <c r="AR1230" i="2"/>
  <c r="AR1216" i="2"/>
  <c r="AR1213" i="2"/>
  <c r="AR1206" i="2"/>
  <c r="AR1166" i="2"/>
  <c r="AR1152" i="2"/>
  <c r="AR1149" i="2"/>
  <c r="AR1142" i="2"/>
  <c r="AR1102" i="2"/>
  <c r="AR1088" i="2"/>
  <c r="AR1085" i="2"/>
  <c r="AR1078" i="2"/>
  <c r="AR1038" i="2"/>
  <c r="AR1024" i="2"/>
  <c r="AR1021" i="2"/>
  <c r="AR1014" i="2"/>
  <c r="AR974" i="2"/>
  <c r="AR960" i="2"/>
  <c r="AR957" i="2"/>
  <c r="AR950" i="2"/>
  <c r="AR910" i="2"/>
  <c r="AR896" i="2"/>
  <c r="AR893" i="2"/>
  <c r="AR886" i="2"/>
  <c r="AR846" i="2"/>
  <c r="AR832" i="2"/>
  <c r="AR829" i="2"/>
  <c r="AR822" i="2"/>
  <c r="AR782" i="2"/>
  <c r="AR768" i="2"/>
  <c r="AR765" i="2"/>
  <c r="AR758" i="2"/>
  <c r="AR718" i="2"/>
  <c r="AR704" i="2"/>
  <c r="AR701" i="2"/>
  <c r="AR694" i="2"/>
  <c r="P503" i="2"/>
  <c r="AL503" i="2" s="1"/>
  <c r="AR1480" i="2"/>
  <c r="AR1477" i="2"/>
  <c r="AR1448" i="2"/>
  <c r="AR1445" i="2"/>
  <c r="AR1416" i="2"/>
  <c r="AR1413" i="2"/>
  <c r="AR1384" i="2"/>
  <c r="AR1381" i="2"/>
  <c r="AR1352" i="2"/>
  <c r="AR1349" i="2"/>
  <c r="AR1320" i="2"/>
  <c r="AR1317" i="2"/>
  <c r="AR1288" i="2"/>
  <c r="AR1285" i="2"/>
  <c r="AR1256" i="2"/>
  <c r="AR1253" i="2"/>
  <c r="AR1224" i="2"/>
  <c r="AR1221" i="2"/>
  <c r="AR1192" i="2"/>
  <c r="AR1189" i="2"/>
  <c r="AR1160" i="2"/>
  <c r="AR1157" i="2"/>
  <c r="AR1128" i="2"/>
  <c r="AR1125" i="2"/>
  <c r="AR1096" i="2"/>
  <c r="AR1093" i="2"/>
  <c r="AR1064" i="2"/>
  <c r="AR1061" i="2"/>
  <c r="AR1032" i="2"/>
  <c r="AR1029" i="2"/>
  <c r="AR1000" i="2"/>
  <c r="AR997" i="2"/>
  <c r="AR968" i="2"/>
  <c r="AR965" i="2"/>
  <c r="AR936" i="2"/>
  <c r="AR933" i="2"/>
  <c r="AR904" i="2"/>
  <c r="AR901" i="2"/>
  <c r="AR872" i="2"/>
  <c r="AR869" i="2"/>
  <c r="AR840" i="2"/>
  <c r="AR837" i="2"/>
  <c r="AR808" i="2"/>
  <c r="AR805" i="2"/>
  <c r="AR776" i="2"/>
  <c r="AR773" i="2"/>
  <c r="AR744" i="2"/>
  <c r="AR741" i="2"/>
  <c r="AR712" i="2"/>
  <c r="AR709" i="2"/>
  <c r="AR680" i="2"/>
  <c r="AR677" i="2"/>
  <c r="AR1488" i="2"/>
  <c r="AR1485" i="2"/>
  <c r="AR1456" i="2"/>
  <c r="AR1453" i="2"/>
  <c r="AR1424" i="2"/>
  <c r="AR1421" i="2"/>
  <c r="AR1392" i="2"/>
  <c r="AR1389" i="2"/>
  <c r="AR1360" i="2"/>
  <c r="AR1357" i="2"/>
  <c r="AR1328" i="2"/>
  <c r="AR1325" i="2"/>
  <c r="AR1296" i="2"/>
  <c r="AR1293" i="2"/>
  <c r="AR1264" i="2"/>
  <c r="AR1261" i="2"/>
  <c r="AR1232" i="2"/>
  <c r="AR1229" i="2"/>
  <c r="AR1200" i="2"/>
  <c r="AR1197" i="2"/>
  <c r="AR1168" i="2"/>
  <c r="AR1165" i="2"/>
  <c r="AR1136" i="2"/>
  <c r="AR1133" i="2"/>
  <c r="AR1104" i="2"/>
  <c r="AR1101" i="2"/>
  <c r="AR1072" i="2"/>
  <c r="AR1069" i="2"/>
  <c r="AR1040" i="2"/>
  <c r="AR1037" i="2"/>
  <c r="AR1008" i="2"/>
  <c r="AR1005" i="2"/>
  <c r="AR976" i="2"/>
  <c r="AR973" i="2"/>
  <c r="AR944" i="2"/>
  <c r="AR941" i="2"/>
  <c r="AR912" i="2"/>
  <c r="AR909" i="2"/>
  <c r="AR880" i="2"/>
  <c r="AR877" i="2"/>
  <c r="AR848" i="2"/>
  <c r="AR845" i="2"/>
  <c r="AR816" i="2"/>
  <c r="AR813" i="2"/>
  <c r="AR784" i="2"/>
  <c r="AR781" i="2"/>
  <c r="AR752" i="2"/>
  <c r="AR749" i="2"/>
  <c r="AR720" i="2"/>
  <c r="AR717" i="2"/>
  <c r="AR688" i="2"/>
  <c r="AR685" i="2"/>
  <c r="AR849" i="2"/>
  <c r="AR844" i="2"/>
  <c r="AR841" i="2"/>
  <c r="AR836" i="2"/>
  <c r="AR833" i="2"/>
  <c r="AR828" i="2"/>
  <c r="AR825" i="2"/>
  <c r="AR820" i="2"/>
  <c r="AR817" i="2"/>
  <c r="AR812" i="2"/>
  <c r="AR809" i="2"/>
  <c r="AR804" i="2"/>
  <c r="AR801" i="2"/>
  <c r="AR796" i="2"/>
  <c r="AR793" i="2"/>
  <c r="AR788" i="2"/>
  <c r="AR785" i="2"/>
  <c r="AR780" i="2"/>
  <c r="AR777" i="2"/>
  <c r="AR772" i="2"/>
  <c r="AR769" i="2"/>
  <c r="AR764" i="2"/>
  <c r="AR761" i="2"/>
  <c r="AR756" i="2"/>
  <c r="AR753" i="2"/>
  <c r="AR748" i="2"/>
  <c r="AR745" i="2"/>
  <c r="AR740" i="2"/>
  <c r="AR737" i="2"/>
  <c r="AR732" i="2"/>
  <c r="AR729" i="2"/>
  <c r="AR724" i="2"/>
  <c r="AR721" i="2"/>
  <c r="AR716" i="2"/>
  <c r="AR713" i="2"/>
  <c r="AR708" i="2"/>
  <c r="AR705" i="2"/>
  <c r="AR700" i="2"/>
  <c r="AR697" i="2"/>
  <c r="AR692" i="2"/>
  <c r="AR689" i="2"/>
  <c r="AR684" i="2"/>
  <c r="AR681" i="2"/>
  <c r="AR676" i="2"/>
  <c r="AR673" i="2"/>
  <c r="AR668" i="2"/>
  <c r="AR665" i="2"/>
  <c r="AR664" i="2"/>
  <c r="AD15" i="2" l="1"/>
  <c r="P72" i="2"/>
  <c r="AL72" i="2" s="1"/>
  <c r="DV72" i="2" s="1"/>
  <c r="F134" i="11" s="1"/>
  <c r="L19" i="2"/>
  <c r="AK19" i="2" s="1"/>
  <c r="BV11" i="2"/>
  <c r="BV13" i="2"/>
  <c r="BV34" i="2"/>
  <c r="AK52" i="2"/>
  <c r="AK62" i="2"/>
  <c r="BV50" i="2"/>
  <c r="BV59" i="2"/>
  <c r="BV66" i="2"/>
  <c r="BV38" i="2"/>
  <c r="BV54" i="2"/>
  <c r="AK60" i="2"/>
  <c r="BV70" i="2"/>
  <c r="FF70" i="2" s="1"/>
  <c r="AP132" i="11" s="1"/>
  <c r="BV73" i="2"/>
  <c r="FF73" i="2" s="1"/>
  <c r="AP135" i="11" s="1"/>
  <c r="BV21" i="2"/>
  <c r="BV25" i="2"/>
  <c r="BV33" i="2"/>
  <c r="FF33" i="2" s="1"/>
  <c r="AP95" i="11" s="1"/>
  <c r="BV42" i="2"/>
  <c r="AK48" i="2"/>
  <c r="AK67" i="2"/>
  <c r="AK5" i="2"/>
  <c r="BV26" i="2"/>
  <c r="BV39" i="2"/>
  <c r="BV55" i="2"/>
  <c r="BV8" i="2"/>
  <c r="BV43" i="2"/>
  <c r="BV75" i="2"/>
  <c r="BV15" i="2"/>
  <c r="AK28" i="2"/>
  <c r="BV47" i="2"/>
  <c r="AK70" i="2"/>
  <c r="BV6" i="2"/>
  <c r="AK14" i="2"/>
  <c r="BV18" i="2"/>
  <c r="BV19" i="2"/>
  <c r="BV22" i="2"/>
  <c r="AK17" i="2"/>
  <c r="BV30" i="2"/>
  <c r="AK37" i="2"/>
  <c r="BV46" i="2"/>
  <c r="BV62" i="2"/>
  <c r="FF62" i="2" s="1"/>
  <c r="AP124" i="11" s="1"/>
  <c r="BV10" i="2"/>
  <c r="BV12" i="2"/>
  <c r="AK53" i="2"/>
  <c r="BV56" i="2"/>
  <c r="FF56" i="2" s="1"/>
  <c r="AP118" i="11" s="1"/>
  <c r="AK69" i="2"/>
  <c r="BV72" i="2"/>
  <c r="BV7" i="2"/>
  <c r="FF7" i="2" s="1"/>
  <c r="AK15" i="2"/>
  <c r="BV35" i="2"/>
  <c r="BV63" i="2"/>
  <c r="AK6" i="2"/>
  <c r="AK22" i="2"/>
  <c r="BV23" i="2"/>
  <c r="AK33" i="2"/>
  <c r="BV74" i="2"/>
  <c r="BV5" i="2"/>
  <c r="FF5" i="2" s="1"/>
  <c r="AP67" i="11" s="1"/>
  <c r="AK13" i="2"/>
  <c r="BV17" i="2"/>
  <c r="AK34" i="2"/>
  <c r="AK39" i="2"/>
  <c r="BV52" i="2"/>
  <c r="BV68" i="2"/>
  <c r="FF68" i="2" s="1"/>
  <c r="AP130" i="11" s="1"/>
  <c r="BV71" i="2"/>
  <c r="BV9" i="2"/>
  <c r="BV27" i="2"/>
  <c r="BV31" i="2"/>
  <c r="BV44" i="2"/>
  <c r="AK57" i="2"/>
  <c r="AK63" i="2"/>
  <c r="BV14" i="2"/>
  <c r="BV29" i="2"/>
  <c r="BV48" i="2"/>
  <c r="FF48" i="2" s="1"/>
  <c r="AP110" i="11" s="1"/>
  <c r="BV51" i="2"/>
  <c r="BV58" i="2"/>
  <c r="BV67" i="2"/>
  <c r="AK74" i="2"/>
  <c r="P160" i="2"/>
  <c r="AL160" i="2" s="1"/>
  <c r="AD116" i="2"/>
  <c r="AD95" i="2"/>
  <c r="P84" i="2"/>
  <c r="AL84" i="2" s="1"/>
  <c r="DV84" i="2" s="1"/>
  <c r="F146" i="11" s="1"/>
  <c r="AD131" i="2"/>
  <c r="AA79" i="2"/>
  <c r="DQ168" i="2"/>
  <c r="DQ176" i="2"/>
  <c r="DQ188" i="2"/>
  <c r="DQ200" i="2"/>
  <c r="DQ204" i="2"/>
  <c r="DQ208" i="2"/>
  <c r="L101" i="2"/>
  <c r="AA174" i="2"/>
  <c r="AD74" i="2"/>
  <c r="AD5" i="2"/>
  <c r="AA206" i="2"/>
  <c r="AD214" i="2"/>
  <c r="AA46" i="2"/>
  <c r="P156" i="2"/>
  <c r="AL156" i="2" s="1"/>
  <c r="DV156" i="2" s="1"/>
  <c r="F218" i="11" s="1"/>
  <c r="DQ170" i="2"/>
  <c r="DQ174" i="2"/>
  <c r="DQ182" i="2"/>
  <c r="DQ190" i="2"/>
  <c r="DQ206" i="2"/>
  <c r="DQ214" i="2"/>
  <c r="AD206" i="2"/>
  <c r="P184" i="2"/>
  <c r="AL184" i="2" s="1"/>
  <c r="DV184" i="2" s="1"/>
  <c r="F246" i="11" s="1"/>
  <c r="L170" i="2"/>
  <c r="L26" i="2"/>
  <c r="AK26" i="2" s="1"/>
  <c r="AA70" i="2"/>
  <c r="DQ156" i="2"/>
  <c r="DQ160" i="2"/>
  <c r="AQ29" i="2"/>
  <c r="EA29" i="2" s="1"/>
  <c r="K91" i="11" s="1"/>
  <c r="BA2" i="2"/>
  <c r="AD68" i="2"/>
  <c r="AA23" i="2"/>
  <c r="AD75" i="2"/>
  <c r="AA75" i="2"/>
  <c r="AA68" i="2"/>
  <c r="BW65" i="2"/>
  <c r="AQ49" i="2"/>
  <c r="BW49" i="2"/>
  <c r="BW59" i="2"/>
  <c r="FG59" i="2" s="1"/>
  <c r="AQ121" i="11" s="1"/>
  <c r="BW51" i="2"/>
  <c r="AQ47" i="2"/>
  <c r="BW47" i="2"/>
  <c r="AQ40" i="2"/>
  <c r="AQ54" i="2"/>
  <c r="AV59" i="2"/>
  <c r="BW26" i="2"/>
  <c r="BW48" i="2"/>
  <c r="FG48" i="2" s="1"/>
  <c r="AQ110" i="11" s="1"/>
  <c r="BW54" i="2"/>
  <c r="BW70" i="2"/>
  <c r="BW29" i="2"/>
  <c r="FG29" i="2" s="1"/>
  <c r="AQ91" i="11" s="1"/>
  <c r="BW37" i="2"/>
  <c r="FG37" i="2" s="1"/>
  <c r="AQ99" i="11" s="1"/>
  <c r="BW41" i="2"/>
  <c r="BW53" i="2"/>
  <c r="BW69" i="2"/>
  <c r="AQ56" i="2"/>
  <c r="AV56" i="2"/>
  <c r="EF56" i="2" s="1"/>
  <c r="P118" i="11" s="1"/>
  <c r="BW34" i="2"/>
  <c r="BW46" i="2"/>
  <c r="FG46" i="2" s="1"/>
  <c r="AQ108" i="11" s="1"/>
  <c r="BW52" i="2"/>
  <c r="FG52" i="2" s="1"/>
  <c r="AQ114" i="11" s="1"/>
  <c r="BW60" i="2"/>
  <c r="BW62" i="2"/>
  <c r="BW74" i="2"/>
  <c r="FG74" i="2" s="1"/>
  <c r="AQ136" i="11" s="1"/>
  <c r="BW76" i="2"/>
  <c r="FG76" i="2" s="1"/>
  <c r="AQ138" i="11" s="1"/>
  <c r="BW33" i="2"/>
  <c r="BW39" i="2"/>
  <c r="AQ71" i="2"/>
  <c r="BW71" i="2"/>
  <c r="FG71" i="2" s="1"/>
  <c r="AQ133" i="11" s="1"/>
  <c r="FF29" i="2"/>
  <c r="AP91" i="11" s="1"/>
  <c r="FF59" i="2"/>
  <c r="AP121" i="11" s="1"/>
  <c r="FF40" i="2"/>
  <c r="BW22" i="2"/>
  <c r="BW68" i="2"/>
  <c r="BW21" i="2"/>
  <c r="BW31" i="2"/>
  <c r="FG31" i="2" s="1"/>
  <c r="AQ93" i="11" s="1"/>
  <c r="BW63" i="2"/>
  <c r="FG63" i="2" s="1"/>
  <c r="AQ125" i="11" s="1"/>
  <c r="AQ75" i="2"/>
  <c r="BW75" i="2"/>
  <c r="AQ59" i="2"/>
  <c r="EA59" i="2" s="1"/>
  <c r="K121" i="11" s="1"/>
  <c r="FF54" i="2"/>
  <c r="AP116" i="11" s="1"/>
  <c r="AV40" i="2"/>
  <c r="AV29" i="2"/>
  <c r="BW28" i="2"/>
  <c r="BW40" i="2"/>
  <c r="FG40" i="2" s="1"/>
  <c r="AQ102" i="11" s="1"/>
  <c r="BW50" i="2"/>
  <c r="BW56" i="2"/>
  <c r="BW23" i="2"/>
  <c r="FG23" i="2" s="1"/>
  <c r="AQ85" i="11" s="1"/>
  <c r="BW57" i="2"/>
  <c r="FG57" i="2" s="1"/>
  <c r="AQ119" i="11" s="1"/>
  <c r="L38" i="2"/>
  <c r="AK38" i="2" s="1"/>
  <c r="P227" i="2"/>
  <c r="AL227" i="2" s="1"/>
  <c r="DV227" i="2" s="1"/>
  <c r="F289" i="11" s="1"/>
  <c r="AQ112" i="2"/>
  <c r="DR9" i="2"/>
  <c r="B71" i="11" s="1"/>
  <c r="DR12" i="2"/>
  <c r="B74" i="11" s="1"/>
  <c r="DR668" i="2"/>
  <c r="B730" i="11" s="1"/>
  <c r="DR676" i="2"/>
  <c r="B738" i="11" s="1"/>
  <c r="DR684" i="2"/>
  <c r="B746" i="11" s="1"/>
  <c r="DR692" i="2"/>
  <c r="B754" i="11" s="1"/>
  <c r="DR700" i="2"/>
  <c r="B762" i="11" s="1"/>
  <c r="DR708" i="2"/>
  <c r="B770" i="11" s="1"/>
  <c r="DR716" i="2"/>
  <c r="B778" i="11" s="1"/>
  <c r="DR724" i="2"/>
  <c r="B786" i="11" s="1"/>
  <c r="DR732" i="2"/>
  <c r="B794" i="11" s="1"/>
  <c r="DR740" i="2"/>
  <c r="B802" i="11" s="1"/>
  <c r="DR748" i="2"/>
  <c r="B810" i="11" s="1"/>
  <c r="DR756" i="2"/>
  <c r="B818" i="11" s="1"/>
  <c r="DR764" i="2"/>
  <c r="B826" i="11" s="1"/>
  <c r="DR772" i="2"/>
  <c r="B834" i="11" s="1"/>
  <c r="DR780" i="2"/>
  <c r="B842" i="11" s="1"/>
  <c r="DR788" i="2"/>
  <c r="B850" i="11" s="1"/>
  <c r="DR796" i="2"/>
  <c r="B858" i="11" s="1"/>
  <c r="DR804" i="2"/>
  <c r="B866" i="11" s="1"/>
  <c r="DR812" i="2"/>
  <c r="B874" i="11" s="1"/>
  <c r="DR820" i="2"/>
  <c r="B882" i="11" s="1"/>
  <c r="DR828" i="2"/>
  <c r="B890" i="11" s="1"/>
  <c r="DR836" i="2"/>
  <c r="B898" i="11" s="1"/>
  <c r="DR844" i="2"/>
  <c r="B906" i="11" s="1"/>
  <c r="DR852" i="2"/>
  <c r="B914" i="11" s="1"/>
  <c r="DR860" i="2"/>
  <c r="B922" i="11" s="1"/>
  <c r="DR868" i="2"/>
  <c r="B930" i="11" s="1"/>
  <c r="DR876" i="2"/>
  <c r="B938" i="11" s="1"/>
  <c r="DR884" i="2"/>
  <c r="B946" i="11" s="1"/>
  <c r="DR892" i="2"/>
  <c r="B954" i="11" s="1"/>
  <c r="DR900" i="2"/>
  <c r="B962" i="11" s="1"/>
  <c r="DR908" i="2"/>
  <c r="B970" i="11" s="1"/>
  <c r="DR916" i="2"/>
  <c r="B978" i="11" s="1"/>
  <c r="DR924" i="2"/>
  <c r="B986" i="11" s="1"/>
  <c r="DR932" i="2"/>
  <c r="B994" i="11" s="1"/>
  <c r="DR940" i="2"/>
  <c r="B1002" i="11" s="1"/>
  <c r="DR948" i="2"/>
  <c r="B1010" i="11" s="1"/>
  <c r="DR956" i="2"/>
  <c r="B1018" i="11" s="1"/>
  <c r="DR964" i="2"/>
  <c r="B1026" i="11" s="1"/>
  <c r="DR972" i="2"/>
  <c r="B1034" i="11" s="1"/>
  <c r="DR980" i="2"/>
  <c r="B1042" i="11" s="1"/>
  <c r="DR988" i="2"/>
  <c r="B1050" i="11" s="1"/>
  <c r="DR15" i="2"/>
  <c r="B77" i="11" s="1"/>
  <c r="DR19" i="2"/>
  <c r="B81" i="11" s="1"/>
  <c r="DR23" i="2"/>
  <c r="B85" i="11" s="1"/>
  <c r="DR27" i="2"/>
  <c r="B89" i="11" s="1"/>
  <c r="DR31" i="2"/>
  <c r="B93" i="11" s="1"/>
  <c r="DR39" i="2"/>
  <c r="B101" i="11" s="1"/>
  <c r="DR43" i="2"/>
  <c r="B105" i="11" s="1"/>
  <c r="DR47" i="2"/>
  <c r="B109" i="11" s="1"/>
  <c r="DR51" i="2"/>
  <c r="B113" i="11" s="1"/>
  <c r="DR55" i="2"/>
  <c r="B117" i="11" s="1"/>
  <c r="DR59" i="2"/>
  <c r="B121" i="11" s="1"/>
  <c r="DR63" i="2"/>
  <c r="B125" i="11" s="1"/>
  <c r="DR67" i="2"/>
  <c r="B129" i="11" s="1"/>
  <c r="DR71" i="2"/>
  <c r="B133" i="11" s="1"/>
  <c r="DR75" i="2"/>
  <c r="B137" i="11" s="1"/>
  <c r="DR79" i="2"/>
  <c r="B141" i="11" s="1"/>
  <c r="DR83" i="2"/>
  <c r="B145" i="11" s="1"/>
  <c r="DR87" i="2"/>
  <c r="B149" i="11" s="1"/>
  <c r="DR91" i="2"/>
  <c r="B153" i="11" s="1"/>
  <c r="DR95" i="2"/>
  <c r="B157" i="11" s="1"/>
  <c r="DR99" i="2"/>
  <c r="B161" i="11" s="1"/>
  <c r="DR103" i="2"/>
  <c r="B165" i="11" s="1"/>
  <c r="DR107" i="2"/>
  <c r="B169" i="11" s="1"/>
  <c r="DR111" i="2"/>
  <c r="B173" i="11" s="1"/>
  <c r="DR115" i="2"/>
  <c r="B177" i="11" s="1"/>
  <c r="DR119" i="2"/>
  <c r="B181" i="11" s="1"/>
  <c r="DR123" i="2"/>
  <c r="B185" i="11" s="1"/>
  <c r="DR127" i="2"/>
  <c r="B189" i="11" s="1"/>
  <c r="DR131" i="2"/>
  <c r="B193" i="11" s="1"/>
  <c r="DR135" i="2"/>
  <c r="B197" i="11" s="1"/>
  <c r="DR139" i="2"/>
  <c r="B201" i="11" s="1"/>
  <c r="DR143" i="2"/>
  <c r="B205" i="11" s="1"/>
  <c r="DR147" i="2"/>
  <c r="B209" i="11" s="1"/>
  <c r="DR151" i="2"/>
  <c r="B213" i="11" s="1"/>
  <c r="DR155" i="2"/>
  <c r="B217" i="11" s="1"/>
  <c r="DR159" i="2"/>
  <c r="B221" i="11" s="1"/>
  <c r="DR163" i="2"/>
  <c r="B225" i="11" s="1"/>
  <c r="DR167" i="2"/>
  <c r="B229" i="11" s="1"/>
  <c r="DR171" i="2"/>
  <c r="B233" i="11" s="1"/>
  <c r="DR175" i="2"/>
  <c r="B237" i="11" s="1"/>
  <c r="DR179" i="2"/>
  <c r="B241" i="11" s="1"/>
  <c r="DR183" i="2"/>
  <c r="B245" i="11" s="1"/>
  <c r="DR187" i="2"/>
  <c r="B249" i="11" s="1"/>
  <c r="DR191" i="2"/>
  <c r="B253" i="11" s="1"/>
  <c r="DR195" i="2"/>
  <c r="B257" i="11" s="1"/>
  <c r="DR199" i="2"/>
  <c r="B261" i="11" s="1"/>
  <c r="DR203" i="2"/>
  <c r="B265" i="11" s="1"/>
  <c r="DR207" i="2"/>
  <c r="B269" i="11" s="1"/>
  <c r="DR211" i="2"/>
  <c r="B273" i="11" s="1"/>
  <c r="DR215" i="2"/>
  <c r="B277" i="11" s="1"/>
  <c r="DR219" i="2"/>
  <c r="B281" i="11" s="1"/>
  <c r="DR223" i="2"/>
  <c r="B285" i="11" s="1"/>
  <c r="DR227" i="2"/>
  <c r="B289" i="11" s="1"/>
  <c r="DR231" i="2"/>
  <c r="B293" i="11" s="1"/>
  <c r="DR235" i="2"/>
  <c r="B297" i="11" s="1"/>
  <c r="DR239" i="2"/>
  <c r="B301" i="11" s="1"/>
  <c r="DR243" i="2"/>
  <c r="B305" i="11" s="1"/>
  <c r="DR247" i="2"/>
  <c r="B309" i="11" s="1"/>
  <c r="DR251" i="2"/>
  <c r="B313" i="11" s="1"/>
  <c r="DR255" i="2"/>
  <c r="B317" i="11" s="1"/>
  <c r="DR259" i="2"/>
  <c r="B321" i="11" s="1"/>
  <c r="DR263" i="2"/>
  <c r="B325" i="11" s="1"/>
  <c r="DR267" i="2"/>
  <c r="B329" i="11" s="1"/>
  <c r="DR271" i="2"/>
  <c r="B333" i="11" s="1"/>
  <c r="DR275" i="2"/>
  <c r="B337" i="11" s="1"/>
  <c r="DR279" i="2"/>
  <c r="B341" i="11" s="1"/>
  <c r="DR283" i="2"/>
  <c r="B345" i="11" s="1"/>
  <c r="DR287" i="2"/>
  <c r="B349" i="11" s="1"/>
  <c r="DR291" i="2"/>
  <c r="B353" i="11" s="1"/>
  <c r="DR295" i="2"/>
  <c r="B357" i="11" s="1"/>
  <c r="DR299" i="2"/>
  <c r="B361" i="11" s="1"/>
  <c r="DR303" i="2"/>
  <c r="B365" i="11" s="1"/>
  <c r="DR307" i="2"/>
  <c r="B369" i="11" s="1"/>
  <c r="DR311" i="2"/>
  <c r="B373" i="11" s="1"/>
  <c r="DR315" i="2"/>
  <c r="B377" i="11" s="1"/>
  <c r="DR319" i="2"/>
  <c r="B381" i="11" s="1"/>
  <c r="DR323" i="2"/>
  <c r="B385" i="11" s="1"/>
  <c r="DR327" i="2"/>
  <c r="B389" i="11" s="1"/>
  <c r="DR331" i="2"/>
  <c r="B393" i="11" s="1"/>
  <c r="DR335" i="2"/>
  <c r="B397" i="11" s="1"/>
  <c r="DR339" i="2"/>
  <c r="B401" i="11" s="1"/>
  <c r="DR343" i="2"/>
  <c r="B405" i="11" s="1"/>
  <c r="DR347" i="2"/>
  <c r="B409" i="11" s="1"/>
  <c r="DR351" i="2"/>
  <c r="B413" i="11" s="1"/>
  <c r="DR355" i="2"/>
  <c r="B417" i="11" s="1"/>
  <c r="DR359" i="2"/>
  <c r="B421" i="11" s="1"/>
  <c r="DR363" i="2"/>
  <c r="B425" i="11" s="1"/>
  <c r="DR367" i="2"/>
  <c r="B429" i="11" s="1"/>
  <c r="DR371" i="2"/>
  <c r="B433" i="11" s="1"/>
  <c r="DR375" i="2"/>
  <c r="B437" i="11" s="1"/>
  <c r="DR379" i="2"/>
  <c r="B441" i="11" s="1"/>
  <c r="DR383" i="2"/>
  <c r="B445" i="11" s="1"/>
  <c r="DR387" i="2"/>
  <c r="B449" i="11" s="1"/>
  <c r="DR391" i="2"/>
  <c r="B453" i="11" s="1"/>
  <c r="DR395" i="2"/>
  <c r="B457" i="11" s="1"/>
  <c r="DR399" i="2"/>
  <c r="B461" i="11" s="1"/>
  <c r="DR403" i="2"/>
  <c r="B465" i="11" s="1"/>
  <c r="DR407" i="2"/>
  <c r="B469" i="11" s="1"/>
  <c r="DR411" i="2"/>
  <c r="B473" i="11" s="1"/>
  <c r="DR415" i="2"/>
  <c r="B477" i="11" s="1"/>
  <c r="DR419" i="2"/>
  <c r="B481" i="11" s="1"/>
  <c r="DR423" i="2"/>
  <c r="B485" i="11" s="1"/>
  <c r="DR427" i="2"/>
  <c r="B489" i="11" s="1"/>
  <c r="DR431" i="2"/>
  <c r="B493" i="11" s="1"/>
  <c r="DR435" i="2"/>
  <c r="B497" i="11" s="1"/>
  <c r="DR439" i="2"/>
  <c r="B501" i="11" s="1"/>
  <c r="DR443" i="2"/>
  <c r="B505" i="11" s="1"/>
  <c r="DR447" i="2"/>
  <c r="B509" i="11" s="1"/>
  <c r="DR451" i="2"/>
  <c r="B513" i="11" s="1"/>
  <c r="DR455" i="2"/>
  <c r="B517" i="11" s="1"/>
  <c r="DR459" i="2"/>
  <c r="B521" i="11" s="1"/>
  <c r="DR463" i="2"/>
  <c r="B525" i="11" s="1"/>
  <c r="DR467" i="2"/>
  <c r="B529" i="11" s="1"/>
  <c r="DR471" i="2"/>
  <c r="B533" i="11" s="1"/>
  <c r="DR475" i="2"/>
  <c r="B537" i="11" s="1"/>
  <c r="DR479" i="2"/>
  <c r="B541" i="11" s="1"/>
  <c r="DR483" i="2"/>
  <c r="B545" i="11" s="1"/>
  <c r="DR487" i="2"/>
  <c r="B549" i="11" s="1"/>
  <c r="DR491" i="2"/>
  <c r="B553" i="11" s="1"/>
  <c r="DR495" i="2"/>
  <c r="B557" i="11" s="1"/>
  <c r="DR499" i="2"/>
  <c r="B561" i="11" s="1"/>
  <c r="DR503" i="2"/>
  <c r="B565" i="11" s="1"/>
  <c r="DR507" i="2"/>
  <c r="B569" i="11" s="1"/>
  <c r="DR511" i="2"/>
  <c r="B573" i="11" s="1"/>
  <c r="DR515" i="2"/>
  <c r="B577" i="11" s="1"/>
  <c r="DR519" i="2"/>
  <c r="B581" i="11" s="1"/>
  <c r="DR523" i="2"/>
  <c r="B585" i="11" s="1"/>
  <c r="DR527" i="2"/>
  <c r="B589" i="11" s="1"/>
  <c r="DR531" i="2"/>
  <c r="B593" i="11" s="1"/>
  <c r="DR535" i="2"/>
  <c r="B597" i="11" s="1"/>
  <c r="DR539" i="2"/>
  <c r="B601" i="11" s="1"/>
  <c r="DR543" i="2"/>
  <c r="B605" i="11" s="1"/>
  <c r="DR547" i="2"/>
  <c r="B609" i="11" s="1"/>
  <c r="DR551" i="2"/>
  <c r="B613" i="11" s="1"/>
  <c r="DR555" i="2"/>
  <c r="B617" i="11" s="1"/>
  <c r="DR559" i="2"/>
  <c r="B621" i="11" s="1"/>
  <c r="DR563" i="2"/>
  <c r="B625" i="11" s="1"/>
  <c r="DR567" i="2"/>
  <c r="B629" i="11" s="1"/>
  <c r="DR571" i="2"/>
  <c r="B633" i="11" s="1"/>
  <c r="DR575" i="2"/>
  <c r="B637" i="11" s="1"/>
  <c r="DR579" i="2"/>
  <c r="B641" i="11" s="1"/>
  <c r="DR583" i="2"/>
  <c r="B645" i="11" s="1"/>
  <c r="DR587" i="2"/>
  <c r="B649" i="11" s="1"/>
  <c r="DR591" i="2"/>
  <c r="B653" i="11" s="1"/>
  <c r="DR595" i="2"/>
  <c r="B657" i="11" s="1"/>
  <c r="DR599" i="2"/>
  <c r="B661" i="11" s="1"/>
  <c r="DR603" i="2"/>
  <c r="B665" i="11" s="1"/>
  <c r="DR607" i="2"/>
  <c r="B669" i="11" s="1"/>
  <c r="DR611" i="2"/>
  <c r="B673" i="11" s="1"/>
  <c r="DR615" i="2"/>
  <c r="B677" i="11" s="1"/>
  <c r="DR619" i="2"/>
  <c r="B681" i="11" s="1"/>
  <c r="DR623" i="2"/>
  <c r="B685" i="11" s="1"/>
  <c r="DR627" i="2"/>
  <c r="B689" i="11" s="1"/>
  <c r="DR631" i="2"/>
  <c r="B693" i="11" s="1"/>
  <c r="DR635" i="2"/>
  <c r="B697" i="11" s="1"/>
  <c r="DR639" i="2"/>
  <c r="B701" i="11" s="1"/>
  <c r="DR643" i="2"/>
  <c r="B705" i="11" s="1"/>
  <c r="DR647" i="2"/>
  <c r="B709" i="11" s="1"/>
  <c r="DR651" i="2"/>
  <c r="B713" i="11" s="1"/>
  <c r="DR655" i="2"/>
  <c r="B717" i="11" s="1"/>
  <c r="DR659" i="2"/>
  <c r="B721" i="11" s="1"/>
  <c r="DR673" i="2"/>
  <c r="B735" i="11" s="1"/>
  <c r="DR689" i="2"/>
  <c r="B751" i="11" s="1"/>
  <c r="DR705" i="2"/>
  <c r="B767" i="11" s="1"/>
  <c r="DR721" i="2"/>
  <c r="B783" i="11" s="1"/>
  <c r="DR737" i="2"/>
  <c r="B799" i="11" s="1"/>
  <c r="DR753" i="2"/>
  <c r="B815" i="11" s="1"/>
  <c r="DR769" i="2"/>
  <c r="B831" i="11" s="1"/>
  <c r="DR785" i="2"/>
  <c r="B847" i="11" s="1"/>
  <c r="DR801" i="2"/>
  <c r="B863" i="11" s="1"/>
  <c r="DR817" i="2"/>
  <c r="B879" i="11" s="1"/>
  <c r="DR833" i="2"/>
  <c r="B895" i="11" s="1"/>
  <c r="DR849" i="2"/>
  <c r="B911" i="11" s="1"/>
  <c r="DR865" i="2"/>
  <c r="B927" i="11" s="1"/>
  <c r="DR897" i="2"/>
  <c r="B959" i="11" s="1"/>
  <c r="DR913" i="2"/>
  <c r="B975" i="11" s="1"/>
  <c r="DR929" i="2"/>
  <c r="B991" i="11" s="1"/>
  <c r="DR945" i="2"/>
  <c r="B1007" i="11" s="1"/>
  <c r="DR961" i="2"/>
  <c r="B1023" i="11" s="1"/>
  <c r="DR977" i="2"/>
  <c r="B1039" i="11" s="1"/>
  <c r="DR1000" i="2"/>
  <c r="B1062" i="11" s="1"/>
  <c r="DR1006" i="2"/>
  <c r="B1068" i="11" s="1"/>
  <c r="DR1010" i="2"/>
  <c r="B1072" i="11" s="1"/>
  <c r="DR1014" i="2"/>
  <c r="B1076" i="11" s="1"/>
  <c r="DR1026" i="2"/>
  <c r="B1088" i="11" s="1"/>
  <c r="DR1034" i="2"/>
  <c r="B1096" i="11" s="1"/>
  <c r="DR1042" i="2"/>
  <c r="B1104" i="11" s="1"/>
  <c r="DR1046" i="2"/>
  <c r="B1108" i="11" s="1"/>
  <c r="DR1060" i="2"/>
  <c r="B1122" i="11" s="1"/>
  <c r="DR1064" i="2"/>
  <c r="B1126" i="11" s="1"/>
  <c r="DR1068" i="2"/>
  <c r="B1130" i="11" s="1"/>
  <c r="DR1078" i="2"/>
  <c r="B1140" i="11" s="1"/>
  <c r="DR1098" i="2"/>
  <c r="B1160" i="11" s="1"/>
  <c r="DR1100" i="2"/>
  <c r="B1162" i="11" s="1"/>
  <c r="DR1110" i="2"/>
  <c r="B1172" i="11" s="1"/>
  <c r="DR1120" i="2"/>
  <c r="B1182" i="11" s="1"/>
  <c r="DR1142" i="2"/>
  <c r="B1204" i="11" s="1"/>
  <c r="DR1148" i="2"/>
  <c r="B1210" i="11" s="1"/>
  <c r="DR1152" i="2"/>
  <c r="B1214" i="11" s="1"/>
  <c r="DR1158" i="2"/>
  <c r="B1220" i="11" s="1"/>
  <c r="DR1166" i="2"/>
  <c r="B1228" i="11" s="1"/>
  <c r="DR1170" i="2"/>
  <c r="B1232" i="11" s="1"/>
  <c r="DR1174" i="2"/>
  <c r="B1236" i="11" s="1"/>
  <c r="DR1194" i="2"/>
  <c r="B1256" i="11" s="1"/>
  <c r="DR1200" i="2"/>
  <c r="B1262" i="11" s="1"/>
  <c r="DR1204" i="2"/>
  <c r="B1266" i="11" s="1"/>
  <c r="DR1208" i="2"/>
  <c r="B1270" i="11" s="1"/>
  <c r="DR1222" i="2"/>
  <c r="B1284" i="11" s="1"/>
  <c r="DR1252" i="2"/>
  <c r="B1314" i="11" s="1"/>
  <c r="DR1256" i="2"/>
  <c r="B1318" i="11" s="1"/>
  <c r="DR1260" i="2"/>
  <c r="B1322" i="11" s="1"/>
  <c r="DR1264" i="2"/>
  <c r="B1326" i="11" s="1"/>
  <c r="DR1268" i="2"/>
  <c r="B1330" i="11" s="1"/>
  <c r="DR1272" i="2"/>
  <c r="B1334" i="11" s="1"/>
  <c r="DR1276" i="2"/>
  <c r="B1338" i="11" s="1"/>
  <c r="DR1280" i="2"/>
  <c r="B1342" i="11" s="1"/>
  <c r="DR1284" i="2"/>
  <c r="B1346" i="11" s="1"/>
  <c r="DR1288" i="2"/>
  <c r="B1350" i="11" s="1"/>
  <c r="DR1292" i="2"/>
  <c r="B1354" i="11" s="1"/>
  <c r="DR1296" i="2"/>
  <c r="B1358" i="11" s="1"/>
  <c r="DR1300" i="2"/>
  <c r="B1362" i="11" s="1"/>
  <c r="DR1304" i="2"/>
  <c r="B1366" i="11" s="1"/>
  <c r="DR1308" i="2"/>
  <c r="B1370" i="11" s="1"/>
  <c r="DR1312" i="2"/>
  <c r="B1374" i="11" s="1"/>
  <c r="DR1316" i="2"/>
  <c r="B1378" i="11" s="1"/>
  <c r="DR1320" i="2"/>
  <c r="B1382" i="11" s="1"/>
  <c r="DR1324" i="2"/>
  <c r="B1386" i="11" s="1"/>
  <c r="DR1330" i="2"/>
  <c r="B1392" i="11" s="1"/>
  <c r="DR1360" i="2"/>
  <c r="B1422" i="11" s="1"/>
  <c r="DR1364" i="2"/>
  <c r="B1426" i="11" s="1"/>
  <c r="DR1368" i="2"/>
  <c r="B1430" i="11" s="1"/>
  <c r="DR1372" i="2"/>
  <c r="B1434" i="11" s="1"/>
  <c r="DR1376" i="2"/>
  <c r="B1438" i="11" s="1"/>
  <c r="DR1380" i="2"/>
  <c r="B1442" i="11" s="1"/>
  <c r="DR1384" i="2"/>
  <c r="B1446" i="11" s="1"/>
  <c r="DR1388" i="2"/>
  <c r="B1450" i="11" s="1"/>
  <c r="DR1390" i="2"/>
  <c r="B1452" i="11" s="1"/>
  <c r="DR1394" i="2"/>
  <c r="B1456" i="11" s="1"/>
  <c r="DR1402" i="2"/>
  <c r="B1464" i="11" s="1"/>
  <c r="DR1428" i="2"/>
  <c r="B1490" i="11" s="1"/>
  <c r="DR1432" i="2"/>
  <c r="B1494" i="11" s="1"/>
  <c r="DR1438" i="2"/>
  <c r="B1500" i="11" s="1"/>
  <c r="DR1488" i="2"/>
  <c r="B1550" i="11" s="1"/>
  <c r="DR1490" i="2"/>
  <c r="B1552" i="11" s="1"/>
  <c r="DR1498" i="2"/>
  <c r="B1560" i="11" s="1"/>
  <c r="DR1015" i="2"/>
  <c r="B1077" i="11" s="1"/>
  <c r="DR1017" i="2"/>
  <c r="B1079" i="11" s="1"/>
  <c r="DR1053" i="2"/>
  <c r="B1115" i="11" s="1"/>
  <c r="DR1055" i="2"/>
  <c r="B1117" i="11" s="1"/>
  <c r="DR1057" i="2"/>
  <c r="B1119" i="11" s="1"/>
  <c r="DR1071" i="2"/>
  <c r="B1133" i="11" s="1"/>
  <c r="DR1075" i="2"/>
  <c r="B1137" i="11" s="1"/>
  <c r="DR1081" i="2"/>
  <c r="B1143" i="11" s="1"/>
  <c r="DR1083" i="2"/>
  <c r="B1145" i="11" s="1"/>
  <c r="DR1085" i="2"/>
  <c r="B1147" i="11" s="1"/>
  <c r="DR1099" i="2"/>
  <c r="B1161" i="11" s="1"/>
  <c r="DR1101" i="2"/>
  <c r="B1163" i="11" s="1"/>
  <c r="DR1103" i="2"/>
  <c r="B1165" i="11" s="1"/>
  <c r="DR1111" i="2"/>
  <c r="B1173" i="11" s="1"/>
  <c r="DR1113" i="2"/>
  <c r="B1175" i="11" s="1"/>
  <c r="DR1115" i="2"/>
  <c r="B1177" i="11" s="1"/>
  <c r="DR1123" i="2"/>
  <c r="B1185" i="11" s="1"/>
  <c r="DR1125" i="2"/>
  <c r="B1187" i="11" s="1"/>
  <c r="DR1127" i="2"/>
  <c r="B1189" i="11" s="1"/>
  <c r="DR1131" i="2"/>
  <c r="B1193" i="11" s="1"/>
  <c r="DR1133" i="2"/>
  <c r="B1195" i="11" s="1"/>
  <c r="DR1139" i="2"/>
  <c r="B1201" i="11" s="1"/>
  <c r="DR1145" i="2"/>
  <c r="B1207" i="11" s="1"/>
  <c r="DR1151" i="2"/>
  <c r="B1213" i="11" s="1"/>
  <c r="DR1153" i="2"/>
  <c r="B1215" i="11" s="1"/>
  <c r="DR1157" i="2"/>
  <c r="B1219" i="11" s="1"/>
  <c r="DR1163" i="2"/>
  <c r="B1225" i="11" s="1"/>
  <c r="DR1165" i="2"/>
  <c r="B1227" i="11" s="1"/>
  <c r="DR1173" i="2"/>
  <c r="B1235" i="11" s="1"/>
  <c r="DR1175" i="2"/>
  <c r="B1237" i="11" s="1"/>
  <c r="DR1185" i="2"/>
  <c r="B1247" i="11" s="1"/>
  <c r="DR1187" i="2"/>
  <c r="B1249" i="11" s="1"/>
  <c r="DR1189" i="2"/>
  <c r="B1251" i="11" s="1"/>
  <c r="DR1197" i="2"/>
  <c r="B1259" i="11" s="1"/>
  <c r="DR1199" i="2"/>
  <c r="B1261" i="11" s="1"/>
  <c r="DR1205" i="2"/>
  <c r="B1267" i="11" s="1"/>
  <c r="DR1209" i="2"/>
  <c r="B1271" i="11" s="1"/>
  <c r="DR1211" i="2"/>
  <c r="B1273" i="11" s="1"/>
  <c r="DR1217" i="2"/>
  <c r="B1279" i="11" s="1"/>
  <c r="DR1219" i="2"/>
  <c r="B1281" i="11" s="1"/>
  <c r="DR1221" i="2"/>
  <c r="B1283" i="11" s="1"/>
  <c r="DR1275" i="2"/>
  <c r="B1337" i="11" s="1"/>
  <c r="DR1277" i="2"/>
  <c r="B1339" i="11" s="1"/>
  <c r="DR1279" i="2"/>
  <c r="B1341" i="11" s="1"/>
  <c r="DR1281" i="2"/>
  <c r="B1343" i="11" s="1"/>
  <c r="DR1285" i="2"/>
  <c r="B1347" i="11" s="1"/>
  <c r="DR1319" i="2"/>
  <c r="B1381" i="11" s="1"/>
  <c r="DR1323" i="2"/>
  <c r="B1385" i="11" s="1"/>
  <c r="DR1325" i="2"/>
  <c r="B1387" i="11" s="1"/>
  <c r="DR1331" i="2"/>
  <c r="B1393" i="11" s="1"/>
  <c r="DR1335" i="2"/>
  <c r="B1397" i="11" s="1"/>
  <c r="DR1337" i="2"/>
  <c r="B1399" i="11" s="1"/>
  <c r="DR1369" i="2"/>
  <c r="B1431" i="11" s="1"/>
  <c r="DR1371" i="2"/>
  <c r="B1433" i="11" s="1"/>
  <c r="DR1379" i="2"/>
  <c r="B1441" i="11" s="1"/>
  <c r="DR1385" i="2"/>
  <c r="B1447" i="11" s="1"/>
  <c r="DR1389" i="2"/>
  <c r="B1451" i="11" s="1"/>
  <c r="DR1401" i="2"/>
  <c r="B1463" i="11" s="1"/>
  <c r="DR1411" i="2"/>
  <c r="B1473" i="11" s="1"/>
  <c r="DR1415" i="2"/>
  <c r="B1477" i="11" s="1"/>
  <c r="DR1417" i="2"/>
  <c r="B1479" i="11" s="1"/>
  <c r="DR1427" i="2"/>
  <c r="B1489" i="11" s="1"/>
  <c r="DR1429" i="2"/>
  <c r="B1491" i="11" s="1"/>
  <c r="DR1431" i="2"/>
  <c r="B1493" i="11" s="1"/>
  <c r="DR1445" i="2"/>
  <c r="B1507" i="11" s="1"/>
  <c r="DR1447" i="2"/>
  <c r="B1509" i="11" s="1"/>
  <c r="DR1453" i="2"/>
  <c r="B1515" i="11" s="1"/>
  <c r="DR1457" i="2"/>
  <c r="B1519" i="11" s="1"/>
  <c r="DR1459" i="2"/>
  <c r="B1521" i="11" s="1"/>
  <c r="DR1465" i="2"/>
  <c r="B1527" i="11" s="1"/>
  <c r="DR1469" i="2"/>
  <c r="B1531" i="11" s="1"/>
  <c r="DR1471" i="2"/>
  <c r="B1533" i="11" s="1"/>
  <c r="DR1489" i="2"/>
  <c r="B1551" i="11" s="1"/>
  <c r="DR1493" i="2"/>
  <c r="B1555" i="11" s="1"/>
  <c r="DR1495" i="2"/>
  <c r="B1557" i="11" s="1"/>
  <c r="DR1497" i="2"/>
  <c r="B1559" i="11" s="1"/>
  <c r="AA131" i="2"/>
  <c r="DR4" i="2"/>
  <c r="B66" i="11" s="1"/>
  <c r="DR666" i="2"/>
  <c r="B728" i="11" s="1"/>
  <c r="DR674" i="2"/>
  <c r="B736" i="11" s="1"/>
  <c r="DR682" i="2"/>
  <c r="B744" i="11" s="1"/>
  <c r="DR690" i="2"/>
  <c r="B752" i="11" s="1"/>
  <c r="DR698" i="2"/>
  <c r="B760" i="11" s="1"/>
  <c r="DR706" i="2"/>
  <c r="B768" i="11" s="1"/>
  <c r="DR714" i="2"/>
  <c r="B776" i="11" s="1"/>
  <c r="DR722" i="2"/>
  <c r="B784" i="11" s="1"/>
  <c r="DR730" i="2"/>
  <c r="B792" i="11" s="1"/>
  <c r="DR738" i="2"/>
  <c r="B800" i="11" s="1"/>
  <c r="DR746" i="2"/>
  <c r="B808" i="11" s="1"/>
  <c r="DR754" i="2"/>
  <c r="B816" i="11" s="1"/>
  <c r="DR762" i="2"/>
  <c r="B824" i="11" s="1"/>
  <c r="DR770" i="2"/>
  <c r="B832" i="11" s="1"/>
  <c r="DR778" i="2"/>
  <c r="B840" i="11" s="1"/>
  <c r="DR786" i="2"/>
  <c r="B848" i="11" s="1"/>
  <c r="DR794" i="2"/>
  <c r="B856" i="11" s="1"/>
  <c r="DR802" i="2"/>
  <c r="B864" i="11" s="1"/>
  <c r="DR810" i="2"/>
  <c r="B872" i="11" s="1"/>
  <c r="DR818" i="2"/>
  <c r="B880" i="11" s="1"/>
  <c r="DR826" i="2"/>
  <c r="B888" i="11" s="1"/>
  <c r="DR834" i="2"/>
  <c r="B896" i="11" s="1"/>
  <c r="DR842" i="2"/>
  <c r="B904" i="11" s="1"/>
  <c r="DR850" i="2"/>
  <c r="B912" i="11" s="1"/>
  <c r="DR858" i="2"/>
  <c r="B920" i="11" s="1"/>
  <c r="DR866" i="2"/>
  <c r="B928" i="11" s="1"/>
  <c r="DR874" i="2"/>
  <c r="B936" i="11" s="1"/>
  <c r="DR882" i="2"/>
  <c r="B944" i="11" s="1"/>
  <c r="DR890" i="2"/>
  <c r="B952" i="11" s="1"/>
  <c r="DR898" i="2"/>
  <c r="B960" i="11" s="1"/>
  <c r="DR906" i="2"/>
  <c r="B968" i="11" s="1"/>
  <c r="DR914" i="2"/>
  <c r="B976" i="11" s="1"/>
  <c r="DR922" i="2"/>
  <c r="B984" i="11" s="1"/>
  <c r="DR930" i="2"/>
  <c r="B992" i="11" s="1"/>
  <c r="DR938" i="2"/>
  <c r="B1000" i="11" s="1"/>
  <c r="DR946" i="2"/>
  <c r="B1008" i="11" s="1"/>
  <c r="DR954" i="2"/>
  <c r="B1016" i="11" s="1"/>
  <c r="DR962" i="2"/>
  <c r="B1024" i="11" s="1"/>
  <c r="DR970" i="2"/>
  <c r="B1032" i="11" s="1"/>
  <c r="DR978" i="2"/>
  <c r="B1040" i="11" s="1"/>
  <c r="DR986" i="2"/>
  <c r="B1048" i="11" s="1"/>
  <c r="DR994" i="2"/>
  <c r="B1056" i="11" s="1"/>
  <c r="DR996" i="2"/>
  <c r="B1058" i="11" s="1"/>
  <c r="DR14" i="2"/>
  <c r="B76" i="11" s="1"/>
  <c r="DR18" i="2"/>
  <c r="B80" i="11" s="1"/>
  <c r="DR22" i="2"/>
  <c r="B84" i="11" s="1"/>
  <c r="DR26" i="2"/>
  <c r="B88" i="11" s="1"/>
  <c r="DR30" i="2"/>
  <c r="B92" i="11" s="1"/>
  <c r="DR34" i="2"/>
  <c r="B96" i="11" s="1"/>
  <c r="DR38" i="2"/>
  <c r="B100" i="11" s="1"/>
  <c r="DR42" i="2"/>
  <c r="B104" i="11" s="1"/>
  <c r="DR46" i="2"/>
  <c r="B108" i="11" s="1"/>
  <c r="DR50" i="2"/>
  <c r="B112" i="11" s="1"/>
  <c r="DR54" i="2"/>
  <c r="B116" i="11" s="1"/>
  <c r="DR58" i="2"/>
  <c r="B120" i="11" s="1"/>
  <c r="DR62" i="2"/>
  <c r="B124" i="11" s="1"/>
  <c r="DR66" i="2"/>
  <c r="B128" i="11" s="1"/>
  <c r="DR70" i="2"/>
  <c r="B132" i="11" s="1"/>
  <c r="DR74" i="2"/>
  <c r="B136" i="11" s="1"/>
  <c r="DR78" i="2"/>
  <c r="B140" i="11" s="1"/>
  <c r="DR82" i="2"/>
  <c r="B144" i="11" s="1"/>
  <c r="DR86" i="2"/>
  <c r="B148" i="11" s="1"/>
  <c r="DR90" i="2"/>
  <c r="B152" i="11" s="1"/>
  <c r="DR94" i="2"/>
  <c r="B156" i="11" s="1"/>
  <c r="DR98" i="2"/>
  <c r="B160" i="11" s="1"/>
  <c r="DR102" i="2"/>
  <c r="B164" i="11" s="1"/>
  <c r="DR106" i="2"/>
  <c r="B168" i="11" s="1"/>
  <c r="DR110" i="2"/>
  <c r="B172" i="11" s="1"/>
  <c r="DR114" i="2"/>
  <c r="B176" i="11" s="1"/>
  <c r="DR118" i="2"/>
  <c r="B180" i="11" s="1"/>
  <c r="DR122" i="2"/>
  <c r="B184" i="11" s="1"/>
  <c r="DR126" i="2"/>
  <c r="B188" i="11" s="1"/>
  <c r="DR130" i="2"/>
  <c r="B192" i="11" s="1"/>
  <c r="DR134" i="2"/>
  <c r="B196" i="11" s="1"/>
  <c r="DR138" i="2"/>
  <c r="B200" i="11" s="1"/>
  <c r="DR142" i="2"/>
  <c r="B204" i="11" s="1"/>
  <c r="DR146" i="2"/>
  <c r="B208" i="11" s="1"/>
  <c r="DR150" i="2"/>
  <c r="B212" i="11" s="1"/>
  <c r="DR154" i="2"/>
  <c r="B216" i="11" s="1"/>
  <c r="DR158" i="2"/>
  <c r="B220" i="11" s="1"/>
  <c r="DR162" i="2"/>
  <c r="B224" i="11" s="1"/>
  <c r="DR166" i="2"/>
  <c r="B228" i="11" s="1"/>
  <c r="DR170" i="2"/>
  <c r="B232" i="11" s="1"/>
  <c r="DR174" i="2"/>
  <c r="B236" i="11" s="1"/>
  <c r="DR178" i="2"/>
  <c r="B240" i="11" s="1"/>
  <c r="DR182" i="2"/>
  <c r="B244" i="11" s="1"/>
  <c r="DR186" i="2"/>
  <c r="B248" i="11" s="1"/>
  <c r="DR190" i="2"/>
  <c r="B252" i="11" s="1"/>
  <c r="DR194" i="2"/>
  <c r="B256" i="11" s="1"/>
  <c r="DR198" i="2"/>
  <c r="B260" i="11" s="1"/>
  <c r="DR202" i="2"/>
  <c r="B264" i="11" s="1"/>
  <c r="DR206" i="2"/>
  <c r="B268" i="11" s="1"/>
  <c r="DR210" i="2"/>
  <c r="B272" i="11" s="1"/>
  <c r="DR214" i="2"/>
  <c r="B276" i="11" s="1"/>
  <c r="DR218" i="2"/>
  <c r="B280" i="11" s="1"/>
  <c r="DR222" i="2"/>
  <c r="B284" i="11" s="1"/>
  <c r="DR226" i="2"/>
  <c r="B288" i="11" s="1"/>
  <c r="DR230" i="2"/>
  <c r="B292" i="11" s="1"/>
  <c r="DR234" i="2"/>
  <c r="B296" i="11" s="1"/>
  <c r="DR238" i="2"/>
  <c r="B300" i="11" s="1"/>
  <c r="DR242" i="2"/>
  <c r="B304" i="11" s="1"/>
  <c r="DR246" i="2"/>
  <c r="B308" i="11" s="1"/>
  <c r="DR250" i="2"/>
  <c r="B312" i="11" s="1"/>
  <c r="DR254" i="2"/>
  <c r="B316" i="11" s="1"/>
  <c r="DR258" i="2"/>
  <c r="B320" i="11" s="1"/>
  <c r="DR262" i="2"/>
  <c r="B324" i="11" s="1"/>
  <c r="DR266" i="2"/>
  <c r="B328" i="11" s="1"/>
  <c r="DR270" i="2"/>
  <c r="B332" i="11" s="1"/>
  <c r="DR274" i="2"/>
  <c r="B336" i="11" s="1"/>
  <c r="DR278" i="2"/>
  <c r="B340" i="11" s="1"/>
  <c r="DR282" i="2"/>
  <c r="B344" i="11" s="1"/>
  <c r="DR286" i="2"/>
  <c r="B348" i="11" s="1"/>
  <c r="DR290" i="2"/>
  <c r="B352" i="11" s="1"/>
  <c r="DR294" i="2"/>
  <c r="B356" i="11" s="1"/>
  <c r="DR298" i="2"/>
  <c r="B360" i="11" s="1"/>
  <c r="DR302" i="2"/>
  <c r="B364" i="11" s="1"/>
  <c r="DR306" i="2"/>
  <c r="B368" i="11" s="1"/>
  <c r="DR310" i="2"/>
  <c r="B372" i="11" s="1"/>
  <c r="DR314" i="2"/>
  <c r="B376" i="11" s="1"/>
  <c r="DR318" i="2"/>
  <c r="B380" i="11" s="1"/>
  <c r="DR322" i="2"/>
  <c r="B384" i="11" s="1"/>
  <c r="DR326" i="2"/>
  <c r="B388" i="11" s="1"/>
  <c r="DR330" i="2"/>
  <c r="B392" i="11" s="1"/>
  <c r="DR334" i="2"/>
  <c r="B396" i="11" s="1"/>
  <c r="DR338" i="2"/>
  <c r="B400" i="11" s="1"/>
  <c r="DR342" i="2"/>
  <c r="B404" i="11" s="1"/>
  <c r="DR346" i="2"/>
  <c r="B408" i="11" s="1"/>
  <c r="DR350" i="2"/>
  <c r="B412" i="11" s="1"/>
  <c r="DR354" i="2"/>
  <c r="B416" i="11" s="1"/>
  <c r="DR358" i="2"/>
  <c r="B420" i="11" s="1"/>
  <c r="DR362" i="2"/>
  <c r="B424" i="11" s="1"/>
  <c r="DR366" i="2"/>
  <c r="B428" i="11" s="1"/>
  <c r="DR370" i="2"/>
  <c r="B432" i="11" s="1"/>
  <c r="DR374" i="2"/>
  <c r="B436" i="11" s="1"/>
  <c r="DR378" i="2"/>
  <c r="B440" i="11" s="1"/>
  <c r="DR382" i="2"/>
  <c r="B444" i="11" s="1"/>
  <c r="DR386" i="2"/>
  <c r="B448" i="11" s="1"/>
  <c r="DR390" i="2"/>
  <c r="B452" i="11" s="1"/>
  <c r="DR394" i="2"/>
  <c r="B456" i="11" s="1"/>
  <c r="DR398" i="2"/>
  <c r="B460" i="11" s="1"/>
  <c r="DR402" i="2"/>
  <c r="B464" i="11" s="1"/>
  <c r="DR406" i="2"/>
  <c r="B468" i="11" s="1"/>
  <c r="DR410" i="2"/>
  <c r="B472" i="11" s="1"/>
  <c r="DR414" i="2"/>
  <c r="B476" i="11" s="1"/>
  <c r="DR418" i="2"/>
  <c r="B480" i="11" s="1"/>
  <c r="DR422" i="2"/>
  <c r="B484" i="11" s="1"/>
  <c r="DR426" i="2"/>
  <c r="B488" i="11" s="1"/>
  <c r="DR430" i="2"/>
  <c r="B492" i="11" s="1"/>
  <c r="DR434" i="2"/>
  <c r="B496" i="11" s="1"/>
  <c r="DR438" i="2"/>
  <c r="B500" i="11" s="1"/>
  <c r="DR442" i="2"/>
  <c r="B504" i="11" s="1"/>
  <c r="DR446" i="2"/>
  <c r="B508" i="11" s="1"/>
  <c r="DR450" i="2"/>
  <c r="B512" i="11" s="1"/>
  <c r="DR454" i="2"/>
  <c r="B516" i="11" s="1"/>
  <c r="DR458" i="2"/>
  <c r="B520" i="11" s="1"/>
  <c r="DR462" i="2"/>
  <c r="B524" i="11" s="1"/>
  <c r="DR466" i="2"/>
  <c r="B528" i="11" s="1"/>
  <c r="DR474" i="2"/>
  <c r="B536" i="11" s="1"/>
  <c r="DR478" i="2"/>
  <c r="B540" i="11" s="1"/>
  <c r="DR486" i="2"/>
  <c r="B548" i="11" s="1"/>
  <c r="DR490" i="2"/>
  <c r="B552" i="11" s="1"/>
  <c r="DR494" i="2"/>
  <c r="B556" i="11" s="1"/>
  <c r="DR498" i="2"/>
  <c r="B560" i="11" s="1"/>
  <c r="DR502" i="2"/>
  <c r="B564" i="11" s="1"/>
  <c r="DR506" i="2"/>
  <c r="B568" i="11" s="1"/>
  <c r="DR510" i="2"/>
  <c r="B572" i="11" s="1"/>
  <c r="DR514" i="2"/>
  <c r="B576" i="11" s="1"/>
  <c r="DR518" i="2"/>
  <c r="B580" i="11" s="1"/>
  <c r="DR522" i="2"/>
  <c r="B584" i="11" s="1"/>
  <c r="DR526" i="2"/>
  <c r="B588" i="11" s="1"/>
  <c r="DR530" i="2"/>
  <c r="B592" i="11" s="1"/>
  <c r="DR534" i="2"/>
  <c r="B596" i="11" s="1"/>
  <c r="DR538" i="2"/>
  <c r="B600" i="11" s="1"/>
  <c r="DR542" i="2"/>
  <c r="B604" i="11" s="1"/>
  <c r="DR546" i="2"/>
  <c r="B608" i="11" s="1"/>
  <c r="DR550" i="2"/>
  <c r="B612" i="11" s="1"/>
  <c r="DR558" i="2"/>
  <c r="B620" i="11" s="1"/>
  <c r="DR562" i="2"/>
  <c r="B624" i="11" s="1"/>
  <c r="DR566" i="2"/>
  <c r="B628" i="11" s="1"/>
  <c r="DR570" i="2"/>
  <c r="B632" i="11" s="1"/>
  <c r="DR574" i="2"/>
  <c r="B636" i="11" s="1"/>
  <c r="DR578" i="2"/>
  <c r="B640" i="11" s="1"/>
  <c r="DR582" i="2"/>
  <c r="B644" i="11" s="1"/>
  <c r="DR586" i="2"/>
  <c r="B648" i="11" s="1"/>
  <c r="DR590" i="2"/>
  <c r="B652" i="11" s="1"/>
  <c r="DR594" i="2"/>
  <c r="B656" i="11" s="1"/>
  <c r="DR598" i="2"/>
  <c r="B660" i="11" s="1"/>
  <c r="DR602" i="2"/>
  <c r="B664" i="11" s="1"/>
  <c r="DR606" i="2"/>
  <c r="B668" i="11" s="1"/>
  <c r="DR610" i="2"/>
  <c r="B672" i="11" s="1"/>
  <c r="DR614" i="2"/>
  <c r="B676" i="11" s="1"/>
  <c r="DR618" i="2"/>
  <c r="B680" i="11" s="1"/>
  <c r="DR622" i="2"/>
  <c r="B684" i="11" s="1"/>
  <c r="DR626" i="2"/>
  <c r="B688" i="11" s="1"/>
  <c r="DR630" i="2"/>
  <c r="B692" i="11" s="1"/>
  <c r="DR634" i="2"/>
  <c r="B696" i="11" s="1"/>
  <c r="DR638" i="2"/>
  <c r="B700" i="11" s="1"/>
  <c r="DR642" i="2"/>
  <c r="B704" i="11" s="1"/>
  <c r="DR646" i="2"/>
  <c r="B708" i="11" s="1"/>
  <c r="DR650" i="2"/>
  <c r="B712" i="11" s="1"/>
  <c r="DR658" i="2"/>
  <c r="B720" i="11" s="1"/>
  <c r="DR662" i="2"/>
  <c r="B724" i="11" s="1"/>
  <c r="DR663" i="2"/>
  <c r="B725" i="11" s="1"/>
  <c r="DR671" i="2"/>
  <c r="B733" i="11" s="1"/>
  <c r="DR679" i="2"/>
  <c r="B741" i="11" s="1"/>
  <c r="DR681" i="2"/>
  <c r="B743" i="11" s="1"/>
  <c r="DR687" i="2"/>
  <c r="B749" i="11" s="1"/>
  <c r="DR695" i="2"/>
  <c r="B757" i="11" s="1"/>
  <c r="DR697" i="2"/>
  <c r="B759" i="11" s="1"/>
  <c r="DR703" i="2"/>
  <c r="B765" i="11" s="1"/>
  <c r="DR711" i="2"/>
  <c r="B773" i="11" s="1"/>
  <c r="DR713" i="2"/>
  <c r="B775" i="11" s="1"/>
  <c r="DR719" i="2"/>
  <c r="B781" i="11" s="1"/>
  <c r="DR727" i="2"/>
  <c r="B789" i="11" s="1"/>
  <c r="DR729" i="2"/>
  <c r="B791" i="11" s="1"/>
  <c r="DR735" i="2"/>
  <c r="B797" i="11" s="1"/>
  <c r="DR743" i="2"/>
  <c r="B805" i="11" s="1"/>
  <c r="DR745" i="2"/>
  <c r="B807" i="11" s="1"/>
  <c r="DR751" i="2"/>
  <c r="B813" i="11" s="1"/>
  <c r="DR759" i="2"/>
  <c r="B821" i="11" s="1"/>
  <c r="DR761" i="2"/>
  <c r="B823" i="11" s="1"/>
  <c r="DR767" i="2"/>
  <c r="B829" i="11" s="1"/>
  <c r="DR775" i="2"/>
  <c r="B837" i="11" s="1"/>
  <c r="DR777" i="2"/>
  <c r="B839" i="11" s="1"/>
  <c r="DR783" i="2"/>
  <c r="B845" i="11" s="1"/>
  <c r="DR791" i="2"/>
  <c r="B853" i="11" s="1"/>
  <c r="DR793" i="2"/>
  <c r="B855" i="11" s="1"/>
  <c r="DR799" i="2"/>
  <c r="B861" i="11" s="1"/>
  <c r="DR807" i="2"/>
  <c r="B869" i="11" s="1"/>
  <c r="DR809" i="2"/>
  <c r="B871" i="11" s="1"/>
  <c r="DR815" i="2"/>
  <c r="B877" i="11" s="1"/>
  <c r="DR823" i="2"/>
  <c r="B885" i="11" s="1"/>
  <c r="DR825" i="2"/>
  <c r="B887" i="11" s="1"/>
  <c r="DR831" i="2"/>
  <c r="B893" i="11" s="1"/>
  <c r="DR839" i="2"/>
  <c r="B901" i="11" s="1"/>
  <c r="DR841" i="2"/>
  <c r="B903" i="11" s="1"/>
  <c r="DR847" i="2"/>
  <c r="B909" i="11" s="1"/>
  <c r="DR855" i="2"/>
  <c r="B917" i="11" s="1"/>
  <c r="DR857" i="2"/>
  <c r="B919" i="11" s="1"/>
  <c r="DR863" i="2"/>
  <c r="B925" i="11" s="1"/>
  <c r="DR871" i="2"/>
  <c r="B933" i="11" s="1"/>
  <c r="DR873" i="2"/>
  <c r="B935" i="11" s="1"/>
  <c r="DR879" i="2"/>
  <c r="B941" i="11" s="1"/>
  <c r="DR887" i="2"/>
  <c r="B949" i="11" s="1"/>
  <c r="DR889" i="2"/>
  <c r="B951" i="11" s="1"/>
  <c r="DR895" i="2"/>
  <c r="B957" i="11" s="1"/>
  <c r="DR903" i="2"/>
  <c r="B965" i="11" s="1"/>
  <c r="DR905" i="2"/>
  <c r="B967" i="11" s="1"/>
  <c r="DR911" i="2"/>
  <c r="B973" i="11" s="1"/>
  <c r="DR919" i="2"/>
  <c r="B981" i="11" s="1"/>
  <c r="DR927" i="2"/>
  <c r="B989" i="11" s="1"/>
  <c r="DR935" i="2"/>
  <c r="B997" i="11" s="1"/>
  <c r="DR937" i="2"/>
  <c r="B999" i="11" s="1"/>
  <c r="DR943" i="2"/>
  <c r="B1005" i="11" s="1"/>
  <c r="DR951" i="2"/>
  <c r="B1013" i="11" s="1"/>
  <c r="DR953" i="2"/>
  <c r="B1015" i="11" s="1"/>
  <c r="DR959" i="2"/>
  <c r="B1021" i="11" s="1"/>
  <c r="DR967" i="2"/>
  <c r="B1029" i="11" s="1"/>
  <c r="DR969" i="2"/>
  <c r="B1031" i="11" s="1"/>
  <c r="DR975" i="2"/>
  <c r="B1037" i="11" s="1"/>
  <c r="DR983" i="2"/>
  <c r="B1045" i="11" s="1"/>
  <c r="DR985" i="2"/>
  <c r="B1047" i="11" s="1"/>
  <c r="DR991" i="2"/>
  <c r="B1053" i="11" s="1"/>
  <c r="DR993" i="2"/>
  <c r="B1055" i="11" s="1"/>
  <c r="DR1002" i="2"/>
  <c r="B1064" i="11" s="1"/>
  <c r="DR1004" i="2"/>
  <c r="B1066" i="11" s="1"/>
  <c r="DR1024" i="2"/>
  <c r="B1086" i="11" s="1"/>
  <c r="DR1030" i="2"/>
  <c r="B1092" i="11" s="1"/>
  <c r="DR1036" i="2"/>
  <c r="B1098" i="11" s="1"/>
  <c r="DR1054" i="2"/>
  <c r="B1116" i="11" s="1"/>
  <c r="DR1058" i="2"/>
  <c r="B1120" i="11" s="1"/>
  <c r="DR1066" i="2"/>
  <c r="B1128" i="11" s="1"/>
  <c r="DR1072" i="2"/>
  <c r="B1134" i="11" s="1"/>
  <c r="DR1086" i="2"/>
  <c r="B1148" i="11" s="1"/>
  <c r="DR1090" i="2"/>
  <c r="B1152" i="11" s="1"/>
  <c r="DR1094" i="2"/>
  <c r="B1156" i="11" s="1"/>
  <c r="DR1104" i="2"/>
  <c r="B1166" i="11" s="1"/>
  <c r="DR1124" i="2"/>
  <c r="B1186" i="11" s="1"/>
  <c r="DR1128" i="2"/>
  <c r="B1190" i="11" s="1"/>
  <c r="DR1132" i="2"/>
  <c r="B1194" i="11" s="1"/>
  <c r="DR1136" i="2"/>
  <c r="B1198" i="11" s="1"/>
  <c r="DR1156" i="2"/>
  <c r="B1218" i="11" s="1"/>
  <c r="DR1160" i="2"/>
  <c r="B1222" i="11" s="1"/>
  <c r="DR1164" i="2"/>
  <c r="B1226" i="11" s="1"/>
  <c r="DR1182" i="2"/>
  <c r="B1244" i="11" s="1"/>
  <c r="DR1186" i="2"/>
  <c r="B1248" i="11" s="1"/>
  <c r="DR1190" i="2"/>
  <c r="B1252" i="11" s="1"/>
  <c r="DR1210" i="2"/>
  <c r="B1272" i="11" s="1"/>
  <c r="DR1212" i="2"/>
  <c r="B1274" i="11" s="1"/>
  <c r="DR1216" i="2"/>
  <c r="B1278" i="11" s="1"/>
  <c r="DR1220" i="2"/>
  <c r="B1282" i="11" s="1"/>
  <c r="DR1224" i="2"/>
  <c r="B1286" i="11" s="1"/>
  <c r="DR1242" i="2"/>
  <c r="B1304" i="11" s="1"/>
  <c r="DR1328" i="2"/>
  <c r="B1390" i="11" s="1"/>
  <c r="DR1332" i="2"/>
  <c r="B1394" i="11" s="1"/>
  <c r="DR1336" i="2"/>
  <c r="B1398" i="11" s="1"/>
  <c r="DR1340" i="2"/>
  <c r="B1402" i="11" s="1"/>
  <c r="DR1342" i="2"/>
  <c r="B1404" i="11" s="1"/>
  <c r="DR1346" i="2"/>
  <c r="B1408" i="11" s="1"/>
  <c r="DR1350" i="2"/>
  <c r="B1412" i="11" s="1"/>
  <c r="DR1392" i="2"/>
  <c r="B1454" i="11" s="1"/>
  <c r="DR1396" i="2"/>
  <c r="B1458" i="11" s="1"/>
  <c r="DR1404" i="2"/>
  <c r="B1466" i="11" s="1"/>
  <c r="DR1406" i="2"/>
  <c r="B1468" i="11" s="1"/>
  <c r="DR1410" i="2"/>
  <c r="B1472" i="11" s="1"/>
  <c r="DR1414" i="2"/>
  <c r="B1476" i="11" s="1"/>
  <c r="DR1418" i="2"/>
  <c r="B1480" i="11" s="1"/>
  <c r="DR1436" i="2"/>
  <c r="B1498" i="11" s="1"/>
  <c r="DR1442" i="2"/>
  <c r="B1504" i="11" s="1"/>
  <c r="DR1444" i="2"/>
  <c r="B1506" i="11" s="1"/>
  <c r="DR1448" i="2"/>
  <c r="B1510" i="11" s="1"/>
  <c r="DR1450" i="2"/>
  <c r="B1512" i="11" s="1"/>
  <c r="DR1452" i="2"/>
  <c r="B1514" i="11" s="1"/>
  <c r="DR1454" i="2"/>
  <c r="B1516" i="11" s="1"/>
  <c r="DR1462" i="2"/>
  <c r="B1524" i="11" s="1"/>
  <c r="DR1492" i="2"/>
  <c r="B1554" i="11" s="1"/>
  <c r="DR1496" i="2"/>
  <c r="B1558" i="11" s="1"/>
  <c r="DR1001" i="2"/>
  <c r="B1063" i="11" s="1"/>
  <c r="DR1003" i="2"/>
  <c r="B1065" i="11" s="1"/>
  <c r="DR1019" i="2"/>
  <c r="B1081" i="11" s="1"/>
  <c r="DR1021" i="2"/>
  <c r="B1083" i="11" s="1"/>
  <c r="DR1027" i="2"/>
  <c r="B1089" i="11" s="1"/>
  <c r="DR1061" i="2"/>
  <c r="B1123" i="11" s="1"/>
  <c r="DR1067" i="2"/>
  <c r="B1129" i="11" s="1"/>
  <c r="DR1077" i="2"/>
  <c r="B1139" i="11" s="1"/>
  <c r="DR1079" i="2"/>
  <c r="B1141" i="11" s="1"/>
  <c r="DR1087" i="2"/>
  <c r="B1149" i="11" s="1"/>
  <c r="DR1089" i="2"/>
  <c r="B1151" i="11" s="1"/>
  <c r="DR1135" i="2"/>
  <c r="B1197" i="11" s="1"/>
  <c r="DR1143" i="2"/>
  <c r="B1205" i="11" s="1"/>
  <c r="DR1147" i="2"/>
  <c r="B1209" i="11" s="1"/>
  <c r="DR1149" i="2"/>
  <c r="B1211" i="11" s="1"/>
  <c r="DR1155" i="2"/>
  <c r="B1217" i="11" s="1"/>
  <c r="DR1159" i="2"/>
  <c r="B1221" i="11" s="1"/>
  <c r="DR1161" i="2"/>
  <c r="B1223" i="11" s="1"/>
  <c r="DR1167" i="2"/>
  <c r="B1229" i="11" s="1"/>
  <c r="DR1169" i="2"/>
  <c r="B1231" i="11" s="1"/>
  <c r="DR1171" i="2"/>
  <c r="B1233" i="11" s="1"/>
  <c r="DR1179" i="2"/>
  <c r="B1241" i="11" s="1"/>
  <c r="DR1183" i="2"/>
  <c r="B1245" i="11" s="1"/>
  <c r="DR1191" i="2"/>
  <c r="B1253" i="11" s="1"/>
  <c r="DR1193" i="2"/>
  <c r="B1255" i="11" s="1"/>
  <c r="DR1195" i="2"/>
  <c r="B1257" i="11" s="1"/>
  <c r="DR1201" i="2"/>
  <c r="B1263" i="11" s="1"/>
  <c r="DR1203" i="2"/>
  <c r="B1265" i="11" s="1"/>
  <c r="DR1207" i="2"/>
  <c r="B1269" i="11" s="1"/>
  <c r="DR1213" i="2"/>
  <c r="B1275" i="11" s="1"/>
  <c r="DR1215" i="2"/>
  <c r="B1277" i="11" s="1"/>
  <c r="DR1229" i="2"/>
  <c r="B1291" i="11" s="1"/>
  <c r="DR1283" i="2"/>
  <c r="B1345" i="11" s="1"/>
  <c r="DR1291" i="2"/>
  <c r="B1353" i="11" s="1"/>
  <c r="DR1293" i="2"/>
  <c r="B1355" i="11" s="1"/>
  <c r="DR1297" i="2"/>
  <c r="B1359" i="11" s="1"/>
  <c r="DR1303" i="2"/>
  <c r="B1365" i="11" s="1"/>
  <c r="DR1305" i="2"/>
  <c r="B1367" i="11" s="1"/>
  <c r="DR1309" i="2"/>
  <c r="B1371" i="11" s="1"/>
  <c r="DR1343" i="2"/>
  <c r="B1405" i="11" s="1"/>
  <c r="DR1345" i="2"/>
  <c r="B1407" i="11" s="1"/>
  <c r="DR1353" i="2"/>
  <c r="B1415" i="11" s="1"/>
  <c r="DR1387" i="2"/>
  <c r="B1449" i="11" s="1"/>
  <c r="DR1391" i="2"/>
  <c r="B1453" i="11" s="1"/>
  <c r="DR1399" i="2"/>
  <c r="B1461" i="11" s="1"/>
  <c r="DR1439" i="2"/>
  <c r="B1501" i="11" s="1"/>
  <c r="DR1443" i="2"/>
  <c r="B1505" i="11" s="1"/>
  <c r="DR1479" i="2"/>
  <c r="B1541" i="11" s="1"/>
  <c r="DR1487" i="2"/>
  <c r="B1549" i="11" s="1"/>
  <c r="AA266" i="2"/>
  <c r="L266" i="2"/>
  <c r="AD290" i="2"/>
  <c r="L290" i="2"/>
  <c r="AD374" i="2"/>
  <c r="L374" i="2"/>
  <c r="AA394" i="2"/>
  <c r="L394" i="2"/>
  <c r="AD418" i="2"/>
  <c r="L418" i="2"/>
  <c r="AD458" i="2"/>
  <c r="L458" i="2"/>
  <c r="L482" i="2"/>
  <c r="AD482" i="2"/>
  <c r="AA502" i="2"/>
  <c r="L502" i="2"/>
  <c r="AD518" i="2"/>
  <c r="AA518" i="2"/>
  <c r="AD538" i="2"/>
  <c r="AA538" i="2"/>
  <c r="L538" i="2"/>
  <c r="AD562" i="2"/>
  <c r="L562" i="2"/>
  <c r="AA562" i="2"/>
  <c r="AA658" i="2"/>
  <c r="L658" i="2"/>
  <c r="DU658" i="2" s="1"/>
  <c r="E720" i="11" s="1"/>
  <c r="AA690" i="2"/>
  <c r="AD690" i="2"/>
  <c r="AD722" i="2"/>
  <c r="L722" i="2"/>
  <c r="AD750" i="2"/>
  <c r="AA750" i="2"/>
  <c r="AA846" i="2"/>
  <c r="L846" i="2"/>
  <c r="DU846" i="2" s="1"/>
  <c r="E908" i="11" s="1"/>
  <c r="AD934" i="2"/>
  <c r="AA934" i="2"/>
  <c r="AA998" i="2"/>
  <c r="AD998" i="2"/>
  <c r="L998" i="2"/>
  <c r="L1038" i="2"/>
  <c r="AA1038" i="2"/>
  <c r="AD1070" i="2"/>
  <c r="L1070" i="2"/>
  <c r="AA1070" i="2"/>
  <c r="AD1102" i="2"/>
  <c r="AA1102" i="2"/>
  <c r="AD1134" i="2"/>
  <c r="L1134" i="2"/>
  <c r="AD1202" i="2"/>
  <c r="L1202" i="2"/>
  <c r="AD1254" i="2"/>
  <c r="L1254" i="2"/>
  <c r="DR6" i="2"/>
  <c r="B68" i="11" s="1"/>
  <c r="DR7" i="2"/>
  <c r="B69" i="11" s="1"/>
  <c r="DR8" i="2"/>
  <c r="B70" i="11" s="1"/>
  <c r="DR11" i="2"/>
  <c r="B73" i="11" s="1"/>
  <c r="DR3" i="2"/>
  <c r="B65" i="11" s="1"/>
  <c r="DR664" i="2"/>
  <c r="B726" i="11" s="1"/>
  <c r="DR672" i="2"/>
  <c r="B734" i="11" s="1"/>
  <c r="DR680" i="2"/>
  <c r="B742" i="11" s="1"/>
  <c r="DR688" i="2"/>
  <c r="B750" i="11" s="1"/>
  <c r="DR696" i="2"/>
  <c r="B758" i="11" s="1"/>
  <c r="DR704" i="2"/>
  <c r="B766" i="11" s="1"/>
  <c r="DR712" i="2"/>
  <c r="B774" i="11" s="1"/>
  <c r="DR720" i="2"/>
  <c r="B782" i="11" s="1"/>
  <c r="DR728" i="2"/>
  <c r="B790" i="11" s="1"/>
  <c r="DR736" i="2"/>
  <c r="B798" i="11" s="1"/>
  <c r="DR744" i="2"/>
  <c r="B806" i="11" s="1"/>
  <c r="DR752" i="2"/>
  <c r="B814" i="11" s="1"/>
  <c r="DR760" i="2"/>
  <c r="B822" i="11" s="1"/>
  <c r="DR768" i="2"/>
  <c r="B830" i="11" s="1"/>
  <c r="DR776" i="2"/>
  <c r="B838" i="11" s="1"/>
  <c r="DR784" i="2"/>
  <c r="B846" i="11" s="1"/>
  <c r="DR792" i="2"/>
  <c r="B854" i="11" s="1"/>
  <c r="DR800" i="2"/>
  <c r="B862" i="11" s="1"/>
  <c r="DR808" i="2"/>
  <c r="B870" i="11" s="1"/>
  <c r="DR816" i="2"/>
  <c r="B878" i="11" s="1"/>
  <c r="DR824" i="2"/>
  <c r="B886" i="11" s="1"/>
  <c r="DR832" i="2"/>
  <c r="B894" i="11" s="1"/>
  <c r="DR840" i="2"/>
  <c r="B902" i="11" s="1"/>
  <c r="DR848" i="2"/>
  <c r="B910" i="11" s="1"/>
  <c r="DR856" i="2"/>
  <c r="B918" i="11" s="1"/>
  <c r="DR864" i="2"/>
  <c r="B926" i="11" s="1"/>
  <c r="DR872" i="2"/>
  <c r="B934" i="11" s="1"/>
  <c r="DR880" i="2"/>
  <c r="B942" i="11" s="1"/>
  <c r="DR888" i="2"/>
  <c r="B950" i="11" s="1"/>
  <c r="DR896" i="2"/>
  <c r="B958" i="11" s="1"/>
  <c r="DR904" i="2"/>
  <c r="B966" i="11" s="1"/>
  <c r="DR912" i="2"/>
  <c r="B974" i="11" s="1"/>
  <c r="DR920" i="2"/>
  <c r="B982" i="11" s="1"/>
  <c r="DR928" i="2"/>
  <c r="B990" i="11" s="1"/>
  <c r="DR936" i="2"/>
  <c r="B998" i="11" s="1"/>
  <c r="DR944" i="2"/>
  <c r="B1006" i="11" s="1"/>
  <c r="DR952" i="2"/>
  <c r="B1014" i="11" s="1"/>
  <c r="DR960" i="2"/>
  <c r="B1022" i="11" s="1"/>
  <c r="DR968" i="2"/>
  <c r="B1030" i="11" s="1"/>
  <c r="DR976" i="2"/>
  <c r="B1038" i="11" s="1"/>
  <c r="DR984" i="2"/>
  <c r="B1046" i="11" s="1"/>
  <c r="DR21" i="2"/>
  <c r="B83" i="11" s="1"/>
  <c r="DR25" i="2"/>
  <c r="B87" i="11" s="1"/>
  <c r="DR29" i="2"/>
  <c r="B91" i="11" s="1"/>
  <c r="DR33" i="2"/>
  <c r="B95" i="11" s="1"/>
  <c r="DR37" i="2"/>
  <c r="B99" i="11" s="1"/>
  <c r="DR41" i="2"/>
  <c r="B103" i="11" s="1"/>
  <c r="DR45" i="2"/>
  <c r="B107" i="11" s="1"/>
  <c r="DR49" i="2"/>
  <c r="B111" i="11" s="1"/>
  <c r="DR53" i="2"/>
  <c r="B115" i="11" s="1"/>
  <c r="DR57" i="2"/>
  <c r="B119" i="11" s="1"/>
  <c r="DR61" i="2"/>
  <c r="B123" i="11" s="1"/>
  <c r="DR65" i="2"/>
  <c r="B127" i="11" s="1"/>
  <c r="DR69" i="2"/>
  <c r="B131" i="11" s="1"/>
  <c r="DR73" i="2"/>
  <c r="B135" i="11" s="1"/>
  <c r="DR77" i="2"/>
  <c r="B139" i="11" s="1"/>
  <c r="DR81" i="2"/>
  <c r="B143" i="11" s="1"/>
  <c r="DR85" i="2"/>
  <c r="B147" i="11" s="1"/>
  <c r="DR89" i="2"/>
  <c r="B151" i="11" s="1"/>
  <c r="DR93" i="2"/>
  <c r="B155" i="11" s="1"/>
  <c r="DR97" i="2"/>
  <c r="B159" i="11" s="1"/>
  <c r="DR101" i="2"/>
  <c r="B163" i="11" s="1"/>
  <c r="DR105" i="2"/>
  <c r="B167" i="11" s="1"/>
  <c r="DR109" i="2"/>
  <c r="B171" i="11" s="1"/>
  <c r="DR113" i="2"/>
  <c r="B175" i="11" s="1"/>
  <c r="DR117" i="2"/>
  <c r="B179" i="11" s="1"/>
  <c r="DR121" i="2"/>
  <c r="B183" i="11" s="1"/>
  <c r="DR125" i="2"/>
  <c r="B187" i="11" s="1"/>
  <c r="DR129" i="2"/>
  <c r="B191" i="11" s="1"/>
  <c r="DR133" i="2"/>
  <c r="B195" i="11" s="1"/>
  <c r="DR137" i="2"/>
  <c r="B199" i="11" s="1"/>
  <c r="DR141" i="2"/>
  <c r="B203" i="11" s="1"/>
  <c r="DR145" i="2"/>
  <c r="B207" i="11" s="1"/>
  <c r="DR149" i="2"/>
  <c r="B211" i="11" s="1"/>
  <c r="DR153" i="2"/>
  <c r="B215" i="11" s="1"/>
  <c r="DR157" i="2"/>
  <c r="B219" i="11" s="1"/>
  <c r="DR161" i="2"/>
  <c r="B223" i="11" s="1"/>
  <c r="DR173" i="2"/>
  <c r="B235" i="11" s="1"/>
  <c r="DR177" i="2"/>
  <c r="B239" i="11" s="1"/>
  <c r="DR189" i="2"/>
  <c r="B251" i="11" s="1"/>
  <c r="DR193" i="2"/>
  <c r="B255" i="11" s="1"/>
  <c r="DR205" i="2"/>
  <c r="B267" i="11" s="1"/>
  <c r="DR209" i="2"/>
  <c r="B271" i="11" s="1"/>
  <c r="DR221" i="2"/>
  <c r="B283" i="11" s="1"/>
  <c r="DR225" i="2"/>
  <c r="B287" i="11" s="1"/>
  <c r="DR237" i="2"/>
  <c r="B299" i="11" s="1"/>
  <c r="DR241" i="2"/>
  <c r="B303" i="11" s="1"/>
  <c r="DR253" i="2"/>
  <c r="B315" i="11" s="1"/>
  <c r="DR257" i="2"/>
  <c r="B319" i="11" s="1"/>
  <c r="DR269" i="2"/>
  <c r="B331" i="11" s="1"/>
  <c r="DR273" i="2"/>
  <c r="B335" i="11" s="1"/>
  <c r="DR285" i="2"/>
  <c r="B347" i="11" s="1"/>
  <c r="DR289" i="2"/>
  <c r="B351" i="11" s="1"/>
  <c r="DR301" i="2"/>
  <c r="B363" i="11" s="1"/>
  <c r="DR305" i="2"/>
  <c r="B367" i="11" s="1"/>
  <c r="DR321" i="2"/>
  <c r="B383" i="11" s="1"/>
  <c r="DR333" i="2"/>
  <c r="B395" i="11" s="1"/>
  <c r="DR337" i="2"/>
  <c r="B399" i="11" s="1"/>
  <c r="DR349" i="2"/>
  <c r="B411" i="11" s="1"/>
  <c r="DR353" i="2"/>
  <c r="B415" i="11" s="1"/>
  <c r="DR365" i="2"/>
  <c r="B427" i="11" s="1"/>
  <c r="DR369" i="2"/>
  <c r="B431" i="11" s="1"/>
  <c r="DR381" i="2"/>
  <c r="B443" i="11" s="1"/>
  <c r="DR385" i="2"/>
  <c r="B447" i="11" s="1"/>
  <c r="DR397" i="2"/>
  <c r="B459" i="11" s="1"/>
  <c r="DR401" i="2"/>
  <c r="B463" i="11" s="1"/>
  <c r="DR413" i="2"/>
  <c r="B475" i="11" s="1"/>
  <c r="DR417" i="2"/>
  <c r="B479" i="11" s="1"/>
  <c r="DR429" i="2"/>
  <c r="B491" i="11" s="1"/>
  <c r="DR433" i="2"/>
  <c r="B495" i="11" s="1"/>
  <c r="DR445" i="2"/>
  <c r="B507" i="11" s="1"/>
  <c r="DR449" i="2"/>
  <c r="B511" i="11" s="1"/>
  <c r="DR461" i="2"/>
  <c r="B523" i="11" s="1"/>
  <c r="DR465" i="2"/>
  <c r="B527" i="11" s="1"/>
  <c r="DR477" i="2"/>
  <c r="B539" i="11" s="1"/>
  <c r="DR481" i="2"/>
  <c r="B543" i="11" s="1"/>
  <c r="DR493" i="2"/>
  <c r="B555" i="11" s="1"/>
  <c r="DR497" i="2"/>
  <c r="B559" i="11" s="1"/>
  <c r="DR509" i="2"/>
  <c r="B571" i="11" s="1"/>
  <c r="DR513" i="2"/>
  <c r="B575" i="11" s="1"/>
  <c r="DR525" i="2"/>
  <c r="B587" i="11" s="1"/>
  <c r="DR529" i="2"/>
  <c r="B591" i="11" s="1"/>
  <c r="DR541" i="2"/>
  <c r="B603" i="11" s="1"/>
  <c r="DR545" i="2"/>
  <c r="B607" i="11" s="1"/>
  <c r="DR557" i="2"/>
  <c r="B619" i="11" s="1"/>
  <c r="DR561" i="2"/>
  <c r="B623" i="11" s="1"/>
  <c r="DR573" i="2"/>
  <c r="B635" i="11" s="1"/>
  <c r="DR577" i="2"/>
  <c r="B639" i="11" s="1"/>
  <c r="DR589" i="2"/>
  <c r="B651" i="11" s="1"/>
  <c r="DR593" i="2"/>
  <c r="B655" i="11" s="1"/>
  <c r="DR605" i="2"/>
  <c r="B667" i="11" s="1"/>
  <c r="DR609" i="2"/>
  <c r="B671" i="11" s="1"/>
  <c r="DR621" i="2"/>
  <c r="B683" i="11" s="1"/>
  <c r="DR625" i="2"/>
  <c r="B687" i="11" s="1"/>
  <c r="DR637" i="2"/>
  <c r="B699" i="11" s="1"/>
  <c r="DR641" i="2"/>
  <c r="B703" i="11" s="1"/>
  <c r="DR653" i="2"/>
  <c r="B715" i="11" s="1"/>
  <c r="DR657" i="2"/>
  <c r="B719" i="11" s="1"/>
  <c r="DR685" i="2"/>
  <c r="B747" i="11" s="1"/>
  <c r="DR701" i="2"/>
  <c r="B763" i="11" s="1"/>
  <c r="DR717" i="2"/>
  <c r="B779" i="11" s="1"/>
  <c r="DR733" i="2"/>
  <c r="B795" i="11" s="1"/>
  <c r="DR749" i="2"/>
  <c r="B811" i="11" s="1"/>
  <c r="DR765" i="2"/>
  <c r="B827" i="11" s="1"/>
  <c r="DR781" i="2"/>
  <c r="B843" i="11" s="1"/>
  <c r="DR797" i="2"/>
  <c r="B859" i="11" s="1"/>
  <c r="DR813" i="2"/>
  <c r="B875" i="11" s="1"/>
  <c r="DR829" i="2"/>
  <c r="B891" i="11" s="1"/>
  <c r="DR845" i="2"/>
  <c r="B907" i="11" s="1"/>
  <c r="DR861" i="2"/>
  <c r="B923" i="11" s="1"/>
  <c r="DR877" i="2"/>
  <c r="B939" i="11" s="1"/>
  <c r="DR893" i="2"/>
  <c r="B955" i="11" s="1"/>
  <c r="DR909" i="2"/>
  <c r="B971" i="11" s="1"/>
  <c r="DR941" i="2"/>
  <c r="B1003" i="11" s="1"/>
  <c r="DR957" i="2"/>
  <c r="B1019" i="11" s="1"/>
  <c r="DR973" i="2"/>
  <c r="B1035" i="11" s="1"/>
  <c r="DR989" i="2"/>
  <c r="B1051" i="11" s="1"/>
  <c r="DR998" i="2"/>
  <c r="B1060" i="11" s="1"/>
  <c r="DR1008" i="2"/>
  <c r="B1070" i="11" s="1"/>
  <c r="DR1012" i="2"/>
  <c r="B1074" i="11" s="1"/>
  <c r="DR1016" i="2"/>
  <c r="B1078" i="11" s="1"/>
  <c r="DR1022" i="2"/>
  <c r="B1084" i="11" s="1"/>
  <c r="DR1028" i="2"/>
  <c r="B1090" i="11" s="1"/>
  <c r="DR1040" i="2"/>
  <c r="B1102" i="11" s="1"/>
  <c r="DR1044" i="2"/>
  <c r="B1106" i="11" s="1"/>
  <c r="DR1048" i="2"/>
  <c r="B1110" i="11" s="1"/>
  <c r="DR1062" i="2"/>
  <c r="B1124" i="11" s="1"/>
  <c r="DR1076" i="2"/>
  <c r="B1138" i="11" s="1"/>
  <c r="DR1080" i="2"/>
  <c r="B1142" i="11" s="1"/>
  <c r="DR1108" i="2"/>
  <c r="B1170" i="11" s="1"/>
  <c r="DR1112" i="2"/>
  <c r="B1174" i="11" s="1"/>
  <c r="DR1118" i="2"/>
  <c r="B1180" i="11" s="1"/>
  <c r="DR1122" i="2"/>
  <c r="B1184" i="11" s="1"/>
  <c r="DR1130" i="2"/>
  <c r="B1192" i="11" s="1"/>
  <c r="DR1140" i="2"/>
  <c r="B1202" i="11" s="1"/>
  <c r="DR1144" i="2"/>
  <c r="B1206" i="11" s="1"/>
  <c r="DR1150" i="2"/>
  <c r="B1212" i="11" s="1"/>
  <c r="DR1154" i="2"/>
  <c r="B1216" i="11" s="1"/>
  <c r="DR1162" i="2"/>
  <c r="B1224" i="11" s="1"/>
  <c r="DR1168" i="2"/>
  <c r="B1230" i="11" s="1"/>
  <c r="DR1172" i="2"/>
  <c r="B1234" i="11" s="1"/>
  <c r="DR1176" i="2"/>
  <c r="B1238" i="11" s="1"/>
  <c r="DR1202" i="2"/>
  <c r="B1264" i="11" s="1"/>
  <c r="DR1206" i="2"/>
  <c r="B1268" i="11" s="1"/>
  <c r="DR1230" i="2"/>
  <c r="B1292" i="11" s="1"/>
  <c r="DR1234" i="2"/>
  <c r="B1296" i="11" s="1"/>
  <c r="DR1246" i="2"/>
  <c r="B1308" i="11" s="1"/>
  <c r="DR1250" i="2"/>
  <c r="B1312" i="11" s="1"/>
  <c r="DR1254" i="2"/>
  <c r="B1316" i="11" s="1"/>
  <c r="DR1258" i="2"/>
  <c r="B1320" i="11" s="1"/>
  <c r="DR1270" i="2"/>
  <c r="B1332" i="11" s="1"/>
  <c r="DR1274" i="2"/>
  <c r="B1336" i="11" s="1"/>
  <c r="DR1290" i="2"/>
  <c r="B1352" i="11" s="1"/>
  <c r="DR1302" i="2"/>
  <c r="B1364" i="11" s="1"/>
  <c r="DR1306" i="2"/>
  <c r="B1368" i="11" s="1"/>
  <c r="DR1318" i="2"/>
  <c r="B1380" i="11" s="1"/>
  <c r="DR1322" i="2"/>
  <c r="B1384" i="11" s="1"/>
  <c r="DR1344" i="2"/>
  <c r="B1406" i="11" s="1"/>
  <c r="DR1354" i="2"/>
  <c r="B1416" i="11" s="1"/>
  <c r="DR1358" i="2"/>
  <c r="B1420" i="11" s="1"/>
  <c r="DR1366" i="2"/>
  <c r="B1428" i="11" s="1"/>
  <c r="DR1382" i="2"/>
  <c r="B1444" i="11" s="1"/>
  <c r="DR1408" i="2"/>
  <c r="B1470" i="11" s="1"/>
  <c r="DR1412" i="2"/>
  <c r="B1474" i="11" s="1"/>
  <c r="DR1416" i="2"/>
  <c r="B1478" i="11" s="1"/>
  <c r="DR1422" i="2"/>
  <c r="B1484" i="11" s="1"/>
  <c r="DR1430" i="2"/>
  <c r="B1492" i="11" s="1"/>
  <c r="DR1456" i="2"/>
  <c r="B1518" i="11" s="1"/>
  <c r="DR1458" i="2"/>
  <c r="B1520" i="11" s="1"/>
  <c r="DR1466" i="2"/>
  <c r="B1528" i="11" s="1"/>
  <c r="DR1470" i="2"/>
  <c r="B1532" i="11" s="1"/>
  <c r="DR1478" i="2"/>
  <c r="B1540" i="11" s="1"/>
  <c r="DR999" i="2"/>
  <c r="B1061" i="11" s="1"/>
  <c r="DR1005" i="2"/>
  <c r="B1067" i="11" s="1"/>
  <c r="DR1007" i="2"/>
  <c r="B1069" i="11" s="1"/>
  <c r="DR1009" i="2"/>
  <c r="B1071" i="11" s="1"/>
  <c r="DR1011" i="2"/>
  <c r="B1073" i="11" s="1"/>
  <c r="DR1029" i="2"/>
  <c r="B1091" i="11" s="1"/>
  <c r="DR1031" i="2"/>
  <c r="B1093" i="11" s="1"/>
  <c r="DR1033" i="2"/>
  <c r="B1095" i="11" s="1"/>
  <c r="DR1035" i="2"/>
  <c r="B1097" i="11" s="1"/>
  <c r="DR1037" i="2"/>
  <c r="B1099" i="11" s="1"/>
  <c r="DR1045" i="2"/>
  <c r="B1107" i="11" s="1"/>
  <c r="DR1047" i="2"/>
  <c r="B1109" i="11" s="1"/>
  <c r="DR1049" i="2"/>
  <c r="B1111" i="11" s="1"/>
  <c r="DR1059" i="2"/>
  <c r="B1121" i="11" s="1"/>
  <c r="DR1063" i="2"/>
  <c r="B1125" i="11" s="1"/>
  <c r="DR1065" i="2"/>
  <c r="B1127" i="11" s="1"/>
  <c r="DR1069" i="2"/>
  <c r="B1131" i="11" s="1"/>
  <c r="DR1091" i="2"/>
  <c r="B1153" i="11" s="1"/>
  <c r="DR1093" i="2"/>
  <c r="B1155" i="11" s="1"/>
  <c r="DR1095" i="2"/>
  <c r="B1157" i="11" s="1"/>
  <c r="DR1223" i="2"/>
  <c r="B1285" i="11" s="1"/>
  <c r="DR1225" i="2"/>
  <c r="B1287" i="11" s="1"/>
  <c r="DR1227" i="2"/>
  <c r="B1289" i="11" s="1"/>
  <c r="DR1231" i="2"/>
  <c r="B1293" i="11" s="1"/>
  <c r="DR1233" i="2"/>
  <c r="B1295" i="11" s="1"/>
  <c r="DR1241" i="2"/>
  <c r="B1303" i="11" s="1"/>
  <c r="DR1243" i="2"/>
  <c r="B1305" i="11" s="1"/>
  <c r="DR1245" i="2"/>
  <c r="B1307" i="11" s="1"/>
  <c r="DR1253" i="2"/>
  <c r="B1315" i="11" s="1"/>
  <c r="DR1261" i="2"/>
  <c r="B1323" i="11" s="1"/>
  <c r="DR1267" i="2"/>
  <c r="B1329" i="11" s="1"/>
  <c r="DR1269" i="2"/>
  <c r="B1331" i="11" s="1"/>
  <c r="DR1273" i="2"/>
  <c r="B1335" i="11" s="1"/>
  <c r="DR1287" i="2"/>
  <c r="B1349" i="11" s="1"/>
  <c r="DR1289" i="2"/>
  <c r="B1351" i="11" s="1"/>
  <c r="DR1295" i="2"/>
  <c r="B1357" i="11" s="1"/>
  <c r="DR1299" i="2"/>
  <c r="B1361" i="11" s="1"/>
  <c r="DR1301" i="2"/>
  <c r="B1363" i="11" s="1"/>
  <c r="DR1307" i="2"/>
  <c r="B1369" i="11" s="1"/>
  <c r="DR1311" i="2"/>
  <c r="B1373" i="11" s="1"/>
  <c r="DR1313" i="2"/>
  <c r="B1375" i="11" s="1"/>
  <c r="DR1315" i="2"/>
  <c r="B1377" i="11" s="1"/>
  <c r="DR1317" i="2"/>
  <c r="B1379" i="11" s="1"/>
  <c r="DR1351" i="2"/>
  <c r="B1413" i="11" s="1"/>
  <c r="DR1355" i="2"/>
  <c r="B1417" i="11" s="1"/>
  <c r="DR1361" i="2"/>
  <c r="B1423" i="11" s="1"/>
  <c r="DR1365" i="2"/>
  <c r="B1427" i="11" s="1"/>
  <c r="DR1373" i="2"/>
  <c r="B1435" i="11" s="1"/>
  <c r="DR1377" i="2"/>
  <c r="B1439" i="11" s="1"/>
  <c r="DR1381" i="2"/>
  <c r="B1443" i="11" s="1"/>
  <c r="DR1383" i="2"/>
  <c r="B1445" i="11" s="1"/>
  <c r="DR1393" i="2"/>
  <c r="B1455" i="11" s="1"/>
  <c r="DR1395" i="2"/>
  <c r="B1457" i="11" s="1"/>
  <c r="DR1403" i="2"/>
  <c r="B1465" i="11" s="1"/>
  <c r="DR1405" i="2"/>
  <c r="B1467" i="11" s="1"/>
  <c r="DR1407" i="2"/>
  <c r="B1469" i="11" s="1"/>
  <c r="DR1409" i="2"/>
  <c r="B1471" i="11" s="1"/>
  <c r="DR1413" i="2"/>
  <c r="B1475" i="11" s="1"/>
  <c r="DR1421" i="2"/>
  <c r="B1483" i="11" s="1"/>
  <c r="DR1425" i="2"/>
  <c r="B1487" i="11" s="1"/>
  <c r="DR1449" i="2"/>
  <c r="B1511" i="11" s="1"/>
  <c r="DR1451" i="2"/>
  <c r="B1513" i="11" s="1"/>
  <c r="DR1455" i="2"/>
  <c r="B1517" i="11" s="1"/>
  <c r="DR1461" i="2"/>
  <c r="B1523" i="11" s="1"/>
  <c r="DR1463" i="2"/>
  <c r="B1525" i="11" s="1"/>
  <c r="DR1467" i="2"/>
  <c r="B1529" i="11" s="1"/>
  <c r="DR1477" i="2"/>
  <c r="B1539" i="11" s="1"/>
  <c r="DR1491" i="2"/>
  <c r="B1553" i="11" s="1"/>
  <c r="DR1499" i="2"/>
  <c r="B1561" i="11" s="1"/>
  <c r="DR10" i="2"/>
  <c r="B72" i="11" s="1"/>
  <c r="DR13" i="2"/>
  <c r="B75" i="11" s="1"/>
  <c r="DR5" i="2"/>
  <c r="B67" i="11" s="1"/>
  <c r="DR670" i="2"/>
  <c r="B732" i="11" s="1"/>
  <c r="DR678" i="2"/>
  <c r="B740" i="11" s="1"/>
  <c r="DR694" i="2"/>
  <c r="B756" i="11" s="1"/>
  <c r="DR702" i="2"/>
  <c r="B764" i="11" s="1"/>
  <c r="DR710" i="2"/>
  <c r="B772" i="11" s="1"/>
  <c r="DR718" i="2"/>
  <c r="B780" i="11" s="1"/>
  <c r="DR734" i="2"/>
  <c r="B796" i="11" s="1"/>
  <c r="DR742" i="2"/>
  <c r="B804" i="11" s="1"/>
  <c r="DR750" i="2"/>
  <c r="B812" i="11" s="1"/>
  <c r="DR758" i="2"/>
  <c r="B820" i="11" s="1"/>
  <c r="DR766" i="2"/>
  <c r="B828" i="11" s="1"/>
  <c r="DR774" i="2"/>
  <c r="B836" i="11" s="1"/>
  <c r="DR782" i="2"/>
  <c r="B844" i="11" s="1"/>
  <c r="DR790" i="2"/>
  <c r="B852" i="11" s="1"/>
  <c r="DR798" i="2"/>
  <c r="B860" i="11" s="1"/>
  <c r="DR806" i="2"/>
  <c r="B868" i="11" s="1"/>
  <c r="DR814" i="2"/>
  <c r="B876" i="11" s="1"/>
  <c r="DR822" i="2"/>
  <c r="B884" i="11" s="1"/>
  <c r="DR830" i="2"/>
  <c r="B892" i="11" s="1"/>
  <c r="DR838" i="2"/>
  <c r="B900" i="11" s="1"/>
  <c r="DR846" i="2"/>
  <c r="B908" i="11" s="1"/>
  <c r="DR854" i="2"/>
  <c r="B916" i="11" s="1"/>
  <c r="DR862" i="2"/>
  <c r="B924" i="11" s="1"/>
  <c r="DR870" i="2"/>
  <c r="B932" i="11" s="1"/>
  <c r="DR878" i="2"/>
  <c r="B940" i="11" s="1"/>
  <c r="DR886" i="2"/>
  <c r="B948" i="11" s="1"/>
  <c r="DR894" i="2"/>
  <c r="B956" i="11" s="1"/>
  <c r="DR902" i="2"/>
  <c r="B964" i="11" s="1"/>
  <c r="DR910" i="2"/>
  <c r="B972" i="11" s="1"/>
  <c r="DR918" i="2"/>
  <c r="B980" i="11" s="1"/>
  <c r="DR926" i="2"/>
  <c r="B988" i="11" s="1"/>
  <c r="DR934" i="2"/>
  <c r="B996" i="11" s="1"/>
  <c r="DR950" i="2"/>
  <c r="B1012" i="11" s="1"/>
  <c r="DR958" i="2"/>
  <c r="B1020" i="11" s="1"/>
  <c r="DR966" i="2"/>
  <c r="B1028" i="11" s="1"/>
  <c r="DR974" i="2"/>
  <c r="B1036" i="11" s="1"/>
  <c r="DR990" i="2"/>
  <c r="B1052" i="11" s="1"/>
  <c r="DR992" i="2"/>
  <c r="B1054" i="11" s="1"/>
  <c r="DR16" i="2"/>
  <c r="B78" i="11" s="1"/>
  <c r="DR20" i="2"/>
  <c r="B82" i="11" s="1"/>
  <c r="DR24" i="2"/>
  <c r="B86" i="11" s="1"/>
  <c r="DR28" i="2"/>
  <c r="B90" i="11" s="1"/>
  <c r="DR32" i="2"/>
  <c r="B94" i="11" s="1"/>
  <c r="DR36" i="2"/>
  <c r="B98" i="11" s="1"/>
  <c r="DR40" i="2"/>
  <c r="B102" i="11" s="1"/>
  <c r="DR44" i="2"/>
  <c r="B106" i="11" s="1"/>
  <c r="DR48" i="2"/>
  <c r="B110" i="11" s="1"/>
  <c r="DR52" i="2"/>
  <c r="B114" i="11" s="1"/>
  <c r="DR56" i="2"/>
  <c r="B118" i="11" s="1"/>
  <c r="DR60" i="2"/>
  <c r="B122" i="11" s="1"/>
  <c r="DR64" i="2"/>
  <c r="B126" i="11" s="1"/>
  <c r="DR68" i="2"/>
  <c r="B130" i="11" s="1"/>
  <c r="DR72" i="2"/>
  <c r="B134" i="11" s="1"/>
  <c r="DR76" i="2"/>
  <c r="B138" i="11" s="1"/>
  <c r="DR80" i="2"/>
  <c r="B142" i="11" s="1"/>
  <c r="DR84" i="2"/>
  <c r="B146" i="11" s="1"/>
  <c r="DR88" i="2"/>
  <c r="B150" i="11" s="1"/>
  <c r="DR92" i="2"/>
  <c r="B154" i="11" s="1"/>
  <c r="DR96" i="2"/>
  <c r="B158" i="11" s="1"/>
  <c r="DR100" i="2"/>
  <c r="B162" i="11" s="1"/>
  <c r="DR104" i="2"/>
  <c r="B166" i="11" s="1"/>
  <c r="DR108" i="2"/>
  <c r="B170" i="11" s="1"/>
  <c r="DR112" i="2"/>
  <c r="B174" i="11" s="1"/>
  <c r="DR116" i="2"/>
  <c r="B178" i="11" s="1"/>
  <c r="DR120" i="2"/>
  <c r="B182" i="11" s="1"/>
  <c r="DR124" i="2"/>
  <c r="B186" i="11" s="1"/>
  <c r="DR128" i="2"/>
  <c r="B190" i="11" s="1"/>
  <c r="DR132" i="2"/>
  <c r="B194" i="11" s="1"/>
  <c r="DR136" i="2"/>
  <c r="B198" i="11" s="1"/>
  <c r="DR140" i="2"/>
  <c r="B202" i="11" s="1"/>
  <c r="DR144" i="2"/>
  <c r="B206" i="11" s="1"/>
  <c r="DR148" i="2"/>
  <c r="B210" i="11" s="1"/>
  <c r="DR152" i="2"/>
  <c r="B214" i="11" s="1"/>
  <c r="DR156" i="2"/>
  <c r="B218" i="11" s="1"/>
  <c r="DR160" i="2"/>
  <c r="B222" i="11" s="1"/>
  <c r="DR164" i="2"/>
  <c r="B226" i="11" s="1"/>
  <c r="DR165" i="2"/>
  <c r="B227" i="11" s="1"/>
  <c r="DR168" i="2"/>
  <c r="B230" i="11" s="1"/>
  <c r="DR169" i="2"/>
  <c r="B231" i="11" s="1"/>
  <c r="DR172" i="2"/>
  <c r="B234" i="11" s="1"/>
  <c r="DR176" i="2"/>
  <c r="B238" i="11" s="1"/>
  <c r="DR180" i="2"/>
  <c r="B242" i="11" s="1"/>
  <c r="DR181" i="2"/>
  <c r="B243" i="11" s="1"/>
  <c r="DR184" i="2"/>
  <c r="B246" i="11" s="1"/>
  <c r="DR185" i="2"/>
  <c r="B247" i="11" s="1"/>
  <c r="DR188" i="2"/>
  <c r="B250" i="11" s="1"/>
  <c r="DR192" i="2"/>
  <c r="B254" i="11" s="1"/>
  <c r="DR196" i="2"/>
  <c r="B258" i="11" s="1"/>
  <c r="DR197" i="2"/>
  <c r="B259" i="11" s="1"/>
  <c r="DR200" i="2"/>
  <c r="B262" i="11" s="1"/>
  <c r="DR201" i="2"/>
  <c r="B263" i="11" s="1"/>
  <c r="DR204" i="2"/>
  <c r="B266" i="11" s="1"/>
  <c r="DR208" i="2"/>
  <c r="B270" i="11" s="1"/>
  <c r="DR212" i="2"/>
  <c r="B274" i="11" s="1"/>
  <c r="DR213" i="2"/>
  <c r="B275" i="11" s="1"/>
  <c r="DR216" i="2"/>
  <c r="B278" i="11" s="1"/>
  <c r="DR217" i="2"/>
  <c r="B279" i="11" s="1"/>
  <c r="DR220" i="2"/>
  <c r="B282" i="11" s="1"/>
  <c r="DR224" i="2"/>
  <c r="B286" i="11" s="1"/>
  <c r="DR228" i="2"/>
  <c r="B290" i="11" s="1"/>
  <c r="DR229" i="2"/>
  <c r="B291" i="11" s="1"/>
  <c r="DR232" i="2"/>
  <c r="B294" i="11" s="1"/>
  <c r="DR233" i="2"/>
  <c r="B295" i="11" s="1"/>
  <c r="DR236" i="2"/>
  <c r="B298" i="11" s="1"/>
  <c r="DR240" i="2"/>
  <c r="B302" i="11" s="1"/>
  <c r="DR244" i="2"/>
  <c r="B306" i="11" s="1"/>
  <c r="DR245" i="2"/>
  <c r="B307" i="11" s="1"/>
  <c r="DR248" i="2"/>
  <c r="B310" i="11" s="1"/>
  <c r="DR249" i="2"/>
  <c r="B311" i="11" s="1"/>
  <c r="DR252" i="2"/>
  <c r="B314" i="11" s="1"/>
  <c r="DR256" i="2"/>
  <c r="B318" i="11" s="1"/>
  <c r="DR260" i="2"/>
  <c r="B322" i="11" s="1"/>
  <c r="DR261" i="2"/>
  <c r="B323" i="11" s="1"/>
  <c r="DR264" i="2"/>
  <c r="B326" i="11" s="1"/>
  <c r="DR265" i="2"/>
  <c r="B327" i="11" s="1"/>
  <c r="DR268" i="2"/>
  <c r="B330" i="11" s="1"/>
  <c r="DR272" i="2"/>
  <c r="B334" i="11" s="1"/>
  <c r="DR276" i="2"/>
  <c r="B338" i="11" s="1"/>
  <c r="DR277" i="2"/>
  <c r="B339" i="11" s="1"/>
  <c r="DR280" i="2"/>
  <c r="B342" i="11" s="1"/>
  <c r="DR281" i="2"/>
  <c r="B343" i="11" s="1"/>
  <c r="DR284" i="2"/>
  <c r="B346" i="11" s="1"/>
  <c r="DR288" i="2"/>
  <c r="B350" i="11" s="1"/>
  <c r="DR292" i="2"/>
  <c r="B354" i="11" s="1"/>
  <c r="DR293" i="2"/>
  <c r="B355" i="11" s="1"/>
  <c r="DR296" i="2"/>
  <c r="B358" i="11" s="1"/>
  <c r="DR297" i="2"/>
  <c r="B359" i="11" s="1"/>
  <c r="DR300" i="2"/>
  <c r="B362" i="11" s="1"/>
  <c r="DR304" i="2"/>
  <c r="B366" i="11" s="1"/>
  <c r="DR308" i="2"/>
  <c r="B370" i="11" s="1"/>
  <c r="DR309" i="2"/>
  <c r="B371" i="11" s="1"/>
  <c r="DR312" i="2"/>
  <c r="B374" i="11" s="1"/>
  <c r="DR313" i="2"/>
  <c r="B375" i="11" s="1"/>
  <c r="DR316" i="2"/>
  <c r="B378" i="11" s="1"/>
  <c r="DR320" i="2"/>
  <c r="B382" i="11" s="1"/>
  <c r="DR324" i="2"/>
  <c r="B386" i="11" s="1"/>
  <c r="DR325" i="2"/>
  <c r="B387" i="11" s="1"/>
  <c r="DR328" i="2"/>
  <c r="B390" i="11" s="1"/>
  <c r="DR329" i="2"/>
  <c r="B391" i="11" s="1"/>
  <c r="DR332" i="2"/>
  <c r="B394" i="11" s="1"/>
  <c r="DR336" i="2"/>
  <c r="B398" i="11" s="1"/>
  <c r="DR340" i="2"/>
  <c r="B402" i="11" s="1"/>
  <c r="DR341" i="2"/>
  <c r="B403" i="11" s="1"/>
  <c r="DR344" i="2"/>
  <c r="B406" i="11" s="1"/>
  <c r="DR345" i="2"/>
  <c r="B407" i="11" s="1"/>
  <c r="DR348" i="2"/>
  <c r="B410" i="11" s="1"/>
  <c r="DR352" i="2"/>
  <c r="B414" i="11" s="1"/>
  <c r="DR356" i="2"/>
  <c r="B418" i="11" s="1"/>
  <c r="DR357" i="2"/>
  <c r="B419" i="11" s="1"/>
  <c r="DR360" i="2"/>
  <c r="B422" i="11" s="1"/>
  <c r="DR361" i="2"/>
  <c r="B423" i="11" s="1"/>
  <c r="DR364" i="2"/>
  <c r="B426" i="11" s="1"/>
  <c r="DR368" i="2"/>
  <c r="B430" i="11" s="1"/>
  <c r="DR372" i="2"/>
  <c r="B434" i="11" s="1"/>
  <c r="DR373" i="2"/>
  <c r="B435" i="11" s="1"/>
  <c r="DR376" i="2"/>
  <c r="B438" i="11" s="1"/>
  <c r="DR377" i="2"/>
  <c r="B439" i="11" s="1"/>
  <c r="DR380" i="2"/>
  <c r="B442" i="11" s="1"/>
  <c r="DR384" i="2"/>
  <c r="B446" i="11" s="1"/>
  <c r="DR388" i="2"/>
  <c r="B450" i="11" s="1"/>
  <c r="DR389" i="2"/>
  <c r="B451" i="11" s="1"/>
  <c r="DR392" i="2"/>
  <c r="B454" i="11" s="1"/>
  <c r="DR393" i="2"/>
  <c r="B455" i="11" s="1"/>
  <c r="DR396" i="2"/>
  <c r="B458" i="11" s="1"/>
  <c r="DR400" i="2"/>
  <c r="B462" i="11" s="1"/>
  <c r="DR404" i="2"/>
  <c r="B466" i="11" s="1"/>
  <c r="DR405" i="2"/>
  <c r="B467" i="11" s="1"/>
  <c r="DR408" i="2"/>
  <c r="B470" i="11" s="1"/>
  <c r="DR409" i="2"/>
  <c r="B471" i="11" s="1"/>
  <c r="DR412" i="2"/>
  <c r="B474" i="11" s="1"/>
  <c r="DR416" i="2"/>
  <c r="B478" i="11" s="1"/>
  <c r="DR420" i="2"/>
  <c r="B482" i="11" s="1"/>
  <c r="DR421" i="2"/>
  <c r="B483" i="11" s="1"/>
  <c r="DR424" i="2"/>
  <c r="B486" i="11" s="1"/>
  <c r="DR425" i="2"/>
  <c r="B487" i="11" s="1"/>
  <c r="DR428" i="2"/>
  <c r="B490" i="11" s="1"/>
  <c r="DR432" i="2"/>
  <c r="B494" i="11" s="1"/>
  <c r="DR436" i="2"/>
  <c r="B498" i="11" s="1"/>
  <c r="DR437" i="2"/>
  <c r="B499" i="11" s="1"/>
  <c r="DR440" i="2"/>
  <c r="B502" i="11" s="1"/>
  <c r="DR441" i="2"/>
  <c r="B503" i="11" s="1"/>
  <c r="DR444" i="2"/>
  <c r="B506" i="11" s="1"/>
  <c r="DR448" i="2"/>
  <c r="B510" i="11" s="1"/>
  <c r="DR452" i="2"/>
  <c r="B514" i="11" s="1"/>
  <c r="DR453" i="2"/>
  <c r="B515" i="11" s="1"/>
  <c r="DR456" i="2"/>
  <c r="B518" i="11" s="1"/>
  <c r="DR457" i="2"/>
  <c r="B519" i="11" s="1"/>
  <c r="DR460" i="2"/>
  <c r="B522" i="11" s="1"/>
  <c r="DR464" i="2"/>
  <c r="B526" i="11" s="1"/>
  <c r="DR468" i="2"/>
  <c r="B530" i="11" s="1"/>
  <c r="DR472" i="2"/>
  <c r="B534" i="11" s="1"/>
  <c r="DR473" i="2"/>
  <c r="B535" i="11" s="1"/>
  <c r="DR476" i="2"/>
  <c r="B538" i="11" s="1"/>
  <c r="DR484" i="2"/>
  <c r="B546" i="11" s="1"/>
  <c r="DR485" i="2"/>
  <c r="B547" i="11" s="1"/>
  <c r="DR488" i="2"/>
  <c r="B550" i="11" s="1"/>
  <c r="DR489" i="2"/>
  <c r="B551" i="11" s="1"/>
  <c r="DR492" i="2"/>
  <c r="B554" i="11" s="1"/>
  <c r="DR496" i="2"/>
  <c r="B558" i="11" s="1"/>
  <c r="DR501" i="2"/>
  <c r="B563" i="11" s="1"/>
  <c r="DR504" i="2"/>
  <c r="B566" i="11" s="1"/>
  <c r="DR505" i="2"/>
  <c r="B567" i="11" s="1"/>
  <c r="DR508" i="2"/>
  <c r="B570" i="11" s="1"/>
  <c r="DR512" i="2"/>
  <c r="B574" i="11" s="1"/>
  <c r="DR516" i="2"/>
  <c r="B578" i="11" s="1"/>
  <c r="DR517" i="2"/>
  <c r="B579" i="11" s="1"/>
  <c r="DR520" i="2"/>
  <c r="B582" i="11" s="1"/>
  <c r="DR521" i="2"/>
  <c r="B583" i="11" s="1"/>
  <c r="DR524" i="2"/>
  <c r="B586" i="11" s="1"/>
  <c r="DR528" i="2"/>
  <c r="B590" i="11" s="1"/>
  <c r="DR533" i="2"/>
  <c r="B595" i="11" s="1"/>
  <c r="DR536" i="2"/>
  <c r="B598" i="11" s="1"/>
  <c r="DR537" i="2"/>
  <c r="B599" i="11" s="1"/>
  <c r="DR540" i="2"/>
  <c r="B602" i="11" s="1"/>
  <c r="DR544" i="2"/>
  <c r="B606" i="11" s="1"/>
  <c r="DR548" i="2"/>
  <c r="B610" i="11" s="1"/>
  <c r="DR549" i="2"/>
  <c r="B611" i="11" s="1"/>
  <c r="DR552" i="2"/>
  <c r="B614" i="11" s="1"/>
  <c r="DR556" i="2"/>
  <c r="B618" i="11" s="1"/>
  <c r="DR560" i="2"/>
  <c r="B622" i="11" s="1"/>
  <c r="DR564" i="2"/>
  <c r="B626" i="11" s="1"/>
  <c r="DR565" i="2"/>
  <c r="B627" i="11" s="1"/>
  <c r="DR568" i="2"/>
  <c r="B630" i="11" s="1"/>
  <c r="DR569" i="2"/>
  <c r="B631" i="11" s="1"/>
  <c r="DR572" i="2"/>
  <c r="B634" i="11" s="1"/>
  <c r="DR576" i="2"/>
  <c r="B638" i="11" s="1"/>
  <c r="DR580" i="2"/>
  <c r="B642" i="11" s="1"/>
  <c r="DR581" i="2"/>
  <c r="B643" i="11" s="1"/>
  <c r="DR584" i="2"/>
  <c r="B646" i="11" s="1"/>
  <c r="DR585" i="2"/>
  <c r="B647" i="11" s="1"/>
  <c r="DR588" i="2"/>
  <c r="B650" i="11" s="1"/>
  <c r="DR592" i="2"/>
  <c r="B654" i="11" s="1"/>
  <c r="DR596" i="2"/>
  <c r="B658" i="11" s="1"/>
  <c r="DR597" i="2"/>
  <c r="B659" i="11" s="1"/>
  <c r="DR600" i="2"/>
  <c r="B662" i="11" s="1"/>
  <c r="DR601" i="2"/>
  <c r="B663" i="11" s="1"/>
  <c r="DR604" i="2"/>
  <c r="B666" i="11" s="1"/>
  <c r="DR608" i="2"/>
  <c r="B670" i="11" s="1"/>
  <c r="DR612" i="2"/>
  <c r="B674" i="11" s="1"/>
  <c r="DR613" i="2"/>
  <c r="B675" i="11" s="1"/>
  <c r="DR616" i="2"/>
  <c r="B678" i="11" s="1"/>
  <c r="DR617" i="2"/>
  <c r="B679" i="11" s="1"/>
  <c r="DR620" i="2"/>
  <c r="B682" i="11" s="1"/>
  <c r="DR624" i="2"/>
  <c r="B686" i="11" s="1"/>
  <c r="DR628" i="2"/>
  <c r="B690" i="11" s="1"/>
  <c r="DR629" i="2"/>
  <c r="B691" i="11" s="1"/>
  <c r="DR632" i="2"/>
  <c r="B694" i="11" s="1"/>
  <c r="DR633" i="2"/>
  <c r="B695" i="11" s="1"/>
  <c r="DR636" i="2"/>
  <c r="B698" i="11" s="1"/>
  <c r="DR640" i="2"/>
  <c r="B702" i="11" s="1"/>
  <c r="DR644" i="2"/>
  <c r="B706" i="11" s="1"/>
  <c r="DR645" i="2"/>
  <c r="B707" i="11" s="1"/>
  <c r="DR648" i="2"/>
  <c r="B710" i="11" s="1"/>
  <c r="DR649" i="2"/>
  <c r="B711" i="11" s="1"/>
  <c r="DR652" i="2"/>
  <c r="B714" i="11" s="1"/>
  <c r="DR656" i="2"/>
  <c r="B718" i="11" s="1"/>
  <c r="DR660" i="2"/>
  <c r="B722" i="11" s="1"/>
  <c r="DR661" i="2"/>
  <c r="B723" i="11" s="1"/>
  <c r="DR667" i="2"/>
  <c r="B729" i="11" s="1"/>
  <c r="DR675" i="2"/>
  <c r="B737" i="11" s="1"/>
  <c r="DR677" i="2"/>
  <c r="B739" i="11" s="1"/>
  <c r="DR683" i="2"/>
  <c r="B745" i="11" s="1"/>
  <c r="DR691" i="2"/>
  <c r="B753" i="11" s="1"/>
  <c r="DR693" i="2"/>
  <c r="B755" i="11" s="1"/>
  <c r="DR699" i="2"/>
  <c r="B761" i="11" s="1"/>
  <c r="DR707" i="2"/>
  <c r="B769" i="11" s="1"/>
  <c r="DR709" i="2"/>
  <c r="B771" i="11" s="1"/>
  <c r="DR715" i="2"/>
  <c r="B777" i="11" s="1"/>
  <c r="DR723" i="2"/>
  <c r="B785" i="11" s="1"/>
  <c r="DR725" i="2"/>
  <c r="B787" i="11" s="1"/>
  <c r="DR731" i="2"/>
  <c r="B793" i="11" s="1"/>
  <c r="DR739" i="2"/>
  <c r="B801" i="11" s="1"/>
  <c r="DR741" i="2"/>
  <c r="B803" i="11" s="1"/>
  <c r="DR747" i="2"/>
  <c r="B809" i="11" s="1"/>
  <c r="DR755" i="2"/>
  <c r="B817" i="11" s="1"/>
  <c r="DR757" i="2"/>
  <c r="B819" i="11" s="1"/>
  <c r="DR763" i="2"/>
  <c r="B825" i="11" s="1"/>
  <c r="DR771" i="2"/>
  <c r="B833" i="11" s="1"/>
  <c r="DR773" i="2"/>
  <c r="B835" i="11" s="1"/>
  <c r="DR779" i="2"/>
  <c r="B841" i="11" s="1"/>
  <c r="DR787" i="2"/>
  <c r="B849" i="11" s="1"/>
  <c r="DR789" i="2"/>
  <c r="B851" i="11" s="1"/>
  <c r="DR795" i="2"/>
  <c r="B857" i="11" s="1"/>
  <c r="DR803" i="2"/>
  <c r="B865" i="11" s="1"/>
  <c r="DR805" i="2"/>
  <c r="B867" i="11" s="1"/>
  <c r="DR811" i="2"/>
  <c r="B873" i="11" s="1"/>
  <c r="DR819" i="2"/>
  <c r="B881" i="11" s="1"/>
  <c r="DR821" i="2"/>
  <c r="B883" i="11" s="1"/>
  <c r="DR827" i="2"/>
  <c r="B889" i="11" s="1"/>
  <c r="DR835" i="2"/>
  <c r="B897" i="11" s="1"/>
  <c r="DR837" i="2"/>
  <c r="B899" i="11" s="1"/>
  <c r="DR843" i="2"/>
  <c r="B905" i="11" s="1"/>
  <c r="DR851" i="2"/>
  <c r="B913" i="11" s="1"/>
  <c r="DR853" i="2"/>
  <c r="B915" i="11" s="1"/>
  <c r="DR859" i="2"/>
  <c r="B921" i="11" s="1"/>
  <c r="DR867" i="2"/>
  <c r="B929" i="11" s="1"/>
  <c r="DR869" i="2"/>
  <c r="B931" i="11" s="1"/>
  <c r="DR875" i="2"/>
  <c r="B937" i="11" s="1"/>
  <c r="DR883" i="2"/>
  <c r="B945" i="11" s="1"/>
  <c r="DR891" i="2"/>
  <c r="B953" i="11" s="1"/>
  <c r="DR899" i="2"/>
  <c r="B961" i="11" s="1"/>
  <c r="DR901" i="2"/>
  <c r="B963" i="11" s="1"/>
  <c r="DR907" i="2"/>
  <c r="B969" i="11" s="1"/>
  <c r="DR915" i="2"/>
  <c r="B977" i="11" s="1"/>
  <c r="DR917" i="2"/>
  <c r="B979" i="11" s="1"/>
  <c r="DR923" i="2"/>
  <c r="B985" i="11" s="1"/>
  <c r="DR931" i="2"/>
  <c r="B993" i="11" s="1"/>
  <c r="DR933" i="2"/>
  <c r="B995" i="11" s="1"/>
  <c r="DR939" i="2"/>
  <c r="B1001" i="11" s="1"/>
  <c r="DR947" i="2"/>
  <c r="B1009" i="11" s="1"/>
  <c r="DR949" i="2"/>
  <c r="B1011" i="11" s="1"/>
  <c r="DR955" i="2"/>
  <c r="B1017" i="11" s="1"/>
  <c r="DR963" i="2"/>
  <c r="B1025" i="11" s="1"/>
  <c r="DR965" i="2"/>
  <c r="B1027" i="11" s="1"/>
  <c r="DR971" i="2"/>
  <c r="B1033" i="11" s="1"/>
  <c r="DR979" i="2"/>
  <c r="B1041" i="11" s="1"/>
  <c r="DR981" i="2"/>
  <c r="B1043" i="11" s="1"/>
  <c r="DR987" i="2"/>
  <c r="B1049" i="11" s="1"/>
  <c r="DR995" i="2"/>
  <c r="B1057" i="11" s="1"/>
  <c r="DR997" i="2"/>
  <c r="B1059" i="11" s="1"/>
  <c r="DR1018" i="2"/>
  <c r="B1080" i="11" s="1"/>
  <c r="DR1020" i="2"/>
  <c r="B1082" i="11" s="1"/>
  <c r="DR1032" i="2"/>
  <c r="B1094" i="11" s="1"/>
  <c r="DR1038" i="2"/>
  <c r="B1100" i="11" s="1"/>
  <c r="DR1050" i="2"/>
  <c r="B1112" i="11" s="1"/>
  <c r="DR1052" i="2"/>
  <c r="B1114" i="11" s="1"/>
  <c r="DR1056" i="2"/>
  <c r="B1118" i="11" s="1"/>
  <c r="DR1070" i="2"/>
  <c r="B1132" i="11" s="1"/>
  <c r="DR1074" i="2"/>
  <c r="B1136" i="11" s="1"/>
  <c r="DR1082" i="2"/>
  <c r="B1144" i="11" s="1"/>
  <c r="DR1084" i="2"/>
  <c r="B1146" i="11" s="1"/>
  <c r="DR1088" i="2"/>
  <c r="B1150" i="11" s="1"/>
  <c r="DR1092" i="2"/>
  <c r="B1154" i="11" s="1"/>
  <c r="DR1096" i="2"/>
  <c r="B1158" i="11" s="1"/>
  <c r="DR1102" i="2"/>
  <c r="B1164" i="11" s="1"/>
  <c r="DR1106" i="2"/>
  <c r="B1168" i="11" s="1"/>
  <c r="DR1114" i="2"/>
  <c r="B1176" i="11" s="1"/>
  <c r="DR1116" i="2"/>
  <c r="B1178" i="11" s="1"/>
  <c r="DR1126" i="2"/>
  <c r="B1188" i="11" s="1"/>
  <c r="DR1134" i="2"/>
  <c r="B1196" i="11" s="1"/>
  <c r="DR1138" i="2"/>
  <c r="B1200" i="11" s="1"/>
  <c r="DR1146" i="2"/>
  <c r="B1208" i="11" s="1"/>
  <c r="DR1178" i="2"/>
  <c r="B1240" i="11" s="1"/>
  <c r="DR1180" i="2"/>
  <c r="B1242" i="11" s="1"/>
  <c r="DR1184" i="2"/>
  <c r="B1246" i="11" s="1"/>
  <c r="DR1188" i="2"/>
  <c r="B1250" i="11" s="1"/>
  <c r="DR1192" i="2"/>
  <c r="B1254" i="11" s="1"/>
  <c r="DR1196" i="2"/>
  <c r="B1258" i="11" s="1"/>
  <c r="DR1214" i="2"/>
  <c r="B1276" i="11" s="1"/>
  <c r="DR1218" i="2"/>
  <c r="B1280" i="11" s="1"/>
  <c r="DR1226" i="2"/>
  <c r="B1288" i="11" s="1"/>
  <c r="DR1228" i="2"/>
  <c r="B1290" i="11" s="1"/>
  <c r="DR1232" i="2"/>
  <c r="B1294" i="11" s="1"/>
  <c r="DR1236" i="2"/>
  <c r="B1298" i="11" s="1"/>
  <c r="DR1240" i="2"/>
  <c r="B1302" i="11" s="1"/>
  <c r="DR1244" i="2"/>
  <c r="B1306" i="11" s="1"/>
  <c r="DR1248" i="2"/>
  <c r="B1310" i="11" s="1"/>
  <c r="DR1262" i="2"/>
  <c r="B1324" i="11" s="1"/>
  <c r="DR1266" i="2"/>
  <c r="B1328" i="11" s="1"/>
  <c r="DR1278" i="2"/>
  <c r="B1340" i="11" s="1"/>
  <c r="DR1282" i="2"/>
  <c r="B1344" i="11" s="1"/>
  <c r="DR1286" i="2"/>
  <c r="B1348" i="11" s="1"/>
  <c r="DR1294" i="2"/>
  <c r="B1356" i="11" s="1"/>
  <c r="DR1298" i="2"/>
  <c r="B1360" i="11" s="1"/>
  <c r="DR1310" i="2"/>
  <c r="B1372" i="11" s="1"/>
  <c r="DR1314" i="2"/>
  <c r="B1376" i="11" s="1"/>
  <c r="DR1326" i="2"/>
  <c r="B1388" i="11" s="1"/>
  <c r="DR1334" i="2"/>
  <c r="B1396" i="11" s="1"/>
  <c r="DR1338" i="2"/>
  <c r="B1400" i="11" s="1"/>
  <c r="DR1348" i="2"/>
  <c r="B1410" i="11" s="1"/>
  <c r="DR1352" i="2"/>
  <c r="B1414" i="11" s="1"/>
  <c r="DR1356" i="2"/>
  <c r="B1418" i="11" s="1"/>
  <c r="DR1362" i="2"/>
  <c r="B1424" i="11" s="1"/>
  <c r="DR1370" i="2"/>
  <c r="B1432" i="11" s="1"/>
  <c r="DR1374" i="2"/>
  <c r="B1436" i="11" s="1"/>
  <c r="DR1378" i="2"/>
  <c r="B1440" i="11" s="1"/>
  <c r="DR1386" i="2"/>
  <c r="B1448" i="11" s="1"/>
  <c r="DR1398" i="2"/>
  <c r="B1460" i="11" s="1"/>
  <c r="DR1420" i="2"/>
  <c r="B1482" i="11" s="1"/>
  <c r="DR1424" i="2"/>
  <c r="B1486" i="11" s="1"/>
  <c r="DR1426" i="2"/>
  <c r="B1488" i="11" s="1"/>
  <c r="DR1434" i="2"/>
  <c r="B1496" i="11" s="1"/>
  <c r="DR1446" i="2"/>
  <c r="B1508" i="11" s="1"/>
  <c r="DR1460" i="2"/>
  <c r="B1522" i="11" s="1"/>
  <c r="DR1468" i="2"/>
  <c r="B1530" i="11" s="1"/>
  <c r="DR1472" i="2"/>
  <c r="B1534" i="11" s="1"/>
  <c r="DR1474" i="2"/>
  <c r="B1536" i="11" s="1"/>
  <c r="DR1476" i="2"/>
  <c r="B1538" i="11" s="1"/>
  <c r="DR1480" i="2"/>
  <c r="B1542" i="11" s="1"/>
  <c r="DR1482" i="2"/>
  <c r="B1544" i="11" s="1"/>
  <c r="DR1484" i="2"/>
  <c r="B1546" i="11" s="1"/>
  <c r="DR1486" i="2"/>
  <c r="B1548" i="11" s="1"/>
  <c r="DR1494" i="2"/>
  <c r="B1556" i="11" s="1"/>
  <c r="DR1013" i="2"/>
  <c r="B1075" i="11" s="1"/>
  <c r="DR1023" i="2"/>
  <c r="B1085" i="11" s="1"/>
  <c r="DR1025" i="2"/>
  <c r="B1087" i="11" s="1"/>
  <c r="DR1039" i="2"/>
  <c r="B1101" i="11" s="1"/>
  <c r="DR1041" i="2"/>
  <c r="B1103" i="11" s="1"/>
  <c r="DR1043" i="2"/>
  <c r="B1105" i="11" s="1"/>
  <c r="DR1051" i="2"/>
  <c r="B1113" i="11" s="1"/>
  <c r="DR1073" i="2"/>
  <c r="B1135" i="11" s="1"/>
  <c r="DR1097" i="2"/>
  <c r="B1159" i="11" s="1"/>
  <c r="DR1105" i="2"/>
  <c r="B1167" i="11" s="1"/>
  <c r="DR1107" i="2"/>
  <c r="B1169" i="11" s="1"/>
  <c r="DR1109" i="2"/>
  <c r="B1171" i="11" s="1"/>
  <c r="DR1117" i="2"/>
  <c r="B1179" i="11" s="1"/>
  <c r="DR1119" i="2"/>
  <c r="B1181" i="11" s="1"/>
  <c r="DR1121" i="2"/>
  <c r="B1183" i="11" s="1"/>
  <c r="DR1129" i="2"/>
  <c r="B1191" i="11" s="1"/>
  <c r="DR1235" i="2"/>
  <c r="B1297" i="11" s="1"/>
  <c r="DR1237" i="2"/>
  <c r="B1299" i="11" s="1"/>
  <c r="DR1239" i="2"/>
  <c r="B1301" i="11" s="1"/>
  <c r="DR1247" i="2"/>
  <c r="B1309" i="11" s="1"/>
  <c r="DR1249" i="2"/>
  <c r="B1311" i="11" s="1"/>
  <c r="DR1251" i="2"/>
  <c r="B1313" i="11" s="1"/>
  <c r="DR1255" i="2"/>
  <c r="B1317" i="11" s="1"/>
  <c r="DR1257" i="2"/>
  <c r="B1319" i="11" s="1"/>
  <c r="DR1259" i="2"/>
  <c r="B1321" i="11" s="1"/>
  <c r="DR1263" i="2"/>
  <c r="B1325" i="11" s="1"/>
  <c r="DR1265" i="2"/>
  <c r="B1327" i="11" s="1"/>
  <c r="DR1271" i="2"/>
  <c r="B1333" i="11" s="1"/>
  <c r="DR1321" i="2"/>
  <c r="B1383" i="11" s="1"/>
  <c r="DR1327" i="2"/>
  <c r="B1389" i="11" s="1"/>
  <c r="DR1329" i="2"/>
  <c r="B1391" i="11" s="1"/>
  <c r="DR1333" i="2"/>
  <c r="B1395" i="11" s="1"/>
  <c r="DR1339" i="2"/>
  <c r="B1401" i="11" s="1"/>
  <c r="DR1341" i="2"/>
  <c r="B1403" i="11" s="1"/>
  <c r="DR1347" i="2"/>
  <c r="B1409" i="11" s="1"/>
  <c r="DR1349" i="2"/>
  <c r="B1411" i="11" s="1"/>
  <c r="DR1357" i="2"/>
  <c r="B1419" i="11" s="1"/>
  <c r="DR1359" i="2"/>
  <c r="B1421" i="11" s="1"/>
  <c r="DR1363" i="2"/>
  <c r="B1425" i="11" s="1"/>
  <c r="DR1367" i="2"/>
  <c r="B1429" i="11" s="1"/>
  <c r="DR1375" i="2"/>
  <c r="B1437" i="11" s="1"/>
  <c r="DR1419" i="2"/>
  <c r="B1481" i="11" s="1"/>
  <c r="DR1423" i="2"/>
  <c r="B1485" i="11" s="1"/>
  <c r="DR1433" i="2"/>
  <c r="B1495" i="11" s="1"/>
  <c r="DR1435" i="2"/>
  <c r="B1497" i="11" s="1"/>
  <c r="DR1441" i="2"/>
  <c r="B1503" i="11" s="1"/>
  <c r="DR1473" i="2"/>
  <c r="B1535" i="11" s="1"/>
  <c r="DR1475" i="2"/>
  <c r="B1537" i="11" s="1"/>
  <c r="DR1481" i="2"/>
  <c r="B1543" i="11" s="1"/>
  <c r="DR1483" i="2"/>
  <c r="B1545" i="11" s="1"/>
  <c r="DR1485" i="2"/>
  <c r="B1547" i="11" s="1"/>
  <c r="AA1053" i="2"/>
  <c r="L1053" i="2"/>
  <c r="L1173" i="2"/>
  <c r="AA1173" i="2"/>
  <c r="AD1274" i="2"/>
  <c r="AA1274" i="2"/>
  <c r="DU683" i="2"/>
  <c r="E745" i="11" s="1"/>
  <c r="DU550" i="2"/>
  <c r="E612" i="11" s="1"/>
  <c r="DU980" i="2"/>
  <c r="E1042" i="11" s="1"/>
  <c r="DU873" i="2"/>
  <c r="E935" i="11" s="1"/>
  <c r="DU691" i="2"/>
  <c r="E753" i="11" s="1"/>
  <c r="DU995" i="2"/>
  <c r="E1057" i="11" s="1"/>
  <c r="L1309" i="2"/>
  <c r="AA1219" i="2"/>
  <c r="DU947" i="2"/>
  <c r="E1009" i="11" s="1"/>
  <c r="DU812" i="2"/>
  <c r="E874" i="11" s="1"/>
  <c r="AD895" i="2"/>
  <c r="DU964" i="2"/>
  <c r="E1026" i="11" s="1"/>
  <c r="DU883" i="2"/>
  <c r="E945" i="11" s="1"/>
  <c r="AD1309" i="2"/>
  <c r="AD1119" i="2"/>
  <c r="DU561" i="2"/>
  <c r="E623" i="11" s="1"/>
  <c r="DU988" i="2"/>
  <c r="E1050" i="11" s="1"/>
  <c r="DU916" i="2"/>
  <c r="E978" i="11" s="1"/>
  <c r="DU801" i="2"/>
  <c r="E863" i="11" s="1"/>
  <c r="DU692" i="2"/>
  <c r="E754" i="11" s="1"/>
  <c r="DU646" i="2"/>
  <c r="E708" i="11" s="1"/>
  <c r="DU779" i="2"/>
  <c r="E841" i="11" s="1"/>
  <c r="P548" i="2"/>
  <c r="AL548" i="2" s="1"/>
  <c r="DV548" i="2" s="1"/>
  <c r="F610" i="11" s="1"/>
  <c r="DU740" i="2"/>
  <c r="E802" i="11" s="1"/>
  <c r="AD104" i="2"/>
  <c r="DU875" i="2"/>
  <c r="E937" i="11" s="1"/>
  <c r="DU756" i="2"/>
  <c r="E818" i="11" s="1"/>
  <c r="GR541" i="2"/>
  <c r="AA997" i="2"/>
  <c r="L30" i="2"/>
  <c r="AK30" i="2" s="1"/>
  <c r="AD222" i="2"/>
  <c r="L975" i="2"/>
  <c r="L554" i="2"/>
  <c r="AA430" i="2"/>
  <c r="AA254" i="2"/>
  <c r="AD1173" i="2"/>
  <c r="AD1053" i="2"/>
  <c r="L558" i="2"/>
  <c r="L590" i="2"/>
  <c r="L806" i="2"/>
  <c r="L1103" i="2"/>
  <c r="GR48" i="2"/>
  <c r="AQ124" i="2"/>
  <c r="P239" i="2"/>
  <c r="AL239" i="2" s="1"/>
  <c r="P276" i="2"/>
  <c r="AL276" i="2" s="1"/>
  <c r="DV276" i="2" s="1"/>
  <c r="F338" i="11" s="1"/>
  <c r="P417" i="2"/>
  <c r="AL417" i="2" s="1"/>
  <c r="P673" i="2"/>
  <c r="AL673" i="2" s="1"/>
  <c r="P477" i="2"/>
  <c r="AL477" i="2" s="1"/>
  <c r="AA886" i="2"/>
  <c r="AD806" i="2"/>
  <c r="AA190" i="2"/>
  <c r="L119" i="2"/>
  <c r="AQ119" i="2" s="1"/>
  <c r="L1270" i="2"/>
  <c r="L1157" i="2"/>
  <c r="DU451" i="2"/>
  <c r="E513" i="11" s="1"/>
  <c r="AA766" i="2"/>
  <c r="L686" i="2"/>
  <c r="L350" i="2"/>
  <c r="AA718" i="2"/>
  <c r="EA490" i="2"/>
  <c r="K552" i="11" s="1"/>
  <c r="L398" i="2"/>
  <c r="L282" i="2"/>
  <c r="AA1174" i="2"/>
  <c r="AA1069" i="2"/>
  <c r="AA1037" i="2"/>
  <c r="AA622" i="2"/>
  <c r="AA282" i="2"/>
  <c r="AD286" i="2"/>
  <c r="AD1143" i="2"/>
  <c r="AD318" i="2"/>
  <c r="L1238" i="2"/>
  <c r="AA1158" i="2"/>
  <c r="AA1030" i="2"/>
  <c r="AD994" i="2"/>
  <c r="L950" i="2"/>
  <c r="AA534" i="2"/>
  <c r="AD1178" i="2"/>
  <c r="AD930" i="2"/>
  <c r="AD1055" i="2"/>
  <c r="AA918" i="2"/>
  <c r="AA558" i="2"/>
  <c r="AD1062" i="2"/>
  <c r="AD1170" i="2"/>
  <c r="P1103" i="2"/>
  <c r="P1185" i="2"/>
  <c r="P1167" i="2"/>
  <c r="AA63" i="2"/>
  <c r="P347" i="2"/>
  <c r="AL347" i="2" s="1"/>
  <c r="AA903" i="2"/>
  <c r="GR519" i="2"/>
  <c r="P380" i="2"/>
  <c r="AL380" i="2" s="1"/>
  <c r="DV380" i="2" s="1"/>
  <c r="F442" i="11" s="1"/>
  <c r="AD109" i="2"/>
  <c r="AD854" i="2"/>
  <c r="AD822" i="2"/>
  <c r="AD802" i="2"/>
  <c r="AA590" i="2"/>
  <c r="L146" i="2"/>
  <c r="AD1270" i="2"/>
  <c r="AA1157" i="2"/>
  <c r="L918" i="2"/>
  <c r="DU869" i="2"/>
  <c r="E931" i="11" s="1"/>
  <c r="L758" i="2"/>
  <c r="L838" i="2"/>
  <c r="DU838" i="2" s="1"/>
  <c r="E900" i="11" s="1"/>
  <c r="EA487" i="2"/>
  <c r="K549" i="11" s="1"/>
  <c r="L1110" i="2"/>
  <c r="L842" i="2"/>
  <c r="DU773" i="2"/>
  <c r="E835" i="11" s="1"/>
  <c r="L742" i="2"/>
  <c r="AA686" i="2"/>
  <c r="DU379" i="2"/>
  <c r="E441" i="11" s="1"/>
  <c r="L258" i="2"/>
  <c r="AD975" i="2"/>
  <c r="L1174" i="2"/>
  <c r="L1069" i="2"/>
  <c r="L1037" i="2"/>
  <c r="L622" i="2"/>
  <c r="AA258" i="2"/>
  <c r="L1143" i="2"/>
  <c r="L978" i="2"/>
  <c r="L1362" i="2"/>
  <c r="AD1175" i="2"/>
  <c r="AA1126" i="2"/>
  <c r="AA654" i="2"/>
  <c r="AD826" i="2"/>
  <c r="AD614" i="2"/>
  <c r="L1062" i="2"/>
  <c r="L1170" i="2"/>
  <c r="DU124" i="2"/>
  <c r="E186" i="11" s="1"/>
  <c r="L834" i="2"/>
  <c r="AD1322" i="2"/>
  <c r="AA1362" i="2"/>
  <c r="AA1210" i="2"/>
  <c r="L1222" i="2"/>
  <c r="GR228" i="2"/>
  <c r="P228" i="2"/>
  <c r="AL228" i="2" s="1"/>
  <c r="DV228" i="2" s="1"/>
  <c r="F290" i="11" s="1"/>
  <c r="AD858" i="2"/>
  <c r="AA858" i="2"/>
  <c r="L926" i="2"/>
  <c r="AD926" i="2"/>
  <c r="AA970" i="2"/>
  <c r="L970" i="2"/>
  <c r="L1022" i="2"/>
  <c r="AD1022" i="2"/>
  <c r="AA1034" i="2"/>
  <c r="L1034" i="2"/>
  <c r="L1290" i="2"/>
  <c r="AA1290" i="2"/>
  <c r="L1342" i="2"/>
  <c r="AA1342" i="2"/>
  <c r="AA1394" i="2"/>
  <c r="AD1394" i="2"/>
  <c r="AD1061" i="2"/>
  <c r="L1061" i="2"/>
  <c r="AA1061" i="2"/>
  <c r="L478" i="2"/>
  <c r="AD478" i="2"/>
  <c r="L1130" i="2"/>
  <c r="AA1130" i="2"/>
  <c r="AD1150" i="2"/>
  <c r="L1150" i="2"/>
  <c r="AD1149" i="2"/>
  <c r="L1149" i="2"/>
  <c r="AD1237" i="2"/>
  <c r="AA1237" i="2"/>
  <c r="GR531" i="2"/>
  <c r="AA802" i="2"/>
  <c r="AD1486" i="2"/>
  <c r="AD1290" i="2"/>
  <c r="AD1190" i="2"/>
  <c r="AD278" i="2"/>
  <c r="L278" i="2"/>
  <c r="AA322" i="2"/>
  <c r="AD322" i="2"/>
  <c r="AD426" i="2"/>
  <c r="L426" i="2"/>
  <c r="AD450" i="2"/>
  <c r="L450" i="2"/>
  <c r="AA450" i="2"/>
  <c r="L530" i="2"/>
  <c r="AD530" i="2"/>
  <c r="AA678" i="2"/>
  <c r="AD678" i="2"/>
  <c r="L790" i="2"/>
  <c r="AA790" i="2"/>
  <c r="AD882" i="2"/>
  <c r="AA882" i="2"/>
  <c r="L914" i="2"/>
  <c r="AA914" i="2"/>
  <c r="AD1046" i="2"/>
  <c r="AA1046" i="2"/>
  <c r="AD1078" i="2"/>
  <c r="AA1078" i="2"/>
  <c r="AA1234" i="2"/>
  <c r="AD1234" i="2"/>
  <c r="L1095" i="2"/>
  <c r="AD1095" i="2"/>
  <c r="AD100" i="2"/>
  <c r="AA100" i="2"/>
  <c r="L144" i="2"/>
  <c r="AA144" i="2"/>
  <c r="AQ68" i="2"/>
  <c r="P384" i="2"/>
  <c r="AL384" i="2" s="1"/>
  <c r="P485" i="2"/>
  <c r="AL485" i="2" s="1"/>
  <c r="P564" i="2"/>
  <c r="AL564" i="2" s="1"/>
  <c r="DV564" i="2" s="1"/>
  <c r="F626" i="11" s="1"/>
  <c r="P524" i="2"/>
  <c r="AL524" i="2" s="1"/>
  <c r="AA84" i="2"/>
  <c r="P147" i="2"/>
  <c r="AL147" i="2" s="1"/>
  <c r="DQ147" i="2" s="1"/>
  <c r="P76" i="2"/>
  <c r="AL76" i="2" s="1"/>
  <c r="DV76" i="2" s="1"/>
  <c r="F138" i="11" s="1"/>
  <c r="AD274" i="2"/>
  <c r="AA274" i="2"/>
  <c r="P291" i="2"/>
  <c r="AL291" i="2" s="1"/>
  <c r="AA85" i="2"/>
  <c r="AA338" i="2"/>
  <c r="AA378" i="2"/>
  <c r="P361" i="2"/>
  <c r="AL361" i="2" s="1"/>
  <c r="DV361" i="2" s="1"/>
  <c r="F423" i="11" s="1"/>
  <c r="P427" i="2"/>
  <c r="AL427" i="2" s="1"/>
  <c r="P495" i="2"/>
  <c r="AL495" i="2" s="1"/>
  <c r="GT495" i="2" s="1"/>
  <c r="E494" i="14" s="1"/>
  <c r="AD1198" i="2"/>
  <c r="AD887" i="2"/>
  <c r="AA730" i="2"/>
  <c r="P683" i="2"/>
  <c r="AL683" i="2" s="1"/>
  <c r="DV683" i="2" s="1"/>
  <c r="F745" i="11" s="1"/>
  <c r="P676" i="2"/>
  <c r="AL676" i="2" s="1"/>
  <c r="AD84" i="2"/>
  <c r="AD67" i="2"/>
  <c r="L898" i="2"/>
  <c r="L778" i="2"/>
  <c r="DU633" i="2"/>
  <c r="E695" i="11" s="1"/>
  <c r="DU703" i="2"/>
  <c r="E765" i="11" s="1"/>
  <c r="DU645" i="2"/>
  <c r="E707" i="11" s="1"/>
  <c r="L890" i="2"/>
  <c r="DU870" i="2"/>
  <c r="E932" i="11" s="1"/>
  <c r="L766" i="2"/>
  <c r="L566" i="2"/>
  <c r="DU566" i="2" s="1"/>
  <c r="E628" i="11" s="1"/>
  <c r="P356" i="2"/>
  <c r="AL356" i="2" s="1"/>
  <c r="DV356" i="2" s="1"/>
  <c r="F418" i="11" s="1"/>
  <c r="P436" i="2"/>
  <c r="AL436" i="2" s="1"/>
  <c r="DV436" i="2" s="1"/>
  <c r="F498" i="11" s="1"/>
  <c r="AD1006" i="2"/>
  <c r="AD1165" i="2"/>
  <c r="AA1149" i="2"/>
  <c r="AD866" i="2"/>
  <c r="AD1063" i="2"/>
  <c r="DU959" i="2"/>
  <c r="E1021" i="11" s="1"/>
  <c r="AA898" i="2"/>
  <c r="L630" i="2"/>
  <c r="AA910" i="2"/>
  <c r="AA67" i="2"/>
  <c r="AD72" i="2"/>
  <c r="P1153" i="2"/>
  <c r="P173" i="2"/>
  <c r="AL173" i="2" s="1"/>
  <c r="DQ173" i="2" s="1"/>
  <c r="AA130" i="2"/>
  <c r="P277" i="2"/>
  <c r="AL277" i="2" s="1"/>
  <c r="DV277" i="2" s="1"/>
  <c r="F339" i="11" s="1"/>
  <c r="AA118" i="2"/>
  <c r="P395" i="2"/>
  <c r="AL395" i="2" s="1"/>
  <c r="AA1242" i="2"/>
  <c r="AD1114" i="2"/>
  <c r="AA1106" i="2"/>
  <c r="AA911" i="2"/>
  <c r="P625" i="2"/>
  <c r="AL625" i="2" s="1"/>
  <c r="AD230" i="2"/>
  <c r="L111" i="2"/>
  <c r="DU934" i="2"/>
  <c r="E996" i="11" s="1"/>
  <c r="L830" i="2"/>
  <c r="DU830" i="2" s="1"/>
  <c r="E892" i="11" s="1"/>
  <c r="DU765" i="2"/>
  <c r="E827" i="11" s="1"/>
  <c r="AA754" i="2"/>
  <c r="DU695" i="2"/>
  <c r="E757" i="11" s="1"/>
  <c r="DU617" i="2"/>
  <c r="E679" i="11" s="1"/>
  <c r="L746" i="2"/>
  <c r="DU973" i="2"/>
  <c r="E1035" i="11" s="1"/>
  <c r="AD818" i="2"/>
  <c r="L706" i="2"/>
  <c r="L698" i="2"/>
  <c r="L694" i="2"/>
  <c r="P308" i="2"/>
  <c r="AL308" i="2" s="1"/>
  <c r="DV308" i="2" s="1"/>
  <c r="F370" i="11" s="1"/>
  <c r="P408" i="2"/>
  <c r="AL408" i="2" s="1"/>
  <c r="DV408" i="2" s="1"/>
  <c r="F470" i="11" s="1"/>
  <c r="P472" i="2"/>
  <c r="AL472" i="2" s="1"/>
  <c r="DV472" i="2" s="1"/>
  <c r="F534" i="11" s="1"/>
  <c r="AD1346" i="2"/>
  <c r="AD1122" i="2"/>
  <c r="AA842" i="2"/>
  <c r="L1237" i="2"/>
  <c r="AD1154" i="2"/>
  <c r="AA890" i="2"/>
  <c r="AA830" i="2"/>
  <c r="L1166" i="2"/>
  <c r="P820" i="2"/>
  <c r="AL820" i="2" s="1"/>
  <c r="P280" i="2"/>
  <c r="AL280" i="2" s="1"/>
  <c r="DV280" i="2" s="1"/>
  <c r="F342" i="11" s="1"/>
  <c r="P1113" i="2"/>
  <c r="P1283" i="2"/>
  <c r="AD88" i="2"/>
  <c r="AD44" i="2"/>
  <c r="P180" i="2"/>
  <c r="AL180" i="2" s="1"/>
  <c r="DV180" i="2" s="1"/>
  <c r="F242" i="11" s="1"/>
  <c r="P251" i="2"/>
  <c r="AL251" i="2" s="1"/>
  <c r="P124" i="2"/>
  <c r="AL124" i="2" s="1"/>
  <c r="DV124" i="2" s="1"/>
  <c r="F186" i="11" s="1"/>
  <c r="P152" i="2"/>
  <c r="AL152" i="2" s="1"/>
  <c r="DQ152" i="2" s="1"/>
  <c r="P309" i="2"/>
  <c r="AL309" i="2" s="1"/>
  <c r="DV309" i="2" s="1"/>
  <c r="F371" i="11" s="1"/>
  <c r="AA442" i="2"/>
  <c r="AD79" i="2"/>
  <c r="P355" i="2"/>
  <c r="AL355" i="2" s="1"/>
  <c r="P421" i="2"/>
  <c r="AL421" i="2" s="1"/>
  <c r="DV421" i="2" s="1"/>
  <c r="F483" i="11" s="1"/>
  <c r="P461" i="2"/>
  <c r="AL461" i="2" s="1"/>
  <c r="AA1114" i="2"/>
  <c r="AA1090" i="2"/>
  <c r="AA1045" i="2"/>
  <c r="AA887" i="2"/>
  <c r="AD730" i="2"/>
  <c r="AD522" i="2"/>
  <c r="P332" i="2"/>
  <c r="AL332" i="2" s="1"/>
  <c r="DV332" i="2" s="1"/>
  <c r="F394" i="11" s="1"/>
  <c r="AD130" i="2"/>
  <c r="AD850" i="2"/>
  <c r="L118" i="2"/>
  <c r="AQ118" i="2" s="1"/>
  <c r="L878" i="2"/>
  <c r="DU749" i="2"/>
  <c r="E811" i="11" s="1"/>
  <c r="DU717" i="2"/>
  <c r="E779" i="11" s="1"/>
  <c r="DU585" i="2"/>
  <c r="E647" i="11" s="1"/>
  <c r="DU815" i="2"/>
  <c r="E877" i="11" s="1"/>
  <c r="AA210" i="2"/>
  <c r="L866" i="2"/>
  <c r="DU866" i="2" s="1"/>
  <c r="E928" i="11" s="1"/>
  <c r="AA746" i="2"/>
  <c r="DU549" i="2"/>
  <c r="E611" i="11" s="1"/>
  <c r="AA706" i="2"/>
  <c r="AA698" i="2"/>
  <c r="DU948" i="2"/>
  <c r="E1010" i="11" s="1"/>
  <c r="AA88" i="2"/>
  <c r="L967" i="2"/>
  <c r="AD250" i="2"/>
  <c r="L1198" i="2"/>
  <c r="DU895" i="2"/>
  <c r="E957" i="11" s="1"/>
  <c r="L726" i="2"/>
  <c r="GR529" i="2"/>
  <c r="P364" i="2"/>
  <c r="AL364" i="2" s="1"/>
  <c r="DV364" i="2" s="1"/>
  <c r="F426" i="11" s="1"/>
  <c r="AD366" i="2"/>
  <c r="L674" i="2"/>
  <c r="DU674" i="2" s="1"/>
  <c r="E736" i="11" s="1"/>
  <c r="L922" i="2"/>
  <c r="AD302" i="2"/>
  <c r="AA1207" i="2"/>
  <c r="AD999" i="2"/>
  <c r="AA930" i="2"/>
  <c r="P1091" i="2"/>
  <c r="P1075" i="2"/>
  <c r="GR1115" i="2"/>
  <c r="L382" i="2"/>
  <c r="L1141" i="2"/>
  <c r="AA546" i="2"/>
  <c r="AD642" i="2"/>
  <c r="AD674" i="2"/>
  <c r="P1163" i="2"/>
  <c r="AD238" i="2"/>
  <c r="L642" i="2"/>
  <c r="DU642" i="2" s="1"/>
  <c r="E704" i="11" s="1"/>
  <c r="AD174" i="2"/>
  <c r="L414" i="2"/>
  <c r="L546" i="2"/>
  <c r="P192" i="2"/>
  <c r="AL192" i="2" s="1"/>
  <c r="DQ192" i="2" s="1"/>
  <c r="P320" i="2"/>
  <c r="AL320" i="2" s="1"/>
  <c r="P164" i="2"/>
  <c r="AL164" i="2" s="1"/>
  <c r="DV164" i="2" s="1"/>
  <c r="F226" i="11" s="1"/>
  <c r="P271" i="2"/>
  <c r="AL271" i="2" s="1"/>
  <c r="GT271" i="2" s="1"/>
  <c r="GY271" i="2" s="1"/>
  <c r="AA486" i="2"/>
  <c r="P443" i="2"/>
  <c r="AL443" i="2" s="1"/>
  <c r="P628" i="2"/>
  <c r="AL628" i="2" s="1"/>
  <c r="DV628" i="2" s="1"/>
  <c r="F690" i="11" s="1"/>
  <c r="AA522" i="2"/>
  <c r="P537" i="2"/>
  <c r="AL537" i="2" s="1"/>
  <c r="DV537" i="2" s="1"/>
  <c r="F599" i="11" s="1"/>
  <c r="AA818" i="2"/>
  <c r="AA630" i="2"/>
  <c r="DU930" i="2"/>
  <c r="E992" i="11" s="1"/>
  <c r="DU882" i="2"/>
  <c r="E944" i="11" s="1"/>
  <c r="DU858" i="2"/>
  <c r="E920" i="11" s="1"/>
  <c r="L754" i="2"/>
  <c r="L378" i="2"/>
  <c r="DU259" i="2"/>
  <c r="E321" i="11" s="1"/>
  <c r="DU855" i="2"/>
  <c r="E917" i="11" s="1"/>
  <c r="DU563" i="2"/>
  <c r="E625" i="11" s="1"/>
  <c r="DU467" i="2"/>
  <c r="E529" i="11" s="1"/>
  <c r="L210" i="2"/>
  <c r="L1118" i="2"/>
  <c r="DU564" i="2"/>
  <c r="E626" i="11" s="1"/>
  <c r="DU355" i="2"/>
  <c r="E417" i="11" s="1"/>
  <c r="L294" i="2"/>
  <c r="AA1327" i="2"/>
  <c r="AD1167" i="2"/>
  <c r="L927" i="2"/>
  <c r="AA1286" i="2"/>
  <c r="AA1238" i="2"/>
  <c r="AD1223" i="2"/>
  <c r="AD1042" i="2"/>
  <c r="AD662" i="2"/>
  <c r="L466" i="2"/>
  <c r="AD974" i="2"/>
  <c r="AD878" i="2"/>
  <c r="AD726" i="2"/>
  <c r="L358" i="2"/>
  <c r="L942" i="2"/>
  <c r="L1138" i="2"/>
  <c r="AD1166" i="2"/>
  <c r="AA1095" i="2"/>
  <c r="L100" i="2"/>
  <c r="P1335" i="2"/>
  <c r="P268" i="2"/>
  <c r="AL268" i="2" s="1"/>
  <c r="DV268" i="2" s="1"/>
  <c r="F330" i="11" s="1"/>
  <c r="AD13" i="2"/>
  <c r="P335" i="2"/>
  <c r="AL335" i="2" s="1"/>
  <c r="P373" i="2"/>
  <c r="AL373" i="2" s="1"/>
  <c r="DV373" i="2" s="1"/>
  <c r="F435" i="11" s="1"/>
  <c r="P405" i="2"/>
  <c r="AL405" i="2" s="1"/>
  <c r="DV405" i="2" s="1"/>
  <c r="F467" i="11" s="1"/>
  <c r="P437" i="2"/>
  <c r="AL437" i="2" s="1"/>
  <c r="DV437" i="2" s="1"/>
  <c r="F499" i="11" s="1"/>
  <c r="AD1106" i="2"/>
  <c r="P252" i="2"/>
  <c r="AL252" i="2" s="1"/>
  <c r="DV252" i="2" s="1"/>
  <c r="F314" i="11" s="1"/>
  <c r="P348" i="2"/>
  <c r="AL348" i="2" s="1"/>
  <c r="DV348" i="2" s="1"/>
  <c r="F410" i="11" s="1"/>
  <c r="AD113" i="2"/>
  <c r="AD942" i="2"/>
  <c r="AA850" i="2"/>
  <c r="L72" i="2"/>
  <c r="AK72" i="2" s="1"/>
  <c r="L43" i="2"/>
  <c r="L25" i="2"/>
  <c r="AK25" i="2" s="1"/>
  <c r="L108" i="2"/>
  <c r="DU108" i="2" s="1"/>
  <c r="E170" i="11" s="1"/>
  <c r="L87" i="2"/>
  <c r="L44" i="2"/>
  <c r="L974" i="2"/>
  <c r="DU974" i="2" s="1"/>
  <c r="E1036" i="11" s="1"/>
  <c r="DU954" i="2"/>
  <c r="E1016" i="11" s="1"/>
  <c r="DU898" i="2"/>
  <c r="E960" i="11" s="1"/>
  <c r="DU778" i="2"/>
  <c r="E840" i="11" s="1"/>
  <c r="DU735" i="2"/>
  <c r="E797" i="11" s="1"/>
  <c r="DU713" i="2"/>
  <c r="E775" i="11" s="1"/>
  <c r="DU579" i="2"/>
  <c r="E641" i="11" s="1"/>
  <c r="DU548" i="2"/>
  <c r="E610" i="11" s="1"/>
  <c r="L186" i="2"/>
  <c r="L786" i="2"/>
  <c r="DU786" i="2" s="1"/>
  <c r="E848" i="11" s="1"/>
  <c r="DU769" i="2"/>
  <c r="E831" i="11" s="1"/>
  <c r="L670" i="2"/>
  <c r="DU580" i="2"/>
  <c r="E642" i="11" s="1"/>
  <c r="DU411" i="2"/>
  <c r="E473" i="11" s="1"/>
  <c r="L910" i="2"/>
  <c r="DU910" i="2" s="1"/>
  <c r="E972" i="11" s="1"/>
  <c r="DU794" i="2"/>
  <c r="E856" i="11" s="1"/>
  <c r="AA694" i="2"/>
  <c r="L598" i="2"/>
  <c r="DU598" i="2" s="1"/>
  <c r="E660" i="11" s="1"/>
  <c r="P360" i="2"/>
  <c r="AL360" i="2" s="1"/>
  <c r="DV360" i="2" s="1"/>
  <c r="F422" i="11" s="1"/>
  <c r="AA422" i="2"/>
  <c r="AA250" i="2"/>
  <c r="AA314" i="2"/>
  <c r="AA113" i="2"/>
  <c r="AD1183" i="2"/>
  <c r="L1006" i="2"/>
  <c r="L999" i="2"/>
  <c r="AA1125" i="2"/>
  <c r="AA786" i="2"/>
  <c r="AD566" i="2"/>
  <c r="AA598" i="2"/>
  <c r="AA1074" i="2"/>
  <c r="AD1138" i="2"/>
  <c r="AD927" i="2"/>
  <c r="GR547" i="2"/>
  <c r="P448" i="2"/>
  <c r="AL448" i="2" s="1"/>
  <c r="P507" i="2"/>
  <c r="AL507" i="2" s="1"/>
  <c r="P244" i="2"/>
  <c r="AL244" i="2" s="1"/>
  <c r="DV244" i="2" s="1"/>
  <c r="F306" i="11" s="1"/>
  <c r="AA402" i="2"/>
  <c r="AA466" i="2"/>
  <c r="P379" i="2"/>
  <c r="AL379" i="2" s="1"/>
  <c r="P411" i="2"/>
  <c r="AL411" i="2" s="1"/>
  <c r="GT411" i="2" s="1"/>
  <c r="P483" i="2"/>
  <c r="AL483" i="2" s="1"/>
  <c r="AD1442" i="2"/>
  <c r="AA1005" i="2"/>
  <c r="DU834" i="2"/>
  <c r="E896" i="11" s="1"/>
  <c r="DU745" i="2"/>
  <c r="E807" i="11" s="1"/>
  <c r="DU705" i="2"/>
  <c r="E767" i="11" s="1"/>
  <c r="DU687" i="2"/>
  <c r="E749" i="11" s="1"/>
  <c r="L506" i="2"/>
  <c r="DU946" i="2"/>
  <c r="E1008" i="11" s="1"/>
  <c r="DU842" i="2"/>
  <c r="E904" i="11" s="1"/>
  <c r="L662" i="2"/>
  <c r="DU662" i="2" s="1"/>
  <c r="E724" i="11" s="1"/>
  <c r="DU636" i="2"/>
  <c r="E698" i="11" s="1"/>
  <c r="L486" i="2"/>
  <c r="L442" i="2"/>
  <c r="DU831" i="2"/>
  <c r="E893" i="11" s="1"/>
  <c r="DU825" i="2"/>
  <c r="E887" i="11" s="1"/>
  <c r="AD294" i="2"/>
  <c r="L1183" i="2"/>
  <c r="AA1050" i="2"/>
  <c r="L983" i="2"/>
  <c r="DU983" i="2" s="1"/>
  <c r="E1045" i="11" s="1"/>
  <c r="DU833" i="2"/>
  <c r="E895" i="11" s="1"/>
  <c r="DU666" i="2"/>
  <c r="E728" i="11" s="1"/>
  <c r="L1074" i="2"/>
  <c r="AA38" i="2"/>
  <c r="BW14" i="2"/>
  <c r="FG14" i="2" s="1"/>
  <c r="AQ76" i="11" s="1"/>
  <c r="BW16" i="2"/>
  <c r="FG16" i="2" s="1"/>
  <c r="AQ78" i="11" s="1"/>
  <c r="BW17" i="2"/>
  <c r="FG17" i="2" s="1"/>
  <c r="AQ79" i="11" s="1"/>
  <c r="BW6" i="2"/>
  <c r="FG6" i="2" s="1"/>
  <c r="AQ68" i="11" s="1"/>
  <c r="BW19" i="2"/>
  <c r="FG19" i="2" s="1"/>
  <c r="AQ81" i="11" s="1"/>
  <c r="L18" i="2"/>
  <c r="L138" i="2"/>
  <c r="AQ138" i="2" s="1"/>
  <c r="BW15" i="2"/>
  <c r="FG15" i="2" s="1"/>
  <c r="AQ77" i="11" s="1"/>
  <c r="BW13" i="2"/>
  <c r="FG13" i="2" s="1"/>
  <c r="AQ75" i="11" s="1"/>
  <c r="BW5" i="2"/>
  <c r="FG5" i="2" s="1"/>
  <c r="AQ67" i="11" s="1"/>
  <c r="FF67" i="2"/>
  <c r="AP129" i="11" s="1"/>
  <c r="FG67" i="2"/>
  <c r="AQ130" i="2"/>
  <c r="FF130" i="2"/>
  <c r="FG130" i="2"/>
  <c r="AQ192" i="11" s="1"/>
  <c r="AQ98" i="2"/>
  <c r="FG21" i="2"/>
  <c r="AQ83" i="11" s="1"/>
  <c r="FG33" i="2"/>
  <c r="AQ95" i="11" s="1"/>
  <c r="FG39" i="2"/>
  <c r="AQ101" i="11" s="1"/>
  <c r="FG47" i="2"/>
  <c r="AQ109" i="11" s="1"/>
  <c r="FG51" i="2"/>
  <c r="FG75" i="2"/>
  <c r="FG79" i="2"/>
  <c r="FG83" i="2"/>
  <c r="FG87" i="2"/>
  <c r="AQ149" i="11" s="1"/>
  <c r="FG91" i="2"/>
  <c r="FG95" i="2"/>
  <c r="FG99" i="2"/>
  <c r="FG105" i="2"/>
  <c r="AQ167" i="11" s="1"/>
  <c r="FG109" i="2"/>
  <c r="AQ171" i="11" s="1"/>
  <c r="FG113" i="2"/>
  <c r="AQ175" i="11" s="1"/>
  <c r="FG117" i="2"/>
  <c r="AQ179" i="11" s="1"/>
  <c r="FG121" i="2"/>
  <c r="AQ183" i="11" s="1"/>
  <c r="FG129" i="2"/>
  <c r="AQ191" i="11" s="1"/>
  <c r="FG137" i="2"/>
  <c r="AQ199" i="11" s="1"/>
  <c r="FG26" i="2"/>
  <c r="AQ88" i="11" s="1"/>
  <c r="FG50" i="2"/>
  <c r="FG54" i="2"/>
  <c r="AQ116" i="11" s="1"/>
  <c r="FG68" i="2"/>
  <c r="AQ130" i="11" s="1"/>
  <c r="FG80" i="2"/>
  <c r="FG84" i="2"/>
  <c r="AQ146" i="11" s="1"/>
  <c r="FG88" i="2"/>
  <c r="FG102" i="2"/>
  <c r="FG110" i="2"/>
  <c r="FG120" i="2"/>
  <c r="AQ182" i="11" s="1"/>
  <c r="FG138" i="2"/>
  <c r="FF15" i="2"/>
  <c r="FF31" i="2"/>
  <c r="AP93" i="11" s="1"/>
  <c r="FF49" i="2"/>
  <c r="AP111" i="11" s="1"/>
  <c r="FF65" i="2"/>
  <c r="AP127" i="11" s="1"/>
  <c r="FF75" i="2"/>
  <c r="AP137" i="11" s="1"/>
  <c r="FF81" i="2"/>
  <c r="AP143" i="11" s="1"/>
  <c r="FF91" i="2"/>
  <c r="AP153" i="11" s="1"/>
  <c r="FF97" i="2"/>
  <c r="AP159" i="11" s="1"/>
  <c r="FF111" i="2"/>
  <c r="AP173" i="11" s="1"/>
  <c r="FF113" i="2"/>
  <c r="AP175" i="11" s="1"/>
  <c r="FF26" i="2"/>
  <c r="AP88" i="11" s="1"/>
  <c r="FF46" i="2"/>
  <c r="AP108" i="11" s="1"/>
  <c r="FF60" i="2"/>
  <c r="AP122" i="11" s="1"/>
  <c r="FF76" i="2"/>
  <c r="FF92" i="2"/>
  <c r="AP154" i="11" s="1"/>
  <c r="FF110" i="2"/>
  <c r="AP172" i="11" s="1"/>
  <c r="FF112" i="2"/>
  <c r="FF126" i="2"/>
  <c r="FF142" i="2"/>
  <c r="AP204" i="11" s="1"/>
  <c r="AV4" i="2"/>
  <c r="AV7" i="2"/>
  <c r="AV44" i="2"/>
  <c r="AV46" i="2"/>
  <c r="EF46" i="2" s="1"/>
  <c r="P108" i="11" s="1"/>
  <c r="AV52" i="2"/>
  <c r="EF52" i="2" s="1"/>
  <c r="P114" i="11" s="1"/>
  <c r="AV60" i="2"/>
  <c r="AV68" i="2"/>
  <c r="AV76" i="2"/>
  <c r="EF76" i="2" s="1"/>
  <c r="P138" i="11" s="1"/>
  <c r="AV84" i="2"/>
  <c r="AV92" i="2"/>
  <c r="AV100" i="2"/>
  <c r="AV108" i="2"/>
  <c r="EF108" i="2" s="1"/>
  <c r="P170" i="11" s="1"/>
  <c r="AV116" i="2"/>
  <c r="AV124" i="2"/>
  <c r="AV132" i="2"/>
  <c r="AV140" i="2"/>
  <c r="EF140" i="2" s="1"/>
  <c r="P202" i="11" s="1"/>
  <c r="AV41" i="2"/>
  <c r="EF41" i="2" s="1"/>
  <c r="P103" i="11" s="1"/>
  <c r="AV45" i="2"/>
  <c r="AV55" i="2"/>
  <c r="EF55" i="2" s="1"/>
  <c r="P117" i="11" s="1"/>
  <c r="AV63" i="2"/>
  <c r="EF63" i="2" s="1"/>
  <c r="P125" i="11" s="1"/>
  <c r="AV79" i="2"/>
  <c r="AV85" i="2"/>
  <c r="AV89" i="2"/>
  <c r="AV95" i="2"/>
  <c r="EF95" i="2" s="1"/>
  <c r="P157" i="11" s="1"/>
  <c r="AV105" i="2"/>
  <c r="AV107" i="2"/>
  <c r="AV109" i="2"/>
  <c r="AV111" i="2"/>
  <c r="EF111" i="2" s="1"/>
  <c r="P173" i="11" s="1"/>
  <c r="AV121" i="2"/>
  <c r="AV32" i="2"/>
  <c r="P128" i="2"/>
  <c r="AL128" i="2" s="1"/>
  <c r="AA128" i="2"/>
  <c r="FG141" i="2"/>
  <c r="FG145" i="2"/>
  <c r="AQ207" i="11" s="1"/>
  <c r="FG62" i="2"/>
  <c r="AQ124" i="11" s="1"/>
  <c r="FG92" i="2"/>
  <c r="FG96" i="2"/>
  <c r="FG114" i="2"/>
  <c r="AQ176" i="11" s="1"/>
  <c r="FG124" i="2"/>
  <c r="AQ186" i="11" s="1"/>
  <c r="FG132" i="2"/>
  <c r="FG142" i="2"/>
  <c r="FF17" i="2"/>
  <c r="AP79" i="11" s="1"/>
  <c r="FF39" i="2"/>
  <c r="AP101" i="11" s="1"/>
  <c r="FF71" i="2"/>
  <c r="AP133" i="11" s="1"/>
  <c r="FF85" i="2"/>
  <c r="FF93" i="2"/>
  <c r="AP155" i="11" s="1"/>
  <c r="FF107" i="2"/>
  <c r="AP169" i="11" s="1"/>
  <c r="FF109" i="2"/>
  <c r="AP171" i="11" s="1"/>
  <c r="FF139" i="2"/>
  <c r="AP201" i="11" s="1"/>
  <c r="FF141" i="2"/>
  <c r="AP203" i="11" s="1"/>
  <c r="FF22" i="2"/>
  <c r="AP84" i="11" s="1"/>
  <c r="FF74" i="2"/>
  <c r="AP136" i="11" s="1"/>
  <c r="FF88" i="2"/>
  <c r="FF104" i="2"/>
  <c r="AP166" i="11" s="1"/>
  <c r="FF122" i="2"/>
  <c r="AP184" i="11" s="1"/>
  <c r="FF140" i="2"/>
  <c r="AV38" i="2"/>
  <c r="AV70" i="2"/>
  <c r="AV25" i="2"/>
  <c r="EF25" i="2" s="1"/>
  <c r="P87" i="11" s="1"/>
  <c r="AV27" i="2"/>
  <c r="AV39" i="2"/>
  <c r="AV51" i="2"/>
  <c r="AV53" i="2"/>
  <c r="EF53" i="2" s="1"/>
  <c r="P115" i="11" s="1"/>
  <c r="AV65" i="2"/>
  <c r="AV69" i="2"/>
  <c r="EF69" i="2" s="1"/>
  <c r="P131" i="11" s="1"/>
  <c r="AV71" i="2"/>
  <c r="AV97" i="2"/>
  <c r="AV103" i="2"/>
  <c r="AV117" i="2"/>
  <c r="AV127" i="2"/>
  <c r="AV16" i="2"/>
  <c r="AV20" i="2"/>
  <c r="L128" i="2"/>
  <c r="AQ128" i="2" s="1"/>
  <c r="AQ106" i="2"/>
  <c r="FG41" i="2"/>
  <c r="AQ103" i="11" s="1"/>
  <c r="FG49" i="2"/>
  <c r="AQ111" i="11" s="1"/>
  <c r="FG53" i="2"/>
  <c r="AQ115" i="11" s="1"/>
  <c r="FG65" i="2"/>
  <c r="AQ127" i="11" s="1"/>
  <c r="FG69" i="2"/>
  <c r="AQ131" i="11" s="1"/>
  <c r="FG81" i="2"/>
  <c r="AQ143" i="11" s="1"/>
  <c r="FG85" i="2"/>
  <c r="AQ147" i="11" s="1"/>
  <c r="FG93" i="2"/>
  <c r="AQ155" i="11" s="1"/>
  <c r="FG97" i="2"/>
  <c r="AQ159" i="11" s="1"/>
  <c r="FG103" i="2"/>
  <c r="FG107" i="2"/>
  <c r="FG111" i="2"/>
  <c r="FG115" i="2"/>
  <c r="FG119" i="2"/>
  <c r="AQ181" i="11" s="1"/>
  <c r="FG131" i="2"/>
  <c r="AQ193" i="11" s="1"/>
  <c r="FG135" i="2"/>
  <c r="FG28" i="2"/>
  <c r="AQ90" i="11" s="1"/>
  <c r="FG70" i="2"/>
  <c r="FG82" i="2"/>
  <c r="FG86" i="2"/>
  <c r="FG100" i="2"/>
  <c r="FG108" i="2"/>
  <c r="AQ170" i="11" s="1"/>
  <c r="FG118" i="2"/>
  <c r="FG122" i="2"/>
  <c r="FG136" i="2"/>
  <c r="AQ198" i="11" s="1"/>
  <c r="FG146" i="2"/>
  <c r="AQ208" i="11" s="1"/>
  <c r="FF13" i="2"/>
  <c r="FF21" i="2"/>
  <c r="AP83" i="11" s="1"/>
  <c r="FF23" i="2"/>
  <c r="AP85" i="11" s="1"/>
  <c r="FF37" i="2"/>
  <c r="AP99" i="11" s="1"/>
  <c r="FF41" i="2"/>
  <c r="AP103" i="11" s="1"/>
  <c r="FF51" i="2"/>
  <c r="AP113" i="11" s="1"/>
  <c r="FF57" i="2"/>
  <c r="AP119" i="11" s="1"/>
  <c r="FF83" i="2"/>
  <c r="AP145" i="11" s="1"/>
  <c r="FF103" i="2"/>
  <c r="FF105" i="2"/>
  <c r="AP167" i="11" s="1"/>
  <c r="FF119" i="2"/>
  <c r="FF121" i="2"/>
  <c r="AP183" i="11" s="1"/>
  <c r="FF129" i="2"/>
  <c r="AP191" i="11" s="1"/>
  <c r="FF135" i="2"/>
  <c r="FF137" i="2"/>
  <c r="FF16" i="2"/>
  <c r="AP78" i="11" s="1"/>
  <c r="FF34" i="2"/>
  <c r="AP96" i="11" s="1"/>
  <c r="FF38" i="2"/>
  <c r="AP100" i="11" s="1"/>
  <c r="FF52" i="2"/>
  <c r="AP114" i="11" s="1"/>
  <c r="FF84" i="2"/>
  <c r="FF86" i="2"/>
  <c r="AP148" i="11" s="1"/>
  <c r="FF102" i="2"/>
  <c r="FG106" i="2"/>
  <c r="FF120" i="2"/>
  <c r="AP182" i="11" s="1"/>
  <c r="FF134" i="2"/>
  <c r="AP196" i="11" s="1"/>
  <c r="FF136" i="2"/>
  <c r="AP198" i="11" s="1"/>
  <c r="AV36" i="2"/>
  <c r="AV64" i="2"/>
  <c r="AV72" i="2"/>
  <c r="EF72" i="2" s="1"/>
  <c r="P134" i="11" s="1"/>
  <c r="AV80" i="2"/>
  <c r="AV86" i="2"/>
  <c r="EF86" i="2" s="1"/>
  <c r="P148" i="11" s="1"/>
  <c r="AV88" i="2"/>
  <c r="AV96" i="2"/>
  <c r="AV104" i="2"/>
  <c r="DQ104" i="2" s="1"/>
  <c r="AV112" i="2"/>
  <c r="EF112" i="2" s="1"/>
  <c r="P174" i="11" s="1"/>
  <c r="AV120" i="2"/>
  <c r="AV128" i="2"/>
  <c r="AV136" i="2"/>
  <c r="AV13" i="2"/>
  <c r="AV35" i="2"/>
  <c r="AV49" i="2"/>
  <c r="EF49" i="2" s="1"/>
  <c r="P111" i="11" s="1"/>
  <c r="AV61" i="2"/>
  <c r="AV73" i="2"/>
  <c r="AV75" i="2"/>
  <c r="AV83" i="2"/>
  <c r="AV87" i="2"/>
  <c r="AV93" i="2"/>
  <c r="AV119" i="2"/>
  <c r="AV123" i="2"/>
  <c r="AV125" i="2"/>
  <c r="AV131" i="2"/>
  <c r="AV141" i="2"/>
  <c r="AV30" i="2"/>
  <c r="EF30" i="2" s="1"/>
  <c r="P92" i="11" s="1"/>
  <c r="P100" i="2"/>
  <c r="AL100" i="2" s="1"/>
  <c r="DV100" i="2" s="1"/>
  <c r="F162" i="11" s="1"/>
  <c r="AA90" i="2"/>
  <c r="AA55" i="2"/>
  <c r="FG139" i="2"/>
  <c r="FG22" i="2"/>
  <c r="AQ84" i="11" s="1"/>
  <c r="FG34" i="2"/>
  <c r="FG56" i="2"/>
  <c r="FG60" i="2"/>
  <c r="AQ122" i="11" s="1"/>
  <c r="FG98" i="2"/>
  <c r="AQ160" i="11" s="1"/>
  <c r="FG126" i="2"/>
  <c r="AQ188" i="11" s="1"/>
  <c r="FG134" i="2"/>
  <c r="FG140" i="2"/>
  <c r="AQ202" i="11" s="1"/>
  <c r="FF19" i="2"/>
  <c r="AP81" i="11" s="1"/>
  <c r="FF6" i="2"/>
  <c r="AP68" i="11" s="1"/>
  <c r="FF47" i="2"/>
  <c r="AP109" i="11" s="1"/>
  <c r="FF53" i="2"/>
  <c r="AP115" i="11" s="1"/>
  <c r="FF63" i="2"/>
  <c r="AP125" i="11" s="1"/>
  <c r="FF69" i="2"/>
  <c r="AP131" i="11" s="1"/>
  <c r="FF79" i="2"/>
  <c r="AP141" i="11" s="1"/>
  <c r="FF95" i="2"/>
  <c r="AP157" i="11" s="1"/>
  <c r="FF115" i="2"/>
  <c r="AP177" i="11" s="1"/>
  <c r="FF117" i="2"/>
  <c r="AP179" i="11" s="1"/>
  <c r="FF131" i="2"/>
  <c r="AP193" i="11" s="1"/>
  <c r="FF14" i="2"/>
  <c r="AP76" i="11" s="1"/>
  <c r="FF28" i="2"/>
  <c r="FF50" i="2"/>
  <c r="AP112" i="11" s="1"/>
  <c r="FF80" i="2"/>
  <c r="AP142" i="11" s="1"/>
  <c r="FF82" i="2"/>
  <c r="FF96" i="2"/>
  <c r="FF98" i="2"/>
  <c r="AP160" i="11" s="1"/>
  <c r="FF114" i="2"/>
  <c r="AP176" i="11" s="1"/>
  <c r="FF132" i="2"/>
  <c r="AV9" i="2"/>
  <c r="AV94" i="2"/>
  <c r="AV15" i="2"/>
  <c r="AV21" i="2"/>
  <c r="AV31" i="2"/>
  <c r="AV8" i="2"/>
  <c r="EF8" i="2" s="1"/>
  <c r="P70" i="11" s="1"/>
  <c r="AV43" i="2"/>
  <c r="EF43" i="2" s="1"/>
  <c r="P105" i="11" s="1"/>
  <c r="AV47" i="2"/>
  <c r="AV57" i="2"/>
  <c r="AV67" i="2"/>
  <c r="AV77" i="2"/>
  <c r="EF77" i="2" s="1"/>
  <c r="P139" i="11" s="1"/>
  <c r="AV81" i="2"/>
  <c r="AV91" i="2"/>
  <c r="AV113" i="2"/>
  <c r="AV115" i="2"/>
  <c r="AV26" i="2"/>
  <c r="AV34" i="2"/>
  <c r="AM618" i="11"/>
  <c r="FP556" i="2"/>
  <c r="AZ618" i="11" s="1"/>
  <c r="AS716" i="11"/>
  <c r="FV654" i="2"/>
  <c r="BF716" i="11" s="1"/>
  <c r="AR727" i="11"/>
  <c r="FU665" i="2"/>
  <c r="AM947" i="11"/>
  <c r="FP885" i="2"/>
  <c r="AZ947" i="11" s="1"/>
  <c r="AM983" i="11"/>
  <c r="FP921" i="2"/>
  <c r="AZ983" i="11" s="1"/>
  <c r="AM615" i="11"/>
  <c r="FP553" i="2"/>
  <c r="AZ615" i="11" s="1"/>
  <c r="AN729" i="11"/>
  <c r="FQ667" i="2"/>
  <c r="AN889" i="11"/>
  <c r="FQ827" i="2"/>
  <c r="AN905" i="11"/>
  <c r="FQ843" i="2"/>
  <c r="AN929" i="11"/>
  <c r="FQ867" i="2"/>
  <c r="AN945" i="11"/>
  <c r="FQ883" i="2"/>
  <c r="AN953" i="11"/>
  <c r="FQ891" i="2"/>
  <c r="AN969" i="11"/>
  <c r="FQ907" i="2"/>
  <c r="AN993" i="11"/>
  <c r="FQ931" i="2"/>
  <c r="AN1009" i="11"/>
  <c r="FQ947" i="2"/>
  <c r="AN1017" i="11"/>
  <c r="FQ955" i="2"/>
  <c r="AN1025" i="11"/>
  <c r="FQ963" i="2"/>
  <c r="AN1057" i="11"/>
  <c r="FQ995" i="2"/>
  <c r="BD1063" i="11"/>
  <c r="GF1001" i="2"/>
  <c r="GF1007" i="2"/>
  <c r="BB1073" i="11"/>
  <c r="GE1011" i="2"/>
  <c r="BD1079" i="11"/>
  <c r="GF1017" i="2"/>
  <c r="GD1021" i="2"/>
  <c r="BB1087" i="11"/>
  <c r="GE1025" i="2"/>
  <c r="AN210" i="11"/>
  <c r="FQ148" i="2"/>
  <c r="AN214" i="11"/>
  <c r="FQ152" i="2"/>
  <c r="AN242" i="11"/>
  <c r="FQ180" i="2"/>
  <c r="AN246" i="11"/>
  <c r="FQ184" i="2"/>
  <c r="AN250" i="11"/>
  <c r="FQ188" i="2"/>
  <c r="AN262" i="11"/>
  <c r="FQ200" i="2"/>
  <c r="AN274" i="11"/>
  <c r="FQ212" i="2"/>
  <c r="AN278" i="11"/>
  <c r="FQ216" i="2"/>
  <c r="AN282" i="11"/>
  <c r="FQ220" i="2"/>
  <c r="AN294" i="11"/>
  <c r="FQ232" i="2"/>
  <c r="AN298" i="11"/>
  <c r="FQ236" i="2"/>
  <c r="AN326" i="11"/>
  <c r="FQ264" i="2"/>
  <c r="AN374" i="11"/>
  <c r="FQ312" i="2"/>
  <c r="AN446" i="11"/>
  <c r="FQ384" i="2"/>
  <c r="AN482" i="11"/>
  <c r="FQ420" i="2"/>
  <c r="AN518" i="11"/>
  <c r="FQ456" i="2"/>
  <c r="AN522" i="11"/>
  <c r="FQ460" i="2"/>
  <c r="AN570" i="11"/>
  <c r="FQ508" i="2"/>
  <c r="AN574" i="11"/>
  <c r="FQ512" i="2"/>
  <c r="AN582" i="11"/>
  <c r="FQ520" i="2"/>
  <c r="AN586" i="11"/>
  <c r="FQ524" i="2"/>
  <c r="AN602" i="11"/>
  <c r="FQ540" i="2"/>
  <c r="AN622" i="11"/>
  <c r="FQ560" i="2"/>
  <c r="AN638" i="11"/>
  <c r="FQ576" i="2"/>
  <c r="AN642" i="11"/>
  <c r="FQ580" i="2"/>
  <c r="AN650" i="11"/>
  <c r="FQ588" i="2"/>
  <c r="AN654" i="11"/>
  <c r="FQ592" i="2"/>
  <c r="AN658" i="11"/>
  <c r="FQ596" i="2"/>
  <c r="AN662" i="11"/>
  <c r="FQ600" i="2"/>
  <c r="AN666" i="11"/>
  <c r="FQ604" i="2"/>
  <c r="AN670" i="11"/>
  <c r="FQ608" i="2"/>
  <c r="AN678" i="11"/>
  <c r="FQ616" i="2"/>
  <c r="AN682" i="11"/>
  <c r="FQ620" i="2"/>
  <c r="AN686" i="11"/>
  <c r="FQ624" i="2"/>
  <c r="AN690" i="11"/>
  <c r="FQ628" i="2"/>
  <c r="AN702" i="11"/>
  <c r="FQ640" i="2"/>
  <c r="AN710" i="11"/>
  <c r="FQ648" i="2"/>
  <c r="AN718" i="11"/>
  <c r="FQ656" i="2"/>
  <c r="AN722" i="11"/>
  <c r="FQ660" i="2"/>
  <c r="AN726" i="11"/>
  <c r="FQ664" i="2"/>
  <c r="AN742" i="11"/>
  <c r="FQ680" i="2"/>
  <c r="AN790" i="11"/>
  <c r="FQ728" i="2"/>
  <c r="AN798" i="11"/>
  <c r="FQ736" i="2"/>
  <c r="AN846" i="11"/>
  <c r="FQ784" i="2"/>
  <c r="AN870" i="11"/>
  <c r="FQ808" i="2"/>
  <c r="AN878" i="11"/>
  <c r="FQ816" i="2"/>
  <c r="AN886" i="11"/>
  <c r="FQ824" i="2"/>
  <c r="AN894" i="11"/>
  <c r="FQ832" i="2"/>
  <c r="AN902" i="11"/>
  <c r="FQ840" i="2"/>
  <c r="AN926" i="11"/>
  <c r="FQ864" i="2"/>
  <c r="AN934" i="11"/>
  <c r="FQ872" i="2"/>
  <c r="AN942" i="11"/>
  <c r="FQ880" i="2"/>
  <c r="AN958" i="11"/>
  <c r="FQ896" i="2"/>
  <c r="AN974" i="11"/>
  <c r="FQ912" i="2"/>
  <c r="AN1014" i="11"/>
  <c r="FQ952" i="2"/>
  <c r="AN1022" i="11"/>
  <c r="FQ960" i="2"/>
  <c r="AN1046" i="11"/>
  <c r="FQ984" i="2"/>
  <c r="AN1054" i="11"/>
  <c r="FQ992" i="2"/>
  <c r="GF998" i="2"/>
  <c r="GD1002" i="2"/>
  <c r="AN1070" i="11"/>
  <c r="FQ1008" i="2"/>
  <c r="BA1070" i="11" s="1"/>
  <c r="AN1078" i="11"/>
  <c r="FQ1016" i="2"/>
  <c r="BA1078" i="11" s="1"/>
  <c r="GD1020" i="2"/>
  <c r="BB1086" i="11"/>
  <c r="GE1024" i="2"/>
  <c r="BH816" i="11"/>
  <c r="GJ754" i="2"/>
  <c r="BF818" i="11"/>
  <c r="GH756" i="2"/>
  <c r="BG822" i="11"/>
  <c r="GI760" i="2"/>
  <c r="AF822" i="11"/>
  <c r="FI760" i="2"/>
  <c r="AS822" i="11" s="1"/>
  <c r="BG826" i="11"/>
  <c r="GI764" i="2"/>
  <c r="BG830" i="11"/>
  <c r="GI768" i="2"/>
  <c r="BG834" i="11"/>
  <c r="GI772" i="2"/>
  <c r="AF834" i="11"/>
  <c r="FI772" i="2"/>
  <c r="AS834" i="11" s="1"/>
  <c r="BG838" i="11"/>
  <c r="GI776" i="2"/>
  <c r="BF840" i="11"/>
  <c r="GH778" i="2"/>
  <c r="AF840" i="11"/>
  <c r="FI778" i="2"/>
  <c r="AS840" i="11" s="1"/>
  <c r="BH842" i="11"/>
  <c r="GJ780" i="2"/>
  <c r="GH782" i="2"/>
  <c r="AF844" i="11"/>
  <c r="FI782" i="2"/>
  <c r="BH846" i="11"/>
  <c r="GJ784" i="2"/>
  <c r="BF848" i="11"/>
  <c r="GH786" i="2"/>
  <c r="AF848" i="11"/>
  <c r="FI786" i="2"/>
  <c r="AS848" i="11" s="1"/>
  <c r="BH850" i="11"/>
  <c r="GJ788" i="2"/>
  <c r="GH790" i="2"/>
  <c r="AF852" i="11"/>
  <c r="FI790" i="2"/>
  <c r="BH854" i="11"/>
  <c r="GJ792" i="2"/>
  <c r="BF856" i="11"/>
  <c r="GH794" i="2"/>
  <c r="AF856" i="11"/>
  <c r="FI794" i="2"/>
  <c r="AS856" i="11" s="1"/>
  <c r="BH858" i="11"/>
  <c r="GJ796" i="2"/>
  <c r="GH798" i="2"/>
  <c r="AF860" i="11"/>
  <c r="FI798" i="2"/>
  <c r="AS860" i="11" s="1"/>
  <c r="BH862" i="11"/>
  <c r="GJ800" i="2"/>
  <c r="BF864" i="11"/>
  <c r="GH802" i="2"/>
  <c r="AF864" i="11"/>
  <c r="FI802" i="2"/>
  <c r="AS864" i="11" s="1"/>
  <c r="BH866" i="11"/>
  <c r="GJ804" i="2"/>
  <c r="GH806" i="2"/>
  <c r="AF868" i="11"/>
  <c r="FI806" i="2"/>
  <c r="AS868" i="11" s="1"/>
  <c r="BF870" i="11"/>
  <c r="GH808" i="2"/>
  <c r="BH872" i="11"/>
  <c r="GJ810" i="2"/>
  <c r="AF872" i="11"/>
  <c r="FI810" i="2"/>
  <c r="AS872" i="11" s="1"/>
  <c r="BF874" i="11"/>
  <c r="GH812" i="2"/>
  <c r="GJ814" i="2"/>
  <c r="AF876" i="11"/>
  <c r="FI814" i="2"/>
  <c r="AS876" i="11" s="1"/>
  <c r="BF878" i="11"/>
  <c r="GH816" i="2"/>
  <c r="BH880" i="11"/>
  <c r="GJ818" i="2"/>
  <c r="AF880" i="11"/>
  <c r="FI818" i="2"/>
  <c r="AS880" i="11" s="1"/>
  <c r="BF882" i="11"/>
  <c r="GH820" i="2"/>
  <c r="BG886" i="11"/>
  <c r="GI824" i="2"/>
  <c r="BG890" i="11"/>
  <c r="GI828" i="2"/>
  <c r="BG894" i="11"/>
  <c r="GI832" i="2"/>
  <c r="BG898" i="11"/>
  <c r="GI836" i="2"/>
  <c r="BG902" i="11"/>
  <c r="GI840" i="2"/>
  <c r="BG906" i="11"/>
  <c r="GI844" i="2"/>
  <c r="BG910" i="11"/>
  <c r="GI848" i="2"/>
  <c r="BG914" i="11"/>
  <c r="GI852" i="2"/>
  <c r="BG918" i="11"/>
  <c r="GI856" i="2"/>
  <c r="BG922" i="11"/>
  <c r="GI860" i="2"/>
  <c r="BG926" i="11"/>
  <c r="GI864" i="2"/>
  <c r="BG930" i="11"/>
  <c r="GI868" i="2"/>
  <c r="BG934" i="11"/>
  <c r="GI872" i="2"/>
  <c r="BG938" i="11"/>
  <c r="GI876" i="2"/>
  <c r="BG942" i="11"/>
  <c r="GI880" i="2"/>
  <c r="BG946" i="11"/>
  <c r="GI884" i="2"/>
  <c r="AF946" i="11"/>
  <c r="FI884" i="2"/>
  <c r="AS946" i="11" s="1"/>
  <c r="GH886" i="2"/>
  <c r="BH950" i="11"/>
  <c r="GJ888" i="2"/>
  <c r="BF952" i="11"/>
  <c r="GH890" i="2"/>
  <c r="BH954" i="11"/>
  <c r="GJ892" i="2"/>
  <c r="AF954" i="11"/>
  <c r="FI892" i="2"/>
  <c r="AS954" i="11" s="1"/>
  <c r="GH894" i="2"/>
  <c r="BH958" i="11"/>
  <c r="GJ896" i="2"/>
  <c r="AF958" i="11"/>
  <c r="FI896" i="2"/>
  <c r="AS958" i="11" s="1"/>
  <c r="BF960" i="11"/>
  <c r="GH898" i="2"/>
  <c r="BH962" i="11"/>
  <c r="GJ900" i="2"/>
  <c r="GH902" i="2"/>
  <c r="BH966" i="11"/>
  <c r="GJ904" i="2"/>
  <c r="AF966" i="11"/>
  <c r="FI904" i="2"/>
  <c r="AS966" i="11" s="1"/>
  <c r="BF968" i="11"/>
  <c r="GH906" i="2"/>
  <c r="BH970" i="11"/>
  <c r="GJ908" i="2"/>
  <c r="AF970" i="11"/>
  <c r="FI908" i="2"/>
  <c r="AS970" i="11" s="1"/>
  <c r="GH910" i="2"/>
  <c r="BH974" i="11"/>
  <c r="GJ912" i="2"/>
  <c r="AF974" i="11"/>
  <c r="FI912" i="2"/>
  <c r="AS974" i="11" s="1"/>
  <c r="BF976" i="11"/>
  <c r="GH914" i="2"/>
  <c r="BH978" i="11"/>
  <c r="GJ916" i="2"/>
  <c r="AF978" i="11"/>
  <c r="FI916" i="2"/>
  <c r="AS978" i="11" s="1"/>
  <c r="GH918" i="2"/>
  <c r="BH982" i="11"/>
  <c r="GJ920" i="2"/>
  <c r="AF982" i="11"/>
  <c r="FI920" i="2"/>
  <c r="AS982" i="11" s="1"/>
  <c r="BF984" i="11"/>
  <c r="GH922" i="2"/>
  <c r="BH986" i="11"/>
  <c r="GJ924" i="2"/>
  <c r="AF986" i="11"/>
  <c r="FI924" i="2"/>
  <c r="AS986" i="11" s="1"/>
  <c r="GH926" i="2"/>
  <c r="BH990" i="11"/>
  <c r="GJ928" i="2"/>
  <c r="AF990" i="11"/>
  <c r="FI928" i="2"/>
  <c r="BF992" i="11"/>
  <c r="GH930" i="2"/>
  <c r="BH994" i="11"/>
  <c r="GJ932" i="2"/>
  <c r="AF994" i="11"/>
  <c r="FI932" i="2"/>
  <c r="AS994" i="11" s="1"/>
  <c r="GH934" i="2"/>
  <c r="BH998" i="11"/>
  <c r="GJ936" i="2"/>
  <c r="AF998" i="11"/>
  <c r="FI936" i="2"/>
  <c r="AS998" i="11" s="1"/>
  <c r="BF1000" i="11"/>
  <c r="GH938" i="2"/>
  <c r="BH1002" i="11"/>
  <c r="GJ940" i="2"/>
  <c r="GH942" i="2"/>
  <c r="BH1006" i="11"/>
  <c r="GJ944" i="2"/>
  <c r="AF1006" i="11"/>
  <c r="FI944" i="2"/>
  <c r="AS1006" i="11" s="1"/>
  <c r="BF1008" i="11"/>
  <c r="GH946" i="2"/>
  <c r="BH1010" i="11"/>
  <c r="GJ948" i="2"/>
  <c r="AF1010" i="11"/>
  <c r="FI948" i="2"/>
  <c r="AS1010" i="11" s="1"/>
  <c r="GH950" i="2"/>
  <c r="BH1014" i="11"/>
  <c r="GJ952" i="2"/>
  <c r="AF1014" i="11"/>
  <c r="FI952" i="2"/>
  <c r="AS1014" i="11" s="1"/>
  <c r="BF1016" i="11"/>
  <c r="GH954" i="2"/>
  <c r="BH1018" i="11"/>
  <c r="GJ956" i="2"/>
  <c r="AF1018" i="11"/>
  <c r="FI956" i="2"/>
  <c r="AS1018" i="11" s="1"/>
  <c r="GH958" i="2"/>
  <c r="BH1022" i="11"/>
  <c r="GJ960" i="2"/>
  <c r="AF1022" i="11"/>
  <c r="FI960" i="2"/>
  <c r="AS1022" i="11" s="1"/>
  <c r="BF1024" i="11"/>
  <c r="GH962" i="2"/>
  <c r="BH1026" i="11"/>
  <c r="GJ964" i="2"/>
  <c r="AF1026" i="11"/>
  <c r="FI964" i="2"/>
  <c r="AS1026" i="11" s="1"/>
  <c r="GH966" i="2"/>
  <c r="BH1030" i="11"/>
  <c r="GJ968" i="2"/>
  <c r="AF1030" i="11"/>
  <c r="FI968" i="2"/>
  <c r="AS1030" i="11" s="1"/>
  <c r="BF1032" i="11"/>
  <c r="GH970" i="2"/>
  <c r="BH1034" i="11"/>
  <c r="GJ972" i="2"/>
  <c r="GH974" i="2"/>
  <c r="BH1038" i="11"/>
  <c r="GJ976" i="2"/>
  <c r="AF1038" i="11"/>
  <c r="FI976" i="2"/>
  <c r="AS1038" i="11" s="1"/>
  <c r="BF1040" i="11"/>
  <c r="GH978" i="2"/>
  <c r="BH1042" i="11"/>
  <c r="GJ980" i="2"/>
  <c r="AF1042" i="11"/>
  <c r="FI980" i="2"/>
  <c r="AS1042" i="11" s="1"/>
  <c r="BF1044" i="11"/>
  <c r="GH982" i="2"/>
  <c r="BH1046" i="11"/>
  <c r="GJ984" i="2"/>
  <c r="AF1046" i="11"/>
  <c r="FI984" i="2"/>
  <c r="AS1046" i="11" s="1"/>
  <c r="BF1048" i="11"/>
  <c r="GH986" i="2"/>
  <c r="BH1050" i="11"/>
  <c r="GJ988" i="2"/>
  <c r="AF1050" i="11"/>
  <c r="FI988" i="2"/>
  <c r="AS1050" i="11" s="1"/>
  <c r="GH990" i="2"/>
  <c r="BH1054" i="11"/>
  <c r="GJ992" i="2"/>
  <c r="AF1054" i="11"/>
  <c r="FI992" i="2"/>
  <c r="AS1054" i="11" s="1"/>
  <c r="GH994" i="2"/>
  <c r="BH1058" i="11"/>
  <c r="GJ996" i="2"/>
  <c r="AF1058" i="11"/>
  <c r="FI996" i="2"/>
  <c r="AS1058" i="11" s="1"/>
  <c r="GH998" i="2"/>
  <c r="BH1062" i="11"/>
  <c r="GJ1000" i="2"/>
  <c r="AF1062" i="11"/>
  <c r="FI1000" i="2"/>
  <c r="AS1062" i="11" s="1"/>
  <c r="GH1002" i="2"/>
  <c r="BH1066" i="11"/>
  <c r="GJ1004" i="2"/>
  <c r="GH1006" i="2"/>
  <c r="BH1070" i="11"/>
  <c r="GJ1008" i="2"/>
  <c r="AF1070" i="11"/>
  <c r="FI1008" i="2"/>
  <c r="AS1070" i="11" s="1"/>
  <c r="GH1010" i="2"/>
  <c r="BH1074" i="11"/>
  <c r="GJ1012" i="2"/>
  <c r="AF1074" i="11"/>
  <c r="FI1012" i="2"/>
  <c r="AS1074" i="11" s="1"/>
  <c r="GH1014" i="2"/>
  <c r="BH1078" i="11"/>
  <c r="GJ1016" i="2"/>
  <c r="AF1078" i="11"/>
  <c r="FI1016" i="2"/>
  <c r="AS1078" i="11" s="1"/>
  <c r="BF1080" i="11"/>
  <c r="GH1018" i="2"/>
  <c r="BH1082" i="11"/>
  <c r="GJ1020" i="2"/>
  <c r="GI1022" i="2"/>
  <c r="BF1086" i="11"/>
  <c r="GH1024" i="2"/>
  <c r="BF1088" i="11"/>
  <c r="GH1026" i="2"/>
  <c r="AF1090" i="11"/>
  <c r="FI1028" i="2"/>
  <c r="AS1090" i="11" s="1"/>
  <c r="GJ1030" i="2"/>
  <c r="BG1094" i="11"/>
  <c r="GI1032" i="2"/>
  <c r="AF1094" i="11"/>
  <c r="FI1032" i="2"/>
  <c r="AS1094" i="11" s="1"/>
  <c r="BF1096" i="11"/>
  <c r="GH1034" i="2"/>
  <c r="AF1098" i="11"/>
  <c r="FI1036" i="2"/>
  <c r="AS1098" i="11" s="1"/>
  <c r="GJ1038" i="2"/>
  <c r="BG1102" i="11"/>
  <c r="GI1040" i="2"/>
  <c r="BF1104" i="11"/>
  <c r="GH1042" i="2"/>
  <c r="AF1106" i="11"/>
  <c r="FI1044" i="2"/>
  <c r="AS1106" i="11" s="1"/>
  <c r="GJ1046" i="2"/>
  <c r="BG1110" i="11"/>
  <c r="GI1048" i="2"/>
  <c r="AF1110" i="11"/>
  <c r="FI1048" i="2"/>
  <c r="AS1110" i="11" s="1"/>
  <c r="BF1112" i="11"/>
  <c r="GH1050" i="2"/>
  <c r="AF1114" i="11"/>
  <c r="FI1052" i="2"/>
  <c r="AS1114" i="11" s="1"/>
  <c r="GJ1054" i="2"/>
  <c r="BG1118" i="11"/>
  <c r="GI1056" i="2"/>
  <c r="BF1120" i="11"/>
  <c r="GH1058" i="2"/>
  <c r="AF1122" i="11"/>
  <c r="FI1060" i="2"/>
  <c r="AS1122" i="11" s="1"/>
  <c r="GJ1062" i="2"/>
  <c r="BG1126" i="11"/>
  <c r="GI1064" i="2"/>
  <c r="AF1126" i="11"/>
  <c r="FI1064" i="2"/>
  <c r="AS1126" i="11" s="1"/>
  <c r="BF1128" i="11"/>
  <c r="GH1066" i="2"/>
  <c r="AF1130" i="11"/>
  <c r="FI1068" i="2"/>
  <c r="AS1130" i="11" s="1"/>
  <c r="GJ1070" i="2"/>
  <c r="BG1134" i="11"/>
  <c r="GI1072" i="2"/>
  <c r="BF1136" i="11"/>
  <c r="GH1074" i="2"/>
  <c r="AF1138" i="11"/>
  <c r="FI1076" i="2"/>
  <c r="AS1138" i="11" s="1"/>
  <c r="GJ1078" i="2"/>
  <c r="BG1142" i="11"/>
  <c r="GI1080" i="2"/>
  <c r="AF1142" i="11"/>
  <c r="FI1080" i="2"/>
  <c r="AS1142" i="11" s="1"/>
  <c r="BF1144" i="11"/>
  <c r="GH1082" i="2"/>
  <c r="AF1146" i="11"/>
  <c r="FI1084" i="2"/>
  <c r="AS1146" i="11" s="1"/>
  <c r="GJ1086" i="2"/>
  <c r="BG1150" i="11"/>
  <c r="GI1088" i="2"/>
  <c r="BF1152" i="11"/>
  <c r="GH1090" i="2"/>
  <c r="AF1154" i="11"/>
  <c r="FI1092" i="2"/>
  <c r="AS1154" i="11" s="1"/>
  <c r="GJ1094" i="2"/>
  <c r="BG1158" i="11"/>
  <c r="GI1096" i="2"/>
  <c r="AF1158" i="11"/>
  <c r="FI1096" i="2"/>
  <c r="AS1158" i="11" s="1"/>
  <c r="BF1160" i="11"/>
  <c r="GH1098" i="2"/>
  <c r="AF1162" i="11"/>
  <c r="FI1100" i="2"/>
  <c r="AS1162" i="11" s="1"/>
  <c r="GJ1102" i="2"/>
  <c r="BG1166" i="11"/>
  <c r="GI1104" i="2"/>
  <c r="BF1168" i="11"/>
  <c r="GH1106" i="2"/>
  <c r="AF1170" i="11"/>
  <c r="FI1108" i="2"/>
  <c r="AS1170" i="11" s="1"/>
  <c r="GJ1110" i="2"/>
  <c r="BG1174" i="11"/>
  <c r="GI1112" i="2"/>
  <c r="AF1174" i="11"/>
  <c r="FI1112" i="2"/>
  <c r="AS1174" i="11" s="1"/>
  <c r="BF1176" i="11"/>
  <c r="GH1114" i="2"/>
  <c r="AF1178" i="11"/>
  <c r="FI1116" i="2"/>
  <c r="AS1178" i="11" s="1"/>
  <c r="GJ1118" i="2"/>
  <c r="BG1182" i="11"/>
  <c r="GI1120" i="2"/>
  <c r="BF1184" i="11"/>
  <c r="GH1122" i="2"/>
  <c r="AF1184" i="11"/>
  <c r="FI1122" i="2"/>
  <c r="AS1184" i="11" s="1"/>
  <c r="BH1186" i="11"/>
  <c r="GJ1124" i="2"/>
  <c r="GI1126" i="2"/>
  <c r="BF1190" i="11"/>
  <c r="GH1128" i="2"/>
  <c r="AF1192" i="11"/>
  <c r="FI1130" i="2"/>
  <c r="AS1192" i="11" s="1"/>
  <c r="BH1194" i="11"/>
  <c r="GJ1132" i="2"/>
  <c r="GI1134" i="2"/>
  <c r="AF1196" i="11"/>
  <c r="FI1134" i="2"/>
  <c r="AS1196" i="11" s="1"/>
  <c r="BF1198" i="11"/>
  <c r="GH1136" i="2"/>
  <c r="AF1200" i="11"/>
  <c r="FI1138" i="2"/>
  <c r="AS1200" i="11" s="1"/>
  <c r="BH1202" i="11"/>
  <c r="GJ1140" i="2"/>
  <c r="GI1142" i="2"/>
  <c r="AF1204" i="11"/>
  <c r="FI1142" i="2"/>
  <c r="BF1206" i="11"/>
  <c r="GH1144" i="2"/>
  <c r="BH1208" i="11"/>
  <c r="GJ1146" i="2"/>
  <c r="BG1210" i="11"/>
  <c r="GI1148" i="2"/>
  <c r="GH1150" i="2"/>
  <c r="BH1216" i="11"/>
  <c r="GJ1154" i="2"/>
  <c r="BG1218" i="11"/>
  <c r="GI1156" i="2"/>
  <c r="GH1158" i="2"/>
  <c r="BH1224" i="11"/>
  <c r="GJ1162" i="2"/>
  <c r="BG1226" i="11"/>
  <c r="GI1164" i="2"/>
  <c r="GH1166" i="2"/>
  <c r="AF1230" i="11"/>
  <c r="FI1168" i="2"/>
  <c r="AS1230" i="11" s="1"/>
  <c r="BH1232" i="11"/>
  <c r="GJ1170" i="2"/>
  <c r="BG1234" i="11"/>
  <c r="GI1172" i="2"/>
  <c r="GH1174" i="2"/>
  <c r="BH1240" i="11"/>
  <c r="GJ1178" i="2"/>
  <c r="BG1242" i="11"/>
  <c r="GI1180" i="2"/>
  <c r="GH1182" i="2"/>
  <c r="BG1248" i="11"/>
  <c r="GI1186" i="2"/>
  <c r="BF1250" i="11"/>
  <c r="GH1188" i="2"/>
  <c r="AF1252" i="11"/>
  <c r="FI1190" i="2"/>
  <c r="AS1252" i="11" s="1"/>
  <c r="BH1254" i="11"/>
  <c r="GJ1192" i="2"/>
  <c r="BF1258" i="11"/>
  <c r="GH1196" i="2"/>
  <c r="BH1262" i="11"/>
  <c r="GJ1200" i="2"/>
  <c r="BG1264" i="11"/>
  <c r="GI1202" i="2"/>
  <c r="BG1266" i="11"/>
  <c r="GI1204" i="2"/>
  <c r="AF1266" i="11"/>
  <c r="FI1204" i="2"/>
  <c r="AS1266" i="11" s="1"/>
  <c r="GJ1206" i="2"/>
  <c r="AF1270" i="11"/>
  <c r="FI1208" i="2"/>
  <c r="AS1270" i="11" s="1"/>
  <c r="BF1272" i="11"/>
  <c r="GH1210" i="2"/>
  <c r="BG1274" i="11"/>
  <c r="GI1212" i="2"/>
  <c r="AF1274" i="11"/>
  <c r="FI1212" i="2"/>
  <c r="AS1274" i="11" s="1"/>
  <c r="GJ1214" i="2"/>
  <c r="BF1280" i="11"/>
  <c r="GH1218" i="2"/>
  <c r="BG1282" i="11"/>
  <c r="GI1220" i="2"/>
  <c r="AF1282" i="11"/>
  <c r="FI1220" i="2"/>
  <c r="AS1282" i="11" s="1"/>
  <c r="GJ1222" i="2"/>
  <c r="AF1286" i="11"/>
  <c r="FI1224" i="2"/>
  <c r="AS1286" i="11" s="1"/>
  <c r="BF1288" i="11"/>
  <c r="GH1226" i="2"/>
  <c r="BG1290" i="11"/>
  <c r="GI1228" i="2"/>
  <c r="AF1290" i="11"/>
  <c r="FI1228" i="2"/>
  <c r="AS1290" i="11" s="1"/>
  <c r="GJ1230" i="2"/>
  <c r="BF1296" i="11"/>
  <c r="GH1234" i="2"/>
  <c r="BG1298" i="11"/>
  <c r="GI1236" i="2"/>
  <c r="AF1298" i="11"/>
  <c r="FI1236" i="2"/>
  <c r="AS1298" i="11" s="1"/>
  <c r="BH1300" i="11"/>
  <c r="GJ1238" i="2"/>
  <c r="AF1302" i="11"/>
  <c r="FI1240" i="2"/>
  <c r="AS1302" i="11" s="1"/>
  <c r="BF1304" i="11"/>
  <c r="GH1242" i="2"/>
  <c r="AF1304" i="11"/>
  <c r="FI1242" i="2"/>
  <c r="AS1304" i="11" s="1"/>
  <c r="BH1306" i="11"/>
  <c r="GJ1244" i="2"/>
  <c r="GI1246" i="2"/>
  <c r="AF1308" i="11"/>
  <c r="FI1246" i="2"/>
  <c r="BF1310" i="11"/>
  <c r="GH1248" i="2"/>
  <c r="BH1312" i="11"/>
  <c r="GJ1250" i="2"/>
  <c r="GH1254" i="2"/>
  <c r="BG1318" i="11"/>
  <c r="GI1256" i="2"/>
  <c r="BH1320" i="11"/>
  <c r="GJ1258" i="2"/>
  <c r="GH1262" i="2"/>
  <c r="BH1326" i="11"/>
  <c r="GJ1264" i="2"/>
  <c r="BG1328" i="11"/>
  <c r="GI1266" i="2"/>
  <c r="BF1330" i="11"/>
  <c r="GH1268" i="2"/>
  <c r="BH1334" i="11"/>
  <c r="GJ1272" i="2"/>
  <c r="BG1336" i="11"/>
  <c r="GI1274" i="2"/>
  <c r="BF1338" i="11"/>
  <c r="GH1276" i="2"/>
  <c r="AF1338" i="11"/>
  <c r="FI1276" i="2"/>
  <c r="AS1338" i="11" s="1"/>
  <c r="GJ1278" i="2"/>
  <c r="BF1344" i="11"/>
  <c r="GH1282" i="2"/>
  <c r="BG1346" i="11"/>
  <c r="GI1284" i="2"/>
  <c r="AF1346" i="11"/>
  <c r="FI1284" i="2"/>
  <c r="AS1346" i="11" s="1"/>
  <c r="GJ1286" i="2"/>
  <c r="AF1350" i="11"/>
  <c r="FI1288" i="2"/>
  <c r="AS1350" i="11" s="1"/>
  <c r="BF1352" i="11"/>
  <c r="GH1290" i="2"/>
  <c r="BG1354" i="11"/>
  <c r="GI1292" i="2"/>
  <c r="AF1354" i="11"/>
  <c r="FI1292" i="2"/>
  <c r="AS1354" i="11" s="1"/>
  <c r="GJ1294" i="2"/>
  <c r="BF1360" i="11"/>
  <c r="GH1298" i="2"/>
  <c r="BG1362" i="11"/>
  <c r="GI1300" i="2"/>
  <c r="GI1302" i="2"/>
  <c r="BG1366" i="11"/>
  <c r="GI1304" i="2"/>
  <c r="BG1368" i="11"/>
  <c r="GI1306" i="2"/>
  <c r="BG1370" i="11"/>
  <c r="GI1308" i="2"/>
  <c r="GI1310" i="2"/>
  <c r="AF1372" i="11"/>
  <c r="FI1310" i="2"/>
  <c r="AS1372" i="11" s="1"/>
  <c r="BG1374" i="11"/>
  <c r="GI1312" i="2"/>
  <c r="BH1376" i="11"/>
  <c r="GJ1314" i="2"/>
  <c r="GH1318" i="2"/>
  <c r="BG1382" i="11"/>
  <c r="GI1320" i="2"/>
  <c r="BH1384" i="11"/>
  <c r="GJ1322" i="2"/>
  <c r="BG1386" i="11"/>
  <c r="GI1324" i="2"/>
  <c r="GH1326" i="2"/>
  <c r="AF1390" i="11"/>
  <c r="FI1328" i="2"/>
  <c r="AS1390" i="11" s="1"/>
  <c r="BH1392" i="11"/>
  <c r="GJ1330" i="2"/>
  <c r="BF1394" i="11"/>
  <c r="GH1332" i="2"/>
  <c r="AF1394" i="11"/>
  <c r="FI1332" i="2"/>
  <c r="AS1394" i="11" s="1"/>
  <c r="GJ1334" i="2"/>
  <c r="BF1398" i="11"/>
  <c r="GH1336" i="2"/>
  <c r="BH1400" i="11"/>
  <c r="GJ1338" i="2"/>
  <c r="BF1402" i="11"/>
  <c r="GH1340" i="2"/>
  <c r="AF1402" i="11"/>
  <c r="FI1340" i="2"/>
  <c r="AS1402" i="11" s="1"/>
  <c r="GJ1342" i="2"/>
  <c r="BF1406" i="11"/>
  <c r="GH1344" i="2"/>
  <c r="AF1406" i="11"/>
  <c r="FI1344" i="2"/>
  <c r="AS1406" i="11" s="1"/>
  <c r="AF1408" i="11"/>
  <c r="FI1346" i="2"/>
  <c r="AS1408" i="11" s="1"/>
  <c r="BH1410" i="11"/>
  <c r="GJ1348" i="2"/>
  <c r="GI1350" i="2"/>
  <c r="BF1414" i="11"/>
  <c r="GH1352" i="2"/>
  <c r="AF1416" i="11"/>
  <c r="FI1354" i="2"/>
  <c r="AS1416" i="11" s="1"/>
  <c r="BH1418" i="11"/>
  <c r="GJ1356" i="2"/>
  <c r="GI1358" i="2"/>
  <c r="AF1420" i="11"/>
  <c r="FI1358" i="2"/>
  <c r="AS1420" i="11" s="1"/>
  <c r="BF1422" i="11"/>
  <c r="GH1360" i="2"/>
  <c r="BG1426" i="11"/>
  <c r="GI1364" i="2"/>
  <c r="BG1430" i="11"/>
  <c r="GI1368" i="2"/>
  <c r="AF1430" i="11"/>
  <c r="FI1368" i="2"/>
  <c r="AS1430" i="11" s="1"/>
  <c r="BF1432" i="11"/>
  <c r="GH1370" i="2"/>
  <c r="GI1374" i="2"/>
  <c r="AF1436" i="11"/>
  <c r="FI1374" i="2"/>
  <c r="AS1436" i="11" s="1"/>
  <c r="BF1438" i="11"/>
  <c r="GH1376" i="2"/>
  <c r="AF1438" i="11"/>
  <c r="FI1376" i="2"/>
  <c r="AS1438" i="11" s="1"/>
  <c r="BG1442" i="11"/>
  <c r="GI1380" i="2"/>
  <c r="GH1382" i="2"/>
  <c r="BH1448" i="11"/>
  <c r="GJ1386" i="2"/>
  <c r="BG1450" i="11"/>
  <c r="GI1388" i="2"/>
  <c r="BH1454" i="11"/>
  <c r="GJ1392" i="2"/>
  <c r="BG1456" i="11"/>
  <c r="GI1394" i="2"/>
  <c r="AF1458" i="11"/>
  <c r="FI1396" i="2"/>
  <c r="AS1458" i="11" s="1"/>
  <c r="GJ1398" i="2"/>
  <c r="BG1462" i="11"/>
  <c r="GI1400" i="2"/>
  <c r="AF1464" i="11"/>
  <c r="FI1402" i="2"/>
  <c r="AS1464" i="11" s="1"/>
  <c r="BH1466" i="11"/>
  <c r="GJ1404" i="2"/>
  <c r="GH1406" i="2"/>
  <c r="AF1468" i="11"/>
  <c r="FI1406" i="2"/>
  <c r="AS1468" i="11" s="1"/>
  <c r="BH1472" i="11"/>
  <c r="GJ1410" i="2"/>
  <c r="BG1474" i="11"/>
  <c r="GI1412" i="2"/>
  <c r="GH1414" i="2"/>
  <c r="AF1476" i="11"/>
  <c r="FI1414" i="2"/>
  <c r="BH1478" i="11"/>
  <c r="GJ1416" i="2"/>
  <c r="BG1480" i="11"/>
  <c r="GI1418" i="2"/>
  <c r="BF1482" i="11"/>
  <c r="GH1420" i="2"/>
  <c r="AF1482" i="11"/>
  <c r="FI1420" i="2"/>
  <c r="AS1482" i="11" s="1"/>
  <c r="GJ1422" i="2"/>
  <c r="BG1486" i="11"/>
  <c r="GI1424" i="2"/>
  <c r="BF1488" i="11"/>
  <c r="GH1426" i="2"/>
  <c r="AF1490" i="11"/>
  <c r="FI1428" i="2"/>
  <c r="AS1490" i="11" s="1"/>
  <c r="GJ1430" i="2"/>
  <c r="BF1494" i="11"/>
  <c r="GH1432" i="2"/>
  <c r="AF1496" i="11"/>
  <c r="FI1434" i="2"/>
  <c r="AS1496" i="11" s="1"/>
  <c r="BH1498" i="11"/>
  <c r="GJ1436" i="2"/>
  <c r="GH1438" i="2"/>
  <c r="AF1500" i="11"/>
  <c r="FI1438" i="2"/>
  <c r="AS1500" i="11" s="1"/>
  <c r="GI1442" i="2"/>
  <c r="BF1506" i="11"/>
  <c r="GH1444" i="2"/>
  <c r="BG1510" i="11"/>
  <c r="GI1448" i="2"/>
  <c r="AF1510" i="11"/>
  <c r="FI1448" i="2"/>
  <c r="AS1510" i="11" s="1"/>
  <c r="BF1512" i="11"/>
  <c r="GH1450" i="2"/>
  <c r="BG1516" i="11"/>
  <c r="GI1454" i="2"/>
  <c r="AF1516" i="11"/>
  <c r="FI1454" i="2"/>
  <c r="BF1518" i="11"/>
  <c r="GH1456" i="2"/>
  <c r="AF1520" i="11"/>
  <c r="FI1458" i="2"/>
  <c r="AS1520" i="11" s="1"/>
  <c r="BH1522" i="11"/>
  <c r="GJ1460" i="2"/>
  <c r="GI1462" i="2"/>
  <c r="AF1524" i="11"/>
  <c r="FI1462" i="2"/>
  <c r="BG1528" i="11"/>
  <c r="GI1466" i="2"/>
  <c r="BF1530" i="11"/>
  <c r="GH1468" i="2"/>
  <c r="BG1534" i="11"/>
  <c r="GI1472" i="2"/>
  <c r="GH1474" i="2"/>
  <c r="AF1538" i="11"/>
  <c r="FI1476" i="2"/>
  <c r="AS1538" i="11" s="1"/>
  <c r="GJ1478" i="2"/>
  <c r="BF1542" i="11"/>
  <c r="GH1480" i="2"/>
  <c r="BH1544" i="11"/>
  <c r="GJ1482" i="2"/>
  <c r="BG1546" i="11"/>
  <c r="GI1484" i="2"/>
  <c r="BH1550" i="11"/>
  <c r="GJ1488" i="2"/>
  <c r="BG1552" i="11"/>
  <c r="GI1490" i="2"/>
  <c r="AF1554" i="11"/>
  <c r="FI1492" i="2"/>
  <c r="AS1554" i="11" s="1"/>
  <c r="GJ1494" i="2"/>
  <c r="BF1558" i="11"/>
  <c r="GH1496" i="2"/>
  <c r="BH725" i="11"/>
  <c r="GJ663" i="2"/>
  <c r="BF727" i="11"/>
  <c r="GH665" i="2"/>
  <c r="BH729" i="11"/>
  <c r="GJ667" i="2"/>
  <c r="GH669" i="2"/>
  <c r="AF731" i="11"/>
  <c r="FI669" i="2"/>
  <c r="AS731" i="11" s="1"/>
  <c r="BH733" i="11"/>
  <c r="GJ671" i="2"/>
  <c r="BF735" i="11"/>
  <c r="GH673" i="2"/>
  <c r="GI677" i="2"/>
  <c r="BG743" i="11"/>
  <c r="GI681" i="2"/>
  <c r="AF745" i="11"/>
  <c r="FI683" i="2"/>
  <c r="AS745" i="11" s="1"/>
  <c r="GJ685" i="2"/>
  <c r="BF749" i="11"/>
  <c r="GH687" i="2"/>
  <c r="AF749" i="11"/>
  <c r="FI687" i="2"/>
  <c r="AS749" i="11" s="1"/>
  <c r="BH751" i="11"/>
  <c r="GJ689" i="2"/>
  <c r="BF753" i="11"/>
  <c r="GH691" i="2"/>
  <c r="AF753" i="11"/>
  <c r="FI691" i="2"/>
  <c r="AS753" i="11" s="1"/>
  <c r="GJ693" i="2"/>
  <c r="BF757" i="11"/>
  <c r="GH695" i="2"/>
  <c r="AF757" i="11"/>
  <c r="FI695" i="2"/>
  <c r="AS757" i="11" s="1"/>
  <c r="BH759" i="11"/>
  <c r="GJ697" i="2"/>
  <c r="BF761" i="11"/>
  <c r="GH699" i="2"/>
  <c r="AF761" i="11"/>
  <c r="FI699" i="2"/>
  <c r="AS761" i="11" s="1"/>
  <c r="GJ701" i="2"/>
  <c r="BG765" i="11"/>
  <c r="GI703" i="2"/>
  <c r="BG769" i="11"/>
  <c r="GI707" i="2"/>
  <c r="BG773" i="11"/>
  <c r="GI711" i="2"/>
  <c r="BG777" i="11"/>
  <c r="GI715" i="2"/>
  <c r="BG781" i="11"/>
  <c r="GI719" i="2"/>
  <c r="BG785" i="11"/>
  <c r="GI723" i="2"/>
  <c r="BG789" i="11"/>
  <c r="GI727" i="2"/>
  <c r="BG793" i="11"/>
  <c r="GI731" i="2"/>
  <c r="BG797" i="11"/>
  <c r="GI735" i="2"/>
  <c r="BG801" i="11"/>
  <c r="GI739" i="2"/>
  <c r="BG805" i="11"/>
  <c r="GI743" i="2"/>
  <c r="BG809" i="11"/>
  <c r="GI747" i="2"/>
  <c r="BG813" i="11"/>
  <c r="GI751" i="2"/>
  <c r="BG817" i="11"/>
  <c r="GI755" i="2"/>
  <c r="BG821" i="11"/>
  <c r="GI759" i="2"/>
  <c r="BG825" i="11"/>
  <c r="GI763" i="2"/>
  <c r="BG829" i="11"/>
  <c r="GI767" i="2"/>
  <c r="BG833" i="11"/>
  <c r="GI771" i="2"/>
  <c r="BG837" i="11"/>
  <c r="GI775" i="2"/>
  <c r="BG841" i="11"/>
  <c r="GI779" i="2"/>
  <c r="BG845" i="11"/>
  <c r="GI783" i="2"/>
  <c r="BG849" i="11"/>
  <c r="GI787" i="2"/>
  <c r="BG853" i="11"/>
  <c r="GI791" i="2"/>
  <c r="BG857" i="11"/>
  <c r="GI795" i="2"/>
  <c r="BG861" i="11"/>
  <c r="GI799" i="2"/>
  <c r="BG865" i="11"/>
  <c r="GI803" i="2"/>
  <c r="BG869" i="11"/>
  <c r="GI807" i="2"/>
  <c r="BG871" i="11"/>
  <c r="GI809" i="2"/>
  <c r="GI813" i="2"/>
  <c r="BG879" i="11"/>
  <c r="GI817" i="2"/>
  <c r="GI821" i="2"/>
  <c r="BG887" i="11"/>
  <c r="GI825" i="2"/>
  <c r="GI829" i="2"/>
  <c r="BG895" i="11"/>
  <c r="GI833" i="2"/>
  <c r="GI837" i="2"/>
  <c r="BG903" i="11"/>
  <c r="GI841" i="2"/>
  <c r="GI845" i="2"/>
  <c r="BG911" i="11"/>
  <c r="GI849" i="2"/>
  <c r="GI853" i="2"/>
  <c r="BG919" i="11"/>
  <c r="GI857" i="2"/>
  <c r="GI861" i="2"/>
  <c r="BG927" i="11"/>
  <c r="GI865" i="2"/>
  <c r="GI869" i="2"/>
  <c r="BG935" i="11"/>
  <c r="GI873" i="2"/>
  <c r="GI877" i="2"/>
  <c r="BG943" i="11"/>
  <c r="GI881" i="2"/>
  <c r="GI885" i="2"/>
  <c r="BG951" i="11"/>
  <c r="GI889" i="2"/>
  <c r="GI893" i="2"/>
  <c r="BG959" i="11"/>
  <c r="GI897" i="2"/>
  <c r="GI901" i="2"/>
  <c r="BG967" i="11"/>
  <c r="GI905" i="2"/>
  <c r="GI909" i="2"/>
  <c r="BG975" i="11"/>
  <c r="GI913" i="2"/>
  <c r="GI917" i="2"/>
  <c r="BG983" i="11"/>
  <c r="GI921" i="2"/>
  <c r="BG987" i="11"/>
  <c r="GI925" i="2"/>
  <c r="BG991" i="11"/>
  <c r="GI929" i="2"/>
  <c r="GI933" i="2"/>
  <c r="BG999" i="11"/>
  <c r="GI937" i="2"/>
  <c r="GI941" i="2"/>
  <c r="BG1007" i="11"/>
  <c r="GI945" i="2"/>
  <c r="GI949" i="2"/>
  <c r="BG1015" i="11"/>
  <c r="GI953" i="2"/>
  <c r="GI957" i="2"/>
  <c r="BG1023" i="11"/>
  <c r="GI961" i="2"/>
  <c r="GI965" i="2"/>
  <c r="BG1031" i="11"/>
  <c r="GI969" i="2"/>
  <c r="BG1035" i="11"/>
  <c r="GI973" i="2"/>
  <c r="BG1039" i="11"/>
  <c r="GI977" i="2"/>
  <c r="GI981" i="2"/>
  <c r="BG1047" i="11"/>
  <c r="GI985" i="2"/>
  <c r="GI989" i="2"/>
  <c r="BG1055" i="11"/>
  <c r="GI993" i="2"/>
  <c r="GI997" i="2"/>
  <c r="BG1063" i="11"/>
  <c r="GI1001" i="2"/>
  <c r="GI1005" i="2"/>
  <c r="BG1071" i="11"/>
  <c r="GI1009" i="2"/>
  <c r="GI1013" i="2"/>
  <c r="BG1079" i="11"/>
  <c r="GI1017" i="2"/>
  <c r="GJ1021" i="2"/>
  <c r="GI1023" i="2"/>
  <c r="AF1085" i="11"/>
  <c r="FI1023" i="2"/>
  <c r="AS1085" i="11" s="1"/>
  <c r="BF1087" i="11"/>
  <c r="GH1025" i="2"/>
  <c r="GH1027" i="2"/>
  <c r="AF1089" i="11"/>
  <c r="FI1027" i="2"/>
  <c r="AF1091" i="11"/>
  <c r="FI1029" i="2"/>
  <c r="BH1093" i="11"/>
  <c r="GJ1031" i="2"/>
  <c r="BG1095" i="11"/>
  <c r="GI1033" i="2"/>
  <c r="BF1097" i="11"/>
  <c r="GH1035" i="2"/>
  <c r="AF1097" i="11"/>
  <c r="FI1035" i="2"/>
  <c r="AS1097" i="11" s="1"/>
  <c r="AF1099" i="11"/>
  <c r="FI1037" i="2"/>
  <c r="BH1101" i="11"/>
  <c r="GJ1039" i="2"/>
  <c r="GH1043" i="2"/>
  <c r="AF1105" i="11"/>
  <c r="FI1043" i="2"/>
  <c r="AS1105" i="11" s="1"/>
  <c r="AF1107" i="11"/>
  <c r="FI1045" i="2"/>
  <c r="AS1107" i="11" s="1"/>
  <c r="BH1109" i="11"/>
  <c r="GJ1047" i="2"/>
  <c r="BG1111" i="11"/>
  <c r="GI1049" i="2"/>
  <c r="BF1113" i="11"/>
  <c r="GH1051" i="2"/>
  <c r="AF1115" i="11"/>
  <c r="FI1053" i="2"/>
  <c r="AS1115" i="11" s="1"/>
  <c r="BH1117" i="11"/>
  <c r="GJ1055" i="2"/>
  <c r="GH1059" i="2"/>
  <c r="AF1121" i="11"/>
  <c r="FI1059" i="2"/>
  <c r="AF1123" i="11"/>
  <c r="FI1061" i="2"/>
  <c r="BH1125" i="11"/>
  <c r="GJ1063" i="2"/>
  <c r="BG1127" i="11"/>
  <c r="GI1065" i="2"/>
  <c r="GH1067" i="2"/>
  <c r="AF1129" i="11"/>
  <c r="FI1067" i="2"/>
  <c r="AS1129" i="11" s="1"/>
  <c r="AF1131" i="11"/>
  <c r="FI1069" i="2"/>
  <c r="AS1131" i="11" s="1"/>
  <c r="BH1133" i="11"/>
  <c r="GJ1071" i="2"/>
  <c r="BF1137" i="11"/>
  <c r="GH1075" i="2"/>
  <c r="AF1137" i="11"/>
  <c r="FI1075" i="2"/>
  <c r="AS1137" i="11" s="1"/>
  <c r="AF1139" i="11"/>
  <c r="FI1077" i="2"/>
  <c r="AS1139" i="11" s="1"/>
  <c r="BH1141" i="11"/>
  <c r="GJ1079" i="2"/>
  <c r="BG1143" i="11"/>
  <c r="GI1081" i="2"/>
  <c r="BF1145" i="11"/>
  <c r="GH1083" i="2"/>
  <c r="AF1147" i="11"/>
  <c r="FI1085" i="2"/>
  <c r="AS1147" i="11" s="1"/>
  <c r="BH1149" i="11"/>
  <c r="GJ1087" i="2"/>
  <c r="BF1153" i="11"/>
  <c r="GH1091" i="2"/>
  <c r="AF1153" i="11"/>
  <c r="FI1091" i="2"/>
  <c r="AS1153" i="11" s="1"/>
  <c r="AF1155" i="11"/>
  <c r="FI1093" i="2"/>
  <c r="AS1155" i="11" s="1"/>
  <c r="BH1157" i="11"/>
  <c r="GJ1095" i="2"/>
  <c r="BG1159" i="11"/>
  <c r="GI1097" i="2"/>
  <c r="GH1099" i="2"/>
  <c r="AF1161" i="11"/>
  <c r="FI1099" i="2"/>
  <c r="AF1163" i="11"/>
  <c r="FI1101" i="2"/>
  <c r="BH1165" i="11"/>
  <c r="GJ1103" i="2"/>
  <c r="GH1107" i="2"/>
  <c r="AF1169" i="11"/>
  <c r="FI1107" i="2"/>
  <c r="AS1169" i="11" s="1"/>
  <c r="AF1171" i="11"/>
  <c r="FI1109" i="2"/>
  <c r="AS1171" i="11" s="1"/>
  <c r="BH1173" i="11"/>
  <c r="GJ1111" i="2"/>
  <c r="BG1175" i="11"/>
  <c r="GI1113" i="2"/>
  <c r="GH1115" i="2"/>
  <c r="AF1179" i="11"/>
  <c r="FI1117" i="2"/>
  <c r="BH1181" i="11"/>
  <c r="GJ1119" i="2"/>
  <c r="GH1123" i="2"/>
  <c r="AF1185" i="11"/>
  <c r="FI1123" i="2"/>
  <c r="AS1185" i="11" s="1"/>
  <c r="AF1187" i="11"/>
  <c r="FI1125" i="2"/>
  <c r="AS1187" i="11" s="1"/>
  <c r="BH1189" i="11"/>
  <c r="GJ1127" i="2"/>
  <c r="BG1191" i="11"/>
  <c r="GI1129" i="2"/>
  <c r="GH1131" i="2"/>
  <c r="AF1193" i="11"/>
  <c r="FI1131" i="2"/>
  <c r="AF1195" i="11"/>
  <c r="FI1133" i="2"/>
  <c r="AS1195" i="11" s="1"/>
  <c r="BH1197" i="11"/>
  <c r="GJ1135" i="2"/>
  <c r="GJ1141" i="2"/>
  <c r="BF1205" i="11"/>
  <c r="GH1143" i="2"/>
  <c r="AF1207" i="11"/>
  <c r="FI1145" i="2"/>
  <c r="AS1207" i="11" s="1"/>
  <c r="GJ1147" i="2"/>
  <c r="BF1213" i="11"/>
  <c r="GH1151" i="2"/>
  <c r="AF1213" i="11"/>
  <c r="FI1151" i="2"/>
  <c r="AS1213" i="11" s="1"/>
  <c r="BH1215" i="11"/>
  <c r="GJ1153" i="2"/>
  <c r="GI1155" i="2"/>
  <c r="GI1157" i="2"/>
  <c r="GH1157" i="2"/>
  <c r="AF1221" i="11"/>
  <c r="FI1159" i="2"/>
  <c r="AS1221" i="11" s="1"/>
  <c r="BH1223" i="11"/>
  <c r="GJ1161" i="2"/>
  <c r="BG1225" i="11"/>
  <c r="GI1163" i="2"/>
  <c r="GH1165" i="2"/>
  <c r="AF1229" i="11"/>
  <c r="FI1167" i="2"/>
  <c r="AS1229" i="11" s="1"/>
  <c r="BH1231" i="11"/>
  <c r="GJ1169" i="2"/>
  <c r="GI1171" i="2"/>
  <c r="GI1173" i="2"/>
  <c r="GH1173" i="2"/>
  <c r="AF1237" i="11"/>
  <c r="FI1175" i="2"/>
  <c r="AS1237" i="11" s="1"/>
  <c r="BH1239" i="11"/>
  <c r="GJ1177" i="2"/>
  <c r="BF1241" i="11"/>
  <c r="GH1179" i="2"/>
  <c r="BG1245" i="11"/>
  <c r="GI1183" i="2"/>
  <c r="BF1247" i="11"/>
  <c r="GH1185" i="2"/>
  <c r="GJ1189" i="2"/>
  <c r="BG1253" i="11"/>
  <c r="GI1191" i="2"/>
  <c r="BF1255" i="11"/>
  <c r="GH1193" i="2"/>
  <c r="GJ1197" i="2"/>
  <c r="BG1263" i="11"/>
  <c r="GI1201" i="2"/>
  <c r="BF1263" i="11"/>
  <c r="GH1201" i="2"/>
  <c r="GJ1205" i="2"/>
  <c r="BF1269" i="11"/>
  <c r="GH1207" i="2"/>
  <c r="AF1271" i="11"/>
  <c r="FI1209" i="2"/>
  <c r="AS1271" i="11" s="1"/>
  <c r="GI1211" i="2"/>
  <c r="GJ1211" i="2"/>
  <c r="GI1213" i="2"/>
  <c r="GH1213" i="2"/>
  <c r="AF1277" i="11"/>
  <c r="FI1215" i="2"/>
  <c r="AS1277" i="11" s="1"/>
  <c r="BH1279" i="11"/>
  <c r="GJ1217" i="2"/>
  <c r="GI1221" i="2"/>
  <c r="GH1221" i="2"/>
  <c r="AF1285" i="11"/>
  <c r="FI1223" i="2"/>
  <c r="AS1285" i="11" s="1"/>
  <c r="BH1287" i="11"/>
  <c r="GJ1225" i="2"/>
  <c r="GI1229" i="2"/>
  <c r="GH1229" i="2"/>
  <c r="AF1293" i="11"/>
  <c r="FI1231" i="2"/>
  <c r="AS1293" i="11" s="1"/>
  <c r="BH1295" i="11"/>
  <c r="GJ1233" i="2"/>
  <c r="GH1235" i="2"/>
  <c r="AF1297" i="11"/>
  <c r="FI1235" i="2"/>
  <c r="AS1297" i="11" s="1"/>
  <c r="BG1303" i="11"/>
  <c r="GI1241" i="2"/>
  <c r="BF1303" i="11"/>
  <c r="GH1241" i="2"/>
  <c r="AF1305" i="11"/>
  <c r="FI1243" i="2"/>
  <c r="AS1305" i="11" s="1"/>
  <c r="BH1307" i="11"/>
  <c r="GJ1245" i="2"/>
  <c r="BG1311" i="11"/>
  <c r="GI1249" i="2"/>
  <c r="BF1311" i="11"/>
  <c r="GH1249" i="2"/>
  <c r="GJ1253" i="2"/>
  <c r="BG1319" i="11"/>
  <c r="GI1257" i="2"/>
  <c r="BF1319" i="11"/>
  <c r="GH1257" i="2"/>
  <c r="GJ1261" i="2"/>
  <c r="BG1327" i="11"/>
  <c r="GI1265" i="2"/>
  <c r="BF1327" i="11"/>
  <c r="GH1265" i="2"/>
  <c r="GJ1269" i="2"/>
  <c r="BG1335" i="11"/>
  <c r="GI1273" i="2"/>
  <c r="BF1335" i="11"/>
  <c r="GH1273" i="2"/>
  <c r="AF1337" i="11"/>
  <c r="FI1275" i="2"/>
  <c r="GJ1277" i="2"/>
  <c r="BG1343" i="11"/>
  <c r="GI1281" i="2"/>
  <c r="BF1343" i="11"/>
  <c r="GH1281" i="2"/>
  <c r="GJ1285" i="2"/>
  <c r="BG1351" i="11"/>
  <c r="GI1289" i="2"/>
  <c r="BF1351" i="11"/>
  <c r="GH1289" i="2"/>
  <c r="GJ1293" i="2"/>
  <c r="BG1359" i="11"/>
  <c r="GI1297" i="2"/>
  <c r="BF1359" i="11"/>
  <c r="GH1297" i="2"/>
  <c r="GJ1301" i="2"/>
  <c r="BF1365" i="11"/>
  <c r="GH1303" i="2"/>
  <c r="AF1365" i="11"/>
  <c r="FI1303" i="2"/>
  <c r="AS1365" i="11" s="1"/>
  <c r="BH1367" i="11"/>
  <c r="GJ1305" i="2"/>
  <c r="GH1307" i="2"/>
  <c r="AF1369" i="11"/>
  <c r="FI1307" i="2"/>
  <c r="AS1369" i="11" s="1"/>
  <c r="GJ1309" i="2"/>
  <c r="BF1373" i="11"/>
  <c r="GH1311" i="2"/>
  <c r="AF1373" i="11"/>
  <c r="FI1311" i="2"/>
  <c r="AS1373" i="11" s="1"/>
  <c r="BH1375" i="11"/>
  <c r="GJ1313" i="2"/>
  <c r="GI1317" i="2"/>
  <c r="GH1317" i="2"/>
  <c r="AF1381" i="11"/>
  <c r="FI1319" i="2"/>
  <c r="AS1381" i="11" s="1"/>
  <c r="BH1383" i="11"/>
  <c r="GJ1321" i="2"/>
  <c r="BG1385" i="11"/>
  <c r="GI1323" i="2"/>
  <c r="GH1325" i="2"/>
  <c r="BG1391" i="11"/>
  <c r="GI1329" i="2"/>
  <c r="GH1331" i="2"/>
  <c r="AF1393" i="11"/>
  <c r="FI1331" i="2"/>
  <c r="BG1397" i="11"/>
  <c r="GI1335" i="2"/>
  <c r="BF1399" i="11"/>
  <c r="GH1337" i="2"/>
  <c r="AF1399" i="11"/>
  <c r="FI1337" i="2"/>
  <c r="AS1399" i="11" s="1"/>
  <c r="GJ1339" i="2"/>
  <c r="GH1341" i="2"/>
  <c r="AF1403" i="11"/>
  <c r="FI1341" i="2"/>
  <c r="BH1405" i="11"/>
  <c r="GJ1343" i="2"/>
  <c r="BF1407" i="11"/>
  <c r="GH1345" i="2"/>
  <c r="GJ1349" i="2"/>
  <c r="BG1413" i="11"/>
  <c r="GI1351" i="2"/>
  <c r="BF1415" i="11"/>
  <c r="GH1353" i="2"/>
  <c r="GJ1357" i="2"/>
  <c r="BG1421" i="11"/>
  <c r="GI1359" i="2"/>
  <c r="BF1423" i="11"/>
  <c r="GH1361" i="2"/>
  <c r="AF1423" i="11"/>
  <c r="FI1361" i="2"/>
  <c r="AS1423" i="11" s="1"/>
  <c r="BH1425" i="11"/>
  <c r="GJ1363" i="2"/>
  <c r="GI1365" i="2"/>
  <c r="BF1429" i="11"/>
  <c r="GH1367" i="2"/>
  <c r="AF1429" i="11"/>
  <c r="FI1367" i="2"/>
  <c r="AS1429" i="11" s="1"/>
  <c r="BH1431" i="11"/>
  <c r="GJ1369" i="2"/>
  <c r="BG1433" i="11"/>
  <c r="GI1371" i="2"/>
  <c r="GH1373" i="2"/>
  <c r="AF1437" i="11"/>
  <c r="FI1375" i="2"/>
  <c r="AS1437" i="11" s="1"/>
  <c r="BH1439" i="11"/>
  <c r="GJ1377" i="2"/>
  <c r="BF1441" i="11"/>
  <c r="GH1379" i="2"/>
  <c r="AF1441" i="11"/>
  <c r="FI1379" i="2"/>
  <c r="AS1441" i="11" s="1"/>
  <c r="AF1443" i="11"/>
  <c r="FI1381" i="2"/>
  <c r="AS1443" i="11" s="1"/>
  <c r="BH1445" i="11"/>
  <c r="GJ1383" i="2"/>
  <c r="BF1447" i="11"/>
  <c r="GH1385" i="2"/>
  <c r="GJ1389" i="2"/>
  <c r="BG1453" i="11"/>
  <c r="GI1391" i="2"/>
  <c r="BF1455" i="11"/>
  <c r="GH1393" i="2"/>
  <c r="AF1455" i="11"/>
  <c r="FI1393" i="2"/>
  <c r="AS1455" i="11" s="1"/>
  <c r="BH1457" i="11"/>
  <c r="GJ1395" i="2"/>
  <c r="GI1397" i="2"/>
  <c r="BG1463" i="11"/>
  <c r="GI1401" i="2"/>
  <c r="BF1465" i="11"/>
  <c r="GH1403" i="2"/>
  <c r="AF1467" i="11"/>
  <c r="FI1405" i="2"/>
  <c r="BH1469" i="11"/>
  <c r="GJ1407" i="2"/>
  <c r="BG1471" i="11"/>
  <c r="GI1409" i="2"/>
  <c r="GJ1413" i="2"/>
  <c r="BG1477" i="11"/>
  <c r="GI1415" i="2"/>
  <c r="AF1479" i="11"/>
  <c r="FI1417" i="2"/>
  <c r="AS1479" i="11" s="1"/>
  <c r="BH1481" i="11"/>
  <c r="GJ1419" i="2"/>
  <c r="BG1483" i="11"/>
  <c r="GI1421" i="2"/>
  <c r="BF1485" i="11"/>
  <c r="GH1423" i="2"/>
  <c r="GI1427" i="2"/>
  <c r="GH1429" i="2"/>
  <c r="BG1495" i="11"/>
  <c r="GI1433" i="2"/>
  <c r="AF1497" i="11"/>
  <c r="FI1435" i="2"/>
  <c r="AS1497" i="11" s="1"/>
  <c r="BH1499" i="11"/>
  <c r="GJ1437" i="2"/>
  <c r="BF1501" i="11"/>
  <c r="GH1439" i="2"/>
  <c r="GI1443" i="2"/>
  <c r="GH1445" i="2"/>
  <c r="AF1509" i="11"/>
  <c r="FI1447" i="2"/>
  <c r="AS1509" i="11" s="1"/>
  <c r="BH1511" i="11"/>
  <c r="GJ1449" i="2"/>
  <c r="BG1513" i="11"/>
  <c r="GI1451" i="2"/>
  <c r="AF1513" i="11"/>
  <c r="FI1451" i="2"/>
  <c r="AS1513" i="11" s="1"/>
  <c r="AF1515" i="11"/>
  <c r="FI1453" i="2"/>
  <c r="BH1517" i="11"/>
  <c r="GJ1455" i="2"/>
  <c r="BG1519" i="11"/>
  <c r="GI1457" i="2"/>
  <c r="GJ1461" i="2"/>
  <c r="BF1525" i="11"/>
  <c r="GH1463" i="2"/>
  <c r="GI1467" i="2"/>
  <c r="GH1469" i="2"/>
  <c r="AF1531" i="11"/>
  <c r="FI1469" i="2"/>
  <c r="BH1533" i="11"/>
  <c r="GJ1471" i="2"/>
  <c r="BG1535" i="11"/>
  <c r="GI1473" i="2"/>
  <c r="GH1475" i="2"/>
  <c r="GJ1477" i="2"/>
  <c r="BG1541" i="11"/>
  <c r="GI1479" i="2"/>
  <c r="AF1543" i="11"/>
  <c r="FI1481" i="2"/>
  <c r="AS1543" i="11" s="1"/>
  <c r="BH1545" i="11"/>
  <c r="GJ1483" i="2"/>
  <c r="GH1485" i="2"/>
  <c r="BG1551" i="11"/>
  <c r="GI1489" i="2"/>
  <c r="BF1553" i="11"/>
  <c r="GH1491" i="2"/>
  <c r="AF1553" i="11"/>
  <c r="FI1491" i="2"/>
  <c r="AS1553" i="11" s="1"/>
  <c r="AF1555" i="11"/>
  <c r="FI1493" i="2"/>
  <c r="BH1557" i="11"/>
  <c r="GJ1495" i="2"/>
  <c r="BG1559" i="11"/>
  <c r="GI1497" i="2"/>
  <c r="AF210" i="11"/>
  <c r="FI148" i="2"/>
  <c r="AS210" i="11" s="1"/>
  <c r="AF212" i="11"/>
  <c r="FI150" i="2"/>
  <c r="AS212" i="11" s="1"/>
  <c r="AF219" i="11"/>
  <c r="FI157" i="2"/>
  <c r="AS219" i="11" s="1"/>
  <c r="AF221" i="11"/>
  <c r="FI159" i="2"/>
  <c r="AS221" i="11" s="1"/>
  <c r="AF234" i="11"/>
  <c r="FI172" i="2"/>
  <c r="AS234" i="11" s="1"/>
  <c r="AF239" i="11"/>
  <c r="FI177" i="2"/>
  <c r="AS239" i="11" s="1"/>
  <c r="AF241" i="11"/>
  <c r="FI179" i="2"/>
  <c r="AS241" i="11" s="1"/>
  <c r="AF244" i="11"/>
  <c r="FI182" i="2"/>
  <c r="AS244" i="11" s="1"/>
  <c r="AF249" i="11"/>
  <c r="FI187" i="2"/>
  <c r="AS249" i="11" s="1"/>
  <c r="AF254" i="11"/>
  <c r="FI192" i="2"/>
  <c r="AS254" i="11" s="1"/>
  <c r="AF256" i="11"/>
  <c r="FI194" i="2"/>
  <c r="AS256" i="11" s="1"/>
  <c r="AF259" i="11"/>
  <c r="FI197" i="2"/>
  <c r="AS259" i="11" s="1"/>
  <c r="AF261" i="11"/>
  <c r="FI199" i="2"/>
  <c r="AS261" i="11" s="1"/>
  <c r="AF266" i="11"/>
  <c r="FI204" i="2"/>
  <c r="AS266" i="11" s="1"/>
  <c r="AF274" i="11"/>
  <c r="FI212" i="2"/>
  <c r="AS274" i="11" s="1"/>
  <c r="AF279" i="11"/>
  <c r="FI217" i="2"/>
  <c r="AS279" i="11" s="1"/>
  <c r="AF282" i="11"/>
  <c r="FI220" i="2"/>
  <c r="AS282" i="11" s="1"/>
  <c r="AF284" i="11"/>
  <c r="FI222" i="2"/>
  <c r="AS284" i="11" s="1"/>
  <c r="AF294" i="11"/>
  <c r="FI232" i="2"/>
  <c r="AS294" i="11" s="1"/>
  <c r="AF304" i="11"/>
  <c r="FI242" i="2"/>
  <c r="AS304" i="11" s="1"/>
  <c r="AF312" i="11"/>
  <c r="FI250" i="2"/>
  <c r="AS312" i="11" s="1"/>
  <c r="AF315" i="11"/>
  <c r="FI253" i="2"/>
  <c r="AS315" i="11" s="1"/>
  <c r="AF317" i="11"/>
  <c r="FI255" i="2"/>
  <c r="AS317" i="11" s="1"/>
  <c r="AF330" i="11"/>
  <c r="FI268" i="2"/>
  <c r="AS330" i="11" s="1"/>
  <c r="AF333" i="11"/>
  <c r="FI271" i="2"/>
  <c r="AS333" i="11" s="1"/>
  <c r="AF338" i="11"/>
  <c r="FI276" i="2"/>
  <c r="AS338" i="11" s="1"/>
  <c r="AF343" i="11"/>
  <c r="FI281" i="2"/>
  <c r="AS343" i="11" s="1"/>
  <c r="AF346" i="11"/>
  <c r="FI284" i="2"/>
  <c r="AS346" i="11" s="1"/>
  <c r="AF348" i="11"/>
  <c r="FI286" i="2"/>
  <c r="AS348" i="11" s="1"/>
  <c r="AF353" i="11"/>
  <c r="FI291" i="2"/>
  <c r="AS353" i="11" s="1"/>
  <c r="AF358" i="11"/>
  <c r="FI296" i="2"/>
  <c r="AS358" i="11" s="1"/>
  <c r="AF368" i="11"/>
  <c r="FI306" i="2"/>
  <c r="AS368" i="11" s="1"/>
  <c r="AF374" i="11"/>
  <c r="FI312" i="2"/>
  <c r="AS374" i="11" s="1"/>
  <c r="AF376" i="11"/>
  <c r="FI314" i="2"/>
  <c r="AS376" i="11" s="1"/>
  <c r="AF379" i="11"/>
  <c r="FI317" i="2"/>
  <c r="AS379" i="11" s="1"/>
  <c r="AF381" i="11"/>
  <c r="FI319" i="2"/>
  <c r="AS381" i="11" s="1"/>
  <c r="AF394" i="11"/>
  <c r="FI332" i="2"/>
  <c r="AS394" i="11" s="1"/>
  <c r="AF397" i="11"/>
  <c r="FI335" i="2"/>
  <c r="AS397" i="11" s="1"/>
  <c r="AF402" i="11"/>
  <c r="FI340" i="2"/>
  <c r="AS402" i="11" s="1"/>
  <c r="AF410" i="11"/>
  <c r="FI348" i="2"/>
  <c r="AS410" i="11" s="1"/>
  <c r="AF412" i="11"/>
  <c r="FI350" i="2"/>
  <c r="AS412" i="11" s="1"/>
  <c r="AF417" i="11"/>
  <c r="FI355" i="2"/>
  <c r="AS417" i="11" s="1"/>
  <c r="AF422" i="11"/>
  <c r="FI360" i="2"/>
  <c r="AS422" i="11" s="1"/>
  <c r="AF432" i="11"/>
  <c r="FI370" i="2"/>
  <c r="AS432" i="11" s="1"/>
  <c r="AF438" i="11"/>
  <c r="FI376" i="2"/>
  <c r="AS438" i="11" s="1"/>
  <c r="AF440" i="11"/>
  <c r="FI378" i="2"/>
  <c r="AS440" i="11" s="1"/>
  <c r="AF443" i="11"/>
  <c r="FI381" i="2"/>
  <c r="AS443" i="11" s="1"/>
  <c r="AF445" i="11"/>
  <c r="FI383" i="2"/>
  <c r="AS445" i="11" s="1"/>
  <c r="AF448" i="11"/>
  <c r="FI386" i="2"/>
  <c r="AS448" i="11" s="1"/>
  <c r="AF451" i="11"/>
  <c r="FI389" i="2"/>
  <c r="AS451" i="11" s="1"/>
  <c r="AF454" i="11"/>
  <c r="FI392" i="2"/>
  <c r="AS454" i="11" s="1"/>
  <c r="AF456" i="11"/>
  <c r="FI394" i="2"/>
  <c r="AS456" i="11" s="1"/>
  <c r="AF459" i="11"/>
  <c r="FI397" i="2"/>
  <c r="AS459" i="11" s="1"/>
  <c r="AF461" i="11"/>
  <c r="FI399" i="2"/>
  <c r="AS461" i="11" s="1"/>
  <c r="AF467" i="11"/>
  <c r="FI405" i="2"/>
  <c r="AS467" i="11" s="1"/>
  <c r="AF470" i="11"/>
  <c r="FI408" i="2"/>
  <c r="AS470" i="11" s="1"/>
  <c r="AF472" i="11"/>
  <c r="FI410" i="2"/>
  <c r="AS472" i="11" s="1"/>
  <c r="AF475" i="11"/>
  <c r="FI413" i="2"/>
  <c r="AS475" i="11" s="1"/>
  <c r="AF477" i="11"/>
  <c r="FI415" i="2"/>
  <c r="AS477" i="11" s="1"/>
  <c r="AF480" i="11"/>
  <c r="FI418" i="2"/>
  <c r="AS480" i="11" s="1"/>
  <c r="AF483" i="11"/>
  <c r="FI421" i="2"/>
  <c r="AS483" i="11" s="1"/>
  <c r="AF486" i="11"/>
  <c r="FI424" i="2"/>
  <c r="AS486" i="11" s="1"/>
  <c r="AF488" i="11"/>
  <c r="FI426" i="2"/>
  <c r="AS488" i="11" s="1"/>
  <c r="AF491" i="11"/>
  <c r="FI429" i="2"/>
  <c r="AS491" i="11" s="1"/>
  <c r="AF493" i="11"/>
  <c r="FI431" i="2"/>
  <c r="AS493" i="11" s="1"/>
  <c r="AF499" i="11"/>
  <c r="FI437" i="2"/>
  <c r="AS499" i="11" s="1"/>
  <c r="AF502" i="11"/>
  <c r="FI440" i="2"/>
  <c r="AS502" i="11" s="1"/>
  <c r="AF507" i="11"/>
  <c r="FI445" i="2"/>
  <c r="AS507" i="11" s="1"/>
  <c r="AF509" i="11"/>
  <c r="FI447" i="2"/>
  <c r="AS509" i="11" s="1"/>
  <c r="AF512" i="11"/>
  <c r="FI450" i="2"/>
  <c r="AS512" i="11" s="1"/>
  <c r="AF514" i="11"/>
  <c r="FI452" i="2"/>
  <c r="AS514" i="11" s="1"/>
  <c r="AF516" i="11"/>
  <c r="FI454" i="2"/>
  <c r="AS516" i="11" s="1"/>
  <c r="AF519" i="11"/>
  <c r="FI457" i="2"/>
  <c r="AS519" i="11" s="1"/>
  <c r="AF521" i="11"/>
  <c r="FI459" i="2"/>
  <c r="AS521" i="11" s="1"/>
  <c r="AF524" i="11"/>
  <c r="FI462" i="2"/>
  <c r="AS524" i="11" s="1"/>
  <c r="AF527" i="11"/>
  <c r="FI465" i="2"/>
  <c r="AS527" i="11" s="1"/>
  <c r="AF534" i="11"/>
  <c r="FI472" i="2"/>
  <c r="AS534" i="11" s="1"/>
  <c r="AF542" i="11"/>
  <c r="FI480" i="2"/>
  <c r="AF557" i="11"/>
  <c r="FI495" i="2"/>
  <c r="AS557" i="11" s="1"/>
  <c r="AF569" i="11"/>
  <c r="FI507" i="2"/>
  <c r="AS569" i="11" s="1"/>
  <c r="AF574" i="11"/>
  <c r="FI512" i="2"/>
  <c r="AS574" i="11" s="1"/>
  <c r="AF578" i="11"/>
  <c r="FI516" i="2"/>
  <c r="AS578" i="11" s="1"/>
  <c r="BG580" i="11"/>
  <c r="GI518" i="2"/>
  <c r="AF581" i="11"/>
  <c r="FI519" i="2"/>
  <c r="AS581" i="11" s="1"/>
  <c r="BH582" i="11"/>
  <c r="GJ520" i="2"/>
  <c r="BG583" i="11"/>
  <c r="GI521" i="2"/>
  <c r="BG585" i="11"/>
  <c r="GI523" i="2"/>
  <c r="AF586" i="11"/>
  <c r="FI524" i="2"/>
  <c r="AS586" i="11" s="1"/>
  <c r="BH587" i="11"/>
  <c r="GJ525" i="2"/>
  <c r="BG588" i="11"/>
  <c r="GI526" i="2"/>
  <c r="BG590" i="11"/>
  <c r="GI528" i="2"/>
  <c r="BF591" i="11"/>
  <c r="GH529" i="2"/>
  <c r="BG593" i="11"/>
  <c r="GI531" i="2"/>
  <c r="BF594" i="11"/>
  <c r="GH532" i="2"/>
  <c r="AF594" i="11"/>
  <c r="FI532" i="2"/>
  <c r="BH595" i="11"/>
  <c r="GJ533" i="2"/>
  <c r="BF596" i="11"/>
  <c r="GH534" i="2"/>
  <c r="AF596" i="11"/>
  <c r="FI534" i="2"/>
  <c r="AS596" i="11" s="1"/>
  <c r="BH597" i="11"/>
  <c r="GJ535" i="2"/>
  <c r="BF598" i="11"/>
  <c r="GH536" i="2"/>
  <c r="AF599" i="11"/>
  <c r="FI537" i="2"/>
  <c r="AS599" i="11" s="1"/>
  <c r="BH600" i="11"/>
  <c r="GJ538" i="2"/>
  <c r="BF601" i="11"/>
  <c r="GH539" i="2"/>
  <c r="AF601" i="11"/>
  <c r="FI539" i="2"/>
  <c r="AS601" i="11" s="1"/>
  <c r="BH602" i="11"/>
  <c r="GJ540" i="2"/>
  <c r="BG603" i="11"/>
  <c r="GI541" i="2"/>
  <c r="BF604" i="11"/>
  <c r="GH542" i="2"/>
  <c r="AF604" i="11"/>
  <c r="FI542" i="2"/>
  <c r="AS604" i="11" s="1"/>
  <c r="BH605" i="11"/>
  <c r="GJ543" i="2"/>
  <c r="BF606" i="11"/>
  <c r="GH544" i="2"/>
  <c r="BG608" i="11"/>
  <c r="GI546" i="2"/>
  <c r="BG610" i="11"/>
  <c r="GI548" i="2"/>
  <c r="AF610" i="11"/>
  <c r="FI548" i="2"/>
  <c r="AS610" i="11" s="1"/>
  <c r="BG612" i="11"/>
  <c r="GI550" i="2"/>
  <c r="BG614" i="11"/>
  <c r="GI552" i="2"/>
  <c r="AF614" i="11"/>
  <c r="FI552" i="2"/>
  <c r="AS614" i="11" s="1"/>
  <c r="BG616" i="11"/>
  <c r="GI554" i="2"/>
  <c r="BG618" i="11"/>
  <c r="GI556" i="2"/>
  <c r="BG620" i="11"/>
  <c r="GI558" i="2"/>
  <c r="BG622" i="11"/>
  <c r="GI560" i="2"/>
  <c r="AF622" i="11"/>
  <c r="FI560" i="2"/>
  <c r="AS622" i="11" s="1"/>
  <c r="BG624" i="11"/>
  <c r="GI562" i="2"/>
  <c r="BG626" i="11"/>
  <c r="GI564" i="2"/>
  <c r="BG628" i="11"/>
  <c r="GI566" i="2"/>
  <c r="BG630" i="11"/>
  <c r="GI568" i="2"/>
  <c r="AF630" i="11"/>
  <c r="FI568" i="2"/>
  <c r="AS630" i="11" s="1"/>
  <c r="BG632" i="11"/>
  <c r="GI570" i="2"/>
  <c r="BG634" i="11"/>
  <c r="GI572" i="2"/>
  <c r="BG636" i="11"/>
  <c r="GI574" i="2"/>
  <c r="BG638" i="11"/>
  <c r="GI576" i="2"/>
  <c r="BG640" i="11"/>
  <c r="GI578" i="2"/>
  <c r="BG642" i="11"/>
  <c r="GI580" i="2"/>
  <c r="AF642" i="11"/>
  <c r="FI580" i="2"/>
  <c r="AS642" i="11" s="1"/>
  <c r="BG644" i="11"/>
  <c r="GI582" i="2"/>
  <c r="BG646" i="11"/>
  <c r="GI584" i="2"/>
  <c r="BF647" i="11"/>
  <c r="GH585" i="2"/>
  <c r="AF647" i="11"/>
  <c r="FI585" i="2"/>
  <c r="AS647" i="11" s="1"/>
  <c r="BH648" i="11"/>
  <c r="GJ586" i="2"/>
  <c r="BF649" i="11"/>
  <c r="GH587" i="2"/>
  <c r="AF649" i="11"/>
  <c r="FI587" i="2"/>
  <c r="AS649" i="11" s="1"/>
  <c r="BH650" i="11"/>
  <c r="GJ588" i="2"/>
  <c r="BF651" i="11"/>
  <c r="GH589" i="2"/>
  <c r="AF651" i="11"/>
  <c r="FI589" i="2"/>
  <c r="AS651" i="11" s="1"/>
  <c r="BH652" i="11"/>
  <c r="GJ590" i="2"/>
  <c r="BF653" i="11"/>
  <c r="GH591" i="2"/>
  <c r="AF653" i="11"/>
  <c r="FI591" i="2"/>
  <c r="AS653" i="11" s="1"/>
  <c r="BH654" i="11"/>
  <c r="GJ592" i="2"/>
  <c r="BF655" i="11"/>
  <c r="GH593" i="2"/>
  <c r="AF655" i="11"/>
  <c r="FI593" i="2"/>
  <c r="AS655" i="11" s="1"/>
  <c r="BH656" i="11"/>
  <c r="GJ594" i="2"/>
  <c r="BF657" i="11"/>
  <c r="GH595" i="2"/>
  <c r="AF657" i="11"/>
  <c r="FI595" i="2"/>
  <c r="AS657" i="11" s="1"/>
  <c r="BH658" i="11"/>
  <c r="GJ596" i="2"/>
  <c r="BF659" i="11"/>
  <c r="GH597" i="2"/>
  <c r="AF659" i="11"/>
  <c r="FI597" i="2"/>
  <c r="AS659" i="11" s="1"/>
  <c r="BH660" i="11"/>
  <c r="GJ598" i="2"/>
  <c r="BF661" i="11"/>
  <c r="GH599" i="2"/>
  <c r="AF661" i="11"/>
  <c r="FI599" i="2"/>
  <c r="AS661" i="11" s="1"/>
  <c r="BH662" i="11"/>
  <c r="GJ600" i="2"/>
  <c r="BF663" i="11"/>
  <c r="GH601" i="2"/>
  <c r="AF663" i="11"/>
  <c r="FI601" i="2"/>
  <c r="AS663" i="11" s="1"/>
  <c r="BH664" i="11"/>
  <c r="GJ602" i="2"/>
  <c r="BF665" i="11"/>
  <c r="GH603" i="2"/>
  <c r="BG667" i="11"/>
  <c r="GI605" i="2"/>
  <c r="BG669" i="11"/>
  <c r="GI607" i="2"/>
  <c r="BG671" i="11"/>
  <c r="GI609" i="2"/>
  <c r="BG673" i="11"/>
  <c r="GI611" i="2"/>
  <c r="BG675" i="11"/>
  <c r="GI613" i="2"/>
  <c r="BG677" i="11"/>
  <c r="GI615" i="2"/>
  <c r="BG679" i="11"/>
  <c r="GI617" i="2"/>
  <c r="BG681" i="11"/>
  <c r="GI619" i="2"/>
  <c r="BG683" i="11"/>
  <c r="GI621" i="2"/>
  <c r="BG685" i="11"/>
  <c r="GI623" i="2"/>
  <c r="BG687" i="11"/>
  <c r="GI625" i="2"/>
  <c r="BG689" i="11"/>
  <c r="GI627" i="2"/>
  <c r="BG691" i="11"/>
  <c r="GI629" i="2"/>
  <c r="BG693" i="11"/>
  <c r="GI631" i="2"/>
  <c r="BG695" i="11"/>
  <c r="GI633" i="2"/>
  <c r="BF696" i="11"/>
  <c r="GH634" i="2"/>
  <c r="AF696" i="11"/>
  <c r="FI634" i="2"/>
  <c r="AS696" i="11" s="1"/>
  <c r="BH697" i="11"/>
  <c r="GJ635" i="2"/>
  <c r="BF698" i="11"/>
  <c r="GH636" i="2"/>
  <c r="AF698" i="11"/>
  <c r="FI636" i="2"/>
  <c r="AS698" i="11" s="1"/>
  <c r="BH699" i="11"/>
  <c r="GJ637" i="2"/>
  <c r="BF700" i="11"/>
  <c r="GH638" i="2"/>
  <c r="AF700" i="11"/>
  <c r="FI638" i="2"/>
  <c r="AS700" i="11" s="1"/>
  <c r="BH701" i="11"/>
  <c r="GJ639" i="2"/>
  <c r="BF702" i="11"/>
  <c r="GH640" i="2"/>
  <c r="AF702" i="11"/>
  <c r="FI640" i="2"/>
  <c r="AS702" i="11" s="1"/>
  <c r="BH703" i="11"/>
  <c r="GJ641" i="2"/>
  <c r="BF704" i="11"/>
  <c r="GH642" i="2"/>
  <c r="AF704" i="11"/>
  <c r="FI642" i="2"/>
  <c r="AS704" i="11" s="1"/>
  <c r="BH705" i="11"/>
  <c r="GJ643" i="2"/>
  <c r="BF706" i="11"/>
  <c r="GH644" i="2"/>
  <c r="BH707" i="11"/>
  <c r="GJ645" i="2"/>
  <c r="BF708" i="11"/>
  <c r="GH646" i="2"/>
  <c r="AF708" i="11"/>
  <c r="FI646" i="2"/>
  <c r="AS708" i="11" s="1"/>
  <c r="BH709" i="11"/>
  <c r="GJ647" i="2"/>
  <c r="BF710" i="11"/>
  <c r="GH648" i="2"/>
  <c r="BG712" i="11"/>
  <c r="GI650" i="2"/>
  <c r="BG714" i="11"/>
  <c r="GI652" i="2"/>
  <c r="BG716" i="11"/>
  <c r="GI654" i="2"/>
  <c r="BG718" i="11"/>
  <c r="GI656" i="2"/>
  <c r="AF718" i="11"/>
  <c r="FI656" i="2"/>
  <c r="AS718" i="11" s="1"/>
  <c r="BG720" i="11"/>
  <c r="GI658" i="2"/>
  <c r="BG722" i="11"/>
  <c r="GI660" i="2"/>
  <c r="BG724" i="11"/>
  <c r="GI662" i="2"/>
  <c r="GG1006" i="2"/>
  <c r="BE1082" i="11"/>
  <c r="GG1020" i="2"/>
  <c r="BC1088" i="11"/>
  <c r="BE1090" i="11"/>
  <c r="GG1028" i="2"/>
  <c r="GE1030" i="2"/>
  <c r="GG1030" i="2"/>
  <c r="BB1094" i="11"/>
  <c r="GE1032" i="2"/>
  <c r="BD1096" i="11"/>
  <c r="GF1034" i="2"/>
  <c r="BA1098" i="11"/>
  <c r="GD1036" i="2"/>
  <c r="BD1098" i="11"/>
  <c r="GF1036" i="2"/>
  <c r="GD1038" i="2"/>
  <c r="BE1102" i="11"/>
  <c r="GG1040" i="2"/>
  <c r="BB1104" i="11"/>
  <c r="GE1042" i="2"/>
  <c r="BE1104" i="11"/>
  <c r="GG1042" i="2"/>
  <c r="BC1106" i="11"/>
  <c r="GF1046" i="2"/>
  <c r="BA1110" i="11"/>
  <c r="GD1048" i="2"/>
  <c r="BC1112" i="11"/>
  <c r="BE1114" i="11"/>
  <c r="GG1052" i="2"/>
  <c r="GE1054" i="2"/>
  <c r="GG1054" i="2"/>
  <c r="BB1118" i="11"/>
  <c r="GE1056" i="2"/>
  <c r="BD1120" i="11"/>
  <c r="GF1058" i="2"/>
  <c r="BA1122" i="11"/>
  <c r="GD1060" i="2"/>
  <c r="BD1122" i="11"/>
  <c r="GF1060" i="2"/>
  <c r="GD1062" i="2"/>
  <c r="BC1126" i="11"/>
  <c r="BE1126" i="11"/>
  <c r="GG1064" i="2"/>
  <c r="BB1128" i="11"/>
  <c r="GE1066" i="2"/>
  <c r="BE1128" i="11"/>
  <c r="GG1066" i="2"/>
  <c r="BB1130" i="11"/>
  <c r="GE1068" i="2"/>
  <c r="BA1134" i="11"/>
  <c r="GD1072" i="2"/>
  <c r="BD1134" i="11"/>
  <c r="GF1072" i="2"/>
  <c r="BA1136" i="11"/>
  <c r="GD1074" i="2"/>
  <c r="BB1138" i="11"/>
  <c r="GE1076" i="2"/>
  <c r="GE1078" i="2"/>
  <c r="GG1078" i="2"/>
  <c r="BB1142" i="11"/>
  <c r="GE1080" i="2"/>
  <c r="BD1144" i="11"/>
  <c r="GF1082" i="2"/>
  <c r="BA1146" i="11"/>
  <c r="GD1084" i="2"/>
  <c r="BD1146" i="11"/>
  <c r="GF1084" i="2"/>
  <c r="GD1086" i="2"/>
  <c r="BE1150" i="11"/>
  <c r="GG1088" i="2"/>
  <c r="BA1152" i="11"/>
  <c r="GD1090" i="2"/>
  <c r="BB1154" i="11"/>
  <c r="GE1092" i="2"/>
  <c r="GE1094" i="2"/>
  <c r="GG1094" i="2"/>
  <c r="BB1158" i="11"/>
  <c r="GE1096" i="2"/>
  <c r="BD1160" i="11"/>
  <c r="GF1098" i="2"/>
  <c r="BA1162" i="11"/>
  <c r="GD1100" i="2"/>
  <c r="BD1162" i="11"/>
  <c r="GF1100" i="2"/>
  <c r="GD1102" i="2"/>
  <c r="BE1166" i="11"/>
  <c r="GG1104" i="2"/>
  <c r="BB1168" i="11"/>
  <c r="GE1106" i="2"/>
  <c r="BE1168" i="11"/>
  <c r="GG1106" i="2"/>
  <c r="BC1170" i="11"/>
  <c r="GF1110" i="2"/>
  <c r="BA1174" i="11"/>
  <c r="GD1112" i="2"/>
  <c r="BC1176" i="11"/>
  <c r="BE1178" i="11"/>
  <c r="GG1116" i="2"/>
  <c r="GE1118" i="2"/>
  <c r="GG1118" i="2"/>
  <c r="BB1182" i="11"/>
  <c r="GE1120" i="2"/>
  <c r="BD1184" i="11"/>
  <c r="GF1122" i="2"/>
  <c r="BA1186" i="11"/>
  <c r="GD1124" i="2"/>
  <c r="BD1186" i="11"/>
  <c r="GF1124" i="2"/>
  <c r="GD1126" i="2"/>
  <c r="BC1190" i="11"/>
  <c r="BE1190" i="11"/>
  <c r="GG1128" i="2"/>
  <c r="BA1192" i="11"/>
  <c r="GD1130" i="2"/>
  <c r="BE1194" i="11"/>
  <c r="GG1132" i="2"/>
  <c r="GD1134" i="2"/>
  <c r="BE1198" i="11"/>
  <c r="GG1136" i="2"/>
  <c r="BB1200" i="11"/>
  <c r="GE1138" i="2"/>
  <c r="BE1200" i="11"/>
  <c r="GG1138" i="2"/>
  <c r="BC1202" i="11"/>
  <c r="GF1142" i="2"/>
  <c r="BC1208" i="11"/>
  <c r="BE1210" i="11"/>
  <c r="GG1148" i="2"/>
  <c r="GE1150" i="2"/>
  <c r="BE1212" i="11"/>
  <c r="GG1150" i="2"/>
  <c r="BB1214" i="11"/>
  <c r="GE1152" i="2"/>
  <c r="BD1216" i="11"/>
  <c r="GF1154" i="2"/>
  <c r="BA1218" i="11"/>
  <c r="GD1156" i="2"/>
  <c r="BD1218" i="11"/>
  <c r="GF1156" i="2"/>
  <c r="BE1222" i="11"/>
  <c r="GG1160" i="2"/>
  <c r="BA1224" i="11"/>
  <c r="GD1162" i="2"/>
  <c r="BB1226" i="11"/>
  <c r="GE1164" i="2"/>
  <c r="GE1166" i="2"/>
  <c r="GG1166" i="2"/>
  <c r="BB1230" i="11"/>
  <c r="GE1168" i="2"/>
  <c r="BB1232" i="11"/>
  <c r="GE1170" i="2"/>
  <c r="BE1232" i="11"/>
  <c r="GG1170" i="2"/>
  <c r="BC1234" i="11"/>
  <c r="GF1174" i="2"/>
  <c r="BA1238" i="11"/>
  <c r="GD1176" i="2"/>
  <c r="BA1240" i="11"/>
  <c r="GD1178" i="2"/>
  <c r="BA1242" i="11"/>
  <c r="GD1180" i="2"/>
  <c r="BE1242" i="11"/>
  <c r="GG1180" i="2"/>
  <c r="GE1182" i="2"/>
  <c r="BD1246" i="11"/>
  <c r="GF1184" i="2"/>
  <c r="BA1248" i="11"/>
  <c r="GD1186" i="2"/>
  <c r="BD1250" i="11"/>
  <c r="GF1188" i="2"/>
  <c r="GE1190" i="2"/>
  <c r="GG1190" i="2"/>
  <c r="BB1254" i="11"/>
  <c r="GE1192" i="2"/>
  <c r="BC1256" i="11"/>
  <c r="BA1258" i="11"/>
  <c r="GD1196" i="2"/>
  <c r="BE1258" i="11"/>
  <c r="GG1196" i="2"/>
  <c r="GD1198" i="2"/>
  <c r="BA1262" i="11"/>
  <c r="GD1200" i="2"/>
  <c r="BE1262" i="11"/>
  <c r="GG1200" i="2"/>
  <c r="BC1264" i="11"/>
  <c r="BA1266" i="11"/>
  <c r="GD1204" i="2"/>
  <c r="BE1266" i="11"/>
  <c r="GG1204" i="2"/>
  <c r="GD1206" i="2"/>
  <c r="BA1270" i="11"/>
  <c r="GD1208" i="2"/>
  <c r="BE1270" i="11"/>
  <c r="GG1208" i="2"/>
  <c r="BD1272" i="11"/>
  <c r="GF1210" i="2"/>
  <c r="BB1274" i="11"/>
  <c r="GE1212" i="2"/>
  <c r="BC1278" i="11"/>
  <c r="BD1280" i="11"/>
  <c r="GF1218" i="2"/>
  <c r="BC1282" i="11"/>
  <c r="BC1286" i="11"/>
  <c r="BA1288" i="11"/>
  <c r="GD1226" i="2"/>
  <c r="BD1290" i="11"/>
  <c r="GF1228" i="2"/>
  <c r="GE1230" i="2"/>
  <c r="BD1294" i="11"/>
  <c r="GF1232" i="2"/>
  <c r="BA1296" i="11"/>
  <c r="GD1234" i="2"/>
  <c r="BD1298" i="11"/>
  <c r="GF1236" i="2"/>
  <c r="GF1238" i="2"/>
  <c r="BD1302" i="11"/>
  <c r="GF1240" i="2"/>
  <c r="BB1304" i="11"/>
  <c r="GE1242" i="2"/>
  <c r="BE1304" i="11"/>
  <c r="GG1242" i="2"/>
  <c r="BB1306" i="11"/>
  <c r="GE1244" i="2"/>
  <c r="GG1246" i="2"/>
  <c r="BD1312" i="11"/>
  <c r="GF1250" i="2"/>
  <c r="BC1314" i="11"/>
  <c r="GD1254" i="2"/>
  <c r="BA1318" i="11"/>
  <c r="GD1256" i="2"/>
  <c r="BE1318" i="11"/>
  <c r="GG1256" i="2"/>
  <c r="BA1320" i="11"/>
  <c r="GD1258" i="2"/>
  <c r="BA1322" i="11"/>
  <c r="GD1260" i="2"/>
  <c r="BE1322" i="11"/>
  <c r="GG1260" i="2"/>
  <c r="BA1324" i="11"/>
  <c r="GD1262" i="2"/>
  <c r="BA1326" i="11"/>
  <c r="GD1264" i="2"/>
  <c r="BE1326" i="11"/>
  <c r="GG1264" i="2"/>
  <c r="BC1328" i="11"/>
  <c r="BA1330" i="11"/>
  <c r="GD1268" i="2"/>
  <c r="BE1330" i="11"/>
  <c r="GG1268" i="2"/>
  <c r="GD1270" i="2"/>
  <c r="BA1334" i="11"/>
  <c r="GD1272" i="2"/>
  <c r="BE1334" i="11"/>
  <c r="GG1272" i="2"/>
  <c r="BA1336" i="11"/>
  <c r="GD1274" i="2"/>
  <c r="BA1338" i="11"/>
  <c r="GD1276" i="2"/>
  <c r="BE1338" i="11"/>
  <c r="GG1276" i="2"/>
  <c r="GD1278" i="2"/>
  <c r="BA1342" i="11"/>
  <c r="GD1280" i="2"/>
  <c r="BE1342" i="11"/>
  <c r="GG1280" i="2"/>
  <c r="BC1344" i="11"/>
  <c r="BD1346" i="11"/>
  <c r="GF1284" i="2"/>
  <c r="GE1286" i="2"/>
  <c r="GG1286" i="2"/>
  <c r="BB1350" i="11"/>
  <c r="GE1288" i="2"/>
  <c r="BB1352" i="11"/>
  <c r="GE1290" i="2"/>
  <c r="BE1352" i="11"/>
  <c r="GG1290" i="2"/>
  <c r="BB1354" i="11"/>
  <c r="GE1292" i="2"/>
  <c r="GF1294" i="2"/>
  <c r="GG1294" i="2"/>
  <c r="BB1358" i="11"/>
  <c r="GE1296" i="2"/>
  <c r="BD1360" i="11"/>
  <c r="GF1298" i="2"/>
  <c r="BC1362" i="11"/>
  <c r="BC1364" i="11"/>
  <c r="BC1366" i="11"/>
  <c r="BC1368" i="11"/>
  <c r="BC1370" i="11"/>
  <c r="GF1310" i="2"/>
  <c r="BC1374" i="11"/>
  <c r="BD1376" i="11"/>
  <c r="GF1314" i="2"/>
  <c r="BC1378" i="11"/>
  <c r="BC1382" i="11"/>
  <c r="BC1384" i="11"/>
  <c r="BC1386" i="11"/>
  <c r="GD1326" i="2"/>
  <c r="BA1390" i="11"/>
  <c r="GD1328" i="2"/>
  <c r="BE1390" i="11"/>
  <c r="GG1328" i="2"/>
  <c r="BC1392" i="11"/>
  <c r="BA1394" i="11"/>
  <c r="GD1332" i="2"/>
  <c r="BE1394" i="11"/>
  <c r="GG1332" i="2"/>
  <c r="GD1334" i="2"/>
  <c r="BA1398" i="11"/>
  <c r="GD1336" i="2"/>
  <c r="BE1398" i="11"/>
  <c r="GG1336" i="2"/>
  <c r="BA1400" i="11"/>
  <c r="GD1338" i="2"/>
  <c r="BD1402" i="11"/>
  <c r="GF1340" i="2"/>
  <c r="GE1342" i="2"/>
  <c r="BD1406" i="11"/>
  <c r="GF1344" i="2"/>
  <c r="BB1408" i="11"/>
  <c r="GE1346" i="2"/>
  <c r="BE1408" i="11"/>
  <c r="GG1346" i="2"/>
  <c r="BB1410" i="11"/>
  <c r="GE1348" i="2"/>
  <c r="GE1350" i="2"/>
  <c r="GG1350" i="2"/>
  <c r="BB1414" i="11"/>
  <c r="GE1352" i="2"/>
  <c r="GE1354" i="2"/>
  <c r="BE1416" i="11"/>
  <c r="GG1354" i="2"/>
  <c r="BB1418" i="11"/>
  <c r="GE1356" i="2"/>
  <c r="BC1422" i="11"/>
  <c r="BD1424" i="11"/>
  <c r="GF1362" i="2"/>
  <c r="BC1426" i="11"/>
  <c r="BC1430" i="11"/>
  <c r="BC1432" i="11"/>
  <c r="BC1434" i="11"/>
  <c r="GF1374" i="2"/>
  <c r="BC1438" i="11"/>
  <c r="BD1440" i="11"/>
  <c r="GF1378" i="2"/>
  <c r="BC1442" i="11"/>
  <c r="BC1446" i="11"/>
  <c r="BC1448" i="11"/>
  <c r="BE1450" i="11"/>
  <c r="GG1388" i="2"/>
  <c r="GE1390" i="2"/>
  <c r="BE1454" i="11"/>
  <c r="GG1392" i="2"/>
  <c r="BC1456" i="11"/>
  <c r="BE1458" i="11"/>
  <c r="GG1396" i="2"/>
  <c r="GF1398" i="2"/>
  <c r="BD1464" i="11"/>
  <c r="GF1402" i="2"/>
  <c r="BD1466" i="11"/>
  <c r="GF1404" i="2"/>
  <c r="GF1406" i="2"/>
  <c r="BA1470" i="11"/>
  <c r="GD1408" i="2"/>
  <c r="BD1470" i="11"/>
  <c r="GF1408" i="2"/>
  <c r="BB1472" i="11"/>
  <c r="GE1410" i="2"/>
  <c r="BA1474" i="11"/>
  <c r="GD1412" i="2"/>
  <c r="BD1474" i="11"/>
  <c r="GF1412" i="2"/>
  <c r="GE1414" i="2"/>
  <c r="BA1478" i="11"/>
  <c r="GD1416" i="2"/>
  <c r="BD1478" i="11"/>
  <c r="GF1416" i="2"/>
  <c r="BA1480" i="11"/>
  <c r="GD1418" i="2"/>
  <c r="GG1418" i="2"/>
  <c r="BA1482" i="11"/>
  <c r="GD1420" i="2"/>
  <c r="BB1482" i="11"/>
  <c r="GE1420" i="2"/>
  <c r="GD1422" i="2"/>
  <c r="GG1422" i="2"/>
  <c r="BB1486" i="11"/>
  <c r="GE1424" i="2"/>
  <c r="BD1488" i="11"/>
  <c r="GF1426" i="2"/>
  <c r="BC1490" i="11"/>
  <c r="BC1494" i="11"/>
  <c r="BD1496" i="11"/>
  <c r="GF1434" i="2"/>
  <c r="BE1498" i="11"/>
  <c r="GG1436" i="2"/>
  <c r="GE1438" i="2"/>
  <c r="BB1504" i="11"/>
  <c r="GE1442" i="2"/>
  <c r="BA1506" i="11"/>
  <c r="GD1444" i="2"/>
  <c r="BD1506" i="11"/>
  <c r="GF1444" i="2"/>
  <c r="GE1446" i="2"/>
  <c r="BA1510" i="11"/>
  <c r="GD1448" i="2"/>
  <c r="BD1510" i="11"/>
  <c r="GF1448" i="2"/>
  <c r="BB1512" i="11"/>
  <c r="GE1450" i="2"/>
  <c r="BB1514" i="11"/>
  <c r="GE1452" i="2"/>
  <c r="BB1518" i="11"/>
  <c r="GE1456" i="2"/>
  <c r="GF1458" i="2"/>
  <c r="BC1522" i="11"/>
  <c r="BC1526" i="11"/>
  <c r="BD1528" i="11"/>
  <c r="GF1466" i="2"/>
  <c r="BE1530" i="11"/>
  <c r="GG1468" i="2"/>
  <c r="GE1470" i="2"/>
  <c r="BE1534" i="11"/>
  <c r="GG1472" i="2"/>
  <c r="BB1536" i="11"/>
  <c r="GE1474" i="2"/>
  <c r="BA1538" i="11"/>
  <c r="GD1476" i="2"/>
  <c r="BD1538" i="11"/>
  <c r="GF1476" i="2"/>
  <c r="GE1478" i="2"/>
  <c r="BA1542" i="11"/>
  <c r="GD1480" i="2"/>
  <c r="BD1542" i="11"/>
  <c r="GF1480" i="2"/>
  <c r="BB1544" i="11"/>
  <c r="GE1482" i="2"/>
  <c r="BA1546" i="11"/>
  <c r="GD1484" i="2"/>
  <c r="BB1546" i="11"/>
  <c r="GE1484" i="2"/>
  <c r="GD1486" i="2"/>
  <c r="GG1486" i="2"/>
  <c r="BB1550" i="11"/>
  <c r="GE1488" i="2"/>
  <c r="BD1552" i="11"/>
  <c r="GF1490" i="2"/>
  <c r="BC1554" i="11"/>
  <c r="BC1556" i="11"/>
  <c r="BC1558" i="11"/>
  <c r="GF1498" i="2"/>
  <c r="GG999" i="2"/>
  <c r="GG1011" i="2"/>
  <c r="BE1079" i="11"/>
  <c r="GG1017" i="2"/>
  <c r="BE1089" i="11"/>
  <c r="GG1027" i="2"/>
  <c r="GE1029" i="2"/>
  <c r="BB1093" i="11"/>
  <c r="GE1031" i="2"/>
  <c r="BC1093" i="11"/>
  <c r="BD1095" i="11"/>
  <c r="GF1033" i="2"/>
  <c r="GF1037" i="2"/>
  <c r="BD1101" i="11"/>
  <c r="GF1039" i="2"/>
  <c r="BD1103" i="11"/>
  <c r="GF1041" i="2"/>
  <c r="BC1105" i="11"/>
  <c r="GD1045" i="2"/>
  <c r="GF1045" i="2"/>
  <c r="BC1109" i="11"/>
  <c r="BA1111" i="11"/>
  <c r="GD1049" i="2"/>
  <c r="BE1111" i="11"/>
  <c r="GG1049" i="2"/>
  <c r="GE1051" i="2"/>
  <c r="GG1051" i="2"/>
  <c r="GE1053" i="2"/>
  <c r="BA1117" i="11"/>
  <c r="GD1055" i="2"/>
  <c r="BC1119" i="11"/>
  <c r="GD1059" i="2"/>
  <c r="BB1125" i="11"/>
  <c r="GE1063" i="2"/>
  <c r="BA1125" i="11"/>
  <c r="GD1063" i="2"/>
  <c r="BC1127" i="11"/>
  <c r="BD1129" i="11"/>
  <c r="GF1067" i="2"/>
  <c r="GF1069" i="2"/>
  <c r="BD1133" i="11"/>
  <c r="GF1071" i="2"/>
  <c r="BC1135" i="11"/>
  <c r="GG1075" i="2"/>
  <c r="GG1077" i="2"/>
  <c r="BD1141" i="11"/>
  <c r="GF1079" i="2"/>
  <c r="BB1143" i="11"/>
  <c r="GE1081" i="2"/>
  <c r="BD1145" i="11"/>
  <c r="GF1083" i="2"/>
  <c r="GE1085" i="2"/>
  <c r="BB1149" i="11"/>
  <c r="GE1087" i="2"/>
  <c r="BC1149" i="11"/>
  <c r="BD1151" i="11"/>
  <c r="GF1089" i="2"/>
  <c r="GD1091" i="2"/>
  <c r="BE1157" i="11"/>
  <c r="GG1095" i="2"/>
  <c r="BC1159" i="11"/>
  <c r="GE1099" i="2"/>
  <c r="GG1099" i="2"/>
  <c r="GG1101" i="2"/>
  <c r="BE1165" i="11"/>
  <c r="GG1103" i="2"/>
  <c r="BA1167" i="11"/>
  <c r="GD1105" i="2"/>
  <c r="BE1167" i="11"/>
  <c r="GG1105" i="2"/>
  <c r="GG1107" i="2"/>
  <c r="GE1109" i="2"/>
  <c r="BE1173" i="11"/>
  <c r="GG1111" i="2"/>
  <c r="BC1175" i="11"/>
  <c r="GE1115" i="2"/>
  <c r="GG1115" i="2"/>
  <c r="GG1117" i="2"/>
  <c r="BB1181" i="11"/>
  <c r="GE1119" i="2"/>
  <c r="BC1181" i="11"/>
  <c r="BB1183" i="11"/>
  <c r="GE1121" i="2"/>
  <c r="BB1185" i="11"/>
  <c r="GE1123" i="2"/>
  <c r="GF1123" i="2"/>
  <c r="GD1125" i="2"/>
  <c r="BD1189" i="11"/>
  <c r="GF1127" i="2"/>
  <c r="BD1191" i="11"/>
  <c r="GF1129" i="2"/>
  <c r="BC1193" i="11"/>
  <c r="GD1133" i="2"/>
  <c r="GD1139" i="2"/>
  <c r="BB1205" i="11"/>
  <c r="GE1143" i="2"/>
  <c r="BA1205" i="11"/>
  <c r="GD1143" i="2"/>
  <c r="BA1207" i="11"/>
  <c r="GD1145" i="2"/>
  <c r="BE1207" i="11"/>
  <c r="GG1145" i="2"/>
  <c r="GE1147" i="2"/>
  <c r="GG1147" i="2"/>
  <c r="GG1149" i="2"/>
  <c r="BB1213" i="11"/>
  <c r="GE1151" i="2"/>
  <c r="BC1213" i="11"/>
  <c r="BD1215" i="11"/>
  <c r="GF1153" i="2"/>
  <c r="GD1157" i="2"/>
  <c r="GF1157" i="2"/>
  <c r="BB1221" i="11"/>
  <c r="GE1159" i="2"/>
  <c r="BC1221" i="11"/>
  <c r="BA1223" i="11"/>
  <c r="GD1161" i="2"/>
  <c r="BE1223" i="11"/>
  <c r="GG1161" i="2"/>
  <c r="GD1163" i="2"/>
  <c r="GG1165" i="2"/>
  <c r="BE1229" i="11"/>
  <c r="GG1167" i="2"/>
  <c r="BA1231" i="11"/>
  <c r="GD1169" i="2"/>
  <c r="BE1231" i="11"/>
  <c r="GG1169" i="2"/>
  <c r="BE1233" i="11"/>
  <c r="GG1171" i="2"/>
  <c r="GE1173" i="2"/>
  <c r="BE1237" i="11"/>
  <c r="GG1175" i="2"/>
  <c r="BD1239" i="11"/>
  <c r="GF1177" i="2"/>
  <c r="GF1179" i="2"/>
  <c r="GE1181" i="2"/>
  <c r="BB1245" i="11"/>
  <c r="GE1183" i="2"/>
  <c r="BD1245" i="11"/>
  <c r="GF1183" i="2"/>
  <c r="BC1247" i="11"/>
  <c r="BC1249" i="11"/>
  <c r="GF1189" i="2"/>
  <c r="BC1253" i="11"/>
  <c r="BA1255" i="11"/>
  <c r="GD1193" i="2"/>
  <c r="BE1255" i="11"/>
  <c r="GG1193" i="2"/>
  <c r="GD1197" i="2"/>
  <c r="GG1197" i="2"/>
  <c r="BA1261" i="11"/>
  <c r="GD1199" i="2"/>
  <c r="BD1263" i="11"/>
  <c r="GF1201" i="2"/>
  <c r="GD1203" i="2"/>
  <c r="GG1205" i="2"/>
  <c r="BB1269" i="11"/>
  <c r="GE1207" i="2"/>
  <c r="BA1269" i="11"/>
  <c r="GD1207" i="2"/>
  <c r="BC1271" i="11"/>
  <c r="BD1271" i="11"/>
  <c r="GF1209" i="2"/>
  <c r="BA1273" i="11"/>
  <c r="GD1211" i="2"/>
  <c r="GF1213" i="2"/>
  <c r="BA1277" i="11"/>
  <c r="GD1215" i="2"/>
  <c r="BD1279" i="11"/>
  <c r="GF1217" i="2"/>
  <c r="GD1219" i="2"/>
  <c r="GE1221" i="2"/>
  <c r="BE1285" i="11"/>
  <c r="GG1223" i="2"/>
  <c r="BB1287" i="11"/>
  <c r="GE1225" i="2"/>
  <c r="GE1227" i="2"/>
  <c r="GG1227" i="2"/>
  <c r="BB1293" i="11"/>
  <c r="GE1231" i="2"/>
  <c r="BD1293" i="11"/>
  <c r="GF1231" i="2"/>
  <c r="BC1295" i="11"/>
  <c r="GE1235" i="2"/>
  <c r="GF1235" i="2"/>
  <c r="GD1237" i="2"/>
  <c r="BD1301" i="11"/>
  <c r="GF1239" i="2"/>
  <c r="GF1243" i="2"/>
  <c r="BB1309" i="11"/>
  <c r="GE1247" i="2"/>
  <c r="BD1309" i="11"/>
  <c r="GF1247" i="2"/>
  <c r="BC1311" i="11"/>
  <c r="GE1251" i="2"/>
  <c r="BD1313" i="11"/>
  <c r="GF1251" i="2"/>
  <c r="BD1317" i="11"/>
  <c r="GF1255" i="2"/>
  <c r="GF1259" i="2"/>
  <c r="BB1325" i="11"/>
  <c r="GE1263" i="2"/>
  <c r="BD1325" i="11"/>
  <c r="GF1263" i="2"/>
  <c r="BC1327" i="11"/>
  <c r="BB1329" i="11"/>
  <c r="GE1267" i="2"/>
  <c r="GF1267" i="2"/>
  <c r="GD1269" i="2"/>
  <c r="BD1333" i="11"/>
  <c r="GF1271" i="2"/>
  <c r="BA1335" i="11"/>
  <c r="GD1273" i="2"/>
  <c r="BE1335" i="11"/>
  <c r="GG1273" i="2"/>
  <c r="GF1277" i="2"/>
  <c r="BA1341" i="11"/>
  <c r="GD1279" i="2"/>
  <c r="BA1343" i="11"/>
  <c r="GD1281" i="2"/>
  <c r="BB1343" i="11"/>
  <c r="GE1281" i="2"/>
  <c r="GG1283" i="2"/>
  <c r="GD1285" i="2"/>
  <c r="BD1349" i="11"/>
  <c r="GF1287" i="2"/>
  <c r="GF1291" i="2"/>
  <c r="GD1293" i="2"/>
  <c r="GG1293" i="2"/>
  <c r="BC1357" i="11"/>
  <c r="BE1359" i="11"/>
  <c r="GG1297" i="2"/>
  <c r="BC1361" i="11"/>
  <c r="GF1301" i="2"/>
  <c r="BB1365" i="11"/>
  <c r="GE1303" i="2"/>
  <c r="BC1365" i="11"/>
  <c r="BA1367" i="11"/>
  <c r="GD1305" i="2"/>
  <c r="BE1367" i="11"/>
  <c r="GG1305" i="2"/>
  <c r="BC1369" i="11"/>
  <c r="GF1309" i="2"/>
  <c r="BA1373" i="11"/>
  <c r="GD1311" i="2"/>
  <c r="BA1375" i="11"/>
  <c r="GD1313" i="2"/>
  <c r="BB1375" i="11"/>
  <c r="GE1313" i="2"/>
  <c r="GE1315" i="2"/>
  <c r="GF1315" i="2"/>
  <c r="GF1317" i="2"/>
  <c r="BB1381" i="11"/>
  <c r="GE1319" i="2"/>
  <c r="BC1381" i="11"/>
  <c r="BA1383" i="11"/>
  <c r="GD1321" i="2"/>
  <c r="BE1383" i="11"/>
  <c r="GG1321" i="2"/>
  <c r="BC1385" i="11"/>
  <c r="GF1325" i="2"/>
  <c r="BA1389" i="11"/>
  <c r="GD1327" i="2"/>
  <c r="BD1391" i="11"/>
  <c r="GF1329" i="2"/>
  <c r="GD1331" i="2"/>
  <c r="GG1333" i="2"/>
  <c r="BA1397" i="11"/>
  <c r="GD1335" i="2"/>
  <c r="BC1399" i="11"/>
  <c r="BD1399" i="11"/>
  <c r="GF1337" i="2"/>
  <c r="GD1339" i="2"/>
  <c r="GE1341" i="2"/>
  <c r="BB1405" i="11"/>
  <c r="GE1343" i="2"/>
  <c r="BD1405" i="11"/>
  <c r="GF1343" i="2"/>
  <c r="BE1407" i="11"/>
  <c r="GG1345" i="2"/>
  <c r="GG1349" i="2"/>
  <c r="BA1413" i="11"/>
  <c r="GD1351" i="2"/>
  <c r="BC1415" i="11"/>
  <c r="BD1415" i="11"/>
  <c r="GF1353" i="2"/>
  <c r="GD1355" i="2"/>
  <c r="GE1357" i="2"/>
  <c r="BB1421" i="11"/>
  <c r="GE1359" i="2"/>
  <c r="BD1421" i="11"/>
  <c r="GF1359" i="2"/>
  <c r="BC1423" i="11"/>
  <c r="GE1363" i="2"/>
  <c r="GF1363" i="2"/>
  <c r="GD1365" i="2"/>
  <c r="BD1429" i="11"/>
  <c r="GF1367" i="2"/>
  <c r="BA1431" i="11"/>
  <c r="GD1369" i="2"/>
  <c r="BC1433" i="11"/>
  <c r="GG1373" i="2"/>
  <c r="BB1439" i="11"/>
  <c r="GE1377" i="2"/>
  <c r="BA1441" i="11"/>
  <c r="GD1379" i="2"/>
  <c r="BD1441" i="11"/>
  <c r="GF1379" i="2"/>
  <c r="BD1445" i="11"/>
  <c r="GF1383" i="2"/>
  <c r="BA1447" i="11"/>
  <c r="GD1385" i="2"/>
  <c r="BC1449" i="11"/>
  <c r="GG1389" i="2"/>
  <c r="BD1455" i="11"/>
  <c r="GF1393" i="2"/>
  <c r="GG1397" i="2"/>
  <c r="BD1463" i="11"/>
  <c r="GF1401" i="2"/>
  <c r="BB1465" i="11"/>
  <c r="GE1403" i="2"/>
  <c r="GE1405" i="2"/>
  <c r="BA1469" i="11"/>
  <c r="GD1407" i="2"/>
  <c r="BD1469" i="11"/>
  <c r="GF1407" i="2"/>
  <c r="BA1471" i="11"/>
  <c r="GD1409" i="2"/>
  <c r="BE1471" i="11"/>
  <c r="GG1409" i="2"/>
  <c r="GG1413" i="2"/>
  <c r="BD1479" i="11"/>
  <c r="GF1417" i="2"/>
  <c r="BB1481" i="11"/>
  <c r="GE1419" i="2"/>
  <c r="GF1421" i="2"/>
  <c r="BB1485" i="11"/>
  <c r="GE1423" i="2"/>
  <c r="BE1485" i="11"/>
  <c r="GG1423" i="2"/>
  <c r="BB1487" i="11"/>
  <c r="GE1425" i="2"/>
  <c r="BB1489" i="11"/>
  <c r="GE1427" i="2"/>
  <c r="BE1489" i="11"/>
  <c r="GG1427" i="2"/>
  <c r="BE1491" i="11"/>
  <c r="GG1429" i="2"/>
  <c r="BB1493" i="11"/>
  <c r="GE1431" i="2"/>
  <c r="BD1493" i="11"/>
  <c r="GF1431" i="2"/>
  <c r="BA1495" i="11"/>
  <c r="GD1433" i="2"/>
  <c r="BC1497" i="11"/>
  <c r="GG1437" i="2"/>
  <c r="BC1501" i="11"/>
  <c r="BD1503" i="11"/>
  <c r="GF1441" i="2"/>
  <c r="BB1505" i="11"/>
  <c r="GE1443" i="2"/>
  <c r="BE1505" i="11"/>
  <c r="GG1443" i="2"/>
  <c r="BD1509" i="11"/>
  <c r="GF1447" i="2"/>
  <c r="BA1511" i="11"/>
  <c r="GD1449" i="2"/>
  <c r="BC1513" i="11"/>
  <c r="GF1453" i="2"/>
  <c r="BB1517" i="11"/>
  <c r="GE1455" i="2"/>
  <c r="BE1517" i="11"/>
  <c r="GG1455" i="2"/>
  <c r="BB1519" i="11"/>
  <c r="GE1457" i="2"/>
  <c r="BA1521" i="11"/>
  <c r="GD1459" i="2"/>
  <c r="BD1521" i="11"/>
  <c r="GF1459" i="2"/>
  <c r="GD1461" i="2"/>
  <c r="BB1525" i="11"/>
  <c r="GE1463" i="2"/>
  <c r="BD1525" i="11"/>
  <c r="GF1463" i="2"/>
  <c r="BA1527" i="11"/>
  <c r="GD1465" i="2"/>
  <c r="BA1529" i="11"/>
  <c r="GD1467" i="2"/>
  <c r="BD1529" i="11"/>
  <c r="GF1467" i="2"/>
  <c r="GD1469" i="2"/>
  <c r="BC1533" i="11"/>
  <c r="BD1535" i="11"/>
  <c r="GF1473" i="2"/>
  <c r="GE1475" i="2"/>
  <c r="BE1537" i="11"/>
  <c r="GG1475" i="2"/>
  <c r="GD1477" i="2"/>
  <c r="BB1541" i="11"/>
  <c r="GE1479" i="2"/>
  <c r="BD1541" i="11"/>
  <c r="GF1479" i="2"/>
  <c r="BA1543" i="11"/>
  <c r="GD1481" i="2"/>
  <c r="BC1545" i="11"/>
  <c r="GG1485" i="2"/>
  <c r="BD1551" i="11"/>
  <c r="GF1489" i="2"/>
  <c r="GE1493" i="2"/>
  <c r="BD1559" i="11"/>
  <c r="GF1497" i="2"/>
  <c r="GG1499" i="2"/>
  <c r="AI213" i="11"/>
  <c r="FL151" i="2"/>
  <c r="AV213" i="11" s="1"/>
  <c r="AI221" i="11"/>
  <c r="FL159" i="2"/>
  <c r="AV221" i="11" s="1"/>
  <c r="AI210" i="11"/>
  <c r="FL148" i="2"/>
  <c r="AV210" i="11" s="1"/>
  <c r="AI218" i="11"/>
  <c r="FL156" i="2"/>
  <c r="AV218" i="11" s="1"/>
  <c r="AI226" i="11"/>
  <c r="FL164" i="2"/>
  <c r="AV226" i="11" s="1"/>
  <c r="AI738" i="11"/>
  <c r="FL676" i="2"/>
  <c r="AV738" i="11" s="1"/>
  <c r="AI754" i="11"/>
  <c r="FL692" i="2"/>
  <c r="AV754" i="11" s="1"/>
  <c r="AI770" i="11"/>
  <c r="FL708" i="2"/>
  <c r="AV770" i="11" s="1"/>
  <c r="AI786" i="11"/>
  <c r="FL724" i="2"/>
  <c r="AV786" i="11" s="1"/>
  <c r="AI802" i="11"/>
  <c r="FL740" i="2"/>
  <c r="AV802" i="11" s="1"/>
  <c r="AI818" i="11"/>
  <c r="FL756" i="2"/>
  <c r="AV818" i="11" s="1"/>
  <c r="AI834" i="11"/>
  <c r="FL772" i="2"/>
  <c r="AV834" i="11" s="1"/>
  <c r="AI850" i="11"/>
  <c r="FL788" i="2"/>
  <c r="AV850" i="11" s="1"/>
  <c r="AI866" i="11"/>
  <c r="FL804" i="2"/>
  <c r="AV866" i="11" s="1"/>
  <c r="AI882" i="11"/>
  <c r="FL820" i="2"/>
  <c r="AV882" i="11" s="1"/>
  <c r="AI898" i="11"/>
  <c r="FL836" i="2"/>
  <c r="AV898" i="11" s="1"/>
  <c r="AI914" i="11"/>
  <c r="FL852" i="2"/>
  <c r="AV914" i="11" s="1"/>
  <c r="AI930" i="11"/>
  <c r="FL868" i="2"/>
  <c r="AV930" i="11" s="1"/>
  <c r="AI946" i="11"/>
  <c r="FL884" i="2"/>
  <c r="AV946" i="11" s="1"/>
  <c r="AI962" i="11"/>
  <c r="FL900" i="2"/>
  <c r="AV962" i="11" s="1"/>
  <c r="AI978" i="11"/>
  <c r="FL916" i="2"/>
  <c r="AV978" i="11" s="1"/>
  <c r="AI994" i="11"/>
  <c r="FL932" i="2"/>
  <c r="AV994" i="11" s="1"/>
  <c r="AI1010" i="11"/>
  <c r="FL948" i="2"/>
  <c r="AV1010" i="11" s="1"/>
  <c r="AI1026" i="11"/>
  <c r="FL964" i="2"/>
  <c r="AV1026" i="11" s="1"/>
  <c r="AI1042" i="11"/>
  <c r="FL980" i="2"/>
  <c r="AV1042" i="11" s="1"/>
  <c r="AI1058" i="11"/>
  <c r="FL996" i="2"/>
  <c r="AV1058" i="11" s="1"/>
  <c r="AI1074" i="11"/>
  <c r="FL1012" i="2"/>
  <c r="AV1074" i="11" s="1"/>
  <c r="AI1090" i="11"/>
  <c r="FL1028" i="2"/>
  <c r="AV1090" i="11" s="1"/>
  <c r="AI1106" i="11"/>
  <c r="FL1044" i="2"/>
  <c r="AV1106" i="11" s="1"/>
  <c r="AI1122" i="11"/>
  <c r="FL1060" i="2"/>
  <c r="AV1122" i="11" s="1"/>
  <c r="AI1138" i="11"/>
  <c r="FL1076" i="2"/>
  <c r="AV1138" i="11" s="1"/>
  <c r="AI1154" i="11"/>
  <c r="FL1092" i="2"/>
  <c r="AV1154" i="11" s="1"/>
  <c r="AI1170" i="11"/>
  <c r="FL1108" i="2"/>
  <c r="AV1170" i="11" s="1"/>
  <c r="AI1186" i="11"/>
  <c r="FL1124" i="2"/>
  <c r="AV1186" i="11" s="1"/>
  <c r="AI1202" i="11"/>
  <c r="FL1140" i="2"/>
  <c r="AV1202" i="11" s="1"/>
  <c r="AI1218" i="11"/>
  <c r="FL1156" i="2"/>
  <c r="AV1218" i="11" s="1"/>
  <c r="AI1234" i="11"/>
  <c r="FL1172" i="2"/>
  <c r="AV1234" i="11" s="1"/>
  <c r="AI1250" i="11"/>
  <c r="FL1188" i="2"/>
  <c r="AV1250" i="11" s="1"/>
  <c r="AI1266" i="11"/>
  <c r="FL1204" i="2"/>
  <c r="AV1266" i="11" s="1"/>
  <c r="AI1282" i="11"/>
  <c r="FL1220" i="2"/>
  <c r="AV1282" i="11" s="1"/>
  <c r="AI1298" i="11"/>
  <c r="FL1236" i="2"/>
  <c r="AV1298" i="11" s="1"/>
  <c r="AI1314" i="11"/>
  <c r="FL1252" i="2"/>
  <c r="AV1314" i="11" s="1"/>
  <c r="AI1330" i="11"/>
  <c r="FL1268" i="2"/>
  <c r="AV1330" i="11" s="1"/>
  <c r="AI1346" i="11"/>
  <c r="FL1284" i="2"/>
  <c r="AV1346" i="11" s="1"/>
  <c r="AI1362" i="11"/>
  <c r="FL1300" i="2"/>
  <c r="AV1362" i="11" s="1"/>
  <c r="AI1378" i="11"/>
  <c r="FL1316" i="2"/>
  <c r="AV1378" i="11" s="1"/>
  <c r="AI1394" i="11"/>
  <c r="FL1332" i="2"/>
  <c r="AV1394" i="11" s="1"/>
  <c r="AI1410" i="11"/>
  <c r="FL1348" i="2"/>
  <c r="AV1410" i="11" s="1"/>
  <c r="AI1426" i="11"/>
  <c r="FL1364" i="2"/>
  <c r="AV1426" i="11" s="1"/>
  <c r="AI1442" i="11"/>
  <c r="FL1380" i="2"/>
  <c r="AV1442" i="11" s="1"/>
  <c r="AI1458" i="11"/>
  <c r="FL1396" i="2"/>
  <c r="AV1458" i="11" s="1"/>
  <c r="AI1474" i="11"/>
  <c r="FL1412" i="2"/>
  <c r="AV1474" i="11" s="1"/>
  <c r="AI1490" i="11"/>
  <c r="FL1428" i="2"/>
  <c r="AV1490" i="11" s="1"/>
  <c r="AI1506" i="11"/>
  <c r="FL1444" i="2"/>
  <c r="AV1506" i="11" s="1"/>
  <c r="AI1522" i="11"/>
  <c r="FL1460" i="2"/>
  <c r="AV1522" i="11" s="1"/>
  <c r="AI1538" i="11"/>
  <c r="FL1476" i="2"/>
  <c r="AV1538" i="11" s="1"/>
  <c r="AI1554" i="11"/>
  <c r="FL1492" i="2"/>
  <c r="AV1554" i="11" s="1"/>
  <c r="AI735" i="11"/>
  <c r="FL673" i="2"/>
  <c r="AV735" i="11" s="1"/>
  <c r="AI751" i="11"/>
  <c r="FL689" i="2"/>
  <c r="AV751" i="11" s="1"/>
  <c r="AI767" i="11"/>
  <c r="FL705" i="2"/>
  <c r="AV767" i="11" s="1"/>
  <c r="AI783" i="11"/>
  <c r="FL721" i="2"/>
  <c r="AV783" i="11" s="1"/>
  <c r="AI799" i="11"/>
  <c r="FL737" i="2"/>
  <c r="AV799" i="11" s="1"/>
  <c r="AI815" i="11"/>
  <c r="FL753" i="2"/>
  <c r="AV815" i="11" s="1"/>
  <c r="AI831" i="11"/>
  <c r="FL769" i="2"/>
  <c r="AV831" i="11" s="1"/>
  <c r="AI847" i="11"/>
  <c r="FL785" i="2"/>
  <c r="AV847" i="11" s="1"/>
  <c r="AI863" i="11"/>
  <c r="FL801" i="2"/>
  <c r="AV863" i="11" s="1"/>
  <c r="AI879" i="11"/>
  <c r="FL817" i="2"/>
  <c r="AV879" i="11" s="1"/>
  <c r="AI895" i="11"/>
  <c r="FL833" i="2"/>
  <c r="AV895" i="11" s="1"/>
  <c r="AI911" i="11"/>
  <c r="FL849" i="2"/>
  <c r="AV911" i="11" s="1"/>
  <c r="AI927" i="11"/>
  <c r="FL865" i="2"/>
  <c r="AV927" i="11" s="1"/>
  <c r="AI959" i="11"/>
  <c r="FL897" i="2"/>
  <c r="AV959" i="11" s="1"/>
  <c r="AI975" i="11"/>
  <c r="FL913" i="2"/>
  <c r="AV975" i="11" s="1"/>
  <c r="AI991" i="11"/>
  <c r="FL929" i="2"/>
  <c r="AV991" i="11" s="1"/>
  <c r="AI1007" i="11"/>
  <c r="FL945" i="2"/>
  <c r="AV1007" i="11" s="1"/>
  <c r="AI1023" i="11"/>
  <c r="FL961" i="2"/>
  <c r="AV1023" i="11" s="1"/>
  <c r="AI1039" i="11"/>
  <c r="FL977" i="2"/>
  <c r="AV1039" i="11" s="1"/>
  <c r="AI1055" i="11"/>
  <c r="FL993" i="2"/>
  <c r="AV1055" i="11" s="1"/>
  <c r="AI1071" i="11"/>
  <c r="FL1009" i="2"/>
  <c r="AV1071" i="11" s="1"/>
  <c r="AI1087" i="11"/>
  <c r="FL1025" i="2"/>
  <c r="AV1087" i="11" s="1"/>
  <c r="AI1103" i="11"/>
  <c r="FL1041" i="2"/>
  <c r="AV1103" i="11" s="1"/>
  <c r="AI1119" i="11"/>
  <c r="FL1057" i="2"/>
  <c r="AV1119" i="11" s="1"/>
  <c r="AI1135" i="11"/>
  <c r="FL1073" i="2"/>
  <c r="AV1135" i="11" s="1"/>
  <c r="AI1151" i="11"/>
  <c r="FL1089" i="2"/>
  <c r="AV1151" i="11" s="1"/>
  <c r="AI1167" i="11"/>
  <c r="FL1105" i="2"/>
  <c r="AV1167" i="11" s="1"/>
  <c r="AI1183" i="11"/>
  <c r="FL1121" i="2"/>
  <c r="AV1183" i="11" s="1"/>
  <c r="AI1215" i="11"/>
  <c r="FL1153" i="2"/>
  <c r="AV1215" i="11" s="1"/>
  <c r="AI1231" i="11"/>
  <c r="FL1169" i="2"/>
  <c r="AV1231" i="11" s="1"/>
  <c r="AI1247" i="11"/>
  <c r="FL1185" i="2"/>
  <c r="AV1247" i="11" s="1"/>
  <c r="AI1263" i="11"/>
  <c r="FL1201" i="2"/>
  <c r="AV1263" i="11" s="1"/>
  <c r="AI1279" i="11"/>
  <c r="FL1217" i="2"/>
  <c r="AV1279" i="11" s="1"/>
  <c r="AI1295" i="11"/>
  <c r="FL1233" i="2"/>
  <c r="AV1295" i="11" s="1"/>
  <c r="AI1311" i="11"/>
  <c r="FL1249" i="2"/>
  <c r="AV1311" i="11" s="1"/>
  <c r="AI1327" i="11"/>
  <c r="FL1265" i="2"/>
  <c r="AV1327" i="11" s="1"/>
  <c r="AI1343" i="11"/>
  <c r="FL1281" i="2"/>
  <c r="AV1343" i="11" s="1"/>
  <c r="AI1359" i="11"/>
  <c r="FL1297" i="2"/>
  <c r="AV1359" i="11" s="1"/>
  <c r="AI1375" i="11"/>
  <c r="FL1313" i="2"/>
  <c r="AV1375" i="11" s="1"/>
  <c r="AI1391" i="11"/>
  <c r="FL1329" i="2"/>
  <c r="AV1391" i="11" s="1"/>
  <c r="AI1407" i="11"/>
  <c r="FL1345" i="2"/>
  <c r="AV1407" i="11" s="1"/>
  <c r="AI1423" i="11"/>
  <c r="FL1361" i="2"/>
  <c r="AV1423" i="11" s="1"/>
  <c r="AI1439" i="11"/>
  <c r="FL1377" i="2"/>
  <c r="AV1439" i="11" s="1"/>
  <c r="AI1471" i="11"/>
  <c r="FL1409" i="2"/>
  <c r="AV1471" i="11" s="1"/>
  <c r="AI1487" i="11"/>
  <c r="FL1425" i="2"/>
  <c r="AV1487" i="11" s="1"/>
  <c r="AI1503" i="11"/>
  <c r="FL1441" i="2"/>
  <c r="AV1503" i="11" s="1"/>
  <c r="AI1535" i="11"/>
  <c r="FL1473" i="2"/>
  <c r="AV1535" i="11" s="1"/>
  <c r="AI1551" i="11"/>
  <c r="FL1489" i="2"/>
  <c r="AV1551" i="11" s="1"/>
  <c r="AI235" i="11"/>
  <c r="FL173" i="2"/>
  <c r="AV235" i="11" s="1"/>
  <c r="AI243" i="11"/>
  <c r="FL181" i="2"/>
  <c r="AV243" i="11" s="1"/>
  <c r="AI251" i="11"/>
  <c r="FL189" i="2"/>
  <c r="AV251" i="11" s="1"/>
  <c r="AI259" i="11"/>
  <c r="FL197" i="2"/>
  <c r="AV259" i="11" s="1"/>
  <c r="AI267" i="11"/>
  <c r="FL205" i="2"/>
  <c r="AV267" i="11" s="1"/>
  <c r="AI275" i="11"/>
  <c r="FL213" i="2"/>
  <c r="AV275" i="11" s="1"/>
  <c r="AI283" i="11"/>
  <c r="FL221" i="2"/>
  <c r="AV283" i="11" s="1"/>
  <c r="AI291" i="11"/>
  <c r="FL229" i="2"/>
  <c r="AV291" i="11" s="1"/>
  <c r="AI299" i="11"/>
  <c r="FL237" i="2"/>
  <c r="AV299" i="11" s="1"/>
  <c r="AI307" i="11"/>
  <c r="FL245" i="2"/>
  <c r="AV307" i="11" s="1"/>
  <c r="AI315" i="11"/>
  <c r="FL253" i="2"/>
  <c r="AV315" i="11" s="1"/>
  <c r="AI323" i="11"/>
  <c r="FL261" i="2"/>
  <c r="AV323" i="11" s="1"/>
  <c r="AI331" i="11"/>
  <c r="FL269" i="2"/>
  <c r="AV331" i="11" s="1"/>
  <c r="AI339" i="11"/>
  <c r="FL277" i="2"/>
  <c r="AV339" i="11" s="1"/>
  <c r="AI347" i="11"/>
  <c r="FL285" i="2"/>
  <c r="AV347" i="11" s="1"/>
  <c r="AI355" i="11"/>
  <c r="FL293" i="2"/>
  <c r="AV355" i="11" s="1"/>
  <c r="AI363" i="11"/>
  <c r="FL301" i="2"/>
  <c r="AV363" i="11" s="1"/>
  <c r="AI371" i="11"/>
  <c r="FL309" i="2"/>
  <c r="AV371" i="11" s="1"/>
  <c r="AI379" i="11"/>
  <c r="FL317" i="2"/>
  <c r="AV379" i="11" s="1"/>
  <c r="AI387" i="11"/>
  <c r="FL325" i="2"/>
  <c r="AV387" i="11" s="1"/>
  <c r="AI395" i="11"/>
  <c r="FL333" i="2"/>
  <c r="AV395" i="11" s="1"/>
  <c r="AI403" i="11"/>
  <c r="FL341" i="2"/>
  <c r="AV403" i="11" s="1"/>
  <c r="AI411" i="11"/>
  <c r="FL349" i="2"/>
  <c r="AV411" i="11" s="1"/>
  <c r="AI419" i="11"/>
  <c r="FL357" i="2"/>
  <c r="AV419" i="11" s="1"/>
  <c r="AI427" i="11"/>
  <c r="FL365" i="2"/>
  <c r="AV427" i="11" s="1"/>
  <c r="AI435" i="11"/>
  <c r="FL373" i="2"/>
  <c r="AV435" i="11" s="1"/>
  <c r="AI443" i="11"/>
  <c r="FL381" i="2"/>
  <c r="AV443" i="11" s="1"/>
  <c r="AI451" i="11"/>
  <c r="FL389" i="2"/>
  <c r="AV451" i="11" s="1"/>
  <c r="AI459" i="11"/>
  <c r="FL397" i="2"/>
  <c r="AV459" i="11" s="1"/>
  <c r="AI467" i="11"/>
  <c r="FL405" i="2"/>
  <c r="AV467" i="11" s="1"/>
  <c r="AI475" i="11"/>
  <c r="FL413" i="2"/>
  <c r="AV475" i="11" s="1"/>
  <c r="AI483" i="11"/>
  <c r="FL421" i="2"/>
  <c r="AV483" i="11" s="1"/>
  <c r="AI491" i="11"/>
  <c r="FL429" i="2"/>
  <c r="AV491" i="11" s="1"/>
  <c r="AI499" i="11"/>
  <c r="FL437" i="2"/>
  <c r="AV499" i="11" s="1"/>
  <c r="AI507" i="11"/>
  <c r="FL445" i="2"/>
  <c r="AV507" i="11" s="1"/>
  <c r="AI515" i="11"/>
  <c r="FL453" i="2"/>
  <c r="AV515" i="11" s="1"/>
  <c r="AI523" i="11"/>
  <c r="FL461" i="2"/>
  <c r="AV523" i="11" s="1"/>
  <c r="AI531" i="11"/>
  <c r="FL469" i="2"/>
  <c r="AV531" i="11" s="1"/>
  <c r="AI539" i="11"/>
  <c r="FL477" i="2"/>
  <c r="AV539" i="11" s="1"/>
  <c r="AI547" i="11"/>
  <c r="FL485" i="2"/>
  <c r="AV547" i="11" s="1"/>
  <c r="AI555" i="11"/>
  <c r="FL493" i="2"/>
  <c r="AV555" i="11" s="1"/>
  <c r="AI563" i="11"/>
  <c r="FL501" i="2"/>
  <c r="AV563" i="11" s="1"/>
  <c r="AI571" i="11"/>
  <c r="FL509" i="2"/>
  <c r="AV571" i="11" s="1"/>
  <c r="AI579" i="11"/>
  <c r="FL517" i="2"/>
  <c r="AV579" i="11" s="1"/>
  <c r="AI587" i="11"/>
  <c r="FL525" i="2"/>
  <c r="AV587" i="11" s="1"/>
  <c r="AI595" i="11"/>
  <c r="FL533" i="2"/>
  <c r="AV595" i="11" s="1"/>
  <c r="AI603" i="11"/>
  <c r="FL541" i="2"/>
  <c r="AV603" i="11" s="1"/>
  <c r="AI611" i="11"/>
  <c r="FL549" i="2"/>
  <c r="AV611" i="11" s="1"/>
  <c r="AI619" i="11"/>
  <c r="FL557" i="2"/>
  <c r="AV619" i="11" s="1"/>
  <c r="AI627" i="11"/>
  <c r="FL565" i="2"/>
  <c r="AV627" i="11" s="1"/>
  <c r="AI635" i="11"/>
  <c r="FL573" i="2"/>
  <c r="AV635" i="11" s="1"/>
  <c r="AI643" i="11"/>
  <c r="FL581" i="2"/>
  <c r="AV643" i="11" s="1"/>
  <c r="AI651" i="11"/>
  <c r="FL589" i="2"/>
  <c r="AV651" i="11" s="1"/>
  <c r="AI659" i="11"/>
  <c r="FL597" i="2"/>
  <c r="AV659" i="11" s="1"/>
  <c r="AI667" i="11"/>
  <c r="FL605" i="2"/>
  <c r="AV667" i="11" s="1"/>
  <c r="AI675" i="11"/>
  <c r="FL613" i="2"/>
  <c r="AV675" i="11" s="1"/>
  <c r="AI683" i="11"/>
  <c r="FL621" i="2"/>
  <c r="AV683" i="11" s="1"/>
  <c r="AI691" i="11"/>
  <c r="FL629" i="2"/>
  <c r="AV691" i="11" s="1"/>
  <c r="AI699" i="11"/>
  <c r="FL637" i="2"/>
  <c r="AV699" i="11" s="1"/>
  <c r="AI707" i="11"/>
  <c r="FL645" i="2"/>
  <c r="AV707" i="11" s="1"/>
  <c r="AI715" i="11"/>
  <c r="FL653" i="2"/>
  <c r="AV715" i="11" s="1"/>
  <c r="AI723" i="11"/>
  <c r="FL661" i="2"/>
  <c r="AV723" i="11" s="1"/>
  <c r="AI728" i="11"/>
  <c r="FL666" i="2"/>
  <c r="AV728" i="11" s="1"/>
  <c r="AI744" i="11"/>
  <c r="FL682" i="2"/>
  <c r="AV744" i="11" s="1"/>
  <c r="AI760" i="11"/>
  <c r="FL698" i="2"/>
  <c r="AV760" i="11" s="1"/>
  <c r="AI776" i="11"/>
  <c r="FL714" i="2"/>
  <c r="AV776" i="11" s="1"/>
  <c r="AI792" i="11"/>
  <c r="FL730" i="2"/>
  <c r="AV792" i="11" s="1"/>
  <c r="AI808" i="11"/>
  <c r="FL746" i="2"/>
  <c r="AV808" i="11" s="1"/>
  <c r="AI824" i="11"/>
  <c r="FL762" i="2"/>
  <c r="AV824" i="11" s="1"/>
  <c r="AI840" i="11"/>
  <c r="FL778" i="2"/>
  <c r="AV840" i="11" s="1"/>
  <c r="AI856" i="11"/>
  <c r="FL794" i="2"/>
  <c r="AV856" i="11" s="1"/>
  <c r="AI872" i="11"/>
  <c r="FL810" i="2"/>
  <c r="AV872" i="11" s="1"/>
  <c r="AI888" i="11"/>
  <c r="FL826" i="2"/>
  <c r="AV888" i="11" s="1"/>
  <c r="AI904" i="11"/>
  <c r="FL842" i="2"/>
  <c r="AV904" i="11" s="1"/>
  <c r="AI920" i="11"/>
  <c r="FL858" i="2"/>
  <c r="AV920" i="11" s="1"/>
  <c r="AI936" i="11"/>
  <c r="FL874" i="2"/>
  <c r="AV936" i="11" s="1"/>
  <c r="AI952" i="11"/>
  <c r="FL890" i="2"/>
  <c r="AV952" i="11" s="1"/>
  <c r="AI968" i="11"/>
  <c r="FL906" i="2"/>
  <c r="AV968" i="11" s="1"/>
  <c r="AI984" i="11"/>
  <c r="FL922" i="2"/>
  <c r="AV984" i="11" s="1"/>
  <c r="AI1000" i="11"/>
  <c r="FL938" i="2"/>
  <c r="AV1000" i="11" s="1"/>
  <c r="AI1016" i="11"/>
  <c r="FL954" i="2"/>
  <c r="AV1016" i="11" s="1"/>
  <c r="AI1032" i="11"/>
  <c r="FL970" i="2"/>
  <c r="AV1032" i="11" s="1"/>
  <c r="AI1048" i="11"/>
  <c r="FL986" i="2"/>
  <c r="AV1048" i="11" s="1"/>
  <c r="AI1064" i="11"/>
  <c r="FL1002" i="2"/>
  <c r="AV1064" i="11" s="1"/>
  <c r="AI1080" i="11"/>
  <c r="FL1018" i="2"/>
  <c r="AV1080" i="11" s="1"/>
  <c r="AI1096" i="11"/>
  <c r="FL1034" i="2"/>
  <c r="AV1096" i="11" s="1"/>
  <c r="AI1112" i="11"/>
  <c r="FL1050" i="2"/>
  <c r="AV1112" i="11" s="1"/>
  <c r="AI1128" i="11"/>
  <c r="FL1066" i="2"/>
  <c r="AV1128" i="11" s="1"/>
  <c r="AI1144" i="11"/>
  <c r="FL1082" i="2"/>
  <c r="AV1144" i="11" s="1"/>
  <c r="AI1160" i="11"/>
  <c r="FL1098" i="2"/>
  <c r="AV1160" i="11" s="1"/>
  <c r="AI1176" i="11"/>
  <c r="FL1114" i="2"/>
  <c r="AV1176" i="11" s="1"/>
  <c r="AI1192" i="11"/>
  <c r="FL1130" i="2"/>
  <c r="AV1192" i="11" s="1"/>
  <c r="AI1208" i="11"/>
  <c r="FL1146" i="2"/>
  <c r="AV1208" i="11" s="1"/>
  <c r="AI1224" i="11"/>
  <c r="FL1162" i="2"/>
  <c r="AV1224" i="11" s="1"/>
  <c r="AI1240" i="11"/>
  <c r="FL1178" i="2"/>
  <c r="AV1240" i="11" s="1"/>
  <c r="AI1256" i="11"/>
  <c r="FL1194" i="2"/>
  <c r="AV1256" i="11" s="1"/>
  <c r="AI1272" i="11"/>
  <c r="FL1210" i="2"/>
  <c r="AV1272" i="11" s="1"/>
  <c r="AI1288" i="11"/>
  <c r="FL1226" i="2"/>
  <c r="AV1288" i="11" s="1"/>
  <c r="AI1304" i="11"/>
  <c r="FL1242" i="2"/>
  <c r="AV1304" i="11" s="1"/>
  <c r="AI1320" i="11"/>
  <c r="FL1258" i="2"/>
  <c r="AV1320" i="11" s="1"/>
  <c r="AI1336" i="11"/>
  <c r="FL1274" i="2"/>
  <c r="AV1336" i="11" s="1"/>
  <c r="AI1352" i="11"/>
  <c r="FL1290" i="2"/>
  <c r="AV1352" i="11" s="1"/>
  <c r="AI1368" i="11"/>
  <c r="FL1306" i="2"/>
  <c r="AV1368" i="11" s="1"/>
  <c r="AI1384" i="11"/>
  <c r="FL1322" i="2"/>
  <c r="AV1384" i="11" s="1"/>
  <c r="AI1400" i="11"/>
  <c r="FL1338" i="2"/>
  <c r="AV1400" i="11" s="1"/>
  <c r="AI1416" i="11"/>
  <c r="FL1354" i="2"/>
  <c r="AV1416" i="11" s="1"/>
  <c r="AI1432" i="11"/>
  <c r="FL1370" i="2"/>
  <c r="AV1432" i="11" s="1"/>
  <c r="AI1448" i="11"/>
  <c r="FL1386" i="2"/>
  <c r="AI1464" i="11"/>
  <c r="FL1402" i="2"/>
  <c r="AV1464" i="11" s="1"/>
  <c r="AI1480" i="11"/>
  <c r="FL1418" i="2"/>
  <c r="AV1480" i="11" s="1"/>
  <c r="AI1496" i="11"/>
  <c r="FL1434" i="2"/>
  <c r="AV1496" i="11" s="1"/>
  <c r="AI1512" i="11"/>
  <c r="FL1450" i="2"/>
  <c r="AI1528" i="11"/>
  <c r="FL1466" i="2"/>
  <c r="AV1528" i="11" s="1"/>
  <c r="AI1544" i="11"/>
  <c r="FL1482" i="2"/>
  <c r="AV1544" i="11" s="1"/>
  <c r="AI1560" i="11"/>
  <c r="FL1498" i="2"/>
  <c r="AV1560" i="11" s="1"/>
  <c r="AI737" i="11"/>
  <c r="FL675" i="2"/>
  <c r="AV737" i="11" s="1"/>
  <c r="AI753" i="11"/>
  <c r="FL691" i="2"/>
  <c r="AV753" i="11" s="1"/>
  <c r="AI769" i="11"/>
  <c r="FL707" i="2"/>
  <c r="AV769" i="11" s="1"/>
  <c r="AI785" i="11"/>
  <c r="FL723" i="2"/>
  <c r="AV785" i="11" s="1"/>
  <c r="AI801" i="11"/>
  <c r="FL739" i="2"/>
  <c r="AV801" i="11" s="1"/>
  <c r="AI817" i="11"/>
  <c r="FL755" i="2"/>
  <c r="AV817" i="11" s="1"/>
  <c r="AI833" i="11"/>
  <c r="FL771" i="2"/>
  <c r="AV833" i="11" s="1"/>
  <c r="AI849" i="11"/>
  <c r="FL787" i="2"/>
  <c r="AV849" i="11" s="1"/>
  <c r="AI865" i="11"/>
  <c r="FL803" i="2"/>
  <c r="AV865" i="11" s="1"/>
  <c r="AI881" i="11"/>
  <c r="FL819" i="2"/>
  <c r="AV881" i="11" s="1"/>
  <c r="AI897" i="11"/>
  <c r="FL835" i="2"/>
  <c r="AV897" i="11" s="1"/>
  <c r="AI913" i="11"/>
  <c r="FL851" i="2"/>
  <c r="AV913" i="11" s="1"/>
  <c r="AI929" i="11"/>
  <c r="FL867" i="2"/>
  <c r="AV929" i="11" s="1"/>
  <c r="AI945" i="11"/>
  <c r="FL883" i="2"/>
  <c r="AV945" i="11" s="1"/>
  <c r="AI961" i="11"/>
  <c r="FL899" i="2"/>
  <c r="AV961" i="11" s="1"/>
  <c r="AI977" i="11"/>
  <c r="FL915" i="2"/>
  <c r="AV977" i="11" s="1"/>
  <c r="AI993" i="11"/>
  <c r="FL931" i="2"/>
  <c r="AV993" i="11" s="1"/>
  <c r="AI1009" i="11"/>
  <c r="FL947" i="2"/>
  <c r="AV1009" i="11" s="1"/>
  <c r="AI1025" i="11"/>
  <c r="FL963" i="2"/>
  <c r="AV1025" i="11" s="1"/>
  <c r="AI1041" i="11"/>
  <c r="FL979" i="2"/>
  <c r="AV1041" i="11" s="1"/>
  <c r="AI1057" i="11"/>
  <c r="FL995" i="2"/>
  <c r="AV1057" i="11" s="1"/>
  <c r="AI1073" i="11"/>
  <c r="FL1011" i="2"/>
  <c r="AI1089" i="11"/>
  <c r="FL1027" i="2"/>
  <c r="AV1089" i="11" s="1"/>
  <c r="AI1105" i="11"/>
  <c r="FL1043" i="2"/>
  <c r="AI1121" i="11"/>
  <c r="FL1059" i="2"/>
  <c r="AV1121" i="11" s="1"/>
  <c r="AI1137" i="11"/>
  <c r="FL1075" i="2"/>
  <c r="AV1137" i="11" s="1"/>
  <c r="AI1153" i="11"/>
  <c r="FL1091" i="2"/>
  <c r="AV1153" i="11" s="1"/>
  <c r="AI1169" i="11"/>
  <c r="FL1107" i="2"/>
  <c r="AV1169" i="11" s="1"/>
  <c r="AI1185" i="11"/>
  <c r="FL1123" i="2"/>
  <c r="AI1201" i="11"/>
  <c r="FL1139" i="2"/>
  <c r="AV1201" i="11" s="1"/>
  <c r="AI1217" i="11"/>
  <c r="FL1155" i="2"/>
  <c r="AV1217" i="11" s="1"/>
  <c r="AI1233" i="11"/>
  <c r="FL1171" i="2"/>
  <c r="AV1233" i="11" s="1"/>
  <c r="AI1249" i="11"/>
  <c r="FL1187" i="2"/>
  <c r="AI1265" i="11"/>
  <c r="FL1203" i="2"/>
  <c r="AV1265" i="11" s="1"/>
  <c r="AI1281" i="11"/>
  <c r="FL1219" i="2"/>
  <c r="AV1281" i="11" s="1"/>
  <c r="AI1297" i="11"/>
  <c r="FL1235" i="2"/>
  <c r="AV1297" i="11" s="1"/>
  <c r="AI1313" i="11"/>
  <c r="FL1251" i="2"/>
  <c r="AV1313" i="11" s="1"/>
  <c r="AI1329" i="11"/>
  <c r="FL1267" i="2"/>
  <c r="AV1329" i="11" s="1"/>
  <c r="AI1345" i="11"/>
  <c r="FL1283" i="2"/>
  <c r="AV1345" i="11" s="1"/>
  <c r="AI1361" i="11"/>
  <c r="FL1299" i="2"/>
  <c r="AV1361" i="11" s="1"/>
  <c r="AI1377" i="11"/>
  <c r="FL1315" i="2"/>
  <c r="AV1377" i="11" s="1"/>
  <c r="AI1393" i="11"/>
  <c r="FL1331" i="2"/>
  <c r="AV1393" i="11" s="1"/>
  <c r="AI1409" i="11"/>
  <c r="FL1347" i="2"/>
  <c r="AV1409" i="11" s="1"/>
  <c r="AI1425" i="11"/>
  <c r="FL1363" i="2"/>
  <c r="AV1425" i="11" s="1"/>
  <c r="AI1441" i="11"/>
  <c r="FL1379" i="2"/>
  <c r="AV1441" i="11" s="1"/>
  <c r="AI1457" i="11"/>
  <c r="FL1395" i="2"/>
  <c r="AV1457" i="11" s="1"/>
  <c r="AI1473" i="11"/>
  <c r="FL1411" i="2"/>
  <c r="AV1473" i="11" s="1"/>
  <c r="AI1489" i="11"/>
  <c r="FL1427" i="2"/>
  <c r="AV1489" i="11" s="1"/>
  <c r="AI1505" i="11"/>
  <c r="FL1443" i="2"/>
  <c r="AV1505" i="11" s="1"/>
  <c r="AI1521" i="11"/>
  <c r="FL1459" i="2"/>
  <c r="AV1521" i="11" s="1"/>
  <c r="AI1537" i="11"/>
  <c r="FL1475" i="2"/>
  <c r="AV1537" i="11" s="1"/>
  <c r="AI1553" i="11"/>
  <c r="FL1491" i="2"/>
  <c r="AV1553" i="11" s="1"/>
  <c r="AI232" i="11"/>
  <c r="FL170" i="2"/>
  <c r="AV232" i="11" s="1"/>
  <c r="AI240" i="11"/>
  <c r="FL178" i="2"/>
  <c r="AV240" i="11" s="1"/>
  <c r="AI248" i="11"/>
  <c r="FL186" i="2"/>
  <c r="AV248" i="11" s="1"/>
  <c r="AI256" i="11"/>
  <c r="FL194" i="2"/>
  <c r="AV256" i="11" s="1"/>
  <c r="AI264" i="11"/>
  <c r="FL202" i="2"/>
  <c r="AV264" i="11" s="1"/>
  <c r="AI272" i="11"/>
  <c r="FL210" i="2"/>
  <c r="AV272" i="11" s="1"/>
  <c r="AI280" i="11"/>
  <c r="FL218" i="2"/>
  <c r="AV280" i="11" s="1"/>
  <c r="AI288" i="11"/>
  <c r="FL226" i="2"/>
  <c r="AV288" i="11" s="1"/>
  <c r="AI296" i="11"/>
  <c r="FL234" i="2"/>
  <c r="AV296" i="11" s="1"/>
  <c r="AI304" i="11"/>
  <c r="FL242" i="2"/>
  <c r="AV304" i="11" s="1"/>
  <c r="AI312" i="11"/>
  <c r="FL250" i="2"/>
  <c r="AV312" i="11" s="1"/>
  <c r="AI320" i="11"/>
  <c r="FL258" i="2"/>
  <c r="AV320" i="11" s="1"/>
  <c r="AI328" i="11"/>
  <c r="FL266" i="2"/>
  <c r="AV328" i="11" s="1"/>
  <c r="AI336" i="11"/>
  <c r="FL274" i="2"/>
  <c r="AV336" i="11" s="1"/>
  <c r="AI344" i="11"/>
  <c r="FL282" i="2"/>
  <c r="AV344" i="11" s="1"/>
  <c r="AI352" i="11"/>
  <c r="FL290" i="2"/>
  <c r="AV352" i="11" s="1"/>
  <c r="AI360" i="11"/>
  <c r="FL298" i="2"/>
  <c r="AV360" i="11" s="1"/>
  <c r="AI368" i="11"/>
  <c r="FL306" i="2"/>
  <c r="AV368" i="11" s="1"/>
  <c r="AI376" i="11"/>
  <c r="FL314" i="2"/>
  <c r="AV376" i="11" s="1"/>
  <c r="AI384" i="11"/>
  <c r="FL322" i="2"/>
  <c r="AV384" i="11" s="1"/>
  <c r="AI392" i="11"/>
  <c r="FL330" i="2"/>
  <c r="AV392" i="11" s="1"/>
  <c r="AI400" i="11"/>
  <c r="FL338" i="2"/>
  <c r="AV400" i="11" s="1"/>
  <c r="AI408" i="11"/>
  <c r="FL346" i="2"/>
  <c r="AV408" i="11" s="1"/>
  <c r="AI416" i="11"/>
  <c r="FL354" i="2"/>
  <c r="AV416" i="11" s="1"/>
  <c r="AI424" i="11"/>
  <c r="FL362" i="2"/>
  <c r="AV424" i="11" s="1"/>
  <c r="AI432" i="11"/>
  <c r="FL370" i="2"/>
  <c r="AV432" i="11" s="1"/>
  <c r="AI440" i="11"/>
  <c r="FL378" i="2"/>
  <c r="AV440" i="11" s="1"/>
  <c r="AI448" i="11"/>
  <c r="FL386" i="2"/>
  <c r="AV448" i="11" s="1"/>
  <c r="AI456" i="11"/>
  <c r="FL394" i="2"/>
  <c r="AV456" i="11" s="1"/>
  <c r="AI464" i="11"/>
  <c r="FL402" i="2"/>
  <c r="AV464" i="11" s="1"/>
  <c r="AI472" i="11"/>
  <c r="FL410" i="2"/>
  <c r="AV472" i="11" s="1"/>
  <c r="AI480" i="11"/>
  <c r="FL418" i="2"/>
  <c r="AV480" i="11" s="1"/>
  <c r="AI488" i="11"/>
  <c r="FL426" i="2"/>
  <c r="AV488" i="11" s="1"/>
  <c r="AI496" i="11"/>
  <c r="FL434" i="2"/>
  <c r="AV496" i="11" s="1"/>
  <c r="AI504" i="11"/>
  <c r="FL442" i="2"/>
  <c r="AV504" i="11" s="1"/>
  <c r="AI512" i="11"/>
  <c r="FL450" i="2"/>
  <c r="AV512" i="11" s="1"/>
  <c r="AI520" i="11"/>
  <c r="FL458" i="2"/>
  <c r="AV520" i="11" s="1"/>
  <c r="AI528" i="11"/>
  <c r="FL466" i="2"/>
  <c r="AV528" i="11" s="1"/>
  <c r="AI544" i="11"/>
  <c r="FL482" i="2"/>
  <c r="AV544" i="11" s="1"/>
  <c r="AI552" i="11"/>
  <c r="FL490" i="2"/>
  <c r="AV552" i="11" s="1"/>
  <c r="AI560" i="11"/>
  <c r="FL498" i="2"/>
  <c r="AV560" i="11" s="1"/>
  <c r="AI568" i="11"/>
  <c r="FL506" i="2"/>
  <c r="AV568" i="11" s="1"/>
  <c r="AI576" i="11"/>
  <c r="FL514" i="2"/>
  <c r="AV576" i="11" s="1"/>
  <c r="AI584" i="11"/>
  <c r="FL522" i="2"/>
  <c r="AV584" i="11" s="1"/>
  <c r="AI592" i="11"/>
  <c r="FL530" i="2"/>
  <c r="AV592" i="11" s="1"/>
  <c r="AI600" i="11"/>
  <c r="FL538" i="2"/>
  <c r="AV600" i="11" s="1"/>
  <c r="AI608" i="11"/>
  <c r="FL546" i="2"/>
  <c r="AV608" i="11" s="1"/>
  <c r="AI624" i="11"/>
  <c r="FL562" i="2"/>
  <c r="AV624" i="11" s="1"/>
  <c r="AI632" i="11"/>
  <c r="FL570" i="2"/>
  <c r="AV632" i="11" s="1"/>
  <c r="AI640" i="11"/>
  <c r="FL578" i="2"/>
  <c r="AV640" i="11" s="1"/>
  <c r="AI648" i="11"/>
  <c r="FL586" i="2"/>
  <c r="AV648" i="11" s="1"/>
  <c r="AI656" i="11"/>
  <c r="FL594" i="2"/>
  <c r="AV656" i="11" s="1"/>
  <c r="AI664" i="11"/>
  <c r="FL602" i="2"/>
  <c r="AV664" i="11" s="1"/>
  <c r="AI672" i="11"/>
  <c r="FL610" i="2"/>
  <c r="AV672" i="11" s="1"/>
  <c r="AI680" i="11"/>
  <c r="FL618" i="2"/>
  <c r="AV680" i="11" s="1"/>
  <c r="AI688" i="11"/>
  <c r="FL626" i="2"/>
  <c r="AV688" i="11" s="1"/>
  <c r="AI696" i="11"/>
  <c r="FL634" i="2"/>
  <c r="AV696" i="11" s="1"/>
  <c r="AI704" i="11"/>
  <c r="FL642" i="2"/>
  <c r="AV704" i="11" s="1"/>
  <c r="AI712" i="11"/>
  <c r="FL650" i="2"/>
  <c r="AV712" i="11" s="1"/>
  <c r="AI720" i="11"/>
  <c r="FL658" i="2"/>
  <c r="AV720" i="11" s="1"/>
  <c r="AM989" i="11"/>
  <c r="FP927" i="2"/>
  <c r="AZ989" i="11" s="1"/>
  <c r="AM1013" i="11"/>
  <c r="FP951" i="2"/>
  <c r="AZ1013" i="11" s="1"/>
  <c r="AM1029" i="11"/>
  <c r="FP967" i="2"/>
  <c r="AZ1029" i="11" s="1"/>
  <c r="AM1045" i="11"/>
  <c r="FP983" i="2"/>
  <c r="AZ1045" i="11" s="1"/>
  <c r="AT1076" i="11"/>
  <c r="FW1014" i="2"/>
  <c r="FX1005" i="2"/>
  <c r="GA979" i="2"/>
  <c r="AR1049" i="11"/>
  <c r="FU987" i="2"/>
  <c r="BE1049" i="11" s="1"/>
  <c r="AK1053" i="11"/>
  <c r="FN991" i="2"/>
  <c r="AX1053" i="11" s="1"/>
  <c r="FV991" i="2"/>
  <c r="AW1057" i="11"/>
  <c r="FZ995" i="2"/>
  <c r="AO1061" i="11"/>
  <c r="FR999" i="2"/>
  <c r="FV999" i="2"/>
  <c r="BF1061" i="11" s="1"/>
  <c r="AH1065" i="11"/>
  <c r="FK1003" i="2"/>
  <c r="AU1065" i="11" s="1"/>
  <c r="GC1003" i="2"/>
  <c r="AT1065" i="11"/>
  <c r="FW1003" i="2"/>
  <c r="BG1065" i="11" s="1"/>
  <c r="AP1069" i="11"/>
  <c r="FS1007" i="2"/>
  <c r="BC1069" i="11" s="1"/>
  <c r="GA1007" i="2"/>
  <c r="GC1007" i="2"/>
  <c r="AT1069" i="11"/>
  <c r="FW1007" i="2"/>
  <c r="FX1007" i="2"/>
  <c r="BH1069" i="11" s="1"/>
  <c r="AP1073" i="11"/>
  <c r="FS1011" i="2"/>
  <c r="BC1073" i="11" s="1"/>
  <c r="AH1073" i="11"/>
  <c r="FK1011" i="2"/>
  <c r="AU1073" i="11" s="1"/>
  <c r="AW1073" i="11"/>
  <c r="FZ1011" i="2"/>
  <c r="FY1015" i="2"/>
  <c r="FZ1015" i="2"/>
  <c r="AJ1077" i="11"/>
  <c r="FM1015" i="2"/>
  <c r="AW1077" i="11" s="1"/>
  <c r="AT1081" i="11"/>
  <c r="FW1019" i="2"/>
  <c r="AH1081" i="11"/>
  <c r="FK1019" i="2"/>
  <c r="AU1081" i="11" s="1"/>
  <c r="GC1019" i="2"/>
  <c r="AR1085" i="11"/>
  <c r="FU1023" i="2"/>
  <c r="AH1085" i="11"/>
  <c r="FK1023" i="2"/>
  <c r="GC1023" i="2"/>
  <c r="AJ1085" i="11"/>
  <c r="FM1023" i="2"/>
  <c r="AW1085" i="11" s="1"/>
  <c r="FY990" i="2"/>
  <c r="AT1054" i="11"/>
  <c r="FW992" i="2"/>
  <c r="BG1054" i="11" s="1"/>
  <c r="AW1055" i="11"/>
  <c r="FZ993" i="2"/>
  <c r="AU1055" i="11"/>
  <c r="FX993" i="2"/>
  <c r="AX1058" i="11"/>
  <c r="GA996" i="2"/>
  <c r="AX1062" i="11"/>
  <c r="GA1000" i="2"/>
  <c r="AT1062" i="11"/>
  <c r="FW1000" i="2"/>
  <c r="BG1062" i="11" s="1"/>
  <c r="AK1063" i="11"/>
  <c r="FN1001" i="2"/>
  <c r="AX1063" i="11" s="1"/>
  <c r="FZ1001" i="2"/>
  <c r="FY1006" i="2"/>
  <c r="AU1071" i="11"/>
  <c r="FX1009" i="2"/>
  <c r="AX1074" i="11"/>
  <c r="GA1012" i="2"/>
  <c r="AX1078" i="11"/>
  <c r="GA1016" i="2"/>
  <c r="AT1078" i="11"/>
  <c r="FW1016" i="2"/>
  <c r="BG1078" i="11" s="1"/>
  <c r="AJ1079" i="11"/>
  <c r="FM1017" i="2"/>
  <c r="AM1062" i="11"/>
  <c r="FP1000" i="2"/>
  <c r="AZ1062" i="11" s="1"/>
  <c r="AM1078" i="11"/>
  <c r="FP1016" i="2"/>
  <c r="AZ1078" i="11" s="1"/>
  <c r="AK1067" i="11"/>
  <c r="FN1005" i="2"/>
  <c r="AJ1075" i="11"/>
  <c r="FM1013" i="2"/>
  <c r="AW1075" i="11" s="1"/>
  <c r="AT1560" i="11"/>
  <c r="FW1498" i="2"/>
  <c r="FX1498" i="2"/>
  <c r="BH1560" i="11" s="1"/>
  <c r="GC1498" i="2"/>
  <c r="AP1560" i="11"/>
  <c r="FS1498" i="2"/>
  <c r="BC1560" i="11" s="1"/>
  <c r="AJ1560" i="11"/>
  <c r="FM1498" i="2"/>
  <c r="AW1560" i="11" s="1"/>
  <c r="AM907" i="11"/>
  <c r="FP845" i="2"/>
  <c r="AZ907" i="11" s="1"/>
  <c r="AM971" i="11"/>
  <c r="FP909" i="2"/>
  <c r="AZ971" i="11" s="1"/>
  <c r="AM1067" i="11"/>
  <c r="FP1005" i="2"/>
  <c r="AJ1065" i="11"/>
  <c r="FM1003" i="2"/>
  <c r="FX1019" i="2"/>
  <c r="BH1081" i="11" s="1"/>
  <c r="AS1089" i="11"/>
  <c r="FV1027" i="2"/>
  <c r="BF1089" i="11" s="1"/>
  <c r="AU1089" i="11"/>
  <c r="FX1027" i="2"/>
  <c r="BH1089" i="11" s="1"/>
  <c r="AR1097" i="11"/>
  <c r="FU1035" i="2"/>
  <c r="BE1097" i="11" s="1"/>
  <c r="AT1097" i="11"/>
  <c r="FW1035" i="2"/>
  <c r="BG1097" i="11" s="1"/>
  <c r="AO1105" i="11"/>
  <c r="FR1043" i="2"/>
  <c r="BB1105" i="11" s="1"/>
  <c r="AP1113" i="11"/>
  <c r="FS1051" i="2"/>
  <c r="BC1113" i="11" s="1"/>
  <c r="FX1051" i="2"/>
  <c r="BH1113" i="11" s="1"/>
  <c r="AH1121" i="11"/>
  <c r="FK1059" i="2"/>
  <c r="AU1121" i="11" s="1"/>
  <c r="AP1121" i="11"/>
  <c r="FS1059" i="2"/>
  <c r="BC1121" i="11" s="1"/>
  <c r="FX1067" i="2"/>
  <c r="BH1129" i="11" s="1"/>
  <c r="AN1129" i="11"/>
  <c r="FQ1067" i="2"/>
  <c r="BA1129" i="11" s="1"/>
  <c r="AK1137" i="11"/>
  <c r="FN1075" i="2"/>
  <c r="AX1137" i="11" s="1"/>
  <c r="FY1075" i="2"/>
  <c r="AN1137" i="11"/>
  <c r="FQ1075" i="2"/>
  <c r="BA1137" i="11" s="1"/>
  <c r="AQ1153" i="11"/>
  <c r="FT1091" i="2"/>
  <c r="BD1153" i="11" s="1"/>
  <c r="AR1153" i="11"/>
  <c r="FU1091" i="2"/>
  <c r="AN1161" i="11"/>
  <c r="FQ1099" i="2"/>
  <c r="BA1161" i="11" s="1"/>
  <c r="AZ1161" i="11"/>
  <c r="GC1099" i="2"/>
  <c r="AN1169" i="11"/>
  <c r="FQ1107" i="2"/>
  <c r="BA1169" i="11" s="1"/>
  <c r="AR1169" i="11"/>
  <c r="FU1107" i="2"/>
  <c r="BE1169" i="11" s="1"/>
  <c r="AN1177" i="11"/>
  <c r="FQ1115" i="2"/>
  <c r="AK1185" i="11"/>
  <c r="FN1123" i="2"/>
  <c r="AX1185" i="11" s="1"/>
  <c r="AJ1185" i="11"/>
  <c r="FM1123" i="2"/>
  <c r="AW1185" i="11" s="1"/>
  <c r="AT1185" i="11"/>
  <c r="FW1123" i="2"/>
  <c r="FZ1123" i="2"/>
  <c r="AJ1193" i="11"/>
  <c r="FM1131" i="2"/>
  <c r="AW1193" i="11" s="1"/>
  <c r="AQ1193" i="11"/>
  <c r="FT1131" i="2"/>
  <c r="BD1193" i="11" s="1"/>
  <c r="FZ1131" i="2"/>
  <c r="AR1201" i="11"/>
  <c r="FU1139" i="2"/>
  <c r="FV1139" i="2"/>
  <c r="BF1201" i="11" s="1"/>
  <c r="AH1201" i="11"/>
  <c r="FK1139" i="2"/>
  <c r="AU1201" i="11" s="1"/>
  <c r="AK1201" i="11"/>
  <c r="FN1139" i="2"/>
  <c r="AX1201" i="11" s="1"/>
  <c r="AQ1209" i="11"/>
  <c r="FT1147" i="2"/>
  <c r="BD1209" i="11" s="1"/>
  <c r="AO1209" i="11"/>
  <c r="FR1147" i="2"/>
  <c r="BB1209" i="11" s="1"/>
  <c r="AX1217" i="11"/>
  <c r="GA1155" i="2"/>
  <c r="AU1217" i="11"/>
  <c r="FX1155" i="2"/>
  <c r="BH1217" i="11" s="1"/>
  <c r="AZ1225" i="11"/>
  <c r="GC1163" i="2"/>
  <c r="GC1171" i="2"/>
  <c r="AN1233" i="11"/>
  <c r="FQ1171" i="2"/>
  <c r="BA1233" i="11" s="1"/>
  <c r="AH1233" i="11"/>
  <c r="FK1171" i="2"/>
  <c r="AU1233" i="11" s="1"/>
  <c r="AM1233" i="11"/>
  <c r="FP1171" i="2"/>
  <c r="AZ1233" i="11" s="1"/>
  <c r="GC1187" i="2"/>
  <c r="FX1187" i="2"/>
  <c r="BH1249" i="11" s="1"/>
  <c r="AQ1249" i="11"/>
  <c r="FT1187" i="2"/>
  <c r="AQ1257" i="11"/>
  <c r="FT1195" i="2"/>
  <c r="AK1265" i="11"/>
  <c r="FN1203" i="2"/>
  <c r="AX1265" i="11" s="1"/>
  <c r="AT1265" i="11"/>
  <c r="FW1203" i="2"/>
  <c r="BG1265" i="11" s="1"/>
  <c r="FX1203" i="2"/>
  <c r="BH1265" i="11" s="1"/>
  <c r="AH1265" i="11"/>
  <c r="FK1203" i="2"/>
  <c r="AU1265" i="11" s="1"/>
  <c r="AN1265" i="11"/>
  <c r="FQ1203" i="2"/>
  <c r="BA1265" i="11" s="1"/>
  <c r="FZ1211" i="2"/>
  <c r="GA1211" i="2"/>
  <c r="AT1273" i="11"/>
  <c r="FW1211" i="2"/>
  <c r="BG1273" i="11" s="1"/>
  <c r="AK1273" i="11"/>
  <c r="FN1211" i="2"/>
  <c r="AX1273" i="11" s="1"/>
  <c r="AO1273" i="11"/>
  <c r="FR1211" i="2"/>
  <c r="BB1273" i="11" s="1"/>
  <c r="AT1281" i="11"/>
  <c r="FW1219" i="2"/>
  <c r="BG1281" i="11" s="1"/>
  <c r="AO1281" i="11"/>
  <c r="FR1219" i="2"/>
  <c r="GC1219" i="2"/>
  <c r="AH1281" i="11"/>
  <c r="FK1219" i="2"/>
  <c r="AU1281" i="11" s="1"/>
  <c r="FZ1219" i="2"/>
  <c r="AT1289" i="11"/>
  <c r="FW1227" i="2"/>
  <c r="BG1289" i="11" s="1"/>
  <c r="AP1289" i="11"/>
  <c r="FS1227" i="2"/>
  <c r="AQ1289" i="11"/>
  <c r="FT1227" i="2"/>
  <c r="BD1289" i="11" s="1"/>
  <c r="AQ1297" i="11"/>
  <c r="FT1235" i="2"/>
  <c r="BD1297" i="11" s="1"/>
  <c r="AR1297" i="11"/>
  <c r="FU1235" i="2"/>
  <c r="BE1297" i="11" s="1"/>
  <c r="AO1297" i="11"/>
  <c r="FR1235" i="2"/>
  <c r="BB1297" i="11" s="1"/>
  <c r="FV1235" i="2"/>
  <c r="BF1297" i="11" s="1"/>
  <c r="FX1243" i="2"/>
  <c r="BH1305" i="11" s="1"/>
  <c r="AM1305" i="11"/>
  <c r="FP1243" i="2"/>
  <c r="AZ1305" i="11" s="1"/>
  <c r="FZ1243" i="2"/>
  <c r="AJ1313" i="11"/>
  <c r="FM1251" i="2"/>
  <c r="FY1251" i="2"/>
  <c r="AN1313" i="11"/>
  <c r="FQ1251" i="2"/>
  <c r="BA1313" i="11" s="1"/>
  <c r="AR1313" i="11"/>
  <c r="FU1251" i="2"/>
  <c r="BE1313" i="11" s="1"/>
  <c r="AJ1321" i="11"/>
  <c r="FM1259" i="2"/>
  <c r="AW1321" i="11" s="1"/>
  <c r="AH1321" i="11"/>
  <c r="FK1259" i="2"/>
  <c r="AU1321" i="11" s="1"/>
  <c r="AR1329" i="11"/>
  <c r="FU1267" i="2"/>
  <c r="BE1329" i="11" s="1"/>
  <c r="AJ1329" i="11"/>
  <c r="FM1267" i="2"/>
  <c r="AW1329" i="11" s="1"/>
  <c r="AK1329" i="11"/>
  <c r="FN1267" i="2"/>
  <c r="AJ1337" i="11"/>
  <c r="FM1275" i="2"/>
  <c r="AQ1337" i="11"/>
  <c r="FT1275" i="2"/>
  <c r="BD1337" i="11" s="1"/>
  <c r="GA1275" i="2"/>
  <c r="AT1337" i="11"/>
  <c r="FW1275" i="2"/>
  <c r="BG1337" i="11" s="1"/>
  <c r="FZ1283" i="2"/>
  <c r="AZ1345" i="11"/>
  <c r="GC1283" i="2"/>
  <c r="FY1283" i="2"/>
  <c r="AH1345" i="11"/>
  <c r="FK1283" i="2"/>
  <c r="AU1345" i="11" s="1"/>
  <c r="AN1353" i="11"/>
  <c r="FQ1291" i="2"/>
  <c r="BA1353" i="11" s="1"/>
  <c r="AH1353" i="11"/>
  <c r="FK1291" i="2"/>
  <c r="AU1353" i="11" s="1"/>
  <c r="AJ1353" i="11"/>
  <c r="FM1291" i="2"/>
  <c r="AW1353" i="11" s="1"/>
  <c r="AQ1361" i="11"/>
  <c r="FT1299" i="2"/>
  <c r="BD1361" i="11" s="1"/>
  <c r="FX1299" i="2"/>
  <c r="BH1361" i="11" s="1"/>
  <c r="AO1361" i="11"/>
  <c r="FR1299" i="2"/>
  <c r="BB1361" i="11" s="1"/>
  <c r="AK1361" i="11"/>
  <c r="FN1299" i="2"/>
  <c r="GA1315" i="2"/>
  <c r="FX1315" i="2"/>
  <c r="BH1377" i="11" s="1"/>
  <c r="AK1377" i="11"/>
  <c r="FN1315" i="2"/>
  <c r="AX1377" i="11" s="1"/>
  <c r="FV1323" i="2"/>
  <c r="BF1385" i="11" s="1"/>
  <c r="FX1323" i="2"/>
  <c r="BH1385" i="11" s="1"/>
  <c r="FX1331" i="2"/>
  <c r="BH1393" i="11" s="1"/>
  <c r="AN1393" i="11"/>
  <c r="FQ1331" i="2"/>
  <c r="BA1393" i="11" s="1"/>
  <c r="AH1393" i="11"/>
  <c r="FK1331" i="2"/>
  <c r="AU1393" i="11" s="1"/>
  <c r="AJ1393" i="11"/>
  <c r="FM1331" i="2"/>
  <c r="FY1339" i="2"/>
  <c r="AO1401" i="11"/>
  <c r="FR1339" i="2"/>
  <c r="FV1339" i="2"/>
  <c r="AR1401" i="11"/>
  <c r="FU1339" i="2"/>
  <c r="AK1401" i="11"/>
  <c r="FN1339" i="2"/>
  <c r="AX1401" i="11" s="1"/>
  <c r="AM1409" i="11"/>
  <c r="FP1347" i="2"/>
  <c r="AZ1409" i="11" s="1"/>
  <c r="AP1409" i="11"/>
  <c r="FS1347" i="2"/>
  <c r="BC1409" i="11" s="1"/>
  <c r="GC1347" i="2"/>
  <c r="AQ1417" i="11"/>
  <c r="FT1355" i="2"/>
  <c r="AM1417" i="11"/>
  <c r="FP1355" i="2"/>
  <c r="AZ1417" i="11" s="1"/>
  <c r="FZ1355" i="2"/>
  <c r="AH1417" i="11"/>
  <c r="FK1355" i="2"/>
  <c r="AU1417" i="11" s="1"/>
  <c r="AK1425" i="11"/>
  <c r="FN1363" i="2"/>
  <c r="AX1425" i="11" s="1"/>
  <c r="FY1363" i="2"/>
  <c r="AH1425" i="11"/>
  <c r="FK1363" i="2"/>
  <c r="AU1425" i="11" s="1"/>
  <c r="FV1363" i="2"/>
  <c r="FY1371" i="2"/>
  <c r="AX1441" i="11"/>
  <c r="GA1379" i="2"/>
  <c r="AH1449" i="11"/>
  <c r="FK1387" i="2"/>
  <c r="AU1449" i="11" s="1"/>
  <c r="AJ1457" i="11"/>
  <c r="FM1395" i="2"/>
  <c r="AW1457" i="11" s="1"/>
  <c r="AH1473" i="11"/>
  <c r="FK1411" i="2"/>
  <c r="AU1473" i="11" s="1"/>
  <c r="AJ1481" i="11"/>
  <c r="FM1419" i="2"/>
  <c r="AW1481" i="11" s="1"/>
  <c r="AH1505" i="11"/>
  <c r="FK1443" i="2"/>
  <c r="AU1505" i="11" s="1"/>
  <c r="AJ1505" i="11"/>
  <c r="FM1443" i="2"/>
  <c r="AW1505" i="11" s="1"/>
  <c r="AH1521" i="11"/>
  <c r="FK1459" i="2"/>
  <c r="AU1521" i="11" s="1"/>
  <c r="AO1537" i="11"/>
  <c r="FR1475" i="2"/>
  <c r="BB1537" i="11" s="1"/>
  <c r="AR1545" i="11"/>
  <c r="FU1483" i="2"/>
  <c r="AN1545" i="11"/>
  <c r="FQ1483" i="2"/>
  <c r="BA1545" i="11" s="1"/>
  <c r="AZ1545" i="11"/>
  <c r="GC1483" i="2"/>
  <c r="AH1561" i="11"/>
  <c r="FK1499" i="2"/>
  <c r="AU1561" i="11" s="1"/>
  <c r="AT1561" i="11"/>
  <c r="FW1499" i="2"/>
  <c r="AR1561" i="11"/>
  <c r="FU1499" i="2"/>
  <c r="BE1561" i="11" s="1"/>
  <c r="AO1561" i="11"/>
  <c r="FR1499" i="2"/>
  <c r="AP731" i="11"/>
  <c r="FS669" i="2"/>
  <c r="AW731" i="11"/>
  <c r="FZ669" i="2"/>
  <c r="GA677" i="2"/>
  <c r="AO739" i="11"/>
  <c r="FR677" i="2"/>
  <c r="FX677" i="2"/>
  <c r="GA685" i="2"/>
  <c r="FY685" i="2"/>
  <c r="FV685" i="2"/>
  <c r="BF747" i="11" s="1"/>
  <c r="FZ685" i="2"/>
  <c r="AM747" i="11"/>
  <c r="FP685" i="2"/>
  <c r="AZ747" i="11" s="1"/>
  <c r="AR747" i="11"/>
  <c r="FU685" i="2"/>
  <c r="AT747" i="11"/>
  <c r="FW685" i="2"/>
  <c r="BG747" i="11" s="1"/>
  <c r="AT755" i="11"/>
  <c r="FW693" i="2"/>
  <c r="BG755" i="11" s="1"/>
  <c r="AQ755" i="11"/>
  <c r="FT693" i="2"/>
  <c r="FX693" i="2"/>
  <c r="BH755" i="11" s="1"/>
  <c r="AJ763" i="11"/>
  <c r="FM701" i="2"/>
  <c r="AW763" i="11" s="1"/>
  <c r="GC701" i="2"/>
  <c r="FV701" i="2"/>
  <c r="FZ709" i="2"/>
  <c r="FX709" i="2"/>
  <c r="BH771" i="11" s="1"/>
  <c r="AQ771" i="11"/>
  <c r="FT709" i="2"/>
  <c r="FY709" i="2"/>
  <c r="AM779" i="11"/>
  <c r="FP717" i="2"/>
  <c r="AZ779" i="11" s="1"/>
  <c r="AO779" i="11"/>
  <c r="FR717" i="2"/>
  <c r="GC717" i="2"/>
  <c r="FV717" i="2"/>
  <c r="BF779" i="11" s="1"/>
  <c r="AO787" i="11"/>
  <c r="FR725" i="2"/>
  <c r="FX725" i="2"/>
  <c r="BH787" i="11" s="1"/>
  <c r="GC725" i="2"/>
  <c r="FZ733" i="2"/>
  <c r="FY733" i="2"/>
  <c r="AP795" i="11"/>
  <c r="FS733" i="2"/>
  <c r="AO795" i="11"/>
  <c r="FR733" i="2"/>
  <c r="GA741" i="2"/>
  <c r="FV741" i="2"/>
  <c r="BF803" i="11" s="1"/>
  <c r="FZ741" i="2"/>
  <c r="AH803" i="11"/>
  <c r="FK741" i="2"/>
  <c r="AU803" i="11" s="1"/>
  <c r="AT811" i="11"/>
  <c r="FW749" i="2"/>
  <c r="BG811" i="11" s="1"/>
  <c r="GA749" i="2"/>
  <c r="FV749" i="2"/>
  <c r="BF811" i="11" s="1"/>
  <c r="AH811" i="11"/>
  <c r="FK749" i="2"/>
  <c r="AU811" i="11" s="1"/>
  <c r="FZ757" i="2"/>
  <c r="AR819" i="11"/>
  <c r="FU757" i="2"/>
  <c r="AT827" i="11"/>
  <c r="FW765" i="2"/>
  <c r="AH827" i="11"/>
  <c r="FK765" i="2"/>
  <c r="AU827" i="11" s="1"/>
  <c r="FX773" i="2"/>
  <c r="BH835" i="11" s="1"/>
  <c r="FZ773" i="2"/>
  <c r="AR835" i="11"/>
  <c r="FU773" i="2"/>
  <c r="GC773" i="2"/>
  <c r="FX781" i="2"/>
  <c r="BH843" i="11" s="1"/>
  <c r="AW843" i="11"/>
  <c r="FZ781" i="2"/>
  <c r="AK843" i="11"/>
  <c r="FN781" i="2"/>
  <c r="FY781" i="2"/>
  <c r="BI843" i="11" s="1"/>
  <c r="GA789" i="2"/>
  <c r="AJ851" i="11"/>
  <c r="FM789" i="2"/>
  <c r="FX789" i="2"/>
  <c r="BH851" i="11" s="1"/>
  <c r="GC789" i="2"/>
  <c r="AP859" i="11"/>
  <c r="FS797" i="2"/>
  <c r="FX797" i="2"/>
  <c r="BH859" i="11" s="1"/>
  <c r="AO859" i="11"/>
  <c r="FR797" i="2"/>
  <c r="FZ797" i="2"/>
  <c r="AK859" i="11"/>
  <c r="FN797" i="2"/>
  <c r="AO867" i="11"/>
  <c r="FR805" i="2"/>
  <c r="AJ867" i="11"/>
  <c r="FM805" i="2"/>
  <c r="AW867" i="11" s="1"/>
  <c r="GA805" i="2"/>
  <c r="AH867" i="11"/>
  <c r="FK805" i="2"/>
  <c r="AU867" i="11" s="1"/>
  <c r="FY813" i="2"/>
  <c r="AO875" i="11"/>
  <c r="FR813" i="2"/>
  <c r="AH875" i="11"/>
  <c r="FK813" i="2"/>
  <c r="AU875" i="11" s="1"/>
  <c r="AP883" i="11"/>
  <c r="FS821" i="2"/>
  <c r="FZ821" i="2"/>
  <c r="AH883" i="11"/>
  <c r="FK821" i="2"/>
  <c r="AP891" i="11"/>
  <c r="FS829" i="2"/>
  <c r="FY829" i="2"/>
  <c r="FV829" i="2"/>
  <c r="BF891" i="11" s="1"/>
  <c r="AM891" i="11"/>
  <c r="FP829" i="2"/>
  <c r="AZ891" i="11" s="1"/>
  <c r="AR891" i="11"/>
  <c r="FU829" i="2"/>
  <c r="AT891" i="11"/>
  <c r="FW829" i="2"/>
  <c r="BG891" i="11" s="1"/>
  <c r="AQ899" i="11"/>
  <c r="FT837" i="2"/>
  <c r="AM899" i="11"/>
  <c r="FP837" i="2"/>
  <c r="AZ899" i="11" s="1"/>
  <c r="AR899" i="11"/>
  <c r="FU837" i="2"/>
  <c r="AP907" i="11"/>
  <c r="FS845" i="2"/>
  <c r="FY845" i="2"/>
  <c r="FV845" i="2"/>
  <c r="BF907" i="11" s="1"/>
  <c r="AH907" i="11"/>
  <c r="FK845" i="2"/>
  <c r="AU907" i="11" s="1"/>
  <c r="FY853" i="2"/>
  <c r="AH915" i="11"/>
  <c r="FK853" i="2"/>
  <c r="FY861" i="2"/>
  <c r="AP923" i="11"/>
  <c r="FS861" i="2"/>
  <c r="AO923" i="11"/>
  <c r="FR861" i="2"/>
  <c r="GC869" i="2"/>
  <c r="AH931" i="11"/>
  <c r="FK869" i="2"/>
  <c r="AU931" i="11" s="1"/>
  <c r="AK939" i="11"/>
  <c r="FN877" i="2"/>
  <c r="FZ885" i="2"/>
  <c r="AP947" i="11"/>
  <c r="FS885" i="2"/>
  <c r="GC885" i="2"/>
  <c r="AH955" i="11"/>
  <c r="FK893" i="2"/>
  <c r="AU955" i="11" s="1"/>
  <c r="FZ893" i="2"/>
  <c r="FY893" i="2"/>
  <c r="AP955" i="11"/>
  <c r="FS893" i="2"/>
  <c r="AO955" i="11"/>
  <c r="FR893" i="2"/>
  <c r="GA901" i="2"/>
  <c r="FY901" i="2"/>
  <c r="AJ963" i="11"/>
  <c r="FM901" i="2"/>
  <c r="AW963" i="11" s="1"/>
  <c r="AO971" i="11"/>
  <c r="FR909" i="2"/>
  <c r="GA909" i="2"/>
  <c r="FX909" i="2"/>
  <c r="BH971" i="11" s="1"/>
  <c r="GC909" i="2"/>
  <c r="AK979" i="11"/>
  <c r="FN917" i="2"/>
  <c r="AX979" i="11" s="1"/>
  <c r="GA917" i="2"/>
  <c r="FV917" i="2"/>
  <c r="BF979" i="11" s="1"/>
  <c r="AK987" i="11"/>
  <c r="FN925" i="2"/>
  <c r="AO987" i="11"/>
  <c r="FR925" i="2"/>
  <c r="AP995" i="11"/>
  <c r="FS933" i="2"/>
  <c r="AJ995" i="11"/>
  <c r="FM933" i="2"/>
  <c r="AR995" i="11"/>
  <c r="FU933" i="2"/>
  <c r="AT995" i="11"/>
  <c r="FW933" i="2"/>
  <c r="BG995" i="11" s="1"/>
  <c r="AP1003" i="11"/>
  <c r="FS941" i="2"/>
  <c r="FV941" i="2"/>
  <c r="BF1003" i="11" s="1"/>
  <c r="FZ941" i="2"/>
  <c r="AK1003" i="11"/>
  <c r="FN941" i="2"/>
  <c r="AO1011" i="11"/>
  <c r="FR949" i="2"/>
  <c r="AJ1011" i="11"/>
  <c r="FM949" i="2"/>
  <c r="AH1011" i="11"/>
  <c r="FK949" i="2"/>
  <c r="AU1011" i="11" s="1"/>
  <c r="AP1019" i="11"/>
  <c r="FS957" i="2"/>
  <c r="AR1019" i="11"/>
  <c r="FU957" i="2"/>
  <c r="BE1019" i="11" s="1"/>
  <c r="AT1019" i="11"/>
  <c r="FW957" i="2"/>
  <c r="BG1019" i="11" s="1"/>
  <c r="AQ1019" i="11"/>
  <c r="FT957" i="2"/>
  <c r="AO1027" i="11"/>
  <c r="FR965" i="2"/>
  <c r="AJ1027" i="11"/>
  <c r="FM965" i="2"/>
  <c r="AW1027" i="11" s="1"/>
  <c r="FY973" i="2"/>
  <c r="AK1035" i="11"/>
  <c r="FN973" i="2"/>
  <c r="AX1035" i="11" s="1"/>
  <c r="AJ1035" i="11"/>
  <c r="FM973" i="2"/>
  <c r="AR1035" i="11"/>
  <c r="FU973" i="2"/>
  <c r="BE1035" i="11" s="1"/>
  <c r="AO1043" i="11"/>
  <c r="FR981" i="2"/>
  <c r="AR1043" i="11"/>
  <c r="FU981" i="2"/>
  <c r="BE1043" i="11" s="1"/>
  <c r="AH1043" i="11"/>
  <c r="FK981" i="2"/>
  <c r="AR1051" i="11"/>
  <c r="FU989" i="2"/>
  <c r="BE1051" i="11" s="1"/>
  <c r="FZ989" i="2"/>
  <c r="AK1051" i="11"/>
  <c r="FN989" i="2"/>
  <c r="GC997" i="2"/>
  <c r="FV997" i="2"/>
  <c r="BF1059" i="11" s="1"/>
  <c r="AH1059" i="11"/>
  <c r="FK997" i="2"/>
  <c r="AU1059" i="11" s="1"/>
  <c r="AR1067" i="11"/>
  <c r="FU1005" i="2"/>
  <c r="BE1067" i="11" s="1"/>
  <c r="GA1013" i="2"/>
  <c r="AQ1075" i="11"/>
  <c r="FT1013" i="2"/>
  <c r="BD1075" i="11" s="1"/>
  <c r="AQ1083" i="11"/>
  <c r="FT1021" i="2"/>
  <c r="FY1021" i="2"/>
  <c r="AO1091" i="11"/>
  <c r="FR1029" i="2"/>
  <c r="BB1091" i="11" s="1"/>
  <c r="AR1091" i="11"/>
  <c r="FU1029" i="2"/>
  <c r="BE1091" i="11" s="1"/>
  <c r="FZ1029" i="2"/>
  <c r="GA1037" i="2"/>
  <c r="AK1099" i="11"/>
  <c r="FN1037" i="2"/>
  <c r="AX1099" i="11" s="1"/>
  <c r="FX1037" i="2"/>
  <c r="BH1099" i="11" s="1"/>
  <c r="AK1107" i="11"/>
  <c r="FN1045" i="2"/>
  <c r="GC1045" i="2"/>
  <c r="AP1107" i="11"/>
  <c r="FS1045" i="2"/>
  <c r="BC1107" i="11" s="1"/>
  <c r="AM1107" i="11"/>
  <c r="FP1045" i="2"/>
  <c r="AZ1107" i="11" s="1"/>
  <c r="AJ1107" i="11"/>
  <c r="FM1045" i="2"/>
  <c r="AW1107" i="11" s="1"/>
  <c r="FV1045" i="2"/>
  <c r="FV1053" i="2"/>
  <c r="AT1115" i="11"/>
  <c r="FW1053" i="2"/>
  <c r="BG1115" i="11" s="1"/>
  <c r="AJ1115" i="11"/>
  <c r="FM1053" i="2"/>
  <c r="AW1115" i="11" s="1"/>
  <c r="FY1053" i="2"/>
  <c r="BU1115" i="11" s="1"/>
  <c r="AH1115" i="11"/>
  <c r="FK1053" i="2"/>
  <c r="AU1115" i="11" s="1"/>
  <c r="GA1061" i="2"/>
  <c r="AR1123" i="11"/>
  <c r="FU1061" i="2"/>
  <c r="FZ1061" i="2"/>
  <c r="FX1061" i="2"/>
  <c r="BH1123" i="11" s="1"/>
  <c r="AO1123" i="11"/>
  <c r="FR1061" i="2"/>
  <c r="AM1123" i="11"/>
  <c r="FP1061" i="2"/>
  <c r="AZ1123" i="11" s="1"/>
  <c r="AQ1131" i="11"/>
  <c r="FT1069" i="2"/>
  <c r="BD1131" i="11" s="1"/>
  <c r="AO1131" i="11"/>
  <c r="FR1069" i="2"/>
  <c r="BB1131" i="11" s="1"/>
  <c r="AR1131" i="11"/>
  <c r="FU1069" i="2"/>
  <c r="AJ1131" i="11"/>
  <c r="FM1069" i="2"/>
  <c r="AT1131" i="11"/>
  <c r="FW1069" i="2"/>
  <c r="BG1131" i="11" s="1"/>
  <c r="AH1131" i="11"/>
  <c r="FK1069" i="2"/>
  <c r="AU1131" i="11" s="1"/>
  <c r="FX1077" i="2"/>
  <c r="BH1139" i="11" s="1"/>
  <c r="FV1077" i="2"/>
  <c r="AM1139" i="11"/>
  <c r="FP1077" i="2"/>
  <c r="AH1139" i="11"/>
  <c r="FK1077" i="2"/>
  <c r="AU1139" i="11" s="1"/>
  <c r="AK1139" i="11"/>
  <c r="FN1077" i="2"/>
  <c r="AX1139" i="11" s="1"/>
  <c r="AP1147" i="11"/>
  <c r="FS1085" i="2"/>
  <c r="FX1085" i="2"/>
  <c r="BH1147" i="11" s="1"/>
  <c r="AM1147" i="11"/>
  <c r="FP1085" i="2"/>
  <c r="AZ1147" i="11" s="1"/>
  <c r="GA1085" i="2"/>
  <c r="AJ1155" i="11"/>
  <c r="FM1093" i="2"/>
  <c r="AO1155" i="11"/>
  <c r="FR1093" i="2"/>
  <c r="AO1163" i="11"/>
  <c r="FR1101" i="2"/>
  <c r="BB1163" i="11" s="1"/>
  <c r="AQ1163" i="11"/>
  <c r="FT1101" i="2"/>
  <c r="GA1101" i="2"/>
  <c r="AM1171" i="11"/>
  <c r="FP1109" i="2"/>
  <c r="AZ1171" i="11" s="1"/>
  <c r="AT1171" i="11"/>
  <c r="FW1109" i="2"/>
  <c r="BG1171" i="11" s="1"/>
  <c r="AJ1171" i="11"/>
  <c r="FM1109" i="2"/>
  <c r="AW1171" i="11" s="1"/>
  <c r="FY1109" i="2"/>
  <c r="GA1109" i="2"/>
  <c r="AR1171" i="11"/>
  <c r="FU1109" i="2"/>
  <c r="BE1171" i="11" s="1"/>
  <c r="GC1117" i="2"/>
  <c r="AJ1179" i="11"/>
  <c r="FM1117" i="2"/>
  <c r="AW1179" i="11" s="1"/>
  <c r="AM1179" i="11"/>
  <c r="FP1117" i="2"/>
  <c r="AZ1179" i="11" s="1"/>
  <c r="FZ1117" i="2"/>
  <c r="AR1187" i="11"/>
  <c r="FU1125" i="2"/>
  <c r="BE1187" i="11" s="1"/>
  <c r="AM1187" i="11"/>
  <c r="FP1125" i="2"/>
  <c r="AZ1187" i="11" s="1"/>
  <c r="FV1125" i="2"/>
  <c r="BF1187" i="11" s="1"/>
  <c r="AQ1187" i="11"/>
  <c r="FT1125" i="2"/>
  <c r="BD1187" i="11" s="1"/>
  <c r="FZ1133" i="2"/>
  <c r="AK1195" i="11"/>
  <c r="FN1133" i="2"/>
  <c r="AX1195" i="11" s="1"/>
  <c r="AJ1195" i="11"/>
  <c r="FM1133" i="2"/>
  <c r="AW1195" i="11" s="1"/>
  <c r="AT1195" i="11"/>
  <c r="FW1133" i="2"/>
  <c r="BG1195" i="11" s="1"/>
  <c r="GA1141" i="2"/>
  <c r="AJ1211" i="11"/>
  <c r="FM1149" i="2"/>
  <c r="AW1211" i="11" s="1"/>
  <c r="FZ1149" i="2"/>
  <c r="AR1211" i="11"/>
  <c r="FU1149" i="2"/>
  <c r="BE1211" i="11" s="1"/>
  <c r="AP1211" i="11"/>
  <c r="FS1149" i="2"/>
  <c r="BC1211" i="11" s="1"/>
  <c r="GC1149" i="2"/>
  <c r="AQ1219" i="11"/>
  <c r="FT1157" i="2"/>
  <c r="BD1219" i="11" s="1"/>
  <c r="FY1157" i="2"/>
  <c r="FZ1157" i="2"/>
  <c r="FX1165" i="2"/>
  <c r="AJ1227" i="11"/>
  <c r="FM1165" i="2"/>
  <c r="AW1227" i="11" s="1"/>
  <c r="AN1227" i="11"/>
  <c r="FQ1165" i="2"/>
  <c r="AR1227" i="11"/>
  <c r="FU1165" i="2"/>
  <c r="BE1227" i="11" s="1"/>
  <c r="GC1173" i="2"/>
  <c r="AN1235" i="11"/>
  <c r="FQ1173" i="2"/>
  <c r="BA1235" i="11" s="1"/>
  <c r="AV1243" i="11"/>
  <c r="FY1181" i="2"/>
  <c r="FV1189" i="2"/>
  <c r="FZ1189" i="2"/>
  <c r="AP1251" i="11"/>
  <c r="FS1189" i="2"/>
  <c r="BC1251" i="11" s="1"/>
  <c r="GC1197" i="2"/>
  <c r="AJ1259" i="11"/>
  <c r="FM1197" i="2"/>
  <c r="AW1259" i="11" s="1"/>
  <c r="AH1259" i="11"/>
  <c r="FK1197" i="2"/>
  <c r="AU1259" i="11" s="1"/>
  <c r="AO1259" i="11"/>
  <c r="FR1197" i="2"/>
  <c r="BB1259" i="11" s="1"/>
  <c r="AM1267" i="11"/>
  <c r="FP1205" i="2"/>
  <c r="FZ1205" i="2"/>
  <c r="FY1205" i="2"/>
  <c r="FX1205" i="2"/>
  <c r="BH1267" i="11" s="1"/>
  <c r="AR1275" i="11"/>
  <c r="FU1213" i="2"/>
  <c r="BE1275" i="11" s="1"/>
  <c r="AO1275" i="11"/>
  <c r="FR1213" i="2"/>
  <c r="BB1275" i="11" s="1"/>
  <c r="AM1275" i="11"/>
  <c r="FP1213" i="2"/>
  <c r="AK1275" i="11"/>
  <c r="FN1213" i="2"/>
  <c r="AX1275" i="11" s="1"/>
  <c r="AQ1283" i="11"/>
  <c r="FT1221" i="2"/>
  <c r="BD1283" i="11" s="1"/>
  <c r="AO1283" i="11"/>
  <c r="FR1221" i="2"/>
  <c r="BB1283" i="11" s="1"/>
  <c r="AP1283" i="11"/>
  <c r="FS1221" i="2"/>
  <c r="BC1283" i="11" s="1"/>
  <c r="AM1283" i="11"/>
  <c r="FP1221" i="2"/>
  <c r="AZ1283" i="11" s="1"/>
  <c r="AT1283" i="11"/>
  <c r="FW1221" i="2"/>
  <c r="BG1283" i="11" s="1"/>
  <c r="AH1291" i="11"/>
  <c r="FK1229" i="2"/>
  <c r="AU1291" i="11" s="1"/>
  <c r="FX1229" i="2"/>
  <c r="GA1229" i="2"/>
  <c r="FY1237" i="2"/>
  <c r="BI1299" i="11" s="1"/>
  <c r="AN1299" i="11"/>
  <c r="FQ1237" i="2"/>
  <c r="BA1299" i="11" s="1"/>
  <c r="AM1299" i="11"/>
  <c r="FP1237" i="2"/>
  <c r="AZ1299" i="11" s="1"/>
  <c r="AO1299" i="11"/>
  <c r="FR1237" i="2"/>
  <c r="AT1299" i="11"/>
  <c r="FW1237" i="2"/>
  <c r="BG1299" i="11" s="1"/>
  <c r="AJ1307" i="11"/>
  <c r="FM1245" i="2"/>
  <c r="AW1307" i="11" s="1"/>
  <c r="FV1245" i="2"/>
  <c r="BF1307" i="11" s="1"/>
  <c r="AR1307" i="11"/>
  <c r="FU1245" i="2"/>
  <c r="BE1307" i="11" s="1"/>
  <c r="FZ1245" i="2"/>
  <c r="AO1307" i="11"/>
  <c r="FR1245" i="2"/>
  <c r="BB1307" i="11" s="1"/>
  <c r="AK1307" i="11"/>
  <c r="FN1245" i="2"/>
  <c r="AJ1315" i="11"/>
  <c r="FM1253" i="2"/>
  <c r="AW1315" i="11" s="1"/>
  <c r="FX1253" i="2"/>
  <c r="BH1315" i="11" s="1"/>
  <c r="AQ1315" i="11"/>
  <c r="FT1253" i="2"/>
  <c r="BD1315" i="11" s="1"/>
  <c r="AH1315" i="11"/>
  <c r="FK1253" i="2"/>
  <c r="AU1315" i="11" s="1"/>
  <c r="AR1323" i="11"/>
  <c r="FU1261" i="2"/>
  <c r="FV1261" i="2"/>
  <c r="BF1323" i="11" s="1"/>
  <c r="FY1269" i="2"/>
  <c r="AQ1331" i="11"/>
  <c r="FT1269" i="2"/>
  <c r="GA1269" i="2"/>
  <c r="AP1331" i="11"/>
  <c r="FS1269" i="2"/>
  <c r="AR1331" i="11"/>
  <c r="FU1269" i="2"/>
  <c r="BE1331" i="11" s="1"/>
  <c r="AJ1339" i="11"/>
  <c r="FM1277" i="2"/>
  <c r="AH1339" i="11"/>
  <c r="FK1277" i="2"/>
  <c r="AU1339" i="11" s="1"/>
  <c r="FV1285" i="2"/>
  <c r="BF1347" i="11" s="1"/>
  <c r="FZ1285" i="2"/>
  <c r="AQ1347" i="11"/>
  <c r="FT1285" i="2"/>
  <c r="BD1347" i="11" s="1"/>
  <c r="AM1347" i="11"/>
  <c r="FP1285" i="2"/>
  <c r="FX1293" i="2"/>
  <c r="BH1355" i="11" s="1"/>
  <c r="AQ1355" i="11"/>
  <c r="FT1293" i="2"/>
  <c r="FY1293" i="2"/>
  <c r="AJ1363" i="11"/>
  <c r="FM1301" i="2"/>
  <c r="AW1363" i="11" s="1"/>
  <c r="FZ1301" i="2"/>
  <c r="AK1363" i="11"/>
  <c r="FN1301" i="2"/>
  <c r="AH1363" i="11"/>
  <c r="FK1301" i="2"/>
  <c r="AU1363" i="11" s="1"/>
  <c r="FV1301" i="2"/>
  <c r="GC1301" i="2"/>
  <c r="FV1309" i="2"/>
  <c r="BF1371" i="11" s="1"/>
  <c r="GA1309" i="2"/>
  <c r="AH1371" i="11"/>
  <c r="FK1309" i="2"/>
  <c r="AU1371" i="11" s="1"/>
  <c r="FY1317" i="2"/>
  <c r="BI1379" i="11" s="1"/>
  <c r="GA1317" i="2"/>
  <c r="FV1317" i="2"/>
  <c r="BF1379" i="11" s="1"/>
  <c r="AO1379" i="11"/>
  <c r="FR1317" i="2"/>
  <c r="FZ1317" i="2"/>
  <c r="AO1387" i="11"/>
  <c r="FR1325" i="2"/>
  <c r="AN1387" i="11"/>
  <c r="FQ1325" i="2"/>
  <c r="BA1387" i="11" s="1"/>
  <c r="GA1325" i="2"/>
  <c r="FX1325" i="2"/>
  <c r="BH1387" i="11" s="1"/>
  <c r="FZ1325" i="2"/>
  <c r="AH1387" i="11"/>
  <c r="FK1325" i="2"/>
  <c r="AU1387" i="11" s="1"/>
  <c r="GC1333" i="2"/>
  <c r="AH1395" i="11"/>
  <c r="FK1333" i="2"/>
  <c r="AU1395" i="11" s="1"/>
  <c r="FZ1333" i="2"/>
  <c r="FZ1341" i="2"/>
  <c r="AH1403" i="11"/>
  <c r="FK1341" i="2"/>
  <c r="AT1403" i="11"/>
  <c r="FW1341" i="2"/>
  <c r="AP1403" i="11"/>
  <c r="FS1341" i="2"/>
  <c r="BC1403" i="11" s="1"/>
  <c r="AJ1403" i="11"/>
  <c r="FM1341" i="2"/>
  <c r="AW1403" i="11" s="1"/>
  <c r="GA1349" i="2"/>
  <c r="FV1349" i="2"/>
  <c r="FZ1349" i="2"/>
  <c r="AH1411" i="11"/>
  <c r="FK1349" i="2"/>
  <c r="AU1411" i="11" s="1"/>
  <c r="FZ1357" i="2"/>
  <c r="AR1419" i="11"/>
  <c r="FU1357" i="2"/>
  <c r="BE1419" i="11" s="1"/>
  <c r="FX1357" i="2"/>
  <c r="BH1419" i="11" s="1"/>
  <c r="FX1365" i="2"/>
  <c r="FV1365" i="2"/>
  <c r="BF1427" i="11" s="1"/>
  <c r="AO1427" i="11"/>
  <c r="FR1365" i="2"/>
  <c r="BB1427" i="11" s="1"/>
  <c r="FV1373" i="2"/>
  <c r="BF1435" i="11" s="1"/>
  <c r="AP1435" i="11"/>
  <c r="FS1373" i="2"/>
  <c r="BC1435" i="11" s="1"/>
  <c r="AH1435" i="11"/>
  <c r="FK1373" i="2"/>
  <c r="AU1435" i="11" s="1"/>
  <c r="FX1373" i="2"/>
  <c r="AM1435" i="11"/>
  <c r="FP1373" i="2"/>
  <c r="AZ1435" i="11" s="1"/>
  <c r="AK1451" i="11"/>
  <c r="FN1389" i="2"/>
  <c r="AT1451" i="11"/>
  <c r="FW1389" i="2"/>
  <c r="BG1451" i="11" s="1"/>
  <c r="FZ1389" i="2"/>
  <c r="AR1459" i="11"/>
  <c r="FU1397" i="2"/>
  <c r="BE1459" i="11" s="1"/>
  <c r="AH1459" i="11"/>
  <c r="FK1397" i="2"/>
  <c r="FZ1405" i="2"/>
  <c r="FY1405" i="2"/>
  <c r="AR1467" i="11"/>
  <c r="FU1405" i="2"/>
  <c r="AQ1467" i="11"/>
  <c r="FT1405" i="2"/>
  <c r="BD1467" i="11" s="1"/>
  <c r="AH1467" i="11"/>
  <c r="FK1405" i="2"/>
  <c r="AP1475" i="11"/>
  <c r="FS1413" i="2"/>
  <c r="BC1475" i="11" s="1"/>
  <c r="GC1413" i="2"/>
  <c r="AR1475" i="11"/>
  <c r="FU1413" i="2"/>
  <c r="BE1475" i="11" s="1"/>
  <c r="AJ1475" i="11"/>
  <c r="FM1413" i="2"/>
  <c r="AW1475" i="11" s="1"/>
  <c r="AK1483" i="11"/>
  <c r="FN1421" i="2"/>
  <c r="AX1483" i="11" s="1"/>
  <c r="FV1421" i="2"/>
  <c r="BF1483" i="11" s="1"/>
  <c r="GA1421" i="2"/>
  <c r="AM1491" i="11"/>
  <c r="FP1429" i="2"/>
  <c r="FY1429" i="2"/>
  <c r="AP1491" i="11"/>
  <c r="FS1429" i="2"/>
  <c r="AH1491" i="11"/>
  <c r="FK1429" i="2"/>
  <c r="AU1491" i="11" s="1"/>
  <c r="AP1499" i="11"/>
  <c r="FS1437" i="2"/>
  <c r="AT1507" i="11"/>
  <c r="FW1445" i="2"/>
  <c r="AR1507" i="11"/>
  <c r="FU1445" i="2"/>
  <c r="GC1445" i="2"/>
  <c r="AH1507" i="11"/>
  <c r="FK1445" i="2"/>
  <c r="AU1507" i="11" s="1"/>
  <c r="AP1515" i="11"/>
  <c r="FS1453" i="2"/>
  <c r="GA1453" i="2"/>
  <c r="FZ1453" i="2"/>
  <c r="AN1515" i="11"/>
  <c r="FQ1453" i="2"/>
  <c r="GA1461" i="2"/>
  <c r="AZ1523" i="11"/>
  <c r="GC1461" i="2"/>
  <c r="AP1523" i="11"/>
  <c r="FS1461" i="2"/>
  <c r="AQ1523" i="11"/>
  <c r="FT1461" i="2"/>
  <c r="FX1461" i="2"/>
  <c r="BH1523" i="11" s="1"/>
  <c r="FZ1469" i="2"/>
  <c r="AR1531" i="11"/>
  <c r="FU1469" i="2"/>
  <c r="AO1531" i="11"/>
  <c r="FR1469" i="2"/>
  <c r="BB1531" i="11" s="1"/>
  <c r="AH1531" i="11"/>
  <c r="FK1469" i="2"/>
  <c r="AN1539" i="11"/>
  <c r="FQ1477" i="2"/>
  <c r="BA1539" i="11" s="1"/>
  <c r="AO1539" i="11"/>
  <c r="FR1477" i="2"/>
  <c r="BB1539" i="11" s="1"/>
  <c r="FV1485" i="2"/>
  <c r="BF1547" i="11" s="1"/>
  <c r="AP1547" i="11"/>
  <c r="FS1485" i="2"/>
  <c r="BC1547" i="11" s="1"/>
  <c r="AX1547" i="11"/>
  <c r="GA1485" i="2"/>
  <c r="AN1555" i="11"/>
  <c r="FQ1493" i="2"/>
  <c r="BA1555" i="11" s="1"/>
  <c r="AT1555" i="11"/>
  <c r="FW1493" i="2"/>
  <c r="FV998" i="2"/>
  <c r="BF1060" i="11" s="1"/>
  <c r="FX670" i="2"/>
  <c r="BH732" i="11" s="1"/>
  <c r="GC670" i="2"/>
  <c r="AP740" i="11"/>
  <c r="FS678" i="2"/>
  <c r="FX678" i="2"/>
  <c r="BH740" i="11" s="1"/>
  <c r="AO740" i="11"/>
  <c r="FR678" i="2"/>
  <c r="GA678" i="2"/>
  <c r="AT748" i="11"/>
  <c r="FW686" i="2"/>
  <c r="AX748" i="11"/>
  <c r="GA686" i="2"/>
  <c r="GA694" i="2"/>
  <c r="AM756" i="11"/>
  <c r="FP694" i="2"/>
  <c r="FV694" i="2"/>
  <c r="BF756" i="11" s="1"/>
  <c r="AR764" i="11"/>
  <c r="FU702" i="2"/>
  <c r="AQ764" i="11"/>
  <c r="FT702" i="2"/>
  <c r="AP764" i="11"/>
  <c r="FS702" i="2"/>
  <c r="FX702" i="2"/>
  <c r="GA710" i="2"/>
  <c r="AO772" i="11"/>
  <c r="FR710" i="2"/>
  <c r="AR772" i="11"/>
  <c r="FU710" i="2"/>
  <c r="BE772" i="11" s="1"/>
  <c r="AQ772" i="11"/>
  <c r="FT710" i="2"/>
  <c r="AP772" i="11"/>
  <c r="FS710" i="2"/>
  <c r="AK772" i="11"/>
  <c r="FN710" i="2"/>
  <c r="AX772" i="11" s="1"/>
  <c r="FZ718" i="2"/>
  <c r="AM780" i="11"/>
  <c r="FP718" i="2"/>
  <c r="AZ780" i="11" s="1"/>
  <c r="AH780" i="11"/>
  <c r="FK718" i="2"/>
  <c r="AU780" i="11" s="1"/>
  <c r="AT788" i="11"/>
  <c r="FW726" i="2"/>
  <c r="BG788" i="11" s="1"/>
  <c r="AK788" i="11"/>
  <c r="FN726" i="2"/>
  <c r="GC734" i="2"/>
  <c r="AH796" i="11"/>
  <c r="FK734" i="2"/>
  <c r="AU796" i="11" s="1"/>
  <c r="AQ804" i="11"/>
  <c r="FT742" i="2"/>
  <c r="FZ742" i="2"/>
  <c r="AJ804" i="11"/>
  <c r="FM742" i="2"/>
  <c r="AW804" i="11" s="1"/>
  <c r="AH804" i="11"/>
  <c r="FK742" i="2"/>
  <c r="AU804" i="11" s="1"/>
  <c r="AR804" i="11"/>
  <c r="FU742" i="2"/>
  <c r="AJ812" i="11"/>
  <c r="FM750" i="2"/>
  <c r="AW812" i="11" s="1"/>
  <c r="FV750" i="2"/>
  <c r="AO812" i="11"/>
  <c r="FR750" i="2"/>
  <c r="AO820" i="11"/>
  <c r="FR758" i="2"/>
  <c r="AT820" i="11"/>
  <c r="FW758" i="2"/>
  <c r="BG820" i="11" s="1"/>
  <c r="AK820" i="11"/>
  <c r="FN758" i="2"/>
  <c r="GC766" i="2"/>
  <c r="AK828" i="11"/>
  <c r="FN766" i="2"/>
  <c r="AX828" i="11" s="1"/>
  <c r="GA766" i="2"/>
  <c r="FX766" i="2"/>
  <c r="BH828" i="11" s="1"/>
  <c r="AH828" i="11"/>
  <c r="FK766" i="2"/>
  <c r="AU828" i="11" s="1"/>
  <c r="AO836" i="11"/>
  <c r="FR774" i="2"/>
  <c r="GC774" i="2"/>
  <c r="AK836" i="11"/>
  <c r="FN774" i="2"/>
  <c r="AX836" i="11" s="1"/>
  <c r="AM836" i="11"/>
  <c r="FP774" i="2"/>
  <c r="AZ836" i="11" s="1"/>
  <c r="FZ782" i="2"/>
  <c r="AM844" i="11"/>
  <c r="FP782" i="2"/>
  <c r="AO852" i="11"/>
  <c r="FR790" i="2"/>
  <c r="GC790" i="2"/>
  <c r="AQ852" i="11"/>
  <c r="FT790" i="2"/>
  <c r="AP852" i="11"/>
  <c r="FS790" i="2"/>
  <c r="FV798" i="2"/>
  <c r="BF860" i="11" s="1"/>
  <c r="AM860" i="11"/>
  <c r="FP798" i="2"/>
  <c r="AZ860" i="11" s="1"/>
  <c r="AH860" i="11"/>
  <c r="FK798" i="2"/>
  <c r="AU860" i="11" s="1"/>
  <c r="FX798" i="2"/>
  <c r="BH860" i="11" s="1"/>
  <c r="AT860" i="11"/>
  <c r="FW798" i="2"/>
  <c r="FY806" i="2"/>
  <c r="FZ806" i="2"/>
  <c r="AK876" i="11"/>
  <c r="FN814" i="2"/>
  <c r="AR876" i="11"/>
  <c r="FU814" i="2"/>
  <c r="AJ884" i="11"/>
  <c r="FM822" i="2"/>
  <c r="AW884" i="11" s="1"/>
  <c r="FZ822" i="2"/>
  <c r="FV822" i="2"/>
  <c r="GC822" i="2"/>
  <c r="AP892" i="11"/>
  <c r="FS830" i="2"/>
  <c r="AK892" i="11"/>
  <c r="FN830" i="2"/>
  <c r="AX892" i="11" s="1"/>
  <c r="FY830" i="2"/>
  <c r="AM900" i="11"/>
  <c r="FP838" i="2"/>
  <c r="AZ900" i="11" s="1"/>
  <c r="FZ838" i="2"/>
  <c r="AK900" i="11"/>
  <c r="FN838" i="2"/>
  <c r="AX900" i="11" s="1"/>
  <c r="GA838" i="2"/>
  <c r="FV846" i="2"/>
  <c r="BF908" i="11" s="1"/>
  <c r="FZ846" i="2"/>
  <c r="FY846" i="2"/>
  <c r="AQ908" i="11"/>
  <c r="FT846" i="2"/>
  <c r="FX854" i="2"/>
  <c r="BH916" i="11" s="1"/>
  <c r="AO916" i="11"/>
  <c r="FR854" i="2"/>
  <c r="AM916" i="11"/>
  <c r="FP854" i="2"/>
  <c r="AR916" i="11"/>
  <c r="FU854" i="2"/>
  <c r="AP924" i="11"/>
  <c r="FS862" i="2"/>
  <c r="AT924" i="11"/>
  <c r="FW862" i="2"/>
  <c r="AJ924" i="11"/>
  <c r="FM862" i="2"/>
  <c r="AW924" i="11" s="1"/>
  <c r="FX862" i="2"/>
  <c r="BH924" i="11" s="1"/>
  <c r="AH932" i="11"/>
  <c r="FK870" i="2"/>
  <c r="AU932" i="11" s="1"/>
  <c r="FX870" i="2"/>
  <c r="BH932" i="11" s="1"/>
  <c r="FV870" i="2"/>
  <c r="AJ932" i="11"/>
  <c r="FM870" i="2"/>
  <c r="AW932" i="11" s="1"/>
  <c r="AR932" i="11"/>
  <c r="FU870" i="2"/>
  <c r="GC878" i="2"/>
  <c r="GA878" i="2"/>
  <c r="AP940" i="11"/>
  <c r="FS878" i="2"/>
  <c r="FZ878" i="2"/>
  <c r="AK940" i="11"/>
  <c r="FN878" i="2"/>
  <c r="AX940" i="11" s="1"/>
  <c r="AT948" i="11"/>
  <c r="FW886" i="2"/>
  <c r="AQ948" i="11"/>
  <c r="FT886" i="2"/>
  <c r="AP948" i="11"/>
  <c r="FS886" i="2"/>
  <c r="AK948" i="11"/>
  <c r="FN886" i="2"/>
  <c r="AX948" i="11" s="1"/>
  <c r="AH956" i="11"/>
  <c r="FK894" i="2"/>
  <c r="AU956" i="11" s="1"/>
  <c r="AM964" i="11"/>
  <c r="FP902" i="2"/>
  <c r="AZ964" i="11" s="1"/>
  <c r="FZ902" i="2"/>
  <c r="AK964" i="11"/>
  <c r="FN902" i="2"/>
  <c r="AX964" i="11" s="1"/>
  <c r="GA902" i="2"/>
  <c r="AH972" i="11"/>
  <c r="FK910" i="2"/>
  <c r="AU972" i="11" s="1"/>
  <c r="FZ910" i="2"/>
  <c r="AM972" i="11"/>
  <c r="FP910" i="2"/>
  <c r="GA918" i="2"/>
  <c r="AT980" i="11"/>
  <c r="FW918" i="2"/>
  <c r="AJ980" i="11"/>
  <c r="FM918" i="2"/>
  <c r="AW980" i="11" s="1"/>
  <c r="AM980" i="11"/>
  <c r="FP918" i="2"/>
  <c r="AH980" i="11"/>
  <c r="FK918" i="2"/>
  <c r="AU980" i="11" s="1"/>
  <c r="FZ926" i="2"/>
  <c r="AH988" i="11"/>
  <c r="FK926" i="2"/>
  <c r="AU988" i="11" s="1"/>
  <c r="FX926" i="2"/>
  <c r="BH988" i="11" s="1"/>
  <c r="GA926" i="2"/>
  <c r="FX934" i="2"/>
  <c r="BH996" i="11" s="1"/>
  <c r="AR996" i="11"/>
  <c r="FU934" i="2"/>
  <c r="BE996" i="11" s="1"/>
  <c r="AU1004" i="11"/>
  <c r="FX942" i="2"/>
  <c r="BH1004" i="11" s="1"/>
  <c r="AM1012" i="11"/>
  <c r="FP950" i="2"/>
  <c r="AZ1012" i="11" s="1"/>
  <c r="GC950" i="2"/>
  <c r="GA950" i="2"/>
  <c r="FZ958" i="2"/>
  <c r="GC958" i="2"/>
  <c r="FX958" i="2"/>
  <c r="BH1020" i="11" s="1"/>
  <c r="AT1020" i="11"/>
  <c r="FW958" i="2"/>
  <c r="GC966" i="2"/>
  <c r="AQ1028" i="11"/>
  <c r="FT966" i="2"/>
  <c r="AP1028" i="11"/>
  <c r="FS966" i="2"/>
  <c r="FV974" i="2"/>
  <c r="BF1036" i="11" s="1"/>
  <c r="FX974" i="2"/>
  <c r="BH1036" i="11" s="1"/>
  <c r="AT1036" i="11"/>
  <c r="FW974" i="2"/>
  <c r="BG1036" i="11" s="1"/>
  <c r="AW1044" i="11"/>
  <c r="FZ982" i="2"/>
  <c r="AM1044" i="11"/>
  <c r="FP982" i="2"/>
  <c r="AZ1044" i="11" s="1"/>
  <c r="AP1044" i="11"/>
  <c r="FS982" i="2"/>
  <c r="AR1052" i="11"/>
  <c r="FU990" i="2"/>
  <c r="BE1052" i="11" s="1"/>
  <c r="AJ1052" i="11"/>
  <c r="FM990" i="2"/>
  <c r="AM1052" i="11"/>
  <c r="FP990" i="2"/>
  <c r="AZ1052" i="11" s="1"/>
  <c r="AH1052" i="11"/>
  <c r="FK990" i="2"/>
  <c r="AU1052" i="11" s="1"/>
  <c r="GC998" i="2"/>
  <c r="FX998" i="2"/>
  <c r="BH1060" i="11" s="1"/>
  <c r="FZ998" i="2"/>
  <c r="AJ1068" i="11"/>
  <c r="FM1006" i="2"/>
  <c r="FZ1014" i="2"/>
  <c r="GA1014" i="2"/>
  <c r="AM1076" i="11"/>
  <c r="FP1014" i="2"/>
  <c r="AP1084" i="11"/>
  <c r="FS1022" i="2"/>
  <c r="BC1084" i="11" s="1"/>
  <c r="AK1084" i="11"/>
  <c r="FN1022" i="2"/>
  <c r="AQ1084" i="11"/>
  <c r="FT1022" i="2"/>
  <c r="BD1084" i="11" s="1"/>
  <c r="FX1030" i="2"/>
  <c r="BH1092" i="11" s="1"/>
  <c r="AN1092" i="11"/>
  <c r="FQ1030" i="2"/>
  <c r="BA1092" i="11" s="1"/>
  <c r="GC1030" i="2"/>
  <c r="AR1092" i="11"/>
  <c r="FU1030" i="2"/>
  <c r="BE1092" i="11" s="1"/>
  <c r="AM1100" i="11"/>
  <c r="FP1038" i="2"/>
  <c r="AZ1100" i="11" s="1"/>
  <c r="FY1038" i="2"/>
  <c r="AK1100" i="11"/>
  <c r="FN1038" i="2"/>
  <c r="FZ1046" i="2"/>
  <c r="AT1108" i="11"/>
  <c r="FW1046" i="2"/>
  <c r="BG1108" i="11" s="1"/>
  <c r="GA1054" i="2"/>
  <c r="AP1116" i="11"/>
  <c r="FS1054" i="2"/>
  <c r="AJ1116" i="11"/>
  <c r="FM1054" i="2"/>
  <c r="AR1116" i="11"/>
  <c r="FU1054" i="2"/>
  <c r="BE1116" i="11" s="1"/>
  <c r="FZ1062" i="2"/>
  <c r="FX1062" i="2"/>
  <c r="BH1124" i="11" s="1"/>
  <c r="AK1124" i="11"/>
  <c r="FN1062" i="2"/>
  <c r="AH1124" i="11"/>
  <c r="FK1062" i="2"/>
  <c r="AU1124" i="11" s="1"/>
  <c r="AN1124" i="11"/>
  <c r="FQ1062" i="2"/>
  <c r="BA1124" i="11" s="1"/>
  <c r="AR1132" i="11"/>
  <c r="FU1070" i="2"/>
  <c r="BE1132" i="11" s="1"/>
  <c r="AO1132" i="11"/>
  <c r="FR1070" i="2"/>
  <c r="AN1132" i="11"/>
  <c r="FQ1070" i="2"/>
  <c r="BA1132" i="11" s="1"/>
  <c r="AJ1132" i="11"/>
  <c r="FM1070" i="2"/>
  <c r="AW1132" i="11" s="1"/>
  <c r="AP1132" i="11"/>
  <c r="FS1070" i="2"/>
  <c r="BC1132" i="11" s="1"/>
  <c r="FZ1070" i="2"/>
  <c r="AP1140" i="11"/>
  <c r="FS1078" i="2"/>
  <c r="AH1140" i="11"/>
  <c r="FK1078" i="2"/>
  <c r="AU1140" i="11" s="1"/>
  <c r="FY1078" i="2"/>
  <c r="FX1078" i="2"/>
  <c r="BH1140" i="11" s="1"/>
  <c r="AN1148" i="11"/>
  <c r="FQ1086" i="2"/>
  <c r="BA1148" i="11" s="1"/>
  <c r="AJ1148" i="11"/>
  <c r="FM1086" i="2"/>
  <c r="FY1086" i="2"/>
  <c r="AP1148" i="11"/>
  <c r="FS1086" i="2"/>
  <c r="BC1148" i="11" s="1"/>
  <c r="AQ1148" i="11"/>
  <c r="FT1086" i="2"/>
  <c r="BD1148" i="11" s="1"/>
  <c r="AR1148" i="11"/>
  <c r="FU1086" i="2"/>
  <c r="FX1094" i="2"/>
  <c r="BH1156" i="11" s="1"/>
  <c r="AK1156" i="11"/>
  <c r="FN1094" i="2"/>
  <c r="AX1156" i="11" s="1"/>
  <c r="AP1156" i="11"/>
  <c r="FS1094" i="2"/>
  <c r="AT1164" i="11"/>
  <c r="FW1102" i="2"/>
  <c r="BG1164" i="11" s="1"/>
  <c r="FY1102" i="2"/>
  <c r="GA1102" i="2"/>
  <c r="FX1102" i="2"/>
  <c r="BH1164" i="11" s="1"/>
  <c r="AN1164" i="11"/>
  <c r="FQ1102" i="2"/>
  <c r="BA1164" i="11" s="1"/>
  <c r="GC1102" i="2"/>
  <c r="FY1110" i="2"/>
  <c r="AN1172" i="11"/>
  <c r="FQ1110" i="2"/>
  <c r="GC1110" i="2"/>
  <c r="AT1180" i="11"/>
  <c r="FW1118" i="2"/>
  <c r="BG1180" i="11" s="1"/>
  <c r="AP1180" i="11"/>
  <c r="FS1118" i="2"/>
  <c r="FY1118" i="2"/>
  <c r="FZ1118" i="2"/>
  <c r="AN1180" i="11"/>
  <c r="FQ1118" i="2"/>
  <c r="BA1180" i="11" s="1"/>
  <c r="AJ1180" i="11"/>
  <c r="FM1118" i="2"/>
  <c r="AW1180" i="11" s="1"/>
  <c r="AO1188" i="11"/>
  <c r="FR1126" i="2"/>
  <c r="FZ1126" i="2"/>
  <c r="AK1188" i="11"/>
  <c r="FN1126" i="2"/>
  <c r="FX1134" i="2"/>
  <c r="AM1196" i="11"/>
  <c r="FP1134" i="2"/>
  <c r="AZ1196" i="11" s="1"/>
  <c r="FY1134" i="2"/>
  <c r="FV1134" i="2"/>
  <c r="BF1196" i="11" s="1"/>
  <c r="FZ1134" i="2"/>
  <c r="AK1196" i="11"/>
  <c r="FN1134" i="2"/>
  <c r="AK1204" i="11"/>
  <c r="FN1142" i="2"/>
  <c r="AQ1204" i="11"/>
  <c r="FT1142" i="2"/>
  <c r="BD1204" i="11" s="1"/>
  <c r="AH1204" i="11"/>
  <c r="FK1142" i="2"/>
  <c r="AU1204" i="11" s="1"/>
  <c r="AO1204" i="11"/>
  <c r="FR1142" i="2"/>
  <c r="BB1204" i="11" s="1"/>
  <c r="AK1212" i="11"/>
  <c r="FN1150" i="2"/>
  <c r="AX1212" i="11" s="1"/>
  <c r="FZ1150" i="2"/>
  <c r="AM1212" i="11"/>
  <c r="FP1150" i="2"/>
  <c r="AT1212" i="11"/>
  <c r="FW1150" i="2"/>
  <c r="BG1212" i="11" s="1"/>
  <c r="FX1150" i="2"/>
  <c r="BH1212" i="11" s="1"/>
  <c r="GC1158" i="2"/>
  <c r="FV1158" i="2"/>
  <c r="BF1220" i="11" s="1"/>
  <c r="AM1220" i="11"/>
  <c r="FP1158" i="2"/>
  <c r="AZ1220" i="11" s="1"/>
  <c r="AO1220" i="11"/>
  <c r="FR1158" i="2"/>
  <c r="BB1220" i="11" s="1"/>
  <c r="AN1228" i="11"/>
  <c r="FQ1166" i="2"/>
  <c r="AK1228" i="11"/>
  <c r="FN1166" i="2"/>
  <c r="AX1228" i="11" s="1"/>
  <c r="AM1228" i="11"/>
  <c r="FP1166" i="2"/>
  <c r="AZ1228" i="11" s="1"/>
  <c r="AH1236" i="11"/>
  <c r="FK1174" i="2"/>
  <c r="AU1236" i="11" s="1"/>
  <c r="AR1236" i="11"/>
  <c r="FU1174" i="2"/>
  <c r="BE1236" i="11" s="1"/>
  <c r="AO1236" i="11"/>
  <c r="FR1174" i="2"/>
  <c r="BB1236" i="11" s="1"/>
  <c r="GA1182" i="2"/>
  <c r="AM1244" i="11"/>
  <c r="FP1182" i="2"/>
  <c r="FX1190" i="2"/>
  <c r="BH1252" i="11" s="1"/>
  <c r="GA1190" i="2"/>
  <c r="AT1268" i="11"/>
  <c r="FW1206" i="2"/>
  <c r="BG1268" i="11" s="1"/>
  <c r="AK1268" i="11"/>
  <c r="FN1206" i="2"/>
  <c r="AX1268" i="11" s="1"/>
  <c r="AM1268" i="11"/>
  <c r="FP1206" i="2"/>
  <c r="AR1276" i="11"/>
  <c r="FU1214" i="2"/>
  <c r="BE1276" i="11" s="1"/>
  <c r="FV1214" i="2"/>
  <c r="AT1276" i="11"/>
  <c r="FW1214" i="2"/>
  <c r="BG1276" i="11" s="1"/>
  <c r="FX1214" i="2"/>
  <c r="BH1276" i="11" s="1"/>
  <c r="FZ1214" i="2"/>
  <c r="AQ1276" i="11"/>
  <c r="FT1214" i="2"/>
  <c r="BD1276" i="11" s="1"/>
  <c r="AT1284" i="11"/>
  <c r="FW1222" i="2"/>
  <c r="BG1284" i="11" s="1"/>
  <c r="AR1284" i="11"/>
  <c r="FU1222" i="2"/>
  <c r="BE1284" i="11" s="1"/>
  <c r="FZ1222" i="2"/>
  <c r="FY1230" i="2"/>
  <c r="FZ1230" i="2"/>
  <c r="AN1300" i="11"/>
  <c r="FQ1238" i="2"/>
  <c r="FV1238" i="2"/>
  <c r="FX1246" i="2"/>
  <c r="GA1246" i="2"/>
  <c r="AN1308" i="11"/>
  <c r="FQ1246" i="2"/>
  <c r="AR1308" i="11"/>
  <c r="FU1246" i="2"/>
  <c r="BE1308" i="11" s="1"/>
  <c r="AO1316" i="11"/>
  <c r="FR1254" i="2"/>
  <c r="AK1316" i="11"/>
  <c r="FN1254" i="2"/>
  <c r="AX1316" i="11" s="1"/>
  <c r="GC1254" i="2"/>
  <c r="AN1316" i="11"/>
  <c r="FQ1254" i="2"/>
  <c r="BA1316" i="11" s="1"/>
  <c r="FY1254" i="2"/>
  <c r="FZ1254" i="2"/>
  <c r="AJ1324" i="11"/>
  <c r="FM1262" i="2"/>
  <c r="GC1270" i="2"/>
  <c r="FX1270" i="2"/>
  <c r="BH1332" i="11" s="1"/>
  <c r="AT1332" i="11"/>
  <c r="FW1270" i="2"/>
  <c r="AH1332" i="11"/>
  <c r="FK1270" i="2"/>
  <c r="AU1332" i="11" s="1"/>
  <c r="FZ1270" i="2"/>
  <c r="AK1332" i="11"/>
  <c r="FN1270" i="2"/>
  <c r="AX1332" i="11" s="1"/>
  <c r="AQ1340" i="11"/>
  <c r="FT1278" i="2"/>
  <c r="AJ1340" i="11"/>
  <c r="FM1278" i="2"/>
  <c r="AT1340" i="11"/>
  <c r="FW1278" i="2"/>
  <c r="BG1340" i="11" s="1"/>
  <c r="AM1340" i="11"/>
  <c r="FP1278" i="2"/>
  <c r="AZ1340" i="11" s="1"/>
  <c r="GA1286" i="2"/>
  <c r="AK1348" i="11"/>
  <c r="FN1286" i="2"/>
  <c r="AX1348" i="11" s="1"/>
  <c r="AH1348" i="11"/>
  <c r="FK1286" i="2"/>
  <c r="AU1348" i="11" s="1"/>
  <c r="AJ1348" i="11"/>
  <c r="FM1286" i="2"/>
  <c r="FZ1294" i="2"/>
  <c r="FX1294" i="2"/>
  <c r="BH1356" i="11" s="1"/>
  <c r="AQ1356" i="11"/>
  <c r="FT1294" i="2"/>
  <c r="BD1356" i="11" s="1"/>
  <c r="FY1294" i="2"/>
  <c r="FX1302" i="2"/>
  <c r="BH1364" i="11" s="1"/>
  <c r="AT1364" i="11"/>
  <c r="FW1302" i="2"/>
  <c r="BG1364" i="11" s="1"/>
  <c r="GA1302" i="2"/>
  <c r="FV1310" i="2"/>
  <c r="BF1372" i="11" s="1"/>
  <c r="AJ1372" i="11"/>
  <c r="FM1310" i="2"/>
  <c r="AW1372" i="11" s="1"/>
  <c r="FY1310" i="2"/>
  <c r="FZ1310" i="2"/>
  <c r="AO1380" i="11"/>
  <c r="FR1318" i="2"/>
  <c r="BB1380" i="11" s="1"/>
  <c r="AJ1380" i="11"/>
  <c r="FM1318" i="2"/>
  <c r="AW1380" i="11" s="1"/>
  <c r="AH1380" i="11"/>
  <c r="FK1318" i="2"/>
  <c r="AK1388" i="11"/>
  <c r="FN1326" i="2"/>
  <c r="AX1388" i="11" s="1"/>
  <c r="AP1388" i="11"/>
  <c r="FS1326" i="2"/>
  <c r="BC1388" i="11" s="1"/>
  <c r="AH1388" i="11"/>
  <c r="FK1326" i="2"/>
  <c r="AU1388" i="11" s="1"/>
  <c r="FV1326" i="2"/>
  <c r="BF1388" i="11" s="1"/>
  <c r="AJ1388" i="11"/>
  <c r="FM1326" i="2"/>
  <c r="AO1396" i="11"/>
  <c r="FR1334" i="2"/>
  <c r="AH1396" i="11"/>
  <c r="FK1334" i="2"/>
  <c r="AU1396" i="11" s="1"/>
  <c r="GA1334" i="2"/>
  <c r="AR1396" i="11"/>
  <c r="FU1334" i="2"/>
  <c r="FZ1342" i="2"/>
  <c r="AN1404" i="11"/>
  <c r="FQ1342" i="2"/>
  <c r="BA1404" i="11" s="1"/>
  <c r="AQ1404" i="11"/>
  <c r="FT1342" i="2"/>
  <c r="BD1404" i="11" s="1"/>
  <c r="AR1404" i="11"/>
  <c r="FU1342" i="2"/>
  <c r="AM1404" i="11"/>
  <c r="FP1342" i="2"/>
  <c r="AQ1412" i="11"/>
  <c r="FT1350" i="2"/>
  <c r="BD1412" i="11" s="1"/>
  <c r="AK1412" i="11"/>
  <c r="FN1350" i="2"/>
  <c r="AX1412" i="11" s="1"/>
  <c r="AJ1412" i="11"/>
  <c r="FM1350" i="2"/>
  <c r="AW1412" i="11" s="1"/>
  <c r="AN1412" i="11"/>
  <c r="FQ1350" i="2"/>
  <c r="BA1412" i="11" s="1"/>
  <c r="GA1350" i="2"/>
  <c r="AR1412" i="11"/>
  <c r="FU1350" i="2"/>
  <c r="BE1412" i="11" s="1"/>
  <c r="FV1358" i="2"/>
  <c r="BF1420" i="11" s="1"/>
  <c r="GC1358" i="2"/>
  <c r="AQ1420" i="11"/>
  <c r="FT1358" i="2"/>
  <c r="BD1420" i="11" s="1"/>
  <c r="AP1420" i="11"/>
  <c r="FS1358" i="2"/>
  <c r="BC1420" i="11" s="1"/>
  <c r="AN1420" i="11"/>
  <c r="FQ1358" i="2"/>
  <c r="AJ1420" i="11"/>
  <c r="FM1358" i="2"/>
  <c r="AW1420" i="11" s="1"/>
  <c r="AK1428" i="11"/>
  <c r="FN1366" i="2"/>
  <c r="FY1374" i="2"/>
  <c r="FV1374" i="2"/>
  <c r="BF1436" i="11" s="1"/>
  <c r="AJ1436" i="11"/>
  <c r="FM1374" i="2"/>
  <c r="AW1436" i="11" s="1"/>
  <c r="AQ1436" i="11"/>
  <c r="FT1374" i="2"/>
  <c r="BD1436" i="11" s="1"/>
  <c r="FX1374" i="2"/>
  <c r="BH1436" i="11" s="1"/>
  <c r="FX1382" i="2"/>
  <c r="BH1444" i="11" s="1"/>
  <c r="AM1444" i="11"/>
  <c r="FP1382" i="2"/>
  <c r="AZ1444" i="11" s="1"/>
  <c r="FY1382" i="2"/>
  <c r="FV1382" i="2"/>
  <c r="BF1444" i="11" s="1"/>
  <c r="AO1452" i="11"/>
  <c r="FR1390" i="2"/>
  <c r="BB1452" i="11" s="1"/>
  <c r="GA1390" i="2"/>
  <c r="FX1390" i="2"/>
  <c r="BH1452" i="11" s="1"/>
  <c r="AT1460" i="11"/>
  <c r="FW1398" i="2"/>
  <c r="BG1460" i="11" s="1"/>
  <c r="AQ1460" i="11"/>
  <c r="FT1398" i="2"/>
  <c r="BD1460" i="11" s="1"/>
  <c r="AO1460" i="11"/>
  <c r="FR1398" i="2"/>
  <c r="BB1460" i="11" s="1"/>
  <c r="FZ1398" i="2"/>
  <c r="AK1468" i="11"/>
  <c r="FN1406" i="2"/>
  <c r="AX1468" i="11" s="1"/>
  <c r="AN1468" i="11"/>
  <c r="FQ1406" i="2"/>
  <c r="FV1406" i="2"/>
  <c r="BF1468" i="11" s="1"/>
  <c r="GA1406" i="2"/>
  <c r="AQ1468" i="11"/>
  <c r="FT1406" i="2"/>
  <c r="BD1468" i="11" s="1"/>
  <c r="GA1414" i="2"/>
  <c r="AM1476" i="11"/>
  <c r="FP1414" i="2"/>
  <c r="AZ1476" i="11" s="1"/>
  <c r="GC1414" i="2"/>
  <c r="AJ1476" i="11"/>
  <c r="FM1414" i="2"/>
  <c r="AW1476" i="11" s="1"/>
  <c r="FY1422" i="2"/>
  <c r="FZ1422" i="2"/>
  <c r="AQ1492" i="11"/>
  <c r="FT1430" i="2"/>
  <c r="BD1492" i="11" s="1"/>
  <c r="AT1492" i="11"/>
  <c r="FW1430" i="2"/>
  <c r="BG1492" i="11" s="1"/>
  <c r="FV1430" i="2"/>
  <c r="BF1492" i="11" s="1"/>
  <c r="FZ1438" i="2"/>
  <c r="AP1500" i="11"/>
  <c r="FS1438" i="2"/>
  <c r="BC1500" i="11" s="1"/>
  <c r="GC1438" i="2"/>
  <c r="AQ1500" i="11"/>
  <c r="FT1438" i="2"/>
  <c r="BD1500" i="11" s="1"/>
  <c r="AH1500" i="11"/>
  <c r="FK1438" i="2"/>
  <c r="AU1500" i="11" s="1"/>
  <c r="GA1446" i="2"/>
  <c r="AN1508" i="11"/>
  <c r="FQ1446" i="2"/>
  <c r="AO1508" i="11"/>
  <c r="FR1446" i="2"/>
  <c r="BB1508" i="11" s="1"/>
  <c r="AV1516" i="11"/>
  <c r="FY1454" i="2"/>
  <c r="AR1516" i="11"/>
  <c r="FU1454" i="2"/>
  <c r="AQ1524" i="11"/>
  <c r="FT1462" i="2"/>
  <c r="FX1462" i="2"/>
  <c r="BH1524" i="11" s="1"/>
  <c r="AN1524" i="11"/>
  <c r="FQ1462" i="2"/>
  <c r="BA1524" i="11" s="1"/>
  <c r="FY1462" i="2"/>
  <c r="AS1524" i="11"/>
  <c r="FV1462" i="2"/>
  <c r="BF1524" i="11" s="1"/>
  <c r="AP1524" i="11"/>
  <c r="FS1462" i="2"/>
  <c r="BC1524" i="11" s="1"/>
  <c r="AM1532" i="11"/>
  <c r="FP1470" i="2"/>
  <c r="AZ1532" i="11" s="1"/>
  <c r="FV1478" i="2"/>
  <c r="BF1540" i="11" s="1"/>
  <c r="AK1540" i="11"/>
  <c r="FN1478" i="2"/>
  <c r="AQ1540" i="11"/>
  <c r="FT1478" i="2"/>
  <c r="BD1540" i="11" s="1"/>
  <c r="AN1540" i="11"/>
  <c r="FQ1478" i="2"/>
  <c r="BA1540" i="11" s="1"/>
  <c r="AK1548" i="11"/>
  <c r="FN1486" i="2"/>
  <c r="AX1548" i="11" s="1"/>
  <c r="GC1486" i="2"/>
  <c r="FV1486" i="2"/>
  <c r="BF1548" i="11" s="1"/>
  <c r="GA1486" i="2"/>
  <c r="AM1548" i="11"/>
  <c r="FP1486" i="2"/>
  <c r="AZ1548" i="11" s="1"/>
  <c r="AQ1548" i="11"/>
  <c r="FT1486" i="2"/>
  <c r="BD1548" i="11" s="1"/>
  <c r="AH1548" i="11"/>
  <c r="FK1486" i="2"/>
  <c r="AU1548" i="11" s="1"/>
  <c r="AO1556" i="11"/>
  <c r="FR1494" i="2"/>
  <c r="AU209" i="11"/>
  <c r="FX147" i="2"/>
  <c r="BH209" i="11" s="1"/>
  <c r="AN1408" i="11"/>
  <c r="FQ1346" i="2"/>
  <c r="BA1408" i="11" s="1"/>
  <c r="AZ1416" i="11"/>
  <c r="GC1354" i="2"/>
  <c r="AJ1416" i="11"/>
  <c r="FM1354" i="2"/>
  <c r="AW1416" i="11" s="1"/>
  <c r="AT1440" i="11"/>
  <c r="FW1378" i="2"/>
  <c r="BG1440" i="11" s="1"/>
  <c r="AR1448" i="11"/>
  <c r="FU1386" i="2"/>
  <c r="BE1448" i="11" s="1"/>
  <c r="AX1456" i="11"/>
  <c r="GA1394" i="2"/>
  <c r="AR1464" i="11"/>
  <c r="FU1402" i="2"/>
  <c r="BE1464" i="11" s="1"/>
  <c r="AN1496" i="11"/>
  <c r="FQ1434" i="2"/>
  <c r="AJ1512" i="11"/>
  <c r="FM1450" i="2"/>
  <c r="AW1512" i="11" s="1"/>
  <c r="AQ1520" i="11"/>
  <c r="FT1458" i="2"/>
  <c r="BD1520" i="11" s="1"/>
  <c r="FV1474" i="2"/>
  <c r="BF1536" i="11" s="1"/>
  <c r="AN1544" i="11"/>
  <c r="FQ1482" i="2"/>
  <c r="BA1544" i="11" s="1"/>
  <c r="AH1560" i="11"/>
  <c r="FK1498" i="2"/>
  <c r="AU1560" i="11" s="1"/>
  <c r="BF209" i="11"/>
  <c r="GH147" i="2"/>
  <c r="BF212" i="11"/>
  <c r="GH150" i="2"/>
  <c r="BG215" i="11"/>
  <c r="GI153" i="2"/>
  <c r="BF227" i="11"/>
  <c r="GH165" i="2"/>
  <c r="BF230" i="11"/>
  <c r="GH168" i="2"/>
  <c r="BH233" i="11"/>
  <c r="GJ171" i="2"/>
  <c r="BH236" i="11"/>
  <c r="GJ174" i="2"/>
  <c r="BH239" i="11"/>
  <c r="GJ177" i="2"/>
  <c r="BH242" i="11"/>
  <c r="GJ180" i="2"/>
  <c r="BF270" i="11"/>
  <c r="GH208" i="2"/>
  <c r="BG274" i="11"/>
  <c r="GI212" i="2"/>
  <c r="BG277" i="11"/>
  <c r="GI215" i="2"/>
  <c r="BG279" i="11"/>
  <c r="GI217" i="2"/>
  <c r="BG283" i="11"/>
  <c r="GI221" i="2"/>
  <c r="BG286" i="11"/>
  <c r="GI224" i="2"/>
  <c r="BG289" i="11"/>
  <c r="GI227" i="2"/>
  <c r="BH292" i="11"/>
  <c r="GJ230" i="2"/>
  <c r="BH295" i="11"/>
  <c r="GJ233" i="2"/>
  <c r="BH298" i="11"/>
  <c r="GJ236" i="2"/>
  <c r="BH301" i="11"/>
  <c r="GJ239" i="2"/>
  <c r="BH304" i="11"/>
  <c r="GJ242" i="2"/>
  <c r="BH307" i="11"/>
  <c r="GJ245" i="2"/>
  <c r="BH310" i="11"/>
  <c r="GJ248" i="2"/>
  <c r="BF349" i="11"/>
  <c r="GH287" i="2"/>
  <c r="BF353" i="11"/>
  <c r="GH291" i="2"/>
  <c r="BF356" i="11"/>
  <c r="GH294" i="2"/>
  <c r="BF359" i="11"/>
  <c r="GH297" i="2"/>
  <c r="BF362" i="11"/>
  <c r="GH300" i="2"/>
  <c r="BF364" i="11"/>
  <c r="GH302" i="2"/>
  <c r="BF368" i="11"/>
  <c r="GH306" i="2"/>
  <c r="BF371" i="11"/>
  <c r="GH309" i="2"/>
  <c r="BF374" i="11"/>
  <c r="GH312" i="2"/>
  <c r="BF377" i="11"/>
  <c r="GH315" i="2"/>
  <c r="BF380" i="11"/>
  <c r="GH318" i="2"/>
  <c r="BF383" i="11"/>
  <c r="GH321" i="2"/>
  <c r="BF386" i="11"/>
  <c r="GH324" i="2"/>
  <c r="BF389" i="11"/>
  <c r="GH327" i="2"/>
  <c r="BG392" i="11"/>
  <c r="GI330" i="2"/>
  <c r="BG395" i="11"/>
  <c r="GI333" i="2"/>
  <c r="BG397" i="11"/>
  <c r="GI335" i="2"/>
  <c r="BG400" i="11"/>
  <c r="GI338" i="2"/>
  <c r="BG403" i="11"/>
  <c r="GI341" i="2"/>
  <c r="BG407" i="11"/>
  <c r="GI345" i="2"/>
  <c r="BH410" i="11"/>
  <c r="GJ348" i="2"/>
  <c r="BH413" i="11"/>
  <c r="GJ351" i="2"/>
  <c r="BH416" i="11"/>
  <c r="GJ354" i="2"/>
  <c r="BH419" i="11"/>
  <c r="GJ357" i="2"/>
  <c r="BH422" i="11"/>
  <c r="GJ360" i="2"/>
  <c r="BH425" i="11"/>
  <c r="GJ363" i="2"/>
  <c r="BH428" i="11"/>
  <c r="GJ366" i="2"/>
  <c r="BH431" i="11"/>
  <c r="GJ369" i="2"/>
  <c r="BH434" i="11"/>
  <c r="GJ372" i="2"/>
  <c r="BH437" i="11"/>
  <c r="GJ375" i="2"/>
  <c r="BH440" i="11"/>
  <c r="GJ378" i="2"/>
  <c r="BH443" i="11"/>
  <c r="GJ381" i="2"/>
  <c r="BH446" i="11"/>
  <c r="GJ384" i="2"/>
  <c r="BH449" i="11"/>
  <c r="GJ387" i="2"/>
  <c r="BH452" i="11"/>
  <c r="GJ390" i="2"/>
  <c r="BH455" i="11"/>
  <c r="GJ393" i="2"/>
  <c r="BH458" i="11"/>
  <c r="GJ396" i="2"/>
  <c r="BF492" i="11"/>
  <c r="GH430" i="2"/>
  <c r="BF495" i="11"/>
  <c r="GH433" i="2"/>
  <c r="BF498" i="11"/>
  <c r="GH436" i="2"/>
  <c r="BF500" i="11"/>
  <c r="GH438" i="2"/>
  <c r="BF503" i="11"/>
  <c r="GH441" i="2"/>
  <c r="BG506" i="11"/>
  <c r="GI444" i="2"/>
  <c r="BG509" i="11"/>
  <c r="GI447" i="2"/>
  <c r="BG512" i="11"/>
  <c r="GI450" i="2"/>
  <c r="BH515" i="11"/>
  <c r="GJ453" i="2"/>
  <c r="BH518" i="11"/>
  <c r="GJ456" i="2"/>
  <c r="BH521" i="11"/>
  <c r="GJ459" i="2"/>
  <c r="BH545" i="11"/>
  <c r="GJ483" i="2"/>
  <c r="BH548" i="11"/>
  <c r="GJ486" i="2"/>
  <c r="BH551" i="11"/>
  <c r="GJ489" i="2"/>
  <c r="BH554" i="11"/>
  <c r="GJ492" i="2"/>
  <c r="BH556" i="11"/>
  <c r="GJ494" i="2"/>
  <c r="BH559" i="11"/>
  <c r="GJ497" i="2"/>
  <c r="BH563" i="11"/>
  <c r="GJ501" i="2"/>
  <c r="BH566" i="11"/>
  <c r="GJ504" i="2"/>
  <c r="BH568" i="11"/>
  <c r="GJ506" i="2"/>
  <c r="BH571" i="11"/>
  <c r="GJ509" i="2"/>
  <c r="BH574" i="11"/>
  <c r="GJ512" i="2"/>
  <c r="BH577" i="11"/>
  <c r="GJ515" i="2"/>
  <c r="GH678" i="2"/>
  <c r="AF740" i="11"/>
  <c r="FI678" i="2"/>
  <c r="AS740" i="11" s="1"/>
  <c r="BH746" i="11"/>
  <c r="GJ684" i="2"/>
  <c r="BH750" i="11"/>
  <c r="GJ688" i="2"/>
  <c r="AF752" i="11"/>
  <c r="FI690" i="2"/>
  <c r="AS752" i="11" s="1"/>
  <c r="BH758" i="11"/>
  <c r="GJ696" i="2"/>
  <c r="AF760" i="11"/>
  <c r="FI698" i="2"/>
  <c r="AS760" i="11" s="1"/>
  <c r="BH766" i="11"/>
  <c r="GJ704" i="2"/>
  <c r="GH710" i="2"/>
  <c r="BH774" i="11"/>
  <c r="GJ712" i="2"/>
  <c r="AF802" i="11"/>
  <c r="FI740" i="2"/>
  <c r="AS802" i="11" s="1"/>
  <c r="AF806" i="11"/>
  <c r="FI744" i="2"/>
  <c r="AS806" i="11" s="1"/>
  <c r="BF810" i="11"/>
  <c r="GH748" i="2"/>
  <c r="GJ750" i="2"/>
  <c r="AM727" i="11"/>
  <c r="FP665" i="2"/>
  <c r="AR943" i="11"/>
  <c r="FU881" i="2"/>
  <c r="BE943" i="11" s="1"/>
  <c r="AN731" i="11"/>
  <c r="FQ669" i="2"/>
  <c r="AN739" i="11"/>
  <c r="FQ677" i="2"/>
  <c r="AN803" i="11"/>
  <c r="FQ741" i="2"/>
  <c r="AN811" i="11"/>
  <c r="FQ749" i="2"/>
  <c r="AN819" i="11"/>
  <c r="FQ757" i="2"/>
  <c r="AN963" i="11"/>
  <c r="FQ901" i="2"/>
  <c r="AN971" i="11"/>
  <c r="FQ909" i="2"/>
  <c r="AN979" i="11"/>
  <c r="FQ917" i="2"/>
  <c r="AN995" i="11"/>
  <c r="FQ933" i="2"/>
  <c r="AN1003" i="11"/>
  <c r="FQ941" i="2"/>
  <c r="AN1011" i="11"/>
  <c r="FQ949" i="2"/>
  <c r="AN1019" i="11"/>
  <c r="FQ957" i="2"/>
  <c r="AN1027" i="11"/>
  <c r="FQ965" i="2"/>
  <c r="AN1035" i="11"/>
  <c r="FQ973" i="2"/>
  <c r="AN1043" i="11"/>
  <c r="FQ981" i="2"/>
  <c r="AN1049" i="11"/>
  <c r="FQ987" i="2"/>
  <c r="AN1051" i="11"/>
  <c r="FQ989" i="2"/>
  <c r="AN1059" i="11"/>
  <c r="FQ997" i="2"/>
  <c r="AN1065" i="11"/>
  <c r="FQ1003" i="2"/>
  <c r="BA1065" i="11" s="1"/>
  <c r="AN1067" i="11"/>
  <c r="FQ1005" i="2"/>
  <c r="GE1005" i="2"/>
  <c r="GD1011" i="2"/>
  <c r="AN1075" i="11"/>
  <c r="FQ1013" i="2"/>
  <c r="BA1075" i="11" s="1"/>
  <c r="GE1013" i="2"/>
  <c r="AN1081" i="11"/>
  <c r="FQ1019" i="2"/>
  <c r="BA1081" i="11" s="1"/>
  <c r="AN1083" i="11"/>
  <c r="FQ1021" i="2"/>
  <c r="BA1083" i="11" s="1"/>
  <c r="GE1021" i="2"/>
  <c r="BD1087" i="11"/>
  <c r="GF1025" i="2"/>
  <c r="AN211" i="11"/>
  <c r="FQ149" i="2"/>
  <c r="AN215" i="11"/>
  <c r="FQ153" i="2"/>
  <c r="AN219" i="11"/>
  <c r="FQ157" i="2"/>
  <c r="AN223" i="11"/>
  <c r="FQ161" i="2"/>
  <c r="AN227" i="11"/>
  <c r="FQ165" i="2"/>
  <c r="AN231" i="11"/>
  <c r="FQ169" i="2"/>
  <c r="AN235" i="11"/>
  <c r="FQ173" i="2"/>
  <c r="AN239" i="11"/>
  <c r="FQ177" i="2"/>
  <c r="AN243" i="11"/>
  <c r="FQ181" i="2"/>
  <c r="AN247" i="11"/>
  <c r="FQ185" i="2"/>
  <c r="AN251" i="11"/>
  <c r="FQ189" i="2"/>
  <c r="AN255" i="11"/>
  <c r="FQ193" i="2"/>
  <c r="AN259" i="11"/>
  <c r="FQ197" i="2"/>
  <c r="AN263" i="11"/>
  <c r="FQ201" i="2"/>
  <c r="AN267" i="11"/>
  <c r="FQ205" i="2"/>
  <c r="AN271" i="11"/>
  <c r="FQ209" i="2"/>
  <c r="AN275" i="11"/>
  <c r="FQ213" i="2"/>
  <c r="AN279" i="11"/>
  <c r="FQ217" i="2"/>
  <c r="AN283" i="11"/>
  <c r="FQ221" i="2"/>
  <c r="AN287" i="11"/>
  <c r="FQ225" i="2"/>
  <c r="AN291" i="11"/>
  <c r="FQ229" i="2"/>
  <c r="AN295" i="11"/>
  <c r="FQ233" i="2"/>
  <c r="AN299" i="11"/>
  <c r="FQ237" i="2"/>
  <c r="AN303" i="11"/>
  <c r="FQ241" i="2"/>
  <c r="AN307" i="11"/>
  <c r="FQ245" i="2"/>
  <c r="AN311" i="11"/>
  <c r="FQ249" i="2"/>
  <c r="AN315" i="11"/>
  <c r="FQ253" i="2"/>
  <c r="AN319" i="11"/>
  <c r="FQ257" i="2"/>
  <c r="AN323" i="11"/>
  <c r="FQ261" i="2"/>
  <c r="AN327" i="11"/>
  <c r="FQ265" i="2"/>
  <c r="AN331" i="11"/>
  <c r="FQ269" i="2"/>
  <c r="AN335" i="11"/>
  <c r="FQ273" i="2"/>
  <c r="AN339" i="11"/>
  <c r="FQ277" i="2"/>
  <c r="AN343" i="11"/>
  <c r="FQ281" i="2"/>
  <c r="AN347" i="11"/>
  <c r="FQ285" i="2"/>
  <c r="AN351" i="11"/>
  <c r="FQ289" i="2"/>
  <c r="AN355" i="11"/>
  <c r="FQ293" i="2"/>
  <c r="AN359" i="11"/>
  <c r="FQ297" i="2"/>
  <c r="AN363" i="11"/>
  <c r="FQ301" i="2"/>
  <c r="AN367" i="11"/>
  <c r="FQ305" i="2"/>
  <c r="AN371" i="11"/>
  <c r="FQ309" i="2"/>
  <c r="AN375" i="11"/>
  <c r="FQ313" i="2"/>
  <c r="AN379" i="11"/>
  <c r="FQ317" i="2"/>
  <c r="AN383" i="11"/>
  <c r="FQ321" i="2"/>
  <c r="AN387" i="11"/>
  <c r="FQ325" i="2"/>
  <c r="AN391" i="11"/>
  <c r="FQ329" i="2"/>
  <c r="AN395" i="11"/>
  <c r="FQ333" i="2"/>
  <c r="AN399" i="11"/>
  <c r="FQ337" i="2"/>
  <c r="AN403" i="11"/>
  <c r="FQ341" i="2"/>
  <c r="AN407" i="11"/>
  <c r="FQ345" i="2"/>
  <c r="AN411" i="11"/>
  <c r="FQ349" i="2"/>
  <c r="AN415" i="11"/>
  <c r="FQ353" i="2"/>
  <c r="AN419" i="11"/>
  <c r="FQ357" i="2"/>
  <c r="AN423" i="11"/>
  <c r="FQ361" i="2"/>
  <c r="AN427" i="11"/>
  <c r="FQ365" i="2"/>
  <c r="AN431" i="11"/>
  <c r="FQ369" i="2"/>
  <c r="AN435" i="11"/>
  <c r="FQ373" i="2"/>
  <c r="AN439" i="11"/>
  <c r="FQ377" i="2"/>
  <c r="AN443" i="11"/>
  <c r="FQ381" i="2"/>
  <c r="AN447" i="11"/>
  <c r="FQ385" i="2"/>
  <c r="AN451" i="11"/>
  <c r="FQ389" i="2"/>
  <c r="AN455" i="11"/>
  <c r="FQ393" i="2"/>
  <c r="AN459" i="11"/>
  <c r="FQ397" i="2"/>
  <c r="AN463" i="11"/>
  <c r="FQ401" i="2"/>
  <c r="AN467" i="11"/>
  <c r="FQ405" i="2"/>
  <c r="AN471" i="11"/>
  <c r="FQ409" i="2"/>
  <c r="AN475" i="11"/>
  <c r="FQ413" i="2"/>
  <c r="AN479" i="11"/>
  <c r="FQ417" i="2"/>
  <c r="AN483" i="11"/>
  <c r="FQ421" i="2"/>
  <c r="AN487" i="11"/>
  <c r="FQ425" i="2"/>
  <c r="AN491" i="11"/>
  <c r="FQ429" i="2"/>
  <c r="AN495" i="11"/>
  <c r="FQ433" i="2"/>
  <c r="AN499" i="11"/>
  <c r="FQ437" i="2"/>
  <c r="AN503" i="11"/>
  <c r="FQ441" i="2"/>
  <c r="AN507" i="11"/>
  <c r="FQ445" i="2"/>
  <c r="AN511" i="11"/>
  <c r="FQ449" i="2"/>
  <c r="AN515" i="11"/>
  <c r="FQ453" i="2"/>
  <c r="AN519" i="11"/>
  <c r="FQ457" i="2"/>
  <c r="AN523" i="11"/>
  <c r="FQ461" i="2"/>
  <c r="AN527" i="11"/>
  <c r="FQ465" i="2"/>
  <c r="AN535" i="11"/>
  <c r="FQ473" i="2"/>
  <c r="AN539" i="11"/>
  <c r="FQ477" i="2"/>
  <c r="AN547" i="11"/>
  <c r="FQ485" i="2"/>
  <c r="AN551" i="11"/>
  <c r="FQ489" i="2"/>
  <c r="AN555" i="11"/>
  <c r="FQ493" i="2"/>
  <c r="AN559" i="11"/>
  <c r="FQ497" i="2"/>
  <c r="AN563" i="11"/>
  <c r="FQ501" i="2"/>
  <c r="AN567" i="11"/>
  <c r="FQ505" i="2"/>
  <c r="AN571" i="11"/>
  <c r="FQ509" i="2"/>
  <c r="AN575" i="11"/>
  <c r="FQ513" i="2"/>
  <c r="AN579" i="11"/>
  <c r="FQ517" i="2"/>
  <c r="AN587" i="11"/>
  <c r="FQ525" i="2"/>
  <c r="AN591" i="11"/>
  <c r="FQ529" i="2"/>
  <c r="AN595" i="11"/>
  <c r="FQ533" i="2"/>
  <c r="AN599" i="11"/>
  <c r="FQ537" i="2"/>
  <c r="AN603" i="11"/>
  <c r="FQ541" i="2"/>
  <c r="AN607" i="11"/>
  <c r="FQ545" i="2"/>
  <c r="AN611" i="11"/>
  <c r="FQ549" i="2"/>
  <c r="AN615" i="11"/>
  <c r="FQ553" i="2"/>
  <c r="AN619" i="11"/>
  <c r="FQ557" i="2"/>
  <c r="AN623" i="11"/>
  <c r="FQ561" i="2"/>
  <c r="AN627" i="11"/>
  <c r="FQ565" i="2"/>
  <c r="AN631" i="11"/>
  <c r="FQ569" i="2"/>
  <c r="AN635" i="11"/>
  <c r="FQ573" i="2"/>
  <c r="AN639" i="11"/>
  <c r="FQ577" i="2"/>
  <c r="AN643" i="11"/>
  <c r="FQ581" i="2"/>
  <c r="AN647" i="11"/>
  <c r="FQ585" i="2"/>
  <c r="AN651" i="11"/>
  <c r="FQ589" i="2"/>
  <c r="AN655" i="11"/>
  <c r="FQ593" i="2"/>
  <c r="AN659" i="11"/>
  <c r="FQ597" i="2"/>
  <c r="AN663" i="11"/>
  <c r="FQ601" i="2"/>
  <c r="AN667" i="11"/>
  <c r="FQ605" i="2"/>
  <c r="AN671" i="11"/>
  <c r="FQ609" i="2"/>
  <c r="AN675" i="11"/>
  <c r="FQ613" i="2"/>
  <c r="AN679" i="11"/>
  <c r="FQ617" i="2"/>
  <c r="AN683" i="11"/>
  <c r="FQ621" i="2"/>
  <c r="AN687" i="11"/>
  <c r="FQ625" i="2"/>
  <c r="AN691" i="11"/>
  <c r="FQ629" i="2"/>
  <c r="AN695" i="11"/>
  <c r="FQ633" i="2"/>
  <c r="AN699" i="11"/>
  <c r="FQ637" i="2"/>
  <c r="AN703" i="11"/>
  <c r="FQ641" i="2"/>
  <c r="AN707" i="11"/>
  <c r="FQ645" i="2"/>
  <c r="AN711" i="11"/>
  <c r="FQ649" i="2"/>
  <c r="AN715" i="11"/>
  <c r="FQ653" i="2"/>
  <c r="AN719" i="11"/>
  <c r="FQ657" i="2"/>
  <c r="AN723" i="11"/>
  <c r="FQ661" i="2"/>
  <c r="AN728" i="11"/>
  <c r="FQ666" i="2"/>
  <c r="AN736" i="11"/>
  <c r="FQ674" i="2"/>
  <c r="AN744" i="11"/>
  <c r="FQ682" i="2"/>
  <c r="AN752" i="11"/>
  <c r="FQ690" i="2"/>
  <c r="AN760" i="11"/>
  <c r="FQ698" i="2"/>
  <c r="AN768" i="11"/>
  <c r="FQ706" i="2"/>
  <c r="AN776" i="11"/>
  <c r="FQ714" i="2"/>
  <c r="AN784" i="11"/>
  <c r="FQ722" i="2"/>
  <c r="AN792" i="11"/>
  <c r="FQ730" i="2"/>
  <c r="AN800" i="11"/>
  <c r="FQ738" i="2"/>
  <c r="AN808" i="11"/>
  <c r="FQ746" i="2"/>
  <c r="AN816" i="11"/>
  <c r="FQ754" i="2"/>
  <c r="AN824" i="11"/>
  <c r="FQ762" i="2"/>
  <c r="AN832" i="11"/>
  <c r="FQ770" i="2"/>
  <c r="AN840" i="11"/>
  <c r="FQ778" i="2"/>
  <c r="AN848" i="11"/>
  <c r="FQ786" i="2"/>
  <c r="AN856" i="11"/>
  <c r="FQ794" i="2"/>
  <c r="AN864" i="11"/>
  <c r="FQ802" i="2"/>
  <c r="AN872" i="11"/>
  <c r="FQ810" i="2"/>
  <c r="AN880" i="11"/>
  <c r="FQ818" i="2"/>
  <c r="AN888" i="11"/>
  <c r="FQ826" i="2"/>
  <c r="AN896" i="11"/>
  <c r="FQ834" i="2"/>
  <c r="AN904" i="11"/>
  <c r="FQ842" i="2"/>
  <c r="AN912" i="11"/>
  <c r="FQ850" i="2"/>
  <c r="AN920" i="11"/>
  <c r="FQ858" i="2"/>
  <c r="AN928" i="11"/>
  <c r="FQ866" i="2"/>
  <c r="AN936" i="11"/>
  <c r="FQ874" i="2"/>
  <c r="AN944" i="11"/>
  <c r="FQ882" i="2"/>
  <c r="AN952" i="11"/>
  <c r="FQ890" i="2"/>
  <c r="AN960" i="11"/>
  <c r="FQ898" i="2"/>
  <c r="AN968" i="11"/>
  <c r="FQ906" i="2"/>
  <c r="AN976" i="11"/>
  <c r="FQ914" i="2"/>
  <c r="AN984" i="11"/>
  <c r="FQ922" i="2"/>
  <c r="AN992" i="11"/>
  <c r="FQ930" i="2"/>
  <c r="AN1000" i="11"/>
  <c r="FQ938" i="2"/>
  <c r="AN1008" i="11"/>
  <c r="FQ946" i="2"/>
  <c r="AN1016" i="11"/>
  <c r="FQ954" i="2"/>
  <c r="AN1024" i="11"/>
  <c r="FQ962" i="2"/>
  <c r="AN1032" i="11"/>
  <c r="FQ970" i="2"/>
  <c r="AN1040" i="11"/>
  <c r="FQ978" i="2"/>
  <c r="AN1048" i="11"/>
  <c r="FQ986" i="2"/>
  <c r="AN1056" i="11"/>
  <c r="FQ994" i="2"/>
  <c r="BC1062" i="11"/>
  <c r="AN1064" i="11"/>
  <c r="FQ1002" i="2"/>
  <c r="BA1064" i="11" s="1"/>
  <c r="GE1002" i="2"/>
  <c r="GF1004" i="2"/>
  <c r="BC1070" i="11"/>
  <c r="AN1072" i="11"/>
  <c r="FQ1010" i="2"/>
  <c r="BA1072" i="11" s="1"/>
  <c r="BB1072" i="11"/>
  <c r="GE1010" i="2"/>
  <c r="BD1074" i="11"/>
  <c r="GF1012" i="2"/>
  <c r="BC1078" i="11"/>
  <c r="AN1080" i="11"/>
  <c r="FQ1018" i="2"/>
  <c r="BB1080" i="11"/>
  <c r="GE1018" i="2"/>
  <c r="BD1082" i="11"/>
  <c r="GF1020" i="2"/>
  <c r="BC1086" i="11"/>
  <c r="BF214" i="11"/>
  <c r="GH152" i="2"/>
  <c r="BH215" i="11"/>
  <c r="GJ153" i="2"/>
  <c r="BH216" i="11"/>
  <c r="GJ154" i="2"/>
  <c r="BH217" i="11"/>
  <c r="GJ155" i="2"/>
  <c r="BH218" i="11"/>
  <c r="GJ156" i="2"/>
  <c r="BG219" i="11"/>
  <c r="GI157" i="2"/>
  <c r="BG220" i="11"/>
  <c r="GI158" i="2"/>
  <c r="BG221" i="11"/>
  <c r="GI159" i="2"/>
  <c r="BG222" i="11"/>
  <c r="GI160" i="2"/>
  <c r="BG223" i="11"/>
  <c r="GI161" i="2"/>
  <c r="BG224" i="11"/>
  <c r="GI162" i="2"/>
  <c r="BG225" i="11"/>
  <c r="GI163" i="2"/>
  <c r="BF231" i="11"/>
  <c r="GH169" i="2"/>
  <c r="BF232" i="11"/>
  <c r="GH170" i="2"/>
  <c r="BF233" i="11"/>
  <c r="GH171" i="2"/>
  <c r="BF234" i="11"/>
  <c r="GH172" i="2"/>
  <c r="BF235" i="11"/>
  <c r="GH173" i="2"/>
  <c r="BF236" i="11"/>
  <c r="GH174" i="2"/>
  <c r="BF237" i="11"/>
  <c r="GH175" i="2"/>
  <c r="BF238" i="11"/>
  <c r="GH176" i="2"/>
  <c r="BF239" i="11"/>
  <c r="GH177" i="2"/>
  <c r="BF240" i="11"/>
  <c r="GH178" i="2"/>
  <c r="BF241" i="11"/>
  <c r="GH179" i="2"/>
  <c r="BF242" i="11"/>
  <c r="GH180" i="2"/>
  <c r="BH243" i="11"/>
  <c r="GJ181" i="2"/>
  <c r="BH244" i="11"/>
  <c r="GJ182" i="2"/>
  <c r="BH245" i="11"/>
  <c r="GJ183" i="2"/>
  <c r="BH246" i="11"/>
  <c r="GJ184" i="2"/>
  <c r="BH247" i="11"/>
  <c r="GJ185" i="2"/>
  <c r="BH248" i="11"/>
  <c r="GJ186" i="2"/>
  <c r="BH249" i="11"/>
  <c r="GJ187" i="2"/>
  <c r="BH250" i="11"/>
  <c r="GJ188" i="2"/>
  <c r="BH251" i="11"/>
  <c r="GJ189" i="2"/>
  <c r="BH252" i="11"/>
  <c r="GJ190" i="2"/>
  <c r="BH253" i="11"/>
  <c r="GJ191" i="2"/>
  <c r="BH254" i="11"/>
  <c r="GJ192" i="2"/>
  <c r="BH255" i="11"/>
  <c r="GJ193" i="2"/>
  <c r="BH256" i="11"/>
  <c r="GJ194" i="2"/>
  <c r="BH257" i="11"/>
  <c r="GJ195" i="2"/>
  <c r="BH258" i="11"/>
  <c r="GJ196" i="2"/>
  <c r="BH259" i="11"/>
  <c r="GJ197" i="2"/>
  <c r="BH260" i="11"/>
  <c r="GJ198" i="2"/>
  <c r="BH261" i="11"/>
  <c r="GJ199" i="2"/>
  <c r="BH262" i="11"/>
  <c r="GJ200" i="2"/>
  <c r="BH263" i="11"/>
  <c r="GJ201" i="2"/>
  <c r="BH264" i="11"/>
  <c r="GJ202" i="2"/>
  <c r="BH265" i="11"/>
  <c r="GJ203" i="2"/>
  <c r="BH266" i="11"/>
  <c r="GJ204" i="2"/>
  <c r="BH267" i="11"/>
  <c r="GJ205" i="2"/>
  <c r="BH268" i="11"/>
  <c r="GJ206" i="2"/>
  <c r="BH269" i="11"/>
  <c r="GJ207" i="2"/>
  <c r="BF272" i="11"/>
  <c r="GH210" i="2"/>
  <c r="BF273" i="11"/>
  <c r="GH211" i="2"/>
  <c r="BF274" i="11"/>
  <c r="GH212" i="2"/>
  <c r="BF275" i="11"/>
  <c r="GH213" i="2"/>
  <c r="BF276" i="11"/>
  <c r="GH214" i="2"/>
  <c r="BF277" i="11"/>
  <c r="GH215" i="2"/>
  <c r="BF278" i="11"/>
  <c r="GH216" i="2"/>
  <c r="BF279" i="11"/>
  <c r="GH217" i="2"/>
  <c r="BF280" i="11"/>
  <c r="GH218" i="2"/>
  <c r="BF281" i="11"/>
  <c r="GH219" i="2"/>
  <c r="BF282" i="11"/>
  <c r="GH220" i="2"/>
  <c r="BF283" i="11"/>
  <c r="GH221" i="2"/>
  <c r="BF284" i="11"/>
  <c r="GH222" i="2"/>
  <c r="BF285" i="11"/>
  <c r="GH223" i="2"/>
  <c r="BF286" i="11"/>
  <c r="GH224" i="2"/>
  <c r="BF287" i="11"/>
  <c r="GH225" i="2"/>
  <c r="BF288" i="11"/>
  <c r="GH226" i="2"/>
  <c r="BF289" i="11"/>
  <c r="GH227" i="2"/>
  <c r="BG290" i="11"/>
  <c r="GI228" i="2"/>
  <c r="BG291" i="11"/>
  <c r="GI229" i="2"/>
  <c r="BG292" i="11"/>
  <c r="GI230" i="2"/>
  <c r="BG293" i="11"/>
  <c r="GI231" i="2"/>
  <c r="BG294" i="11"/>
  <c r="GI232" i="2"/>
  <c r="BG295" i="11"/>
  <c r="GI233" i="2"/>
  <c r="BG296" i="11"/>
  <c r="GI234" i="2"/>
  <c r="BG297" i="11"/>
  <c r="GI235" i="2"/>
  <c r="BG298" i="11"/>
  <c r="GI236" i="2"/>
  <c r="BG299" i="11"/>
  <c r="GI237" i="2"/>
  <c r="BG300" i="11"/>
  <c r="GI238" i="2"/>
  <c r="BG301" i="11"/>
  <c r="GI239" i="2"/>
  <c r="BG302" i="11"/>
  <c r="GI240" i="2"/>
  <c r="BG303" i="11"/>
  <c r="GI241" i="2"/>
  <c r="BG304" i="11"/>
  <c r="GI242" i="2"/>
  <c r="BG305" i="11"/>
  <c r="GI243" i="2"/>
  <c r="BG306" i="11"/>
  <c r="GI244" i="2"/>
  <c r="BG307" i="11"/>
  <c r="GI245" i="2"/>
  <c r="BG308" i="11"/>
  <c r="GI246" i="2"/>
  <c r="BG309" i="11"/>
  <c r="GI247" i="2"/>
  <c r="BG310" i="11"/>
  <c r="GI248" i="2"/>
  <c r="BH311" i="11"/>
  <c r="GJ249" i="2"/>
  <c r="BH312" i="11"/>
  <c r="GJ250" i="2"/>
  <c r="BH313" i="11"/>
  <c r="GJ251" i="2"/>
  <c r="BH314" i="11"/>
  <c r="GJ252" i="2"/>
  <c r="BH315" i="11"/>
  <c r="GJ253" i="2"/>
  <c r="BH316" i="11"/>
  <c r="GJ254" i="2"/>
  <c r="BH317" i="11"/>
  <c r="GJ255" i="2"/>
  <c r="BH318" i="11"/>
  <c r="GJ256" i="2"/>
  <c r="BH319" i="11"/>
  <c r="GJ257" i="2"/>
  <c r="BH320" i="11"/>
  <c r="GJ258" i="2"/>
  <c r="BH321" i="11"/>
  <c r="GJ259" i="2"/>
  <c r="BH322" i="11"/>
  <c r="GJ260" i="2"/>
  <c r="BH323" i="11"/>
  <c r="GJ261" i="2"/>
  <c r="BH324" i="11"/>
  <c r="GJ262" i="2"/>
  <c r="BH325" i="11"/>
  <c r="GJ263" i="2"/>
  <c r="BH326" i="11"/>
  <c r="GJ264" i="2"/>
  <c r="BH327" i="11"/>
  <c r="GJ265" i="2"/>
  <c r="BH328" i="11"/>
  <c r="GJ266" i="2"/>
  <c r="BH329" i="11"/>
  <c r="GJ267" i="2"/>
  <c r="BH330" i="11"/>
  <c r="GJ268" i="2"/>
  <c r="BH331" i="11"/>
  <c r="GJ269" i="2"/>
  <c r="BH332" i="11"/>
  <c r="GJ270" i="2"/>
  <c r="BH333" i="11"/>
  <c r="GJ271" i="2"/>
  <c r="BH334" i="11"/>
  <c r="GJ272" i="2"/>
  <c r="BH335" i="11"/>
  <c r="GJ273" i="2"/>
  <c r="BH336" i="11"/>
  <c r="GJ274" i="2"/>
  <c r="BH337" i="11"/>
  <c r="GJ275" i="2"/>
  <c r="BH338" i="11"/>
  <c r="GJ276" i="2"/>
  <c r="BH339" i="11"/>
  <c r="GJ277" i="2"/>
  <c r="BH340" i="11"/>
  <c r="GJ278" i="2"/>
  <c r="BH341" i="11"/>
  <c r="GJ279" i="2"/>
  <c r="BH342" i="11"/>
  <c r="GJ280" i="2"/>
  <c r="BH343" i="11"/>
  <c r="GJ281" i="2"/>
  <c r="BH344" i="11"/>
  <c r="GJ282" i="2"/>
  <c r="BH345" i="11"/>
  <c r="GJ283" i="2"/>
  <c r="BH346" i="11"/>
  <c r="GJ284" i="2"/>
  <c r="BH347" i="11"/>
  <c r="GJ285" i="2"/>
  <c r="BF373" i="11"/>
  <c r="GH311" i="2"/>
  <c r="BF391" i="11"/>
  <c r="GH329" i="2"/>
  <c r="BF392" i="11"/>
  <c r="GH330" i="2"/>
  <c r="BF393" i="11"/>
  <c r="GH331" i="2"/>
  <c r="BF394" i="11"/>
  <c r="GH332" i="2"/>
  <c r="BF395" i="11"/>
  <c r="GH333" i="2"/>
  <c r="BF396" i="11"/>
  <c r="GH334" i="2"/>
  <c r="BF397" i="11"/>
  <c r="GH335" i="2"/>
  <c r="BF398" i="11"/>
  <c r="GH336" i="2"/>
  <c r="BF399" i="11"/>
  <c r="GH337" i="2"/>
  <c r="BF400" i="11"/>
  <c r="GH338" i="2"/>
  <c r="BF401" i="11"/>
  <c r="GH339" i="2"/>
  <c r="BF402" i="11"/>
  <c r="GH340" i="2"/>
  <c r="BF403" i="11"/>
  <c r="GH341" i="2"/>
  <c r="BF404" i="11"/>
  <c r="GH342" i="2"/>
  <c r="BF405" i="11"/>
  <c r="GH343" i="2"/>
  <c r="BF406" i="11"/>
  <c r="GH344" i="2"/>
  <c r="BF407" i="11"/>
  <c r="GH345" i="2"/>
  <c r="BG408" i="11"/>
  <c r="GI346" i="2"/>
  <c r="BG409" i="11"/>
  <c r="GI347" i="2"/>
  <c r="BG410" i="11"/>
  <c r="GI348" i="2"/>
  <c r="BG411" i="11"/>
  <c r="GI349" i="2"/>
  <c r="BG412" i="11"/>
  <c r="GI350" i="2"/>
  <c r="BG413" i="11"/>
  <c r="GI351" i="2"/>
  <c r="BG414" i="11"/>
  <c r="GI352" i="2"/>
  <c r="BG415" i="11"/>
  <c r="GI353" i="2"/>
  <c r="BG416" i="11"/>
  <c r="GI354" i="2"/>
  <c r="BG417" i="11"/>
  <c r="GI355" i="2"/>
  <c r="BG418" i="11"/>
  <c r="GI356" i="2"/>
  <c r="BG419" i="11"/>
  <c r="GI357" i="2"/>
  <c r="BG420" i="11"/>
  <c r="GI358" i="2"/>
  <c r="BG421" i="11"/>
  <c r="GI359" i="2"/>
  <c r="BG422" i="11"/>
  <c r="GI360" i="2"/>
  <c r="BG423" i="11"/>
  <c r="GI361" i="2"/>
  <c r="BG424" i="11"/>
  <c r="GI362" i="2"/>
  <c r="BG425" i="11"/>
  <c r="GI363" i="2"/>
  <c r="BG426" i="11"/>
  <c r="GI364" i="2"/>
  <c r="BG427" i="11"/>
  <c r="GI365" i="2"/>
  <c r="BG428" i="11"/>
  <c r="GI366" i="2"/>
  <c r="BG429" i="11"/>
  <c r="GI367" i="2"/>
  <c r="BG430" i="11"/>
  <c r="GI368" i="2"/>
  <c r="BG431" i="11"/>
  <c r="GI369" i="2"/>
  <c r="BG432" i="11"/>
  <c r="GI370" i="2"/>
  <c r="BG433" i="11"/>
  <c r="GI371" i="2"/>
  <c r="BG434" i="11"/>
  <c r="GI372" i="2"/>
  <c r="BG435" i="11"/>
  <c r="GI373" i="2"/>
  <c r="BG436" i="11"/>
  <c r="GI374" i="2"/>
  <c r="BG437" i="11"/>
  <c r="GI375" i="2"/>
  <c r="BG438" i="11"/>
  <c r="GI376" i="2"/>
  <c r="BG439" i="11"/>
  <c r="GI377" i="2"/>
  <c r="BG440" i="11"/>
  <c r="GI378" i="2"/>
  <c r="BG441" i="11"/>
  <c r="GI379" i="2"/>
  <c r="BG442" i="11"/>
  <c r="GI380" i="2"/>
  <c r="BG443" i="11"/>
  <c r="GI381" i="2"/>
  <c r="BG444" i="11"/>
  <c r="GI382" i="2"/>
  <c r="BG445" i="11"/>
  <c r="GI383" i="2"/>
  <c r="BG446" i="11"/>
  <c r="GI384" i="2"/>
  <c r="BG447" i="11"/>
  <c r="GI385" i="2"/>
  <c r="BG448" i="11"/>
  <c r="GI386" i="2"/>
  <c r="BG449" i="11"/>
  <c r="GI387" i="2"/>
  <c r="BG450" i="11"/>
  <c r="GI388" i="2"/>
  <c r="BG451" i="11"/>
  <c r="GI389" i="2"/>
  <c r="BG452" i="11"/>
  <c r="GI390" i="2"/>
  <c r="BG453" i="11"/>
  <c r="GI391" i="2"/>
  <c r="BG454" i="11"/>
  <c r="GI392" i="2"/>
  <c r="BG455" i="11"/>
  <c r="GI393" i="2"/>
  <c r="BG456" i="11"/>
  <c r="GI394" i="2"/>
  <c r="BG457" i="11"/>
  <c r="GI395" i="2"/>
  <c r="BG458" i="11"/>
  <c r="GI396" i="2"/>
  <c r="BH459" i="11"/>
  <c r="GJ397" i="2"/>
  <c r="BH460" i="11"/>
  <c r="GJ398" i="2"/>
  <c r="BH461" i="11"/>
  <c r="GJ399" i="2"/>
  <c r="BH462" i="11"/>
  <c r="GJ400" i="2"/>
  <c r="BH463" i="11"/>
  <c r="GJ401" i="2"/>
  <c r="BH464" i="11"/>
  <c r="GJ402" i="2"/>
  <c r="BH465" i="11"/>
  <c r="GJ403" i="2"/>
  <c r="BH466" i="11"/>
  <c r="GJ404" i="2"/>
  <c r="BH467" i="11"/>
  <c r="GJ405" i="2"/>
  <c r="BH468" i="11"/>
  <c r="GJ406" i="2"/>
  <c r="BH469" i="11"/>
  <c r="GJ407" i="2"/>
  <c r="BH470" i="11"/>
  <c r="GJ408" i="2"/>
  <c r="BH471" i="11"/>
  <c r="GJ409" i="2"/>
  <c r="BH472" i="11"/>
  <c r="GJ410" i="2"/>
  <c r="BH473" i="11"/>
  <c r="GJ411" i="2"/>
  <c r="BH474" i="11"/>
  <c r="GJ412" i="2"/>
  <c r="BH475" i="11"/>
  <c r="GJ413" i="2"/>
  <c r="BH476" i="11"/>
  <c r="GJ414" i="2"/>
  <c r="BH477" i="11"/>
  <c r="GJ415" i="2"/>
  <c r="BH478" i="11"/>
  <c r="GJ416" i="2"/>
  <c r="BH479" i="11"/>
  <c r="GJ417" i="2"/>
  <c r="BH480" i="11"/>
  <c r="GJ418" i="2"/>
  <c r="BH481" i="11"/>
  <c r="GJ419" i="2"/>
  <c r="BH482" i="11"/>
  <c r="GJ420" i="2"/>
  <c r="BH483" i="11"/>
  <c r="GJ421" i="2"/>
  <c r="BH484" i="11"/>
  <c r="GJ422" i="2"/>
  <c r="BH485" i="11"/>
  <c r="GJ423" i="2"/>
  <c r="BH486" i="11"/>
  <c r="GJ424" i="2"/>
  <c r="BH487" i="11"/>
  <c r="GJ425" i="2"/>
  <c r="BH488" i="11"/>
  <c r="GJ426" i="2"/>
  <c r="BH489" i="11"/>
  <c r="GJ427" i="2"/>
  <c r="BH490" i="11"/>
  <c r="GJ428" i="2"/>
  <c r="BF505" i="11"/>
  <c r="GH443" i="2"/>
  <c r="BF506" i="11"/>
  <c r="GH444" i="2"/>
  <c r="BF507" i="11"/>
  <c r="GH445" i="2"/>
  <c r="BF508" i="11"/>
  <c r="GH446" i="2"/>
  <c r="BF509" i="11"/>
  <c r="GH447" i="2"/>
  <c r="BF510" i="11"/>
  <c r="GH448" i="2"/>
  <c r="BF511" i="11"/>
  <c r="GH449" i="2"/>
  <c r="BF512" i="11"/>
  <c r="GH450" i="2"/>
  <c r="BF513" i="11"/>
  <c r="GH451" i="2"/>
  <c r="BG514" i="11"/>
  <c r="GI452" i="2"/>
  <c r="BG515" i="11"/>
  <c r="GI453" i="2"/>
  <c r="BG516" i="11"/>
  <c r="GI454" i="2"/>
  <c r="BG517" i="11"/>
  <c r="GI455" i="2"/>
  <c r="BG518" i="11"/>
  <c r="GI456" i="2"/>
  <c r="BG519" i="11"/>
  <c r="GI457" i="2"/>
  <c r="BG520" i="11"/>
  <c r="GI458" i="2"/>
  <c r="BG521" i="11"/>
  <c r="GI459" i="2"/>
  <c r="BG522" i="11"/>
  <c r="GI460" i="2"/>
  <c r="BG523" i="11"/>
  <c r="GI461" i="2"/>
  <c r="BH524" i="11"/>
  <c r="GJ462" i="2"/>
  <c r="BH525" i="11"/>
  <c r="GJ463" i="2"/>
  <c r="BH526" i="11"/>
  <c r="GJ464" i="2"/>
  <c r="BH527" i="11"/>
  <c r="GJ465" i="2"/>
  <c r="BH528" i="11"/>
  <c r="GJ466" i="2"/>
  <c r="BH529" i="11"/>
  <c r="GJ467" i="2"/>
  <c r="BH530" i="11"/>
  <c r="GJ468" i="2"/>
  <c r="BH531" i="11"/>
  <c r="GJ469" i="2"/>
  <c r="BH532" i="11"/>
  <c r="GJ470" i="2"/>
  <c r="BH533" i="11"/>
  <c r="GJ471" i="2"/>
  <c r="BH534" i="11"/>
  <c r="GJ472" i="2"/>
  <c r="BH535" i="11"/>
  <c r="GJ473" i="2"/>
  <c r="BH536" i="11"/>
  <c r="GJ474" i="2"/>
  <c r="BH537" i="11"/>
  <c r="GJ475" i="2"/>
  <c r="BH538" i="11"/>
  <c r="GJ476" i="2"/>
  <c r="BH539" i="11"/>
  <c r="GJ477" i="2"/>
  <c r="BG540" i="11"/>
  <c r="GI478" i="2"/>
  <c r="BG541" i="11"/>
  <c r="GI479" i="2"/>
  <c r="BG542" i="11"/>
  <c r="GI480" i="2"/>
  <c r="BG543" i="11"/>
  <c r="GI481" i="2"/>
  <c r="BF545" i="11"/>
  <c r="GH483" i="2"/>
  <c r="BG546" i="11"/>
  <c r="GI484" i="2"/>
  <c r="BF549" i="11"/>
  <c r="GH487" i="2"/>
  <c r="BG550" i="11"/>
  <c r="GI488" i="2"/>
  <c r="BF553" i="11"/>
  <c r="GH491" i="2"/>
  <c r="BG554" i="11"/>
  <c r="GI492" i="2"/>
  <c r="BF557" i="11"/>
  <c r="GH495" i="2"/>
  <c r="BG558" i="11"/>
  <c r="GI496" i="2"/>
  <c r="BF561" i="11"/>
  <c r="GH499" i="2"/>
  <c r="BG562" i="11"/>
  <c r="GI500" i="2"/>
  <c r="BF565" i="11"/>
  <c r="GH503" i="2"/>
  <c r="BG566" i="11"/>
  <c r="GI504" i="2"/>
  <c r="BF569" i="11"/>
  <c r="GH507" i="2"/>
  <c r="BG570" i="11"/>
  <c r="GI508" i="2"/>
  <c r="BF573" i="11"/>
  <c r="GH511" i="2"/>
  <c r="BG574" i="11"/>
  <c r="GI512" i="2"/>
  <c r="BF577" i="11"/>
  <c r="GH515" i="2"/>
  <c r="BG578" i="11"/>
  <c r="GI516" i="2"/>
  <c r="BF726" i="11"/>
  <c r="GH664" i="2"/>
  <c r="BH728" i="11"/>
  <c r="GJ666" i="2"/>
  <c r="BF730" i="11"/>
  <c r="GH668" i="2"/>
  <c r="AF730" i="11"/>
  <c r="FI668" i="2"/>
  <c r="AS730" i="11" s="1"/>
  <c r="GJ670" i="2"/>
  <c r="BF734" i="11"/>
  <c r="GH672" i="2"/>
  <c r="AF734" i="11"/>
  <c r="FI672" i="2"/>
  <c r="BH736" i="11"/>
  <c r="GJ674" i="2"/>
  <c r="BF738" i="11"/>
  <c r="GH676" i="2"/>
  <c r="AF738" i="11"/>
  <c r="FI676" i="2"/>
  <c r="AS738" i="11" s="1"/>
  <c r="BG742" i="11"/>
  <c r="GI680" i="2"/>
  <c r="AF742" i="11"/>
  <c r="FI680" i="2"/>
  <c r="AS742" i="11" s="1"/>
  <c r="BG746" i="11"/>
  <c r="GI684" i="2"/>
  <c r="BG750" i="11"/>
  <c r="GI688" i="2"/>
  <c r="AF750" i="11"/>
  <c r="FI688" i="2"/>
  <c r="AS750" i="11" s="1"/>
  <c r="BG754" i="11"/>
  <c r="GI692" i="2"/>
  <c r="BG758" i="11"/>
  <c r="GI696" i="2"/>
  <c r="BG762" i="11"/>
  <c r="GI700" i="2"/>
  <c r="BG766" i="11"/>
  <c r="GI704" i="2"/>
  <c r="BG770" i="11"/>
  <c r="GI708" i="2"/>
  <c r="AF770" i="11"/>
  <c r="FI708" i="2"/>
  <c r="AS770" i="11" s="1"/>
  <c r="BG774" i="11"/>
  <c r="GI712" i="2"/>
  <c r="BF776" i="11"/>
  <c r="GH714" i="2"/>
  <c r="AF776" i="11"/>
  <c r="FI714" i="2"/>
  <c r="AS776" i="11" s="1"/>
  <c r="BH778" i="11"/>
  <c r="GJ716" i="2"/>
  <c r="GH718" i="2"/>
  <c r="AF780" i="11"/>
  <c r="FI718" i="2"/>
  <c r="AS780" i="11" s="1"/>
  <c r="BH782" i="11"/>
  <c r="GJ720" i="2"/>
  <c r="BF784" i="11"/>
  <c r="GH722" i="2"/>
  <c r="AF784" i="11"/>
  <c r="FI722" i="2"/>
  <c r="AS784" i="11" s="1"/>
  <c r="BH786" i="11"/>
  <c r="GJ724" i="2"/>
  <c r="BF788" i="11"/>
  <c r="GH726" i="2"/>
  <c r="BH790" i="11"/>
  <c r="GJ728" i="2"/>
  <c r="BF792" i="11"/>
  <c r="GH730" i="2"/>
  <c r="AF792" i="11"/>
  <c r="FI730" i="2"/>
  <c r="AS792" i="11" s="1"/>
  <c r="BH794" i="11"/>
  <c r="GJ732" i="2"/>
  <c r="GH734" i="2"/>
  <c r="AF796" i="11"/>
  <c r="FI734" i="2"/>
  <c r="AS796" i="11" s="1"/>
  <c r="BH798" i="11"/>
  <c r="GJ736" i="2"/>
  <c r="BF800" i="11"/>
  <c r="GH738" i="2"/>
  <c r="AF800" i="11"/>
  <c r="FI738" i="2"/>
  <c r="AS800" i="11" s="1"/>
  <c r="BH802" i="11"/>
  <c r="GJ740" i="2"/>
  <c r="GI742" i="2"/>
  <c r="BG808" i="11"/>
  <c r="GI746" i="2"/>
  <c r="GI750" i="2"/>
  <c r="BG816" i="11"/>
  <c r="GI754" i="2"/>
  <c r="AF818" i="11"/>
  <c r="FI756" i="2"/>
  <c r="AS818" i="11" s="1"/>
  <c r="GJ758" i="2"/>
  <c r="BF822" i="11"/>
  <c r="GH760" i="2"/>
  <c r="BH824" i="11"/>
  <c r="GJ762" i="2"/>
  <c r="BF826" i="11"/>
  <c r="GH764" i="2"/>
  <c r="AF826" i="11"/>
  <c r="FI764" i="2"/>
  <c r="AS826" i="11" s="1"/>
  <c r="GJ766" i="2"/>
  <c r="BF830" i="11"/>
  <c r="GH768" i="2"/>
  <c r="AF830" i="11"/>
  <c r="FI768" i="2"/>
  <c r="AS830" i="11" s="1"/>
  <c r="BH832" i="11"/>
  <c r="GJ770" i="2"/>
  <c r="BF834" i="11"/>
  <c r="GH772" i="2"/>
  <c r="GJ774" i="2"/>
  <c r="BF838" i="11"/>
  <c r="GH776" i="2"/>
  <c r="BG842" i="11"/>
  <c r="GI780" i="2"/>
  <c r="BG846" i="11"/>
  <c r="GI784" i="2"/>
  <c r="BG850" i="11"/>
  <c r="GI788" i="2"/>
  <c r="BG854" i="11"/>
  <c r="GI792" i="2"/>
  <c r="AF854" i="11"/>
  <c r="FI792" i="2"/>
  <c r="AS854" i="11" s="1"/>
  <c r="BG858" i="11"/>
  <c r="GI796" i="2"/>
  <c r="BG862" i="11"/>
  <c r="GI800" i="2"/>
  <c r="BG866" i="11"/>
  <c r="GI804" i="2"/>
  <c r="BG872" i="11"/>
  <c r="GI810" i="2"/>
  <c r="GI814" i="2"/>
  <c r="AF878" i="11"/>
  <c r="FI816" i="2"/>
  <c r="AS878" i="11" s="1"/>
  <c r="BG880" i="11"/>
  <c r="GI818" i="2"/>
  <c r="GJ822" i="2"/>
  <c r="AF884" i="11"/>
  <c r="FI822" i="2"/>
  <c r="AS884" i="11" s="1"/>
  <c r="BF886" i="11"/>
  <c r="GH824" i="2"/>
  <c r="BH888" i="11"/>
  <c r="GJ826" i="2"/>
  <c r="AF888" i="11"/>
  <c r="FI826" i="2"/>
  <c r="AS888" i="11" s="1"/>
  <c r="BF890" i="11"/>
  <c r="GH828" i="2"/>
  <c r="GJ830" i="2"/>
  <c r="AF892" i="11"/>
  <c r="FI830" i="2"/>
  <c r="AS892" i="11" s="1"/>
  <c r="BF894" i="11"/>
  <c r="GH832" i="2"/>
  <c r="BH896" i="11"/>
  <c r="GJ834" i="2"/>
  <c r="AF896" i="11"/>
  <c r="FI834" i="2"/>
  <c r="AS896" i="11" s="1"/>
  <c r="BF898" i="11"/>
  <c r="GH836" i="2"/>
  <c r="GJ838" i="2"/>
  <c r="AF900" i="11"/>
  <c r="FI838" i="2"/>
  <c r="BF902" i="11"/>
  <c r="GH840" i="2"/>
  <c r="BH904" i="11"/>
  <c r="GJ842" i="2"/>
  <c r="AF904" i="11"/>
  <c r="FI842" i="2"/>
  <c r="AS904" i="11" s="1"/>
  <c r="BF906" i="11"/>
  <c r="GH844" i="2"/>
  <c r="GJ846" i="2"/>
  <c r="AF908" i="11"/>
  <c r="FI846" i="2"/>
  <c r="AS908" i="11" s="1"/>
  <c r="BF910" i="11"/>
  <c r="GH848" i="2"/>
  <c r="BH912" i="11"/>
  <c r="GJ850" i="2"/>
  <c r="AF912" i="11"/>
  <c r="FI850" i="2"/>
  <c r="AS912" i="11" s="1"/>
  <c r="BF914" i="11"/>
  <c r="GH852" i="2"/>
  <c r="GJ854" i="2"/>
  <c r="AF916" i="11"/>
  <c r="FI854" i="2"/>
  <c r="AS916" i="11" s="1"/>
  <c r="BF918" i="11"/>
  <c r="GH856" i="2"/>
  <c r="BH920" i="11"/>
  <c r="GJ858" i="2"/>
  <c r="AF920" i="11"/>
  <c r="FI858" i="2"/>
  <c r="AS920" i="11" s="1"/>
  <c r="BF922" i="11"/>
  <c r="GH860" i="2"/>
  <c r="GJ862" i="2"/>
  <c r="AF924" i="11"/>
  <c r="FI862" i="2"/>
  <c r="BF926" i="11"/>
  <c r="GH864" i="2"/>
  <c r="BH928" i="11"/>
  <c r="GJ866" i="2"/>
  <c r="AF928" i="11"/>
  <c r="FI866" i="2"/>
  <c r="AS928" i="11" s="1"/>
  <c r="BF930" i="11"/>
  <c r="GH868" i="2"/>
  <c r="GJ870" i="2"/>
  <c r="AF932" i="11"/>
  <c r="FI870" i="2"/>
  <c r="AS932" i="11" s="1"/>
  <c r="BF934" i="11"/>
  <c r="GH872" i="2"/>
  <c r="BH936" i="11"/>
  <c r="GJ874" i="2"/>
  <c r="AF936" i="11"/>
  <c r="FI874" i="2"/>
  <c r="AS936" i="11" s="1"/>
  <c r="BF938" i="11"/>
  <c r="GH876" i="2"/>
  <c r="GJ878" i="2"/>
  <c r="AF940" i="11"/>
  <c r="FI878" i="2"/>
  <c r="AS940" i="11" s="1"/>
  <c r="BF942" i="11"/>
  <c r="GH880" i="2"/>
  <c r="BH944" i="11"/>
  <c r="GJ882" i="2"/>
  <c r="AF944" i="11"/>
  <c r="FI882" i="2"/>
  <c r="AS944" i="11" s="1"/>
  <c r="BF946" i="11"/>
  <c r="GH884" i="2"/>
  <c r="BG950" i="11"/>
  <c r="GI888" i="2"/>
  <c r="BG954" i="11"/>
  <c r="GI892" i="2"/>
  <c r="BG958" i="11"/>
  <c r="GI896" i="2"/>
  <c r="BG962" i="11"/>
  <c r="GI900" i="2"/>
  <c r="BG966" i="11"/>
  <c r="GI904" i="2"/>
  <c r="BG970" i="11"/>
  <c r="GI908" i="2"/>
  <c r="BG974" i="11"/>
  <c r="GI912" i="2"/>
  <c r="BG978" i="11"/>
  <c r="GI916" i="2"/>
  <c r="BG982" i="11"/>
  <c r="GI920" i="2"/>
  <c r="BG986" i="11"/>
  <c r="GI924" i="2"/>
  <c r="BG990" i="11"/>
  <c r="GI928" i="2"/>
  <c r="BG994" i="11"/>
  <c r="GI932" i="2"/>
  <c r="BG998" i="11"/>
  <c r="GI936" i="2"/>
  <c r="BG1002" i="11"/>
  <c r="GI940" i="2"/>
  <c r="BG1006" i="11"/>
  <c r="GI944" i="2"/>
  <c r="BG1010" i="11"/>
  <c r="GI948" i="2"/>
  <c r="BG1014" i="11"/>
  <c r="GI952" i="2"/>
  <c r="BG1018" i="11"/>
  <c r="GI956" i="2"/>
  <c r="BG1022" i="11"/>
  <c r="GI960" i="2"/>
  <c r="AF1024" i="11"/>
  <c r="FI962" i="2"/>
  <c r="AS1024" i="11" s="1"/>
  <c r="BG1026" i="11"/>
  <c r="GI964" i="2"/>
  <c r="BG1030" i="11"/>
  <c r="GI968" i="2"/>
  <c r="BG1034" i="11"/>
  <c r="GI972" i="2"/>
  <c r="BG1038" i="11"/>
  <c r="GI976" i="2"/>
  <c r="BG1042" i="11"/>
  <c r="GI980" i="2"/>
  <c r="AF1044" i="11"/>
  <c r="FI982" i="2"/>
  <c r="BG1046" i="11"/>
  <c r="GI984" i="2"/>
  <c r="BG1050" i="11"/>
  <c r="GI988" i="2"/>
  <c r="GI992" i="2"/>
  <c r="BG1058" i="11"/>
  <c r="GI996" i="2"/>
  <c r="GI1000" i="2"/>
  <c r="GI1004" i="2"/>
  <c r="GI1008" i="2"/>
  <c r="BG1074" i="11"/>
  <c r="GI1012" i="2"/>
  <c r="GI1016" i="2"/>
  <c r="BG1082" i="11"/>
  <c r="GI1020" i="2"/>
  <c r="AF1082" i="11"/>
  <c r="FI1020" i="2"/>
  <c r="AS1082" i="11" s="1"/>
  <c r="GH1022" i="2"/>
  <c r="AF1086" i="11"/>
  <c r="FI1024" i="2"/>
  <c r="AS1086" i="11" s="1"/>
  <c r="AF1088" i="11"/>
  <c r="FI1026" i="2"/>
  <c r="AS1088" i="11" s="1"/>
  <c r="BH1090" i="11"/>
  <c r="GJ1028" i="2"/>
  <c r="GI1030" i="2"/>
  <c r="BF1094" i="11"/>
  <c r="GH1032" i="2"/>
  <c r="AF1096" i="11"/>
  <c r="FI1034" i="2"/>
  <c r="AS1096" i="11" s="1"/>
  <c r="BH1098" i="11"/>
  <c r="GJ1036" i="2"/>
  <c r="GI1038" i="2"/>
  <c r="BF1102" i="11"/>
  <c r="GH1040" i="2"/>
  <c r="AF1104" i="11"/>
  <c r="FI1042" i="2"/>
  <c r="AS1104" i="11" s="1"/>
  <c r="BH1106" i="11"/>
  <c r="GJ1044" i="2"/>
  <c r="GI1046" i="2"/>
  <c r="AF1108" i="11"/>
  <c r="FI1046" i="2"/>
  <c r="AS1108" i="11" s="1"/>
  <c r="BF1110" i="11"/>
  <c r="GH1048" i="2"/>
  <c r="AF1112" i="11"/>
  <c r="FI1050" i="2"/>
  <c r="AS1112" i="11" s="1"/>
  <c r="BH1114" i="11"/>
  <c r="GJ1052" i="2"/>
  <c r="GI1054" i="2"/>
  <c r="AF1116" i="11"/>
  <c r="FI1054" i="2"/>
  <c r="BF1118" i="11"/>
  <c r="GH1056" i="2"/>
  <c r="AF1118" i="11"/>
  <c r="FI1056" i="2"/>
  <c r="AS1118" i="11" s="1"/>
  <c r="AF1120" i="11"/>
  <c r="FI1058" i="2"/>
  <c r="AS1120" i="11" s="1"/>
  <c r="BH1122" i="11"/>
  <c r="GJ1060" i="2"/>
  <c r="GI1062" i="2"/>
  <c r="BF1126" i="11"/>
  <c r="GH1064" i="2"/>
  <c r="AF1128" i="11"/>
  <c r="FI1066" i="2"/>
  <c r="AS1128" i="11" s="1"/>
  <c r="BH1130" i="11"/>
  <c r="GJ1068" i="2"/>
  <c r="GI1070" i="2"/>
  <c r="AF1132" i="11"/>
  <c r="FI1070" i="2"/>
  <c r="AS1132" i="11" s="1"/>
  <c r="BF1134" i="11"/>
  <c r="GH1072" i="2"/>
  <c r="AF1136" i="11"/>
  <c r="FI1074" i="2"/>
  <c r="AS1136" i="11" s="1"/>
  <c r="BH1138" i="11"/>
  <c r="GJ1076" i="2"/>
  <c r="GI1078" i="2"/>
  <c r="AF1140" i="11"/>
  <c r="FI1078" i="2"/>
  <c r="AS1140" i="11" s="1"/>
  <c r="BF1142" i="11"/>
  <c r="GH1080" i="2"/>
  <c r="AF1144" i="11"/>
  <c r="FI1082" i="2"/>
  <c r="AS1144" i="11" s="1"/>
  <c r="BH1146" i="11"/>
  <c r="GJ1084" i="2"/>
  <c r="GI1086" i="2"/>
  <c r="AF1148" i="11"/>
  <c r="FI1086" i="2"/>
  <c r="BF1150" i="11"/>
  <c r="GH1088" i="2"/>
  <c r="AF1150" i="11"/>
  <c r="FI1088" i="2"/>
  <c r="AS1150" i="11" s="1"/>
  <c r="AF1152" i="11"/>
  <c r="FI1090" i="2"/>
  <c r="AS1152" i="11" s="1"/>
  <c r="BH1154" i="11"/>
  <c r="GJ1092" i="2"/>
  <c r="GI1094" i="2"/>
  <c r="BF1158" i="11"/>
  <c r="GH1096" i="2"/>
  <c r="AF1160" i="11"/>
  <c r="FI1098" i="2"/>
  <c r="AS1160" i="11" s="1"/>
  <c r="BH1162" i="11"/>
  <c r="GJ1100" i="2"/>
  <c r="GI1102" i="2"/>
  <c r="AF1164" i="11"/>
  <c r="FI1102" i="2"/>
  <c r="BF1166" i="11"/>
  <c r="GH1104" i="2"/>
  <c r="AF1168" i="11"/>
  <c r="FI1106" i="2"/>
  <c r="AS1168" i="11" s="1"/>
  <c r="BH1170" i="11"/>
  <c r="GJ1108" i="2"/>
  <c r="GI1110" i="2"/>
  <c r="AF1172" i="11"/>
  <c r="FI1110" i="2"/>
  <c r="AS1172" i="11" s="1"/>
  <c r="BF1174" i="11"/>
  <c r="GH1112" i="2"/>
  <c r="AF1176" i="11"/>
  <c r="FI1114" i="2"/>
  <c r="AS1176" i="11" s="1"/>
  <c r="BH1178" i="11"/>
  <c r="GJ1116" i="2"/>
  <c r="GI1118" i="2"/>
  <c r="AF1180" i="11"/>
  <c r="FI1118" i="2"/>
  <c r="AS1180" i="11" s="1"/>
  <c r="BF1182" i="11"/>
  <c r="GH1120" i="2"/>
  <c r="AF1182" i="11"/>
  <c r="FI1120" i="2"/>
  <c r="AS1182" i="11" s="1"/>
  <c r="BG1186" i="11"/>
  <c r="GI1124" i="2"/>
  <c r="GH1126" i="2"/>
  <c r="BH1192" i="11"/>
  <c r="GJ1130" i="2"/>
  <c r="BG1194" i="11"/>
  <c r="GI1132" i="2"/>
  <c r="GH1134" i="2"/>
  <c r="AF1198" i="11"/>
  <c r="FI1136" i="2"/>
  <c r="AS1198" i="11" s="1"/>
  <c r="BH1200" i="11"/>
  <c r="GJ1138" i="2"/>
  <c r="BG1202" i="11"/>
  <c r="GI1140" i="2"/>
  <c r="GH1142" i="2"/>
  <c r="BG1208" i="11"/>
  <c r="GI1146" i="2"/>
  <c r="BF1210" i="11"/>
  <c r="GH1148" i="2"/>
  <c r="BH1214" i="11"/>
  <c r="GJ1152" i="2"/>
  <c r="BG1216" i="11"/>
  <c r="GI1154" i="2"/>
  <c r="BF1218" i="11"/>
  <c r="GH1156" i="2"/>
  <c r="AF1220" i="11"/>
  <c r="FI1158" i="2"/>
  <c r="AS1220" i="11" s="1"/>
  <c r="BH1222" i="11"/>
  <c r="GJ1160" i="2"/>
  <c r="BG1224" i="11"/>
  <c r="GI1162" i="2"/>
  <c r="BF1226" i="11"/>
  <c r="GH1164" i="2"/>
  <c r="BH1230" i="11"/>
  <c r="GJ1168" i="2"/>
  <c r="BG1232" i="11"/>
  <c r="GI1170" i="2"/>
  <c r="BF1234" i="11"/>
  <c r="GH1172" i="2"/>
  <c r="BH1238" i="11"/>
  <c r="GJ1176" i="2"/>
  <c r="BG1240" i="11"/>
  <c r="GI1178" i="2"/>
  <c r="BF1242" i="11"/>
  <c r="GH1180" i="2"/>
  <c r="BH1246" i="11"/>
  <c r="GJ1184" i="2"/>
  <c r="BF1248" i="11"/>
  <c r="GH1186" i="2"/>
  <c r="AF1250" i="11"/>
  <c r="FI1188" i="2"/>
  <c r="AS1250" i="11" s="1"/>
  <c r="GJ1190" i="2"/>
  <c r="BG1254" i="11"/>
  <c r="GI1192" i="2"/>
  <c r="AF1254" i="11"/>
  <c r="FI1192" i="2"/>
  <c r="AS1254" i="11" s="1"/>
  <c r="BG1256" i="11"/>
  <c r="GI1194" i="2"/>
  <c r="BG1258" i="11"/>
  <c r="GI1196" i="2"/>
  <c r="AF1258" i="11"/>
  <c r="FI1196" i="2"/>
  <c r="AS1258" i="11" s="1"/>
  <c r="GJ1198" i="2"/>
  <c r="BF1264" i="11"/>
  <c r="GH1202" i="2"/>
  <c r="AF1264" i="11"/>
  <c r="FI1202" i="2"/>
  <c r="AS1264" i="11" s="1"/>
  <c r="BH1266" i="11"/>
  <c r="GJ1204" i="2"/>
  <c r="GI1206" i="2"/>
  <c r="AF1268" i="11"/>
  <c r="FI1206" i="2"/>
  <c r="AS1268" i="11" s="1"/>
  <c r="BF1270" i="11"/>
  <c r="GH1208" i="2"/>
  <c r="AF1272" i="11"/>
  <c r="FI1210" i="2"/>
  <c r="AS1272" i="11" s="1"/>
  <c r="BH1274" i="11"/>
  <c r="GJ1212" i="2"/>
  <c r="GI1214" i="2"/>
  <c r="AF1276" i="11"/>
  <c r="FI1214" i="2"/>
  <c r="AS1276" i="11" s="1"/>
  <c r="BF1278" i="11"/>
  <c r="GH1216" i="2"/>
  <c r="AF1278" i="11"/>
  <c r="FI1216" i="2"/>
  <c r="AS1278" i="11" s="1"/>
  <c r="AF1280" i="11"/>
  <c r="FI1218" i="2"/>
  <c r="AS1280" i="11" s="1"/>
  <c r="BH1282" i="11"/>
  <c r="GJ1220" i="2"/>
  <c r="GI1222" i="2"/>
  <c r="BF1286" i="11"/>
  <c r="GH1224" i="2"/>
  <c r="AF1288" i="11"/>
  <c r="FI1226" i="2"/>
  <c r="AS1288" i="11" s="1"/>
  <c r="BH1290" i="11"/>
  <c r="GJ1228" i="2"/>
  <c r="GI1230" i="2"/>
  <c r="AF1292" i="11"/>
  <c r="FI1230" i="2"/>
  <c r="AS1292" i="11" s="1"/>
  <c r="BF1294" i="11"/>
  <c r="GH1232" i="2"/>
  <c r="AF1296" i="11"/>
  <c r="FI1234" i="2"/>
  <c r="AS1296" i="11" s="1"/>
  <c r="BH1298" i="11"/>
  <c r="GJ1236" i="2"/>
  <c r="GI1238" i="2"/>
  <c r="AF1300" i="11"/>
  <c r="FI1238" i="2"/>
  <c r="AS1300" i="11" s="1"/>
  <c r="BF1302" i="11"/>
  <c r="GH1240" i="2"/>
  <c r="GH1246" i="2"/>
  <c r="BG1310" i="11"/>
  <c r="GI1248" i="2"/>
  <c r="BG1312" i="11"/>
  <c r="GI1250" i="2"/>
  <c r="BF1314" i="11"/>
  <c r="GH1252" i="2"/>
  <c r="AF1316" i="11"/>
  <c r="FI1254" i="2"/>
  <c r="BH1318" i="11"/>
  <c r="GJ1256" i="2"/>
  <c r="BG1320" i="11"/>
  <c r="GI1258" i="2"/>
  <c r="BF1322" i="11"/>
  <c r="GH1260" i="2"/>
  <c r="BF1328" i="11"/>
  <c r="GH1266" i="2"/>
  <c r="BG1330" i="11"/>
  <c r="GI1268" i="2"/>
  <c r="AF1330" i="11"/>
  <c r="FI1268" i="2"/>
  <c r="AS1330" i="11" s="1"/>
  <c r="GJ1270" i="2"/>
  <c r="AF1334" i="11"/>
  <c r="FI1272" i="2"/>
  <c r="AS1334" i="11" s="1"/>
  <c r="BF1336" i="11"/>
  <c r="GH1274" i="2"/>
  <c r="BG1338" i="11"/>
  <c r="GI1276" i="2"/>
  <c r="GI1278" i="2"/>
  <c r="AF1340" i="11"/>
  <c r="FI1278" i="2"/>
  <c r="AS1340" i="11" s="1"/>
  <c r="BF1342" i="11"/>
  <c r="GH1280" i="2"/>
  <c r="AF1342" i="11"/>
  <c r="FI1280" i="2"/>
  <c r="AS1342" i="11" s="1"/>
  <c r="AF1344" i="11"/>
  <c r="FI1282" i="2"/>
  <c r="AS1344" i="11" s="1"/>
  <c r="BH1346" i="11"/>
  <c r="GJ1284" i="2"/>
  <c r="GI1286" i="2"/>
  <c r="BF1350" i="11"/>
  <c r="GH1288" i="2"/>
  <c r="AF1352" i="11"/>
  <c r="FI1290" i="2"/>
  <c r="AS1352" i="11" s="1"/>
  <c r="BH1354" i="11"/>
  <c r="GJ1292" i="2"/>
  <c r="GI1294" i="2"/>
  <c r="AF1356" i="11"/>
  <c r="FI1294" i="2"/>
  <c r="AS1356" i="11" s="1"/>
  <c r="BF1358" i="11"/>
  <c r="GH1296" i="2"/>
  <c r="AF1360" i="11"/>
  <c r="FI1298" i="2"/>
  <c r="AS1360" i="11" s="1"/>
  <c r="BH1362" i="11"/>
  <c r="GJ1300" i="2"/>
  <c r="BF1364" i="11"/>
  <c r="GH1302" i="2"/>
  <c r="BH1366" i="11"/>
  <c r="GJ1304" i="2"/>
  <c r="BF1368" i="11"/>
  <c r="GH1306" i="2"/>
  <c r="AF1368" i="11"/>
  <c r="FI1306" i="2"/>
  <c r="AS1368" i="11" s="1"/>
  <c r="BH1370" i="11"/>
  <c r="GJ1308" i="2"/>
  <c r="GH1310" i="2"/>
  <c r="BH1374" i="11"/>
  <c r="GJ1312" i="2"/>
  <c r="BG1376" i="11"/>
  <c r="GI1314" i="2"/>
  <c r="BF1378" i="11"/>
  <c r="GH1316" i="2"/>
  <c r="AF1380" i="11"/>
  <c r="FI1318" i="2"/>
  <c r="AS1380" i="11" s="1"/>
  <c r="BH1382" i="11"/>
  <c r="GJ1320" i="2"/>
  <c r="BG1384" i="11"/>
  <c r="GI1322" i="2"/>
  <c r="BF1386" i="11"/>
  <c r="GH1324" i="2"/>
  <c r="BH1390" i="11"/>
  <c r="GJ1328" i="2"/>
  <c r="BG1392" i="11"/>
  <c r="GI1330" i="2"/>
  <c r="GI1334" i="2"/>
  <c r="AF1396" i="11"/>
  <c r="FI1334" i="2"/>
  <c r="BG1400" i="11"/>
  <c r="GI1338" i="2"/>
  <c r="GI1342" i="2"/>
  <c r="AF1404" i="11"/>
  <c r="FI1342" i="2"/>
  <c r="BH1408" i="11"/>
  <c r="GJ1346" i="2"/>
  <c r="BG1410" i="11"/>
  <c r="GI1348" i="2"/>
  <c r="GH1350" i="2"/>
  <c r="GJ1354" i="2"/>
  <c r="BG1418" i="11"/>
  <c r="GI1356" i="2"/>
  <c r="GH1358" i="2"/>
  <c r="AF1422" i="11"/>
  <c r="FI1360" i="2"/>
  <c r="AS1422" i="11" s="1"/>
  <c r="BH1424" i="11"/>
  <c r="GJ1362" i="2"/>
  <c r="BF1426" i="11"/>
  <c r="GH1364" i="2"/>
  <c r="AF1426" i="11"/>
  <c r="FI1364" i="2"/>
  <c r="AS1426" i="11" s="1"/>
  <c r="GJ1366" i="2"/>
  <c r="BF1430" i="11"/>
  <c r="GH1368" i="2"/>
  <c r="AF1432" i="11"/>
  <c r="FI1370" i="2"/>
  <c r="AS1432" i="11" s="1"/>
  <c r="BH1434" i="11"/>
  <c r="GJ1372" i="2"/>
  <c r="GH1374" i="2"/>
  <c r="BH1440" i="11"/>
  <c r="GJ1378" i="2"/>
  <c r="BF1442" i="11"/>
  <c r="GH1380" i="2"/>
  <c r="AF1444" i="11"/>
  <c r="FI1382" i="2"/>
  <c r="AS1444" i="11" s="1"/>
  <c r="BH1446" i="11"/>
  <c r="GJ1384" i="2"/>
  <c r="BG1448" i="11"/>
  <c r="GI1386" i="2"/>
  <c r="BF1450" i="11"/>
  <c r="GH1388" i="2"/>
  <c r="AF1450" i="11"/>
  <c r="FI1388" i="2"/>
  <c r="AS1450" i="11" s="1"/>
  <c r="GJ1390" i="2"/>
  <c r="BG1454" i="11"/>
  <c r="GI1392" i="2"/>
  <c r="BF1456" i="11"/>
  <c r="GH1394" i="2"/>
  <c r="AF1456" i="11"/>
  <c r="FI1394" i="2"/>
  <c r="AS1456" i="11" s="1"/>
  <c r="BH1458" i="11"/>
  <c r="GJ1396" i="2"/>
  <c r="GI1398" i="2"/>
  <c r="BF1462" i="11"/>
  <c r="GH1400" i="2"/>
  <c r="BH1464" i="11"/>
  <c r="GJ1402" i="2"/>
  <c r="BG1466" i="11"/>
  <c r="GI1404" i="2"/>
  <c r="BH1470" i="11"/>
  <c r="GJ1408" i="2"/>
  <c r="GI1410" i="2"/>
  <c r="BF1474" i="11"/>
  <c r="GH1412" i="2"/>
  <c r="BG1478" i="11"/>
  <c r="GI1416" i="2"/>
  <c r="AF1478" i="11"/>
  <c r="FI1416" i="2"/>
  <c r="AS1478" i="11" s="1"/>
  <c r="BF1480" i="11"/>
  <c r="GH1418" i="2"/>
  <c r="BG1484" i="11"/>
  <c r="GI1422" i="2"/>
  <c r="BF1486" i="11"/>
  <c r="GH1424" i="2"/>
  <c r="AF1488" i="11"/>
  <c r="FI1426" i="2"/>
  <c r="AS1488" i="11" s="1"/>
  <c r="BH1490" i="11"/>
  <c r="GJ1428" i="2"/>
  <c r="GI1430" i="2"/>
  <c r="AF1492" i="11"/>
  <c r="FI1430" i="2"/>
  <c r="AS1492" i="11" s="1"/>
  <c r="BH1496" i="11"/>
  <c r="GJ1434" i="2"/>
  <c r="BG1498" i="11"/>
  <c r="GI1436" i="2"/>
  <c r="BH1502" i="11"/>
  <c r="GJ1440" i="2"/>
  <c r="BF1504" i="11"/>
  <c r="GH1442" i="2"/>
  <c r="AF1506" i="11"/>
  <c r="FI1444" i="2"/>
  <c r="AS1506" i="11" s="1"/>
  <c r="GJ1446" i="2"/>
  <c r="BF1510" i="11"/>
  <c r="GH1448" i="2"/>
  <c r="AF1512" i="11"/>
  <c r="FI1450" i="2"/>
  <c r="AS1512" i="11" s="1"/>
  <c r="BH1514" i="11"/>
  <c r="GJ1452" i="2"/>
  <c r="BF1516" i="11"/>
  <c r="GH1454" i="2"/>
  <c r="AF1518" i="11"/>
  <c r="FI1456" i="2"/>
  <c r="AS1518" i="11" s="1"/>
  <c r="BH1520" i="11"/>
  <c r="GJ1458" i="2"/>
  <c r="BG1522" i="11"/>
  <c r="GI1460" i="2"/>
  <c r="GH1462" i="2"/>
  <c r="BH1526" i="11"/>
  <c r="GJ1464" i="2"/>
  <c r="BF1528" i="11"/>
  <c r="GH1466" i="2"/>
  <c r="AF1530" i="11"/>
  <c r="FI1468" i="2"/>
  <c r="AS1530" i="11" s="1"/>
  <c r="GJ1470" i="2"/>
  <c r="BF1534" i="11"/>
  <c r="GH1472" i="2"/>
  <c r="AF1534" i="11"/>
  <c r="FI1472" i="2"/>
  <c r="AS1534" i="11" s="1"/>
  <c r="AF1536" i="11"/>
  <c r="FI1474" i="2"/>
  <c r="AS1536" i="11" s="1"/>
  <c r="BH1538" i="11"/>
  <c r="GJ1476" i="2"/>
  <c r="GI1478" i="2"/>
  <c r="BG1544" i="11"/>
  <c r="GI1482" i="2"/>
  <c r="BF1546" i="11"/>
  <c r="GH1484" i="2"/>
  <c r="AF1546" i="11"/>
  <c r="FI1484" i="2"/>
  <c r="AS1546" i="11" s="1"/>
  <c r="GJ1486" i="2"/>
  <c r="BG1550" i="11"/>
  <c r="GI1488" i="2"/>
  <c r="BF1552" i="11"/>
  <c r="GH1490" i="2"/>
  <c r="AF1552" i="11"/>
  <c r="FI1490" i="2"/>
  <c r="AS1552" i="11" s="1"/>
  <c r="BH1554" i="11"/>
  <c r="GJ1492" i="2"/>
  <c r="BG1556" i="11"/>
  <c r="GI1494" i="2"/>
  <c r="AF1556" i="11"/>
  <c r="FI1494" i="2"/>
  <c r="GJ1498" i="2"/>
  <c r="BG725" i="11"/>
  <c r="GI663" i="2"/>
  <c r="BG729" i="11"/>
  <c r="GI667" i="2"/>
  <c r="BG733" i="11"/>
  <c r="GI671" i="2"/>
  <c r="AF735" i="11"/>
  <c r="FI673" i="2"/>
  <c r="AS735" i="11" s="1"/>
  <c r="BH737" i="11"/>
  <c r="GJ675" i="2"/>
  <c r="BF739" i="11"/>
  <c r="GH677" i="2"/>
  <c r="AF739" i="11"/>
  <c r="FI677" i="2"/>
  <c r="AS739" i="11" s="1"/>
  <c r="BH741" i="11"/>
  <c r="GJ679" i="2"/>
  <c r="BF743" i="11"/>
  <c r="GH681" i="2"/>
  <c r="AF743" i="11"/>
  <c r="FI681" i="2"/>
  <c r="AS743" i="11" s="1"/>
  <c r="BH745" i="11"/>
  <c r="GJ683" i="2"/>
  <c r="GI685" i="2"/>
  <c r="BG751" i="11"/>
  <c r="GI689" i="2"/>
  <c r="GI693" i="2"/>
  <c r="BG759" i="11"/>
  <c r="GI697" i="2"/>
  <c r="GI701" i="2"/>
  <c r="BF765" i="11"/>
  <c r="GH703" i="2"/>
  <c r="AF765" i="11"/>
  <c r="FI703" i="2"/>
  <c r="AS765" i="11" s="1"/>
  <c r="BH767" i="11"/>
  <c r="GJ705" i="2"/>
  <c r="BF769" i="11"/>
  <c r="GH707" i="2"/>
  <c r="AF769" i="11"/>
  <c r="FI707" i="2"/>
  <c r="AS769" i="11" s="1"/>
  <c r="GJ709" i="2"/>
  <c r="BF773" i="11"/>
  <c r="GH711" i="2"/>
  <c r="AF773" i="11"/>
  <c r="FI711" i="2"/>
  <c r="AS773" i="11" s="1"/>
  <c r="BH775" i="11"/>
  <c r="GJ713" i="2"/>
  <c r="BF777" i="11"/>
  <c r="GH715" i="2"/>
  <c r="AF777" i="11"/>
  <c r="FI715" i="2"/>
  <c r="AS777" i="11" s="1"/>
  <c r="GJ717" i="2"/>
  <c r="BF781" i="11"/>
  <c r="GH719" i="2"/>
  <c r="AF781" i="11"/>
  <c r="FI719" i="2"/>
  <c r="AS781" i="11" s="1"/>
  <c r="BH783" i="11"/>
  <c r="GJ721" i="2"/>
  <c r="BF785" i="11"/>
  <c r="GH723" i="2"/>
  <c r="AF785" i="11"/>
  <c r="FI723" i="2"/>
  <c r="AS785" i="11" s="1"/>
  <c r="GJ725" i="2"/>
  <c r="BF789" i="11"/>
  <c r="GH727" i="2"/>
  <c r="AF789" i="11"/>
  <c r="FI727" i="2"/>
  <c r="AS789" i="11" s="1"/>
  <c r="BH791" i="11"/>
  <c r="GJ729" i="2"/>
  <c r="BF793" i="11"/>
  <c r="GH731" i="2"/>
  <c r="AF793" i="11"/>
  <c r="FI731" i="2"/>
  <c r="AS793" i="11" s="1"/>
  <c r="GJ733" i="2"/>
  <c r="BF797" i="11"/>
  <c r="GH735" i="2"/>
  <c r="AF797" i="11"/>
  <c r="FI735" i="2"/>
  <c r="AS797" i="11" s="1"/>
  <c r="BH799" i="11"/>
  <c r="GJ737" i="2"/>
  <c r="BF801" i="11"/>
  <c r="GH739" i="2"/>
  <c r="AF801" i="11"/>
  <c r="FI739" i="2"/>
  <c r="AS801" i="11" s="1"/>
  <c r="GJ741" i="2"/>
  <c r="BF805" i="11"/>
  <c r="GH743" i="2"/>
  <c r="AF805" i="11"/>
  <c r="FI743" i="2"/>
  <c r="AS805" i="11" s="1"/>
  <c r="BH807" i="11"/>
  <c r="GJ745" i="2"/>
  <c r="BF809" i="11"/>
  <c r="GH747" i="2"/>
  <c r="AF809" i="11"/>
  <c r="FI747" i="2"/>
  <c r="AS809" i="11" s="1"/>
  <c r="GJ749" i="2"/>
  <c r="BF813" i="11"/>
  <c r="GH751" i="2"/>
  <c r="AF813" i="11"/>
  <c r="FI751" i="2"/>
  <c r="AS813" i="11" s="1"/>
  <c r="BH815" i="11"/>
  <c r="GJ753" i="2"/>
  <c r="BF817" i="11"/>
  <c r="GH755" i="2"/>
  <c r="AF817" i="11"/>
  <c r="FI755" i="2"/>
  <c r="AS817" i="11" s="1"/>
  <c r="BH819" i="11"/>
  <c r="GJ757" i="2"/>
  <c r="BF821" i="11"/>
  <c r="GH759" i="2"/>
  <c r="AF821" i="11"/>
  <c r="FI759" i="2"/>
  <c r="AS821" i="11" s="1"/>
  <c r="BH823" i="11"/>
  <c r="GJ761" i="2"/>
  <c r="BF825" i="11"/>
  <c r="GH763" i="2"/>
  <c r="AF825" i="11"/>
  <c r="FI763" i="2"/>
  <c r="AS825" i="11" s="1"/>
  <c r="GJ765" i="2"/>
  <c r="BF829" i="11"/>
  <c r="GH767" i="2"/>
  <c r="AF829" i="11"/>
  <c r="FI767" i="2"/>
  <c r="AS829" i="11" s="1"/>
  <c r="BH831" i="11"/>
  <c r="GJ769" i="2"/>
  <c r="BF833" i="11"/>
  <c r="GH771" i="2"/>
  <c r="AF833" i="11"/>
  <c r="FI771" i="2"/>
  <c r="AS833" i="11" s="1"/>
  <c r="GJ773" i="2"/>
  <c r="BF837" i="11"/>
  <c r="GH775" i="2"/>
  <c r="AF837" i="11"/>
  <c r="FI775" i="2"/>
  <c r="AS837" i="11" s="1"/>
  <c r="BH839" i="11"/>
  <c r="GJ777" i="2"/>
  <c r="BF841" i="11"/>
  <c r="GH779" i="2"/>
  <c r="AF841" i="11"/>
  <c r="FI779" i="2"/>
  <c r="AS841" i="11" s="1"/>
  <c r="GJ781" i="2"/>
  <c r="BF845" i="11"/>
  <c r="GH783" i="2"/>
  <c r="AF845" i="11"/>
  <c r="FI783" i="2"/>
  <c r="AS845" i="11" s="1"/>
  <c r="BH847" i="11"/>
  <c r="GJ785" i="2"/>
  <c r="BF849" i="11"/>
  <c r="GH787" i="2"/>
  <c r="AF849" i="11"/>
  <c r="FI787" i="2"/>
  <c r="AS849" i="11" s="1"/>
  <c r="GJ789" i="2"/>
  <c r="BF853" i="11"/>
  <c r="GH791" i="2"/>
  <c r="AF853" i="11"/>
  <c r="FI791" i="2"/>
  <c r="AS853" i="11" s="1"/>
  <c r="BH855" i="11"/>
  <c r="GJ793" i="2"/>
  <c r="BF857" i="11"/>
  <c r="GH795" i="2"/>
  <c r="AF857" i="11"/>
  <c r="FI795" i="2"/>
  <c r="AS857" i="11" s="1"/>
  <c r="GJ797" i="2"/>
  <c r="BF861" i="11"/>
  <c r="GH799" i="2"/>
  <c r="AF861" i="11"/>
  <c r="FI799" i="2"/>
  <c r="AS861" i="11" s="1"/>
  <c r="BH863" i="11"/>
  <c r="GJ801" i="2"/>
  <c r="BF865" i="11"/>
  <c r="GH803" i="2"/>
  <c r="AF865" i="11"/>
  <c r="FI803" i="2"/>
  <c r="AS865" i="11" s="1"/>
  <c r="GJ805" i="2"/>
  <c r="BF869" i="11"/>
  <c r="GH807" i="2"/>
  <c r="AF869" i="11"/>
  <c r="FI807" i="2"/>
  <c r="AS869" i="11" s="1"/>
  <c r="BF871" i="11"/>
  <c r="GH809" i="2"/>
  <c r="BH873" i="11"/>
  <c r="GJ811" i="2"/>
  <c r="AF873" i="11"/>
  <c r="FI811" i="2"/>
  <c r="AS873" i="11" s="1"/>
  <c r="GH813" i="2"/>
  <c r="BH877" i="11"/>
  <c r="GJ815" i="2"/>
  <c r="AF877" i="11"/>
  <c r="FI815" i="2"/>
  <c r="AS877" i="11" s="1"/>
  <c r="BF879" i="11"/>
  <c r="GH817" i="2"/>
  <c r="BH881" i="11"/>
  <c r="GJ819" i="2"/>
  <c r="AF881" i="11"/>
  <c r="FI819" i="2"/>
  <c r="AS881" i="11" s="1"/>
  <c r="GH821" i="2"/>
  <c r="BH885" i="11"/>
  <c r="GJ823" i="2"/>
  <c r="AF885" i="11"/>
  <c r="FI823" i="2"/>
  <c r="AS885" i="11" s="1"/>
  <c r="BF887" i="11"/>
  <c r="GH825" i="2"/>
  <c r="BH889" i="11"/>
  <c r="GJ827" i="2"/>
  <c r="AF889" i="11"/>
  <c r="FI827" i="2"/>
  <c r="AS889" i="11" s="1"/>
  <c r="GH829" i="2"/>
  <c r="BH893" i="11"/>
  <c r="GJ831" i="2"/>
  <c r="AF893" i="11"/>
  <c r="FI831" i="2"/>
  <c r="AS893" i="11" s="1"/>
  <c r="BF895" i="11"/>
  <c r="GH833" i="2"/>
  <c r="BH897" i="11"/>
  <c r="GJ835" i="2"/>
  <c r="AF897" i="11"/>
  <c r="FI835" i="2"/>
  <c r="AS897" i="11" s="1"/>
  <c r="GH837" i="2"/>
  <c r="BH901" i="11"/>
  <c r="GJ839" i="2"/>
  <c r="AF901" i="11"/>
  <c r="FI839" i="2"/>
  <c r="AS901" i="11" s="1"/>
  <c r="BF903" i="11"/>
  <c r="GH841" i="2"/>
  <c r="BH905" i="11"/>
  <c r="GJ843" i="2"/>
  <c r="AF905" i="11"/>
  <c r="FI843" i="2"/>
  <c r="AS905" i="11" s="1"/>
  <c r="GH845" i="2"/>
  <c r="BH909" i="11"/>
  <c r="GJ847" i="2"/>
  <c r="AF909" i="11"/>
  <c r="FI847" i="2"/>
  <c r="AS909" i="11" s="1"/>
  <c r="BF911" i="11"/>
  <c r="GH849" i="2"/>
  <c r="BH913" i="11"/>
  <c r="GJ851" i="2"/>
  <c r="AF913" i="11"/>
  <c r="FI851" i="2"/>
  <c r="AS913" i="11" s="1"/>
  <c r="GH853" i="2"/>
  <c r="BH917" i="11"/>
  <c r="GJ855" i="2"/>
  <c r="AF917" i="11"/>
  <c r="FI855" i="2"/>
  <c r="AS917" i="11" s="1"/>
  <c r="BF919" i="11"/>
  <c r="GH857" i="2"/>
  <c r="BH921" i="11"/>
  <c r="GJ859" i="2"/>
  <c r="AF921" i="11"/>
  <c r="FI859" i="2"/>
  <c r="AS921" i="11" s="1"/>
  <c r="GH861" i="2"/>
  <c r="BH925" i="11"/>
  <c r="GJ863" i="2"/>
  <c r="AF925" i="11"/>
  <c r="FI863" i="2"/>
  <c r="AS925" i="11" s="1"/>
  <c r="BF927" i="11"/>
  <c r="GH865" i="2"/>
  <c r="BH929" i="11"/>
  <c r="GJ867" i="2"/>
  <c r="AF929" i="11"/>
  <c r="FI867" i="2"/>
  <c r="AS929" i="11" s="1"/>
  <c r="GH869" i="2"/>
  <c r="BH933" i="11"/>
  <c r="GJ871" i="2"/>
  <c r="AF933" i="11"/>
  <c r="FI871" i="2"/>
  <c r="AS933" i="11" s="1"/>
  <c r="BF935" i="11"/>
  <c r="GH873" i="2"/>
  <c r="BH937" i="11"/>
  <c r="GJ875" i="2"/>
  <c r="AF937" i="11"/>
  <c r="FI875" i="2"/>
  <c r="AS937" i="11" s="1"/>
  <c r="GH877" i="2"/>
  <c r="BH941" i="11"/>
  <c r="GJ879" i="2"/>
  <c r="AF941" i="11"/>
  <c r="FI879" i="2"/>
  <c r="AS941" i="11" s="1"/>
  <c r="BF943" i="11"/>
  <c r="GH881" i="2"/>
  <c r="BH945" i="11"/>
  <c r="GJ883" i="2"/>
  <c r="AF945" i="11"/>
  <c r="FI883" i="2"/>
  <c r="AS945" i="11" s="1"/>
  <c r="GH885" i="2"/>
  <c r="BH949" i="11"/>
  <c r="GJ887" i="2"/>
  <c r="AF949" i="11"/>
  <c r="FI887" i="2"/>
  <c r="AS949" i="11" s="1"/>
  <c r="BF951" i="11"/>
  <c r="GH889" i="2"/>
  <c r="BH953" i="11"/>
  <c r="GJ891" i="2"/>
  <c r="AF953" i="11"/>
  <c r="FI891" i="2"/>
  <c r="AS953" i="11" s="1"/>
  <c r="GH893" i="2"/>
  <c r="BH957" i="11"/>
  <c r="GJ895" i="2"/>
  <c r="AF957" i="11"/>
  <c r="FI895" i="2"/>
  <c r="AS957" i="11" s="1"/>
  <c r="BF959" i="11"/>
  <c r="GH897" i="2"/>
  <c r="BH961" i="11"/>
  <c r="GJ899" i="2"/>
  <c r="AF961" i="11"/>
  <c r="FI899" i="2"/>
  <c r="AS961" i="11" s="1"/>
  <c r="GH901" i="2"/>
  <c r="BH965" i="11"/>
  <c r="GJ903" i="2"/>
  <c r="AF965" i="11"/>
  <c r="FI903" i="2"/>
  <c r="AS965" i="11" s="1"/>
  <c r="BF967" i="11"/>
  <c r="GH905" i="2"/>
  <c r="BH969" i="11"/>
  <c r="GJ907" i="2"/>
  <c r="AF969" i="11"/>
  <c r="FI907" i="2"/>
  <c r="AS969" i="11" s="1"/>
  <c r="GH909" i="2"/>
  <c r="BH973" i="11"/>
  <c r="GJ911" i="2"/>
  <c r="AF973" i="11"/>
  <c r="FI911" i="2"/>
  <c r="AS973" i="11" s="1"/>
  <c r="BF975" i="11"/>
  <c r="GH913" i="2"/>
  <c r="BH977" i="11"/>
  <c r="GJ915" i="2"/>
  <c r="AF977" i="11"/>
  <c r="FI915" i="2"/>
  <c r="AS977" i="11" s="1"/>
  <c r="GH917" i="2"/>
  <c r="BH981" i="11"/>
  <c r="GJ919" i="2"/>
  <c r="AF981" i="11"/>
  <c r="FI919" i="2"/>
  <c r="AS981" i="11" s="1"/>
  <c r="GH921" i="2"/>
  <c r="BH985" i="11"/>
  <c r="GJ923" i="2"/>
  <c r="AF985" i="11"/>
  <c r="FI923" i="2"/>
  <c r="AS985" i="11" s="1"/>
  <c r="BF987" i="11"/>
  <c r="GH925" i="2"/>
  <c r="BH989" i="11"/>
  <c r="GJ927" i="2"/>
  <c r="AF989" i="11"/>
  <c r="FI927" i="2"/>
  <c r="AS989" i="11" s="1"/>
  <c r="BF991" i="11"/>
  <c r="GH929" i="2"/>
  <c r="BH993" i="11"/>
  <c r="GJ931" i="2"/>
  <c r="AF993" i="11"/>
  <c r="FI931" i="2"/>
  <c r="AS993" i="11" s="1"/>
  <c r="GH933" i="2"/>
  <c r="BH997" i="11"/>
  <c r="GJ935" i="2"/>
  <c r="AF997" i="11"/>
  <c r="FI935" i="2"/>
  <c r="AS997" i="11" s="1"/>
  <c r="BF999" i="11"/>
  <c r="GH937" i="2"/>
  <c r="BH1001" i="11"/>
  <c r="GJ939" i="2"/>
  <c r="AF1001" i="11"/>
  <c r="FI939" i="2"/>
  <c r="AS1001" i="11" s="1"/>
  <c r="GH941" i="2"/>
  <c r="BH1005" i="11"/>
  <c r="GJ943" i="2"/>
  <c r="AF1005" i="11"/>
  <c r="FI943" i="2"/>
  <c r="AS1005" i="11" s="1"/>
  <c r="BF1007" i="11"/>
  <c r="GH945" i="2"/>
  <c r="BH1009" i="11"/>
  <c r="GJ947" i="2"/>
  <c r="AF1009" i="11"/>
  <c r="FI947" i="2"/>
  <c r="AS1009" i="11" s="1"/>
  <c r="GH949" i="2"/>
  <c r="BH1013" i="11"/>
  <c r="GJ951" i="2"/>
  <c r="AF1013" i="11"/>
  <c r="FI951" i="2"/>
  <c r="AS1013" i="11" s="1"/>
  <c r="BF1015" i="11"/>
  <c r="GH953" i="2"/>
  <c r="BH1017" i="11"/>
  <c r="GJ955" i="2"/>
  <c r="AF1017" i="11"/>
  <c r="FI955" i="2"/>
  <c r="AS1017" i="11" s="1"/>
  <c r="GH957" i="2"/>
  <c r="BH1021" i="11"/>
  <c r="GJ959" i="2"/>
  <c r="AF1021" i="11"/>
  <c r="FI959" i="2"/>
  <c r="AS1021" i="11" s="1"/>
  <c r="BF1023" i="11"/>
  <c r="GH961" i="2"/>
  <c r="BH1025" i="11"/>
  <c r="GJ963" i="2"/>
  <c r="AF1025" i="11"/>
  <c r="FI963" i="2"/>
  <c r="AS1025" i="11" s="1"/>
  <c r="GH965" i="2"/>
  <c r="BH1029" i="11"/>
  <c r="GJ967" i="2"/>
  <c r="AF1029" i="11"/>
  <c r="FI967" i="2"/>
  <c r="AS1029" i="11" s="1"/>
  <c r="BF1031" i="11"/>
  <c r="GH969" i="2"/>
  <c r="BH1033" i="11"/>
  <c r="GJ971" i="2"/>
  <c r="AF1033" i="11"/>
  <c r="FI971" i="2"/>
  <c r="AS1033" i="11" s="1"/>
  <c r="GH973" i="2"/>
  <c r="BH1037" i="11"/>
  <c r="GJ975" i="2"/>
  <c r="AF1037" i="11"/>
  <c r="FI975" i="2"/>
  <c r="AS1037" i="11" s="1"/>
  <c r="BF1039" i="11"/>
  <c r="GH977" i="2"/>
  <c r="GJ979" i="2"/>
  <c r="AF1041" i="11"/>
  <c r="FI979" i="2"/>
  <c r="AS1041" i="11" s="1"/>
  <c r="GH981" i="2"/>
  <c r="BH1045" i="11"/>
  <c r="GJ983" i="2"/>
  <c r="AF1045" i="11"/>
  <c r="FI983" i="2"/>
  <c r="AS1045" i="11" s="1"/>
  <c r="BF1047" i="11"/>
  <c r="GH985" i="2"/>
  <c r="BH1049" i="11"/>
  <c r="GJ987" i="2"/>
  <c r="AF1049" i="11"/>
  <c r="FI987" i="2"/>
  <c r="AS1049" i="11" s="1"/>
  <c r="GH989" i="2"/>
  <c r="GJ991" i="2"/>
  <c r="AF1053" i="11"/>
  <c r="FI991" i="2"/>
  <c r="AS1053" i="11" s="1"/>
  <c r="BF1055" i="11"/>
  <c r="GH993" i="2"/>
  <c r="GJ995" i="2"/>
  <c r="AF1057" i="11"/>
  <c r="FI995" i="2"/>
  <c r="AS1057" i="11" s="1"/>
  <c r="GH997" i="2"/>
  <c r="GJ999" i="2"/>
  <c r="AF1061" i="11"/>
  <c r="FI999" i="2"/>
  <c r="AS1061" i="11" s="1"/>
  <c r="BF1063" i="11"/>
  <c r="GH1001" i="2"/>
  <c r="BH1065" i="11"/>
  <c r="GJ1003" i="2"/>
  <c r="AF1065" i="11"/>
  <c r="FI1003" i="2"/>
  <c r="GH1005" i="2"/>
  <c r="GJ1007" i="2"/>
  <c r="AF1069" i="11"/>
  <c r="FI1007" i="2"/>
  <c r="AS1069" i="11" s="1"/>
  <c r="BF1071" i="11"/>
  <c r="GH1009" i="2"/>
  <c r="GJ1011" i="2"/>
  <c r="AF1073" i="11"/>
  <c r="FI1011" i="2"/>
  <c r="AS1073" i="11" s="1"/>
  <c r="GH1013" i="2"/>
  <c r="BH1077" i="11"/>
  <c r="GJ1015" i="2"/>
  <c r="AF1077" i="11"/>
  <c r="FI1015" i="2"/>
  <c r="BF1079" i="11"/>
  <c r="GH1017" i="2"/>
  <c r="GJ1019" i="2"/>
  <c r="AF1081" i="11"/>
  <c r="FI1019" i="2"/>
  <c r="AS1081" i="11" s="1"/>
  <c r="BG1083" i="11"/>
  <c r="GI1021" i="2"/>
  <c r="AF1083" i="11"/>
  <c r="FI1021" i="2"/>
  <c r="AS1083" i="11" s="1"/>
  <c r="GH1023" i="2"/>
  <c r="GJ1029" i="2"/>
  <c r="BG1093" i="11"/>
  <c r="GI1031" i="2"/>
  <c r="BF1095" i="11"/>
  <c r="GH1033" i="2"/>
  <c r="GI1037" i="2"/>
  <c r="GJ1037" i="2"/>
  <c r="BG1101" i="11"/>
  <c r="GI1039" i="2"/>
  <c r="BF1103" i="11"/>
  <c r="GH1041" i="2"/>
  <c r="GJ1045" i="2"/>
  <c r="BG1109" i="11"/>
  <c r="GI1047" i="2"/>
  <c r="BF1111" i="11"/>
  <c r="GH1049" i="2"/>
  <c r="AF1113" i="11"/>
  <c r="FI1051" i="2"/>
  <c r="AS1113" i="11" s="1"/>
  <c r="GI1053" i="2"/>
  <c r="GJ1053" i="2"/>
  <c r="BG1117" i="11"/>
  <c r="GI1055" i="2"/>
  <c r="BF1119" i="11"/>
  <c r="GH1057" i="2"/>
  <c r="GJ1061" i="2"/>
  <c r="BG1125" i="11"/>
  <c r="GI1063" i="2"/>
  <c r="BF1127" i="11"/>
  <c r="GH1065" i="2"/>
  <c r="GI1069" i="2"/>
  <c r="GJ1069" i="2"/>
  <c r="BG1133" i="11"/>
  <c r="GI1071" i="2"/>
  <c r="BF1135" i="11"/>
  <c r="GH1073" i="2"/>
  <c r="GJ1077" i="2"/>
  <c r="BG1141" i="11"/>
  <c r="GI1079" i="2"/>
  <c r="BF1143" i="11"/>
  <c r="GH1081" i="2"/>
  <c r="AF1145" i="11"/>
  <c r="FI1083" i="2"/>
  <c r="AS1145" i="11" s="1"/>
  <c r="GI1085" i="2"/>
  <c r="GJ1085" i="2"/>
  <c r="BG1149" i="11"/>
  <c r="GI1087" i="2"/>
  <c r="BF1151" i="11"/>
  <c r="GH1089" i="2"/>
  <c r="GJ1093" i="2"/>
  <c r="BG1157" i="11"/>
  <c r="GI1095" i="2"/>
  <c r="BF1159" i="11"/>
  <c r="GH1097" i="2"/>
  <c r="GI1101" i="2"/>
  <c r="GJ1101" i="2"/>
  <c r="BG1165" i="11"/>
  <c r="GI1103" i="2"/>
  <c r="BF1167" i="11"/>
  <c r="GH1105" i="2"/>
  <c r="GJ1109" i="2"/>
  <c r="BG1173" i="11"/>
  <c r="GI1111" i="2"/>
  <c r="BF1175" i="11"/>
  <c r="GH1113" i="2"/>
  <c r="AF1177" i="11"/>
  <c r="FI1115" i="2"/>
  <c r="AS1177" i="11" s="1"/>
  <c r="GI1117" i="2"/>
  <c r="GJ1117" i="2"/>
  <c r="BG1181" i="11"/>
  <c r="GI1119" i="2"/>
  <c r="BF1183" i="11"/>
  <c r="GH1121" i="2"/>
  <c r="GJ1125" i="2"/>
  <c r="BG1189" i="11"/>
  <c r="GI1127" i="2"/>
  <c r="BF1191" i="11"/>
  <c r="GH1129" i="2"/>
  <c r="GI1133" i="2"/>
  <c r="GJ1133" i="2"/>
  <c r="BG1197" i="11"/>
  <c r="GI1135" i="2"/>
  <c r="BF1199" i="11"/>
  <c r="GH1137" i="2"/>
  <c r="BH1201" i="11"/>
  <c r="GJ1139" i="2"/>
  <c r="AF1205" i="11"/>
  <c r="FI1143" i="2"/>
  <c r="AS1205" i="11" s="1"/>
  <c r="BH1207" i="11"/>
  <c r="GJ1145" i="2"/>
  <c r="GI1147" i="2"/>
  <c r="GH1149" i="2"/>
  <c r="BF1217" i="11"/>
  <c r="GH1155" i="2"/>
  <c r="AF1217" i="11"/>
  <c r="FI1155" i="2"/>
  <c r="AS1217" i="11" s="1"/>
  <c r="AF1219" i="11"/>
  <c r="FI1157" i="2"/>
  <c r="AS1219" i="11" s="1"/>
  <c r="BH1221" i="11"/>
  <c r="GJ1159" i="2"/>
  <c r="BG1223" i="11"/>
  <c r="GI1161" i="2"/>
  <c r="GH1163" i="2"/>
  <c r="AF1225" i="11"/>
  <c r="FI1163" i="2"/>
  <c r="AF1227" i="11"/>
  <c r="FI1165" i="2"/>
  <c r="AS1227" i="11" s="1"/>
  <c r="BH1229" i="11"/>
  <c r="GJ1167" i="2"/>
  <c r="GH1171" i="2"/>
  <c r="AF1233" i="11"/>
  <c r="FI1171" i="2"/>
  <c r="AS1233" i="11" s="1"/>
  <c r="AF1235" i="11"/>
  <c r="FI1173" i="2"/>
  <c r="AS1235" i="11" s="1"/>
  <c r="BH1237" i="11"/>
  <c r="GJ1175" i="2"/>
  <c r="BG1239" i="11"/>
  <c r="GI1177" i="2"/>
  <c r="AF1241" i="11"/>
  <c r="FI1179" i="2"/>
  <c r="AS1241" i="11" s="1"/>
  <c r="BG1243" i="11"/>
  <c r="GI1181" i="2"/>
  <c r="BH1243" i="11"/>
  <c r="GJ1181" i="2"/>
  <c r="BF1245" i="11"/>
  <c r="GH1183" i="2"/>
  <c r="BG1247" i="11"/>
  <c r="GI1185" i="2"/>
  <c r="AF1247" i="11"/>
  <c r="FI1185" i="2"/>
  <c r="AS1247" i="11" s="1"/>
  <c r="GJ1187" i="2"/>
  <c r="BF1253" i="11"/>
  <c r="GH1191" i="2"/>
  <c r="AF1255" i="11"/>
  <c r="FI1193" i="2"/>
  <c r="AS1255" i="11" s="1"/>
  <c r="GI1195" i="2"/>
  <c r="GJ1195" i="2"/>
  <c r="BF1261" i="11"/>
  <c r="GH1199" i="2"/>
  <c r="AF1263" i="11"/>
  <c r="FI1201" i="2"/>
  <c r="AS1263" i="11" s="1"/>
  <c r="GI1203" i="2"/>
  <c r="GJ1203" i="2"/>
  <c r="AF1269" i="11"/>
  <c r="FI1207" i="2"/>
  <c r="AS1269" i="11" s="1"/>
  <c r="BH1271" i="11"/>
  <c r="GJ1209" i="2"/>
  <c r="AF1275" i="11"/>
  <c r="FI1213" i="2"/>
  <c r="AS1275" i="11" s="1"/>
  <c r="BG1277" i="11"/>
  <c r="GI1215" i="2"/>
  <c r="BH1277" i="11"/>
  <c r="GJ1215" i="2"/>
  <c r="GH1219" i="2"/>
  <c r="AF1281" i="11"/>
  <c r="FI1219" i="2"/>
  <c r="AF1283" i="11"/>
  <c r="FI1221" i="2"/>
  <c r="BG1285" i="11"/>
  <c r="GI1223" i="2"/>
  <c r="BH1285" i="11"/>
  <c r="GJ1223" i="2"/>
  <c r="GH1227" i="2"/>
  <c r="AF1289" i="11"/>
  <c r="FI1227" i="2"/>
  <c r="AF1291" i="11"/>
  <c r="FI1229" i="2"/>
  <c r="BG1293" i="11"/>
  <c r="GI1231" i="2"/>
  <c r="BH1293" i="11"/>
  <c r="GJ1231" i="2"/>
  <c r="GJ1237" i="2"/>
  <c r="BF1301" i="11"/>
  <c r="GH1239" i="2"/>
  <c r="AF1303" i="11"/>
  <c r="FI1241" i="2"/>
  <c r="AS1303" i="11" s="1"/>
  <c r="BG1305" i="11"/>
  <c r="GI1243" i="2"/>
  <c r="GJ1243" i="2"/>
  <c r="BF1309" i="11"/>
  <c r="GH1247" i="2"/>
  <c r="AF1311" i="11"/>
  <c r="FI1249" i="2"/>
  <c r="AS1311" i="11" s="1"/>
  <c r="GI1251" i="2"/>
  <c r="BH1313" i="11"/>
  <c r="GJ1251" i="2"/>
  <c r="BF1317" i="11"/>
  <c r="GH1255" i="2"/>
  <c r="AF1319" i="11"/>
  <c r="FI1257" i="2"/>
  <c r="AS1319" i="11" s="1"/>
  <c r="BG1321" i="11"/>
  <c r="GI1259" i="2"/>
  <c r="GJ1259" i="2"/>
  <c r="BF1325" i="11"/>
  <c r="GH1263" i="2"/>
  <c r="AF1327" i="11"/>
  <c r="FI1265" i="2"/>
  <c r="AS1327" i="11" s="1"/>
  <c r="GI1267" i="2"/>
  <c r="GJ1267" i="2"/>
  <c r="BF1333" i="11"/>
  <c r="GH1271" i="2"/>
  <c r="AF1335" i="11"/>
  <c r="FI1273" i="2"/>
  <c r="AS1335" i="11" s="1"/>
  <c r="GI1275" i="2"/>
  <c r="GJ1275" i="2"/>
  <c r="BF1341" i="11"/>
  <c r="GH1279" i="2"/>
  <c r="AF1343" i="11"/>
  <c r="FI1281" i="2"/>
  <c r="AS1343" i="11" s="1"/>
  <c r="GI1283" i="2"/>
  <c r="BH1345" i="11"/>
  <c r="GJ1283" i="2"/>
  <c r="BF1349" i="11"/>
  <c r="GH1287" i="2"/>
  <c r="AF1351" i="11"/>
  <c r="FI1289" i="2"/>
  <c r="AS1351" i="11" s="1"/>
  <c r="BG1353" i="11"/>
  <c r="GI1291" i="2"/>
  <c r="GJ1291" i="2"/>
  <c r="BF1357" i="11"/>
  <c r="GH1295" i="2"/>
  <c r="AF1359" i="11"/>
  <c r="FI1297" i="2"/>
  <c r="AS1359" i="11" s="1"/>
  <c r="GI1299" i="2"/>
  <c r="GJ1299" i="2"/>
  <c r="GH1315" i="2"/>
  <c r="AF1377" i="11"/>
  <c r="FI1315" i="2"/>
  <c r="AS1377" i="11" s="1"/>
  <c r="AF1379" i="11"/>
  <c r="FI1317" i="2"/>
  <c r="AS1379" i="11" s="1"/>
  <c r="BG1381" i="11"/>
  <c r="GI1319" i="2"/>
  <c r="BH1381" i="11"/>
  <c r="GJ1319" i="2"/>
  <c r="BG1383" i="11"/>
  <c r="GI1321" i="2"/>
  <c r="GH1323" i="2"/>
  <c r="AF1385" i="11"/>
  <c r="FI1323" i="2"/>
  <c r="AS1385" i="11" s="1"/>
  <c r="AF1387" i="11"/>
  <c r="FI1325" i="2"/>
  <c r="BH1389" i="11"/>
  <c r="GJ1327" i="2"/>
  <c r="BF1391" i="11"/>
  <c r="GH1329" i="2"/>
  <c r="GJ1333" i="2"/>
  <c r="BF1397" i="11"/>
  <c r="GH1335" i="2"/>
  <c r="BG1401" i="11"/>
  <c r="GI1339" i="2"/>
  <c r="BG1405" i="11"/>
  <c r="GI1343" i="2"/>
  <c r="AF1407" i="11"/>
  <c r="FI1345" i="2"/>
  <c r="AS1407" i="11" s="1"/>
  <c r="GJ1347" i="2"/>
  <c r="GI1349" i="2"/>
  <c r="BF1413" i="11"/>
  <c r="GH1351" i="2"/>
  <c r="AF1415" i="11"/>
  <c r="FI1353" i="2"/>
  <c r="AS1415" i="11" s="1"/>
  <c r="GJ1355" i="2"/>
  <c r="GI1357" i="2"/>
  <c r="BF1421" i="11"/>
  <c r="GH1359" i="2"/>
  <c r="GI1363" i="2"/>
  <c r="GH1365" i="2"/>
  <c r="BG1431" i="11"/>
  <c r="GI1369" i="2"/>
  <c r="BF1433" i="11"/>
  <c r="GH1371" i="2"/>
  <c r="AF1435" i="11"/>
  <c r="FI1373" i="2"/>
  <c r="AS1435" i="11" s="1"/>
  <c r="BH1437" i="11"/>
  <c r="GJ1375" i="2"/>
  <c r="BG1439" i="11"/>
  <c r="GI1377" i="2"/>
  <c r="GJ1381" i="2"/>
  <c r="BG1445" i="11"/>
  <c r="GI1383" i="2"/>
  <c r="AF1447" i="11"/>
  <c r="FI1385" i="2"/>
  <c r="AS1447" i="11" s="1"/>
  <c r="BH1449" i="11"/>
  <c r="GJ1387" i="2"/>
  <c r="GI1389" i="2"/>
  <c r="BF1453" i="11"/>
  <c r="GH1391" i="2"/>
  <c r="GI1395" i="2"/>
  <c r="BF1459" i="11"/>
  <c r="GH1397" i="2"/>
  <c r="BH1461" i="11"/>
  <c r="GJ1399" i="2"/>
  <c r="BF1463" i="11"/>
  <c r="GH1401" i="2"/>
  <c r="AF1465" i="11"/>
  <c r="FI1403" i="2"/>
  <c r="AS1465" i="11" s="1"/>
  <c r="GJ1405" i="2"/>
  <c r="BG1469" i="11"/>
  <c r="GI1407" i="2"/>
  <c r="BF1471" i="11"/>
  <c r="GH1409" i="2"/>
  <c r="AF1471" i="11"/>
  <c r="FI1409" i="2"/>
  <c r="AS1471" i="11" s="1"/>
  <c r="BH1473" i="11"/>
  <c r="GJ1411" i="2"/>
  <c r="GI1413" i="2"/>
  <c r="BF1477" i="11"/>
  <c r="GH1415" i="2"/>
  <c r="AF1477" i="11"/>
  <c r="FI1415" i="2"/>
  <c r="AS1477" i="11" s="1"/>
  <c r="BH1479" i="11"/>
  <c r="GJ1417" i="2"/>
  <c r="BG1481" i="11"/>
  <c r="GI1419" i="2"/>
  <c r="GH1421" i="2"/>
  <c r="AF1485" i="11"/>
  <c r="FI1423" i="2"/>
  <c r="AS1485" i="11" s="1"/>
  <c r="BH1487" i="11"/>
  <c r="GJ1425" i="2"/>
  <c r="BF1489" i="11"/>
  <c r="GH1427" i="2"/>
  <c r="AF1489" i="11"/>
  <c r="FI1427" i="2"/>
  <c r="AS1489" i="11" s="1"/>
  <c r="AF1491" i="11"/>
  <c r="FI1429" i="2"/>
  <c r="BH1493" i="11"/>
  <c r="GJ1431" i="2"/>
  <c r="BF1495" i="11"/>
  <c r="GH1433" i="2"/>
  <c r="BH1497" i="11"/>
  <c r="GJ1435" i="2"/>
  <c r="GI1437" i="2"/>
  <c r="AF1501" i="11"/>
  <c r="FI1439" i="2"/>
  <c r="AS1501" i="11" s="1"/>
  <c r="BH1503" i="11"/>
  <c r="GJ1441" i="2"/>
  <c r="BF1505" i="11"/>
  <c r="GH1443" i="2"/>
  <c r="AF1505" i="11"/>
  <c r="FI1443" i="2"/>
  <c r="AS1505" i="11" s="1"/>
  <c r="AF1507" i="11"/>
  <c r="FI1445" i="2"/>
  <c r="AS1507" i="11" s="1"/>
  <c r="BH1509" i="11"/>
  <c r="GJ1447" i="2"/>
  <c r="BG1511" i="11"/>
  <c r="GI1449" i="2"/>
  <c r="BF1513" i="11"/>
  <c r="GH1451" i="2"/>
  <c r="GJ1453" i="2"/>
  <c r="BG1517" i="11"/>
  <c r="GI1455" i="2"/>
  <c r="BF1519" i="11"/>
  <c r="GH1457" i="2"/>
  <c r="AF1519" i="11"/>
  <c r="FI1457" i="2"/>
  <c r="AS1519" i="11" s="1"/>
  <c r="GJ1459" i="2"/>
  <c r="GI1461" i="2"/>
  <c r="AF1525" i="11"/>
  <c r="FI1463" i="2"/>
  <c r="AS1525" i="11" s="1"/>
  <c r="BH1527" i="11"/>
  <c r="GJ1465" i="2"/>
  <c r="BF1529" i="11"/>
  <c r="GH1467" i="2"/>
  <c r="BG1533" i="11"/>
  <c r="GI1471" i="2"/>
  <c r="BF1535" i="11"/>
  <c r="GH1473" i="2"/>
  <c r="GI1477" i="2"/>
  <c r="BF1541" i="11"/>
  <c r="GH1479" i="2"/>
  <c r="AF1541" i="11"/>
  <c r="FI1479" i="2"/>
  <c r="AS1541" i="11" s="1"/>
  <c r="BH1543" i="11"/>
  <c r="GJ1481" i="2"/>
  <c r="BG1545" i="11"/>
  <c r="GI1483" i="2"/>
  <c r="AF1545" i="11"/>
  <c r="FI1483" i="2"/>
  <c r="AS1545" i="11" s="1"/>
  <c r="AF1547" i="11"/>
  <c r="FI1485" i="2"/>
  <c r="AS1547" i="11" s="1"/>
  <c r="BH1549" i="11"/>
  <c r="GJ1487" i="2"/>
  <c r="BF1551" i="11"/>
  <c r="GH1489" i="2"/>
  <c r="GJ1493" i="2"/>
  <c r="BG1557" i="11"/>
  <c r="GI1495" i="2"/>
  <c r="BF1559" i="11"/>
  <c r="GH1497" i="2"/>
  <c r="AF1559" i="11"/>
  <c r="FI1497" i="2"/>
  <c r="AS1559" i="11" s="1"/>
  <c r="GJ1499" i="2"/>
  <c r="AF209" i="11"/>
  <c r="FI147" i="2"/>
  <c r="AS209" i="11" s="1"/>
  <c r="AF214" i="11"/>
  <c r="FI152" i="2"/>
  <c r="AS214" i="11" s="1"/>
  <c r="AF216" i="11"/>
  <c r="FI154" i="2"/>
  <c r="AS216" i="11" s="1"/>
  <c r="AF223" i="11"/>
  <c r="FI161" i="2"/>
  <c r="AS223" i="11" s="1"/>
  <c r="AF226" i="11"/>
  <c r="FI164" i="2"/>
  <c r="AS226" i="11" s="1"/>
  <c r="AF228" i="11"/>
  <c r="FI166" i="2"/>
  <c r="AS228" i="11" s="1"/>
  <c r="AF231" i="11"/>
  <c r="FI169" i="2"/>
  <c r="AS231" i="11" s="1"/>
  <c r="AF233" i="11"/>
  <c r="FI171" i="2"/>
  <c r="AS233" i="11" s="1"/>
  <c r="AF236" i="11"/>
  <c r="FI174" i="2"/>
  <c r="AS236" i="11" s="1"/>
  <c r="AF240" i="11"/>
  <c r="FI178" i="2"/>
  <c r="AS240" i="11" s="1"/>
  <c r="AF246" i="11"/>
  <c r="FI184" i="2"/>
  <c r="AS246" i="11" s="1"/>
  <c r="AF248" i="11"/>
  <c r="FI186" i="2"/>
  <c r="AS248" i="11" s="1"/>
  <c r="AF251" i="11"/>
  <c r="FI189" i="2"/>
  <c r="AS251" i="11" s="1"/>
  <c r="AF253" i="11"/>
  <c r="FI191" i="2"/>
  <c r="AS253" i="11" s="1"/>
  <c r="AF263" i="11"/>
  <c r="FI201" i="2"/>
  <c r="AS263" i="11" s="1"/>
  <c r="AF265" i="11"/>
  <c r="FI203" i="2"/>
  <c r="AS265" i="11" s="1"/>
  <c r="AF268" i="11"/>
  <c r="FI206" i="2"/>
  <c r="AS268" i="11" s="1"/>
  <c r="AF273" i="11"/>
  <c r="FI211" i="2"/>
  <c r="AS273" i="11" s="1"/>
  <c r="AF276" i="11"/>
  <c r="FI214" i="2"/>
  <c r="AS276" i="11" s="1"/>
  <c r="AF281" i="11"/>
  <c r="FI219" i="2"/>
  <c r="AS281" i="11" s="1"/>
  <c r="AF286" i="11"/>
  <c r="FI224" i="2"/>
  <c r="AS286" i="11" s="1"/>
  <c r="AF288" i="11"/>
  <c r="FI226" i="2"/>
  <c r="AS288" i="11" s="1"/>
  <c r="AF291" i="11"/>
  <c r="FI229" i="2"/>
  <c r="AS291" i="11" s="1"/>
  <c r="AF293" i="11"/>
  <c r="FI231" i="2"/>
  <c r="AS293" i="11" s="1"/>
  <c r="AF296" i="11"/>
  <c r="FI234" i="2"/>
  <c r="AS296" i="11" s="1"/>
  <c r="AF299" i="11"/>
  <c r="FI237" i="2"/>
  <c r="AS299" i="11" s="1"/>
  <c r="AF302" i="11"/>
  <c r="FI240" i="2"/>
  <c r="AS302" i="11" s="1"/>
  <c r="AF307" i="11"/>
  <c r="FI245" i="2"/>
  <c r="AS307" i="11" s="1"/>
  <c r="AF309" i="11"/>
  <c r="FI247" i="2"/>
  <c r="AS309" i="11" s="1"/>
  <c r="AF319" i="11"/>
  <c r="FI257" i="2"/>
  <c r="AS319" i="11" s="1"/>
  <c r="AF322" i="11"/>
  <c r="FI260" i="2"/>
  <c r="AS322" i="11" s="1"/>
  <c r="AF324" i="11"/>
  <c r="FI262" i="2"/>
  <c r="AS324" i="11" s="1"/>
  <c r="AF327" i="11"/>
  <c r="FI265" i="2"/>
  <c r="AS327" i="11" s="1"/>
  <c r="AF329" i="11"/>
  <c r="FI267" i="2"/>
  <c r="AS329" i="11" s="1"/>
  <c r="AF332" i="11"/>
  <c r="FI270" i="2"/>
  <c r="AS332" i="11" s="1"/>
  <c r="AF335" i="11"/>
  <c r="FI273" i="2"/>
  <c r="AS335" i="11" s="1"/>
  <c r="AF337" i="11"/>
  <c r="FI275" i="2"/>
  <c r="AS337" i="11" s="1"/>
  <c r="AF340" i="11"/>
  <c r="FI278" i="2"/>
  <c r="AS340" i="11" s="1"/>
  <c r="AF345" i="11"/>
  <c r="FI283" i="2"/>
  <c r="AS345" i="11" s="1"/>
  <c r="AF350" i="11"/>
  <c r="FI288" i="2"/>
  <c r="AS350" i="11" s="1"/>
  <c r="AF352" i="11"/>
  <c r="FI290" i="2"/>
  <c r="AS352" i="11" s="1"/>
  <c r="AF355" i="11"/>
  <c r="FI293" i="2"/>
  <c r="AS355" i="11" s="1"/>
  <c r="AF357" i="11"/>
  <c r="FI295" i="2"/>
  <c r="AS357" i="11" s="1"/>
  <c r="AF360" i="11"/>
  <c r="FI298" i="2"/>
  <c r="AS360" i="11" s="1"/>
  <c r="AF363" i="11"/>
  <c r="FI301" i="2"/>
  <c r="AS363" i="11" s="1"/>
  <c r="AF366" i="11"/>
  <c r="FI304" i="2"/>
  <c r="AS366" i="11" s="1"/>
  <c r="AF371" i="11"/>
  <c r="FI309" i="2"/>
  <c r="AS371" i="11" s="1"/>
  <c r="AF373" i="11"/>
  <c r="FI311" i="2"/>
  <c r="AS373" i="11" s="1"/>
  <c r="AF383" i="11"/>
  <c r="FI321" i="2"/>
  <c r="AS383" i="11" s="1"/>
  <c r="AF386" i="11"/>
  <c r="FI324" i="2"/>
  <c r="AS386" i="11" s="1"/>
  <c r="AF388" i="11"/>
  <c r="FI326" i="2"/>
  <c r="AS388" i="11" s="1"/>
  <c r="AF391" i="11"/>
  <c r="FI329" i="2"/>
  <c r="AS391" i="11" s="1"/>
  <c r="AF393" i="11"/>
  <c r="FI331" i="2"/>
  <c r="AS393" i="11" s="1"/>
  <c r="AF396" i="11"/>
  <c r="FI334" i="2"/>
  <c r="AS396" i="11" s="1"/>
  <c r="AF399" i="11"/>
  <c r="FI337" i="2"/>
  <c r="AS399" i="11" s="1"/>
  <c r="AF401" i="11"/>
  <c r="FI339" i="2"/>
  <c r="AS401" i="11" s="1"/>
  <c r="AF404" i="11"/>
  <c r="FI342" i="2"/>
  <c r="AS404" i="11" s="1"/>
  <c r="AF409" i="11"/>
  <c r="FI347" i="2"/>
  <c r="AS409" i="11" s="1"/>
  <c r="AF414" i="11"/>
  <c r="FI352" i="2"/>
  <c r="AS414" i="11" s="1"/>
  <c r="AF416" i="11"/>
  <c r="FI354" i="2"/>
  <c r="AS416" i="11" s="1"/>
  <c r="AF419" i="11"/>
  <c r="FI357" i="2"/>
  <c r="AS419" i="11" s="1"/>
  <c r="AF421" i="11"/>
  <c r="FI359" i="2"/>
  <c r="AS421" i="11" s="1"/>
  <c r="AF424" i="11"/>
  <c r="FI362" i="2"/>
  <c r="AS424" i="11" s="1"/>
  <c r="AF427" i="11"/>
  <c r="FI365" i="2"/>
  <c r="AS427" i="11" s="1"/>
  <c r="AF430" i="11"/>
  <c r="FI368" i="2"/>
  <c r="AS430" i="11" s="1"/>
  <c r="AF435" i="11"/>
  <c r="FI373" i="2"/>
  <c r="AS435" i="11" s="1"/>
  <c r="AF437" i="11"/>
  <c r="FI375" i="2"/>
  <c r="AS437" i="11" s="1"/>
  <c r="AF450" i="11"/>
  <c r="FI388" i="2"/>
  <c r="AS450" i="11" s="1"/>
  <c r="AF453" i="11"/>
  <c r="FI391" i="2"/>
  <c r="AS453" i="11" s="1"/>
  <c r="AF466" i="11"/>
  <c r="FI404" i="2"/>
  <c r="AS466" i="11" s="1"/>
  <c r="AF469" i="11"/>
  <c r="FI407" i="2"/>
  <c r="AS469" i="11" s="1"/>
  <c r="AF482" i="11"/>
  <c r="FI420" i="2"/>
  <c r="AS482" i="11" s="1"/>
  <c r="AF485" i="11"/>
  <c r="FI423" i="2"/>
  <c r="AS485" i="11" s="1"/>
  <c r="AF498" i="11"/>
  <c r="FI436" i="2"/>
  <c r="AS498" i="11" s="1"/>
  <c r="AF501" i="11"/>
  <c r="FI439" i="2"/>
  <c r="AS501" i="11" s="1"/>
  <c r="AF526" i="11"/>
  <c r="FI464" i="2"/>
  <c r="AS526" i="11" s="1"/>
  <c r="AF528" i="11"/>
  <c r="FI466" i="2"/>
  <c r="AS528" i="11" s="1"/>
  <c r="AF529" i="11"/>
  <c r="FI467" i="2"/>
  <c r="AS529" i="11" s="1"/>
  <c r="AF533" i="11"/>
  <c r="FI471" i="2"/>
  <c r="AS533" i="11" s="1"/>
  <c r="AF536" i="11"/>
  <c r="FI474" i="2"/>
  <c r="AF539" i="11"/>
  <c r="FI477" i="2"/>
  <c r="AS539" i="11" s="1"/>
  <c r="AF546" i="11"/>
  <c r="FI484" i="2"/>
  <c r="AS546" i="11" s="1"/>
  <c r="AF548" i="11"/>
  <c r="FI486" i="2"/>
  <c r="AS548" i="11" s="1"/>
  <c r="AF554" i="11"/>
  <c r="FI492" i="2"/>
  <c r="AS554" i="11" s="1"/>
  <c r="AF556" i="11"/>
  <c r="FI494" i="2"/>
  <c r="AS556" i="11" s="1"/>
  <c r="AF559" i="11"/>
  <c r="FI497" i="2"/>
  <c r="AS559" i="11" s="1"/>
  <c r="AF561" i="11"/>
  <c r="FI499" i="2"/>
  <c r="AS561" i="11" s="1"/>
  <c r="AF563" i="11"/>
  <c r="FI501" i="2"/>
  <c r="AS563" i="11" s="1"/>
  <c r="AF566" i="11"/>
  <c r="FI504" i="2"/>
  <c r="AS566" i="11" s="1"/>
  <c r="AF568" i="11"/>
  <c r="FI506" i="2"/>
  <c r="AS568" i="11" s="1"/>
  <c r="AF571" i="11"/>
  <c r="FI509" i="2"/>
  <c r="AS571" i="11" s="1"/>
  <c r="AF573" i="11"/>
  <c r="FI511" i="2"/>
  <c r="AS573" i="11" s="1"/>
  <c r="AF576" i="11"/>
  <c r="FI514" i="2"/>
  <c r="AS576" i="11" s="1"/>
  <c r="BH579" i="11"/>
  <c r="GJ517" i="2"/>
  <c r="BF580" i="11"/>
  <c r="GH518" i="2"/>
  <c r="AF580" i="11"/>
  <c r="FI518" i="2"/>
  <c r="AS580" i="11" s="1"/>
  <c r="BH581" i="11"/>
  <c r="GJ519" i="2"/>
  <c r="BG582" i="11"/>
  <c r="GI520" i="2"/>
  <c r="BF583" i="11"/>
  <c r="GH521" i="2"/>
  <c r="AF583" i="11"/>
  <c r="FI521" i="2"/>
  <c r="BH584" i="11"/>
  <c r="GJ522" i="2"/>
  <c r="BF585" i="11"/>
  <c r="GH523" i="2"/>
  <c r="AF585" i="11"/>
  <c r="FI523" i="2"/>
  <c r="AS585" i="11" s="1"/>
  <c r="BH586" i="11"/>
  <c r="GJ524" i="2"/>
  <c r="BG587" i="11"/>
  <c r="GI525" i="2"/>
  <c r="BF588" i="11"/>
  <c r="GH526" i="2"/>
  <c r="AF588" i="11"/>
  <c r="FI526" i="2"/>
  <c r="AS588" i="11" s="1"/>
  <c r="BH589" i="11"/>
  <c r="GJ527" i="2"/>
  <c r="BF590" i="11"/>
  <c r="GH528" i="2"/>
  <c r="AF590" i="11"/>
  <c r="FI528" i="2"/>
  <c r="AS590" i="11" s="1"/>
  <c r="AF591" i="11"/>
  <c r="FI529" i="2"/>
  <c r="AS591" i="11" s="1"/>
  <c r="BH592" i="11"/>
  <c r="GJ530" i="2"/>
  <c r="BF593" i="11"/>
  <c r="GH531" i="2"/>
  <c r="BG595" i="11"/>
  <c r="GI533" i="2"/>
  <c r="BG597" i="11"/>
  <c r="GI535" i="2"/>
  <c r="BH599" i="11"/>
  <c r="GJ537" i="2"/>
  <c r="BG600" i="11"/>
  <c r="GI538" i="2"/>
  <c r="BG602" i="11"/>
  <c r="GI540" i="2"/>
  <c r="BF603" i="11"/>
  <c r="GH541" i="2"/>
  <c r="BG605" i="11"/>
  <c r="GI543" i="2"/>
  <c r="AF606" i="11"/>
  <c r="FI544" i="2"/>
  <c r="AS606" i="11" s="1"/>
  <c r="BH607" i="11"/>
  <c r="GJ545" i="2"/>
  <c r="BF608" i="11"/>
  <c r="GH546" i="2"/>
  <c r="AF608" i="11"/>
  <c r="FI546" i="2"/>
  <c r="AS608" i="11" s="1"/>
  <c r="BH609" i="11"/>
  <c r="GJ547" i="2"/>
  <c r="BF610" i="11"/>
  <c r="GH548" i="2"/>
  <c r="BH611" i="11"/>
  <c r="GJ549" i="2"/>
  <c r="BF612" i="11"/>
  <c r="GH550" i="2"/>
  <c r="AF612" i="11"/>
  <c r="FI550" i="2"/>
  <c r="AS612" i="11" s="1"/>
  <c r="BH613" i="11"/>
  <c r="GJ551" i="2"/>
  <c r="GH552" i="2"/>
  <c r="BH615" i="11"/>
  <c r="GJ553" i="2"/>
  <c r="BF616" i="11"/>
  <c r="GH554" i="2"/>
  <c r="BH617" i="11"/>
  <c r="GJ555" i="2"/>
  <c r="GH556" i="2"/>
  <c r="AF618" i="11"/>
  <c r="FI556" i="2"/>
  <c r="AS618" i="11" s="1"/>
  <c r="BH619" i="11"/>
  <c r="GJ557" i="2"/>
  <c r="BF620" i="11"/>
  <c r="GH558" i="2"/>
  <c r="AF620" i="11"/>
  <c r="FI558" i="2"/>
  <c r="AS620" i="11" s="1"/>
  <c r="BH621" i="11"/>
  <c r="GJ559" i="2"/>
  <c r="BF622" i="11"/>
  <c r="GH560" i="2"/>
  <c r="BH623" i="11"/>
  <c r="GJ561" i="2"/>
  <c r="BF624" i="11"/>
  <c r="GH562" i="2"/>
  <c r="AF624" i="11"/>
  <c r="FI562" i="2"/>
  <c r="AS624" i="11" s="1"/>
  <c r="BH625" i="11"/>
  <c r="GJ563" i="2"/>
  <c r="BF626" i="11"/>
  <c r="GH564" i="2"/>
  <c r="AF626" i="11"/>
  <c r="FI564" i="2"/>
  <c r="AS626" i="11" s="1"/>
  <c r="BH627" i="11"/>
  <c r="GJ565" i="2"/>
  <c r="BF628" i="11"/>
  <c r="GH566" i="2"/>
  <c r="AF628" i="11"/>
  <c r="FI566" i="2"/>
  <c r="AS628" i="11" s="1"/>
  <c r="BH629" i="11"/>
  <c r="GJ567" i="2"/>
  <c r="BF630" i="11"/>
  <c r="GH568" i="2"/>
  <c r="BH631" i="11"/>
  <c r="GJ569" i="2"/>
  <c r="BF632" i="11"/>
  <c r="GH570" i="2"/>
  <c r="AF632" i="11"/>
  <c r="FI570" i="2"/>
  <c r="AS632" i="11" s="1"/>
  <c r="BH633" i="11"/>
  <c r="GJ571" i="2"/>
  <c r="BF634" i="11"/>
  <c r="GH572" i="2"/>
  <c r="AF634" i="11"/>
  <c r="FI572" i="2"/>
  <c r="AS634" i="11" s="1"/>
  <c r="BH635" i="11"/>
  <c r="GJ573" i="2"/>
  <c r="BF636" i="11"/>
  <c r="GH574" i="2"/>
  <c r="AF636" i="11"/>
  <c r="FI574" i="2"/>
  <c r="AS636" i="11" s="1"/>
  <c r="BH637" i="11"/>
  <c r="GJ575" i="2"/>
  <c r="BF638" i="11"/>
  <c r="GH576" i="2"/>
  <c r="AF638" i="11"/>
  <c r="FI576" i="2"/>
  <c r="AS638" i="11" s="1"/>
  <c r="BH639" i="11"/>
  <c r="GJ577" i="2"/>
  <c r="BF640" i="11"/>
  <c r="GH578" i="2"/>
  <c r="AF640" i="11"/>
  <c r="FI578" i="2"/>
  <c r="AS640" i="11" s="1"/>
  <c r="BH641" i="11"/>
  <c r="GJ579" i="2"/>
  <c r="BF642" i="11"/>
  <c r="GH580" i="2"/>
  <c r="BH643" i="11"/>
  <c r="GJ581" i="2"/>
  <c r="BF644" i="11"/>
  <c r="GH582" i="2"/>
  <c r="AF644" i="11"/>
  <c r="FI582" i="2"/>
  <c r="AS644" i="11" s="1"/>
  <c r="BH645" i="11"/>
  <c r="GJ583" i="2"/>
  <c r="BF646" i="11"/>
  <c r="GH584" i="2"/>
  <c r="BG648" i="11"/>
  <c r="GI586" i="2"/>
  <c r="BG650" i="11"/>
  <c r="GI588" i="2"/>
  <c r="BG652" i="11"/>
  <c r="GI590" i="2"/>
  <c r="BG654" i="11"/>
  <c r="GI592" i="2"/>
  <c r="AF654" i="11"/>
  <c r="FI592" i="2"/>
  <c r="AS654" i="11" s="1"/>
  <c r="BG656" i="11"/>
  <c r="GI594" i="2"/>
  <c r="BG658" i="11"/>
  <c r="GI596" i="2"/>
  <c r="BG660" i="11"/>
  <c r="GI598" i="2"/>
  <c r="BG662" i="11"/>
  <c r="GI600" i="2"/>
  <c r="AF662" i="11"/>
  <c r="FI600" i="2"/>
  <c r="AS662" i="11" s="1"/>
  <c r="BG664" i="11"/>
  <c r="GI602" i="2"/>
  <c r="AF665" i="11"/>
  <c r="FI603" i="2"/>
  <c r="AS665" i="11" s="1"/>
  <c r="BH666" i="11"/>
  <c r="GJ604" i="2"/>
  <c r="BF667" i="11"/>
  <c r="GH605" i="2"/>
  <c r="AF667" i="11"/>
  <c r="FI605" i="2"/>
  <c r="AS667" i="11" s="1"/>
  <c r="BH668" i="11"/>
  <c r="GJ606" i="2"/>
  <c r="BF669" i="11"/>
  <c r="GH607" i="2"/>
  <c r="AF669" i="11"/>
  <c r="FI607" i="2"/>
  <c r="AS669" i="11" s="1"/>
  <c r="BH670" i="11"/>
  <c r="GJ608" i="2"/>
  <c r="BF671" i="11"/>
  <c r="GH609" i="2"/>
  <c r="AF671" i="11"/>
  <c r="FI609" i="2"/>
  <c r="AS671" i="11" s="1"/>
  <c r="BH672" i="11"/>
  <c r="GJ610" i="2"/>
  <c r="BF673" i="11"/>
  <c r="GH611" i="2"/>
  <c r="AF673" i="11"/>
  <c r="FI611" i="2"/>
  <c r="AS673" i="11" s="1"/>
  <c r="BH674" i="11"/>
  <c r="GJ612" i="2"/>
  <c r="BF675" i="11"/>
  <c r="GH613" i="2"/>
  <c r="AF675" i="11"/>
  <c r="FI613" i="2"/>
  <c r="AS675" i="11" s="1"/>
  <c r="BH676" i="11"/>
  <c r="GJ614" i="2"/>
  <c r="BF677" i="11"/>
  <c r="GH615" i="2"/>
  <c r="AF677" i="11"/>
  <c r="FI615" i="2"/>
  <c r="AS677" i="11" s="1"/>
  <c r="BH678" i="11"/>
  <c r="GJ616" i="2"/>
  <c r="BF679" i="11"/>
  <c r="GH617" i="2"/>
  <c r="AF679" i="11"/>
  <c r="FI617" i="2"/>
  <c r="AS679" i="11" s="1"/>
  <c r="BH680" i="11"/>
  <c r="GJ618" i="2"/>
  <c r="BF681" i="11"/>
  <c r="GH619" i="2"/>
  <c r="AF681" i="11"/>
  <c r="FI619" i="2"/>
  <c r="AS681" i="11" s="1"/>
  <c r="BH682" i="11"/>
  <c r="GJ620" i="2"/>
  <c r="BF683" i="11"/>
  <c r="GH621" i="2"/>
  <c r="AF683" i="11"/>
  <c r="FI621" i="2"/>
  <c r="AS683" i="11" s="1"/>
  <c r="BH684" i="11"/>
  <c r="GJ622" i="2"/>
  <c r="BF685" i="11"/>
  <c r="GH623" i="2"/>
  <c r="AF685" i="11"/>
  <c r="FI623" i="2"/>
  <c r="AS685" i="11" s="1"/>
  <c r="BH686" i="11"/>
  <c r="GJ624" i="2"/>
  <c r="BF687" i="11"/>
  <c r="GH625" i="2"/>
  <c r="AF687" i="11"/>
  <c r="FI625" i="2"/>
  <c r="AS687" i="11" s="1"/>
  <c r="BH688" i="11"/>
  <c r="GJ626" i="2"/>
  <c r="BF689" i="11"/>
  <c r="GH627" i="2"/>
  <c r="AF689" i="11"/>
  <c r="FI627" i="2"/>
  <c r="AS689" i="11" s="1"/>
  <c r="BH690" i="11"/>
  <c r="GJ628" i="2"/>
  <c r="BF691" i="11"/>
  <c r="GH629" i="2"/>
  <c r="AF691" i="11"/>
  <c r="FI629" i="2"/>
  <c r="AS691" i="11" s="1"/>
  <c r="BH692" i="11"/>
  <c r="GJ630" i="2"/>
  <c r="BF693" i="11"/>
  <c r="GH631" i="2"/>
  <c r="AF693" i="11"/>
  <c r="FI631" i="2"/>
  <c r="AS693" i="11" s="1"/>
  <c r="BH694" i="11"/>
  <c r="GJ632" i="2"/>
  <c r="BF695" i="11"/>
  <c r="GH633" i="2"/>
  <c r="BG697" i="11"/>
  <c r="GI635" i="2"/>
  <c r="BG699" i="11"/>
  <c r="GI637" i="2"/>
  <c r="BG701" i="11"/>
  <c r="GI639" i="2"/>
  <c r="BG703" i="11"/>
  <c r="GI641" i="2"/>
  <c r="BG705" i="11"/>
  <c r="GI643" i="2"/>
  <c r="BG707" i="11"/>
  <c r="GI645" i="2"/>
  <c r="BG709" i="11"/>
  <c r="GI647" i="2"/>
  <c r="AF710" i="11"/>
  <c r="FI648" i="2"/>
  <c r="AS710" i="11" s="1"/>
  <c r="BH711" i="11"/>
  <c r="GJ649" i="2"/>
  <c r="BF712" i="11"/>
  <c r="GH650" i="2"/>
  <c r="AF712" i="11"/>
  <c r="FI650" i="2"/>
  <c r="AS712" i="11" s="1"/>
  <c r="BH713" i="11"/>
  <c r="GJ651" i="2"/>
  <c r="BF714" i="11"/>
  <c r="GH652" i="2"/>
  <c r="AF714" i="11"/>
  <c r="FI652" i="2"/>
  <c r="AS714" i="11" s="1"/>
  <c r="BH715" i="11"/>
  <c r="GJ653" i="2"/>
  <c r="GH654" i="2"/>
  <c r="BH717" i="11"/>
  <c r="GJ655" i="2"/>
  <c r="BF718" i="11"/>
  <c r="GH656" i="2"/>
  <c r="BH719" i="11"/>
  <c r="GJ657" i="2"/>
  <c r="BF720" i="11"/>
  <c r="GH658" i="2"/>
  <c r="AF720" i="11"/>
  <c r="FI658" i="2"/>
  <c r="AS720" i="11" s="1"/>
  <c r="BH721" i="11"/>
  <c r="GJ659" i="2"/>
  <c r="BF722" i="11"/>
  <c r="GH660" i="2"/>
  <c r="AF722" i="11"/>
  <c r="FI660" i="2"/>
  <c r="AS722" i="11" s="1"/>
  <c r="BH723" i="11"/>
  <c r="GJ661" i="2"/>
  <c r="BF724" i="11"/>
  <c r="GH662" i="2"/>
  <c r="AF724" i="11"/>
  <c r="FI662" i="2"/>
  <c r="AS724" i="11" s="1"/>
  <c r="BE209" i="11"/>
  <c r="GG147" i="2"/>
  <c r="BE210" i="11"/>
  <c r="GG148" i="2"/>
  <c r="BE211" i="11"/>
  <c r="GG149" i="2"/>
  <c r="BE212" i="11"/>
  <c r="GG150" i="2"/>
  <c r="BE213" i="11"/>
  <c r="GG151" i="2"/>
  <c r="BE214" i="11"/>
  <c r="GG152" i="2"/>
  <c r="BE215" i="11"/>
  <c r="GG153" i="2"/>
  <c r="BE216" i="11"/>
  <c r="GG154" i="2"/>
  <c r="BE217" i="11"/>
  <c r="GG155" i="2"/>
  <c r="BE218" i="11"/>
  <c r="GG156" i="2"/>
  <c r="BE219" i="11"/>
  <c r="GG157" i="2"/>
  <c r="BE220" i="11"/>
  <c r="GG158" i="2"/>
  <c r="BE221" i="11"/>
  <c r="GG159" i="2"/>
  <c r="BE222" i="11"/>
  <c r="GG160" i="2"/>
  <c r="BE223" i="11"/>
  <c r="GG161" i="2"/>
  <c r="BE224" i="11"/>
  <c r="GG162" i="2"/>
  <c r="BE225" i="11"/>
  <c r="GG163" i="2"/>
  <c r="BE226" i="11"/>
  <c r="GG164" i="2"/>
  <c r="BE227" i="11"/>
  <c r="GG165" i="2"/>
  <c r="BE228" i="11"/>
  <c r="GG166" i="2"/>
  <c r="BE229" i="11"/>
  <c r="GG167" i="2"/>
  <c r="BE230" i="11"/>
  <c r="GG168" i="2"/>
  <c r="BE231" i="11"/>
  <c r="GG169" i="2"/>
  <c r="BE232" i="11"/>
  <c r="GG170" i="2"/>
  <c r="BE233" i="11"/>
  <c r="GG171" i="2"/>
  <c r="BE234" i="11"/>
  <c r="GG172" i="2"/>
  <c r="BE235" i="11"/>
  <c r="GG173" i="2"/>
  <c r="BE236" i="11"/>
  <c r="GG174" i="2"/>
  <c r="BE237" i="11"/>
  <c r="GG175" i="2"/>
  <c r="BE238" i="11"/>
  <c r="GG176" i="2"/>
  <c r="BE239" i="11"/>
  <c r="GG177" i="2"/>
  <c r="BE240" i="11"/>
  <c r="GG178" i="2"/>
  <c r="BE241" i="11"/>
  <c r="GG179" i="2"/>
  <c r="BE242" i="11"/>
  <c r="GG180" i="2"/>
  <c r="BE243" i="11"/>
  <c r="GG181" i="2"/>
  <c r="BE244" i="11"/>
  <c r="GG182" i="2"/>
  <c r="BE245" i="11"/>
  <c r="GG183" i="2"/>
  <c r="BE246" i="11"/>
  <c r="GG184" i="2"/>
  <c r="BE247" i="11"/>
  <c r="GG185" i="2"/>
  <c r="BE248" i="11"/>
  <c r="GG186" i="2"/>
  <c r="BE249" i="11"/>
  <c r="GG187" i="2"/>
  <c r="BE250" i="11"/>
  <c r="GG188" i="2"/>
  <c r="BE251" i="11"/>
  <c r="GG189" i="2"/>
  <c r="BE252" i="11"/>
  <c r="GG190" i="2"/>
  <c r="BE253" i="11"/>
  <c r="GG191" i="2"/>
  <c r="BE254" i="11"/>
  <c r="GG192" i="2"/>
  <c r="BE255" i="11"/>
  <c r="GG193" i="2"/>
  <c r="BE256" i="11"/>
  <c r="GG194" i="2"/>
  <c r="BE257" i="11"/>
  <c r="GG195" i="2"/>
  <c r="BE258" i="11"/>
  <c r="GG196" i="2"/>
  <c r="BE259" i="11"/>
  <c r="GG197" i="2"/>
  <c r="BE260" i="11"/>
  <c r="GG198" i="2"/>
  <c r="BE261" i="11"/>
  <c r="GG199" i="2"/>
  <c r="BE262" i="11"/>
  <c r="GG200" i="2"/>
  <c r="BE263" i="11"/>
  <c r="GG201" i="2"/>
  <c r="BE264" i="11"/>
  <c r="GG202" i="2"/>
  <c r="BE265" i="11"/>
  <c r="GG203" i="2"/>
  <c r="BE266" i="11"/>
  <c r="GG204" i="2"/>
  <c r="BE267" i="11"/>
  <c r="GG205" i="2"/>
  <c r="BE268" i="11"/>
  <c r="GG206" i="2"/>
  <c r="BE269" i="11"/>
  <c r="GG207" i="2"/>
  <c r="BE270" i="11"/>
  <c r="GG208" i="2"/>
  <c r="BE271" i="11"/>
  <c r="GG209" i="2"/>
  <c r="BE272" i="11"/>
  <c r="GG210" i="2"/>
  <c r="BE273" i="11"/>
  <c r="GG211" i="2"/>
  <c r="BE274" i="11"/>
  <c r="GG212" i="2"/>
  <c r="BE275" i="11"/>
  <c r="GG213" i="2"/>
  <c r="BE276" i="11"/>
  <c r="GG214" i="2"/>
  <c r="BE277" i="11"/>
  <c r="GG215" i="2"/>
  <c r="BE278" i="11"/>
  <c r="GG216" i="2"/>
  <c r="BE279" i="11"/>
  <c r="GG217" i="2"/>
  <c r="BE280" i="11"/>
  <c r="GG218" i="2"/>
  <c r="BE281" i="11"/>
  <c r="GG219" i="2"/>
  <c r="BE282" i="11"/>
  <c r="GG220" i="2"/>
  <c r="BE283" i="11"/>
  <c r="GG221" i="2"/>
  <c r="BE284" i="11"/>
  <c r="GG222" i="2"/>
  <c r="BE285" i="11"/>
  <c r="GG223" i="2"/>
  <c r="BE286" i="11"/>
  <c r="GG224" i="2"/>
  <c r="BE287" i="11"/>
  <c r="GG225" i="2"/>
  <c r="BE288" i="11"/>
  <c r="GG226" i="2"/>
  <c r="BE289" i="11"/>
  <c r="GG227" i="2"/>
  <c r="BE290" i="11"/>
  <c r="GG228" i="2"/>
  <c r="BE291" i="11"/>
  <c r="GG229" i="2"/>
  <c r="BE292" i="11"/>
  <c r="GG230" i="2"/>
  <c r="BE293" i="11"/>
  <c r="GG231" i="2"/>
  <c r="BE294" i="11"/>
  <c r="GG232" i="2"/>
  <c r="BE295" i="11"/>
  <c r="GG233" i="2"/>
  <c r="BE296" i="11"/>
  <c r="GG234" i="2"/>
  <c r="BE297" i="11"/>
  <c r="GG235" i="2"/>
  <c r="BE298" i="11"/>
  <c r="GG236" i="2"/>
  <c r="BE299" i="11"/>
  <c r="GG237" i="2"/>
  <c r="BE300" i="11"/>
  <c r="GG238" i="2"/>
  <c r="BE301" i="11"/>
  <c r="GG239" i="2"/>
  <c r="BE302" i="11"/>
  <c r="GG240" i="2"/>
  <c r="BE303" i="11"/>
  <c r="GG241" i="2"/>
  <c r="BE304" i="11"/>
  <c r="GG242" i="2"/>
  <c r="BE305" i="11"/>
  <c r="GG243" i="2"/>
  <c r="BE306" i="11"/>
  <c r="GG244" i="2"/>
  <c r="BE307" i="11"/>
  <c r="GG245" i="2"/>
  <c r="BE308" i="11"/>
  <c r="GG246" i="2"/>
  <c r="BE309" i="11"/>
  <c r="GG247" i="2"/>
  <c r="BE310" i="11"/>
  <c r="GG248" i="2"/>
  <c r="BE311" i="11"/>
  <c r="GG249" i="2"/>
  <c r="BE312" i="11"/>
  <c r="GG250" i="2"/>
  <c r="BE1064" i="11"/>
  <c r="GG1002" i="2"/>
  <c r="BE1070" i="11"/>
  <c r="GG1008" i="2"/>
  <c r="BE1074" i="11"/>
  <c r="GG1012" i="2"/>
  <c r="BE1080" i="11"/>
  <c r="GG1018" i="2"/>
  <c r="BD1088" i="11"/>
  <c r="GF1026" i="2"/>
  <c r="BA1090" i="11"/>
  <c r="GD1028" i="2"/>
  <c r="BD1090" i="11"/>
  <c r="GF1028" i="2"/>
  <c r="GD1030" i="2"/>
  <c r="BE1094" i="11"/>
  <c r="GG1032" i="2"/>
  <c r="BB1096" i="11"/>
  <c r="GE1034" i="2"/>
  <c r="BE1096" i="11"/>
  <c r="GG1034" i="2"/>
  <c r="BB1098" i="11"/>
  <c r="GE1036" i="2"/>
  <c r="BA1102" i="11"/>
  <c r="GD1040" i="2"/>
  <c r="BD1102" i="11"/>
  <c r="GF1040" i="2"/>
  <c r="BA1104" i="11"/>
  <c r="GD1042" i="2"/>
  <c r="BB1106" i="11"/>
  <c r="GE1044" i="2"/>
  <c r="GE1046" i="2"/>
  <c r="GG1046" i="2"/>
  <c r="BB1110" i="11"/>
  <c r="GE1048" i="2"/>
  <c r="BD1112" i="11"/>
  <c r="GF1050" i="2"/>
  <c r="BA1114" i="11"/>
  <c r="GD1052" i="2"/>
  <c r="BD1114" i="11"/>
  <c r="GF1052" i="2"/>
  <c r="GD1054" i="2"/>
  <c r="BE1118" i="11"/>
  <c r="GG1056" i="2"/>
  <c r="BB1120" i="11"/>
  <c r="GE1058" i="2"/>
  <c r="BE1120" i="11"/>
  <c r="GG1058" i="2"/>
  <c r="BC1122" i="11"/>
  <c r="BD1126" i="11"/>
  <c r="GF1064" i="2"/>
  <c r="BA1128" i="11"/>
  <c r="GD1066" i="2"/>
  <c r="BC1130" i="11"/>
  <c r="GF1070" i="2"/>
  <c r="BC1134" i="11"/>
  <c r="BC1136" i="11"/>
  <c r="BE1138" i="11"/>
  <c r="GG1076" i="2"/>
  <c r="GD1078" i="2"/>
  <c r="BC1142" i="11"/>
  <c r="BE1142" i="11"/>
  <c r="GG1080" i="2"/>
  <c r="BB1144" i="11"/>
  <c r="GE1082" i="2"/>
  <c r="BE1144" i="11"/>
  <c r="GG1082" i="2"/>
  <c r="BB1146" i="11"/>
  <c r="GE1084" i="2"/>
  <c r="BA1150" i="11"/>
  <c r="GD1088" i="2"/>
  <c r="BD1150" i="11"/>
  <c r="GF1088" i="2"/>
  <c r="BC1152" i="11"/>
  <c r="BE1154" i="11"/>
  <c r="GG1092" i="2"/>
  <c r="GD1094" i="2"/>
  <c r="BE1158" i="11"/>
  <c r="GG1096" i="2"/>
  <c r="BB1160" i="11"/>
  <c r="GE1098" i="2"/>
  <c r="BE1160" i="11"/>
  <c r="GG1098" i="2"/>
  <c r="BB1162" i="11"/>
  <c r="GE1100" i="2"/>
  <c r="BA1166" i="11"/>
  <c r="GD1104" i="2"/>
  <c r="BD1166" i="11"/>
  <c r="GF1104" i="2"/>
  <c r="BA1168" i="11"/>
  <c r="GD1106" i="2"/>
  <c r="BB1170" i="11"/>
  <c r="GE1108" i="2"/>
  <c r="GE1110" i="2"/>
  <c r="GG1110" i="2"/>
  <c r="BB1174" i="11"/>
  <c r="GE1112" i="2"/>
  <c r="BD1176" i="11"/>
  <c r="GF1114" i="2"/>
  <c r="BA1178" i="11"/>
  <c r="GD1116" i="2"/>
  <c r="BD1178" i="11"/>
  <c r="GF1116" i="2"/>
  <c r="GD1118" i="2"/>
  <c r="BE1182" i="11"/>
  <c r="GG1120" i="2"/>
  <c r="BB1184" i="11"/>
  <c r="GE1122" i="2"/>
  <c r="BE1184" i="11"/>
  <c r="GG1122" i="2"/>
  <c r="BC1186" i="11"/>
  <c r="BD1190" i="11"/>
  <c r="GF1128" i="2"/>
  <c r="BC1192" i="11"/>
  <c r="BA1194" i="11"/>
  <c r="GD1132" i="2"/>
  <c r="BD1194" i="11"/>
  <c r="GF1132" i="2"/>
  <c r="BA1198" i="11"/>
  <c r="GD1136" i="2"/>
  <c r="BD1198" i="11"/>
  <c r="GF1136" i="2"/>
  <c r="BA1200" i="11"/>
  <c r="GD1138" i="2"/>
  <c r="BB1202" i="11"/>
  <c r="GE1140" i="2"/>
  <c r="GE1142" i="2"/>
  <c r="GG1142" i="2"/>
  <c r="BC1206" i="11"/>
  <c r="BB1206" i="11"/>
  <c r="GE1144" i="2"/>
  <c r="BD1208" i="11"/>
  <c r="GF1146" i="2"/>
  <c r="BA1210" i="11"/>
  <c r="GD1148" i="2"/>
  <c r="BD1210" i="11"/>
  <c r="GF1148" i="2"/>
  <c r="BE1214" i="11"/>
  <c r="GG1152" i="2"/>
  <c r="BB1216" i="11"/>
  <c r="GE1154" i="2"/>
  <c r="BE1216" i="11"/>
  <c r="GG1154" i="2"/>
  <c r="BC1218" i="11"/>
  <c r="GD1158" i="2"/>
  <c r="BC1222" i="11"/>
  <c r="BD1222" i="11"/>
  <c r="GF1160" i="2"/>
  <c r="BC1224" i="11"/>
  <c r="BE1226" i="11"/>
  <c r="GG1164" i="2"/>
  <c r="BC1230" i="11"/>
  <c r="BE1230" i="11"/>
  <c r="GG1168" i="2"/>
  <c r="BA1232" i="11"/>
  <c r="GD1170" i="2"/>
  <c r="BB1234" i="11"/>
  <c r="GE1172" i="2"/>
  <c r="GE1174" i="2"/>
  <c r="GG1174" i="2"/>
  <c r="BB1238" i="11"/>
  <c r="GE1176" i="2"/>
  <c r="BC1240" i="11"/>
  <c r="BC1242" i="11"/>
  <c r="BC1248" i="11"/>
  <c r="BA1250" i="11"/>
  <c r="GD1188" i="2"/>
  <c r="BE1250" i="11"/>
  <c r="GG1188" i="2"/>
  <c r="GF1190" i="2"/>
  <c r="BD1254" i="11"/>
  <c r="GF1192" i="2"/>
  <c r="BB1256" i="11"/>
  <c r="GE1194" i="2"/>
  <c r="BE1256" i="11"/>
  <c r="GG1194" i="2"/>
  <c r="BC1258" i="11"/>
  <c r="BC1262" i="11"/>
  <c r="BD1264" i="11"/>
  <c r="GF1202" i="2"/>
  <c r="BC1266" i="11"/>
  <c r="BC1270" i="11"/>
  <c r="BA1272" i="11"/>
  <c r="GD1210" i="2"/>
  <c r="BD1274" i="11"/>
  <c r="GF1212" i="2"/>
  <c r="GF1214" i="2"/>
  <c r="GG1214" i="2"/>
  <c r="BB1278" i="11"/>
  <c r="GE1216" i="2"/>
  <c r="BB1280" i="11"/>
  <c r="GE1218" i="2"/>
  <c r="BE1280" i="11"/>
  <c r="GG1218" i="2"/>
  <c r="BB1282" i="11"/>
  <c r="GE1220" i="2"/>
  <c r="GE1222" i="2"/>
  <c r="GG1222" i="2"/>
  <c r="BB1286" i="11"/>
  <c r="GE1224" i="2"/>
  <c r="BC1288" i="11"/>
  <c r="BA1290" i="11"/>
  <c r="GD1228" i="2"/>
  <c r="BE1290" i="11"/>
  <c r="GG1228" i="2"/>
  <c r="GD1230" i="2"/>
  <c r="BA1294" i="11"/>
  <c r="GD1232" i="2"/>
  <c r="BE1294" i="11"/>
  <c r="GG1232" i="2"/>
  <c r="BC1296" i="11"/>
  <c r="BA1298" i="11"/>
  <c r="GD1236" i="2"/>
  <c r="BE1298" i="11"/>
  <c r="GG1236" i="2"/>
  <c r="BA1302" i="11"/>
  <c r="GD1240" i="2"/>
  <c r="BE1302" i="11"/>
  <c r="GG1240" i="2"/>
  <c r="BD1304" i="11"/>
  <c r="GF1242" i="2"/>
  <c r="BD1306" i="11"/>
  <c r="GF1244" i="2"/>
  <c r="GE1246" i="2"/>
  <c r="BD1310" i="11"/>
  <c r="GF1248" i="2"/>
  <c r="BB1312" i="11"/>
  <c r="GE1250" i="2"/>
  <c r="BE1312" i="11"/>
  <c r="GG1250" i="2"/>
  <c r="BB1314" i="11"/>
  <c r="GE1252" i="2"/>
  <c r="BC1318" i="11"/>
  <c r="BC1320" i="11"/>
  <c r="BC1322" i="11"/>
  <c r="BC1326" i="11"/>
  <c r="BD1328" i="11"/>
  <c r="GF1266" i="2"/>
  <c r="BC1330" i="11"/>
  <c r="BC1334" i="11"/>
  <c r="BC1336" i="11"/>
  <c r="BC1338" i="11"/>
  <c r="BC1342" i="11"/>
  <c r="BD1344" i="11"/>
  <c r="GF1282" i="2"/>
  <c r="BA1346" i="11"/>
  <c r="GD1284" i="2"/>
  <c r="BE1346" i="11"/>
  <c r="GG1284" i="2"/>
  <c r="GF1286" i="2"/>
  <c r="BD1350" i="11"/>
  <c r="GF1288" i="2"/>
  <c r="BD1352" i="11"/>
  <c r="GF1290" i="2"/>
  <c r="BD1354" i="11"/>
  <c r="GF1292" i="2"/>
  <c r="GE1294" i="2"/>
  <c r="BD1358" i="11"/>
  <c r="GF1296" i="2"/>
  <c r="BB1360" i="11"/>
  <c r="GE1298" i="2"/>
  <c r="BE1360" i="11"/>
  <c r="GG1298" i="2"/>
  <c r="BB1362" i="11"/>
  <c r="GE1300" i="2"/>
  <c r="BB1366" i="11"/>
  <c r="GE1304" i="2"/>
  <c r="BB1368" i="11"/>
  <c r="GE1306" i="2"/>
  <c r="BE1368" i="11"/>
  <c r="GG1306" i="2"/>
  <c r="BB1370" i="11"/>
  <c r="GE1308" i="2"/>
  <c r="GG1310" i="2"/>
  <c r="BB1374" i="11"/>
  <c r="GE1312" i="2"/>
  <c r="BB1376" i="11"/>
  <c r="GE1314" i="2"/>
  <c r="BE1376" i="11"/>
  <c r="GG1314" i="2"/>
  <c r="BB1378" i="11"/>
  <c r="GE1316" i="2"/>
  <c r="GE1318" i="2"/>
  <c r="GG1318" i="2"/>
  <c r="BB1382" i="11"/>
  <c r="GE1320" i="2"/>
  <c r="BB1384" i="11"/>
  <c r="GE1322" i="2"/>
  <c r="BE1384" i="11"/>
  <c r="GG1322" i="2"/>
  <c r="BB1386" i="11"/>
  <c r="GE1324" i="2"/>
  <c r="GF1326" i="2"/>
  <c r="BC1390" i="11"/>
  <c r="BD1392" i="11"/>
  <c r="GF1330" i="2"/>
  <c r="BC1394" i="11"/>
  <c r="BC1398" i="11"/>
  <c r="BC1400" i="11"/>
  <c r="BA1402" i="11"/>
  <c r="GD1340" i="2"/>
  <c r="BE1402" i="11"/>
  <c r="GG1340" i="2"/>
  <c r="GD1342" i="2"/>
  <c r="BA1406" i="11"/>
  <c r="GD1344" i="2"/>
  <c r="BE1406" i="11"/>
  <c r="GG1344" i="2"/>
  <c r="GD1346" i="2"/>
  <c r="BD1410" i="11"/>
  <c r="GF1348" i="2"/>
  <c r="GF1350" i="2"/>
  <c r="BD1414" i="11"/>
  <c r="GF1352" i="2"/>
  <c r="BD1416" i="11"/>
  <c r="GF1354" i="2"/>
  <c r="BD1418" i="11"/>
  <c r="GF1356" i="2"/>
  <c r="GF1358" i="2"/>
  <c r="GG1358" i="2"/>
  <c r="BB1422" i="11"/>
  <c r="GE1360" i="2"/>
  <c r="GE1362" i="2"/>
  <c r="BE1424" i="11"/>
  <c r="GG1362" i="2"/>
  <c r="BB1426" i="11"/>
  <c r="GE1364" i="2"/>
  <c r="GD1366" i="2"/>
  <c r="GG1366" i="2"/>
  <c r="BA1430" i="11"/>
  <c r="GD1368" i="2"/>
  <c r="BB1430" i="11"/>
  <c r="GE1368" i="2"/>
  <c r="GD1370" i="2"/>
  <c r="GG1370" i="2"/>
  <c r="BA1434" i="11"/>
  <c r="GD1372" i="2"/>
  <c r="BB1434" i="11"/>
  <c r="GE1372" i="2"/>
  <c r="GG1374" i="2"/>
  <c r="BB1438" i="11"/>
  <c r="GE1376" i="2"/>
  <c r="BA1440" i="11"/>
  <c r="GD1378" i="2"/>
  <c r="BE1440" i="11"/>
  <c r="GG1378" i="2"/>
  <c r="BB1442" i="11"/>
  <c r="GE1380" i="2"/>
  <c r="GD1382" i="2"/>
  <c r="GG1382" i="2"/>
  <c r="BA1446" i="11"/>
  <c r="GD1384" i="2"/>
  <c r="BB1446" i="11"/>
  <c r="GE1384" i="2"/>
  <c r="BA1448" i="11"/>
  <c r="GD1386" i="2"/>
  <c r="GG1386" i="2"/>
  <c r="BA1450" i="11"/>
  <c r="GD1388" i="2"/>
  <c r="BC1450" i="11"/>
  <c r="GF1390" i="2"/>
  <c r="BC1454" i="11"/>
  <c r="BD1456" i="11"/>
  <c r="GF1394" i="2"/>
  <c r="BC1458" i="11"/>
  <c r="BC1464" i="11"/>
  <c r="BE1466" i="11"/>
  <c r="GG1404" i="2"/>
  <c r="GE1406" i="2"/>
  <c r="BE1470" i="11"/>
  <c r="GG1408" i="2"/>
  <c r="BE1474" i="11"/>
  <c r="GG1412" i="2"/>
  <c r="GF1414" i="2"/>
  <c r="BE1478" i="11"/>
  <c r="GG1416" i="2"/>
  <c r="BB1480" i="11"/>
  <c r="GE1418" i="2"/>
  <c r="BD1482" i="11"/>
  <c r="GF1420" i="2"/>
  <c r="GF1422" i="2"/>
  <c r="BA1486" i="11"/>
  <c r="GD1424" i="2"/>
  <c r="BD1486" i="11"/>
  <c r="GF1424" i="2"/>
  <c r="BA1488" i="11"/>
  <c r="GD1426" i="2"/>
  <c r="BE1488" i="11"/>
  <c r="GG1426" i="2"/>
  <c r="BB1490" i="11"/>
  <c r="GE1428" i="2"/>
  <c r="GD1430" i="2"/>
  <c r="GG1430" i="2"/>
  <c r="BB1494" i="11"/>
  <c r="GE1432" i="2"/>
  <c r="BC1496" i="11"/>
  <c r="BC1498" i="11"/>
  <c r="BC1502" i="11"/>
  <c r="BC1504" i="11"/>
  <c r="BE1506" i="11"/>
  <c r="GG1444" i="2"/>
  <c r="GF1446" i="2"/>
  <c r="BE1510" i="11"/>
  <c r="GG1448" i="2"/>
  <c r="BD1512" i="11"/>
  <c r="GF1450" i="2"/>
  <c r="BD1514" i="11"/>
  <c r="GF1452" i="2"/>
  <c r="GD1454" i="2"/>
  <c r="BA1518" i="11"/>
  <c r="GD1456" i="2"/>
  <c r="BD1518" i="11"/>
  <c r="GF1456" i="2"/>
  <c r="BA1520" i="11"/>
  <c r="GD1458" i="2"/>
  <c r="BE1520" i="11"/>
  <c r="GG1458" i="2"/>
  <c r="BB1522" i="11"/>
  <c r="GE1460" i="2"/>
  <c r="GD1462" i="2"/>
  <c r="GG1462" i="2"/>
  <c r="BC1528" i="11"/>
  <c r="BC1530" i="11"/>
  <c r="BC1534" i="11"/>
  <c r="BC1536" i="11"/>
  <c r="BE1538" i="11"/>
  <c r="GG1476" i="2"/>
  <c r="GF1478" i="2"/>
  <c r="BE1542" i="11"/>
  <c r="GG1480" i="2"/>
  <c r="BD1544" i="11"/>
  <c r="GF1482" i="2"/>
  <c r="BD1546" i="11"/>
  <c r="GF1484" i="2"/>
  <c r="GF1486" i="2"/>
  <c r="BA1550" i="11"/>
  <c r="GD1488" i="2"/>
  <c r="BD1550" i="11"/>
  <c r="GF1488" i="2"/>
  <c r="BA1552" i="11"/>
  <c r="GD1490" i="2"/>
  <c r="BE1552" i="11"/>
  <c r="GG1490" i="2"/>
  <c r="BB1554" i="11"/>
  <c r="GE1492" i="2"/>
  <c r="BA1556" i="11"/>
  <c r="GD1494" i="2"/>
  <c r="BB1558" i="11"/>
  <c r="GE1496" i="2"/>
  <c r="BE1063" i="11"/>
  <c r="GG1001" i="2"/>
  <c r="GG1007" i="2"/>
  <c r="GG1013" i="2"/>
  <c r="GG1021" i="2"/>
  <c r="BE1087" i="11"/>
  <c r="GG1025" i="2"/>
  <c r="GD1027" i="2"/>
  <c r="GG1029" i="2"/>
  <c r="BD1093" i="11"/>
  <c r="GF1031" i="2"/>
  <c r="BB1095" i="11"/>
  <c r="GE1033" i="2"/>
  <c r="BD1097" i="11"/>
  <c r="GF1035" i="2"/>
  <c r="GE1037" i="2"/>
  <c r="BB1101" i="11"/>
  <c r="GE1039" i="2"/>
  <c r="BC1101" i="11"/>
  <c r="BB1103" i="11"/>
  <c r="GE1041" i="2"/>
  <c r="GE1043" i="2"/>
  <c r="GF1043" i="2"/>
  <c r="GG1045" i="2"/>
  <c r="BD1109" i="11"/>
  <c r="GF1047" i="2"/>
  <c r="BD1111" i="11"/>
  <c r="GF1049" i="2"/>
  <c r="BA1113" i="11"/>
  <c r="GD1051" i="2"/>
  <c r="GG1053" i="2"/>
  <c r="BB1117" i="11"/>
  <c r="GE1055" i="2"/>
  <c r="BC1117" i="11"/>
  <c r="BD1119" i="11"/>
  <c r="GF1057" i="2"/>
  <c r="GD1061" i="2"/>
  <c r="GF1061" i="2"/>
  <c r="BC1125" i="11"/>
  <c r="BA1127" i="11"/>
  <c r="GD1065" i="2"/>
  <c r="BE1127" i="11"/>
  <c r="GG1065" i="2"/>
  <c r="GE1067" i="2"/>
  <c r="GG1067" i="2"/>
  <c r="GE1069" i="2"/>
  <c r="BA1133" i="11"/>
  <c r="GD1071" i="2"/>
  <c r="BD1135" i="11"/>
  <c r="GF1073" i="2"/>
  <c r="GD1075" i="2"/>
  <c r="BE1141" i="11"/>
  <c r="GG1079" i="2"/>
  <c r="BC1143" i="11"/>
  <c r="GE1083" i="2"/>
  <c r="GG1083" i="2"/>
  <c r="GG1085" i="2"/>
  <c r="BE1149" i="11"/>
  <c r="GG1087" i="2"/>
  <c r="BB1151" i="11"/>
  <c r="GE1089" i="2"/>
  <c r="BC1153" i="11"/>
  <c r="GD1093" i="2"/>
  <c r="GF1093" i="2"/>
  <c r="BA1157" i="11"/>
  <c r="GD1095" i="2"/>
  <c r="BA1159" i="11"/>
  <c r="GD1097" i="2"/>
  <c r="BE1159" i="11"/>
  <c r="GG1097" i="2"/>
  <c r="GD1099" i="2"/>
  <c r="GD1101" i="2"/>
  <c r="BA1165" i="11"/>
  <c r="GD1103" i="2"/>
  <c r="BC1167" i="11"/>
  <c r="GD1107" i="2"/>
  <c r="BB1173" i="11"/>
  <c r="GE1111" i="2"/>
  <c r="BA1173" i="11"/>
  <c r="GD1111" i="2"/>
  <c r="BA1175" i="11"/>
  <c r="GD1113" i="2"/>
  <c r="BE1175" i="11"/>
  <c r="GG1113" i="2"/>
  <c r="BA1177" i="11"/>
  <c r="GD1115" i="2"/>
  <c r="GD1117" i="2"/>
  <c r="BE1181" i="11"/>
  <c r="GG1119" i="2"/>
  <c r="BA1183" i="11"/>
  <c r="GD1121" i="2"/>
  <c r="BE1183" i="11"/>
  <c r="GG1121" i="2"/>
  <c r="GG1123" i="2"/>
  <c r="GE1125" i="2"/>
  <c r="BB1189" i="11"/>
  <c r="GE1127" i="2"/>
  <c r="BE1189" i="11"/>
  <c r="GG1127" i="2"/>
  <c r="BB1191" i="11"/>
  <c r="GE1129" i="2"/>
  <c r="GF1131" i="2"/>
  <c r="GF1133" i="2"/>
  <c r="BA1197" i="11"/>
  <c r="GD1135" i="2"/>
  <c r="BC1201" i="11"/>
  <c r="GD1141" i="2"/>
  <c r="GF1141" i="2"/>
  <c r="BC1205" i="11"/>
  <c r="BD1207" i="11"/>
  <c r="GF1145" i="2"/>
  <c r="GD1147" i="2"/>
  <c r="GD1149" i="2"/>
  <c r="BE1213" i="11"/>
  <c r="GG1151" i="2"/>
  <c r="BB1215" i="11"/>
  <c r="GE1153" i="2"/>
  <c r="BB1217" i="11"/>
  <c r="GE1155" i="2"/>
  <c r="GF1155" i="2"/>
  <c r="GE1157" i="2"/>
  <c r="BD1221" i="11"/>
  <c r="GF1159" i="2"/>
  <c r="BD1223" i="11"/>
  <c r="GF1161" i="2"/>
  <c r="BA1227" i="11"/>
  <c r="GD1165" i="2"/>
  <c r="BA1229" i="11"/>
  <c r="GD1167" i="2"/>
  <c r="BC1231" i="11"/>
  <c r="GD1171" i="2"/>
  <c r="BB1237" i="11"/>
  <c r="GE1175" i="2"/>
  <c r="BA1237" i="11"/>
  <c r="GD1175" i="2"/>
  <c r="BC1239" i="11"/>
  <c r="BB1241" i="11"/>
  <c r="GE1179" i="2"/>
  <c r="GG1179" i="2"/>
  <c r="BE1245" i="11"/>
  <c r="GG1183" i="2"/>
  <c r="BB1247" i="11"/>
  <c r="GE1185" i="2"/>
  <c r="GE1187" i="2"/>
  <c r="BD1249" i="11"/>
  <c r="GF1187" i="2"/>
  <c r="BD1253" i="11"/>
  <c r="GF1191" i="2"/>
  <c r="BD1257" i="11"/>
  <c r="GF1195" i="2"/>
  <c r="BC1261" i="11"/>
  <c r="BE1263" i="11"/>
  <c r="GG1201" i="2"/>
  <c r="GF1205" i="2"/>
  <c r="BC1269" i="11"/>
  <c r="BA1271" i="11"/>
  <c r="GD1209" i="2"/>
  <c r="BE1271" i="11"/>
  <c r="GG1209" i="2"/>
  <c r="GD1213" i="2"/>
  <c r="GG1213" i="2"/>
  <c r="BC1277" i="11"/>
  <c r="BE1279" i="11"/>
  <c r="GG1217" i="2"/>
  <c r="GG1221" i="2"/>
  <c r="BA1285" i="11"/>
  <c r="GD1223" i="2"/>
  <c r="BC1287" i="11"/>
  <c r="BD1287" i="11"/>
  <c r="GF1225" i="2"/>
  <c r="GD1227" i="2"/>
  <c r="GE1229" i="2"/>
  <c r="BE1293" i="11"/>
  <c r="GG1231" i="2"/>
  <c r="BA1295" i="11"/>
  <c r="GD1233" i="2"/>
  <c r="BB1295" i="11"/>
  <c r="GE1233" i="2"/>
  <c r="GG1235" i="2"/>
  <c r="GG1237" i="2"/>
  <c r="BE1301" i="11"/>
  <c r="GG1239" i="2"/>
  <c r="BB1303" i="11"/>
  <c r="GE1241" i="2"/>
  <c r="GE1243" i="2"/>
  <c r="BE1305" i="11"/>
  <c r="GG1243" i="2"/>
  <c r="GE1245" i="2"/>
  <c r="BE1309" i="11"/>
  <c r="GG1247" i="2"/>
  <c r="BA1311" i="11"/>
  <c r="GD1249" i="2"/>
  <c r="BB1311" i="11"/>
  <c r="GE1249" i="2"/>
  <c r="GG1251" i="2"/>
  <c r="GG1253" i="2"/>
  <c r="GD1253" i="2"/>
  <c r="BE1317" i="11"/>
  <c r="GG1255" i="2"/>
  <c r="BB1319" i="11"/>
  <c r="GE1257" i="2"/>
  <c r="GE1259" i="2"/>
  <c r="GG1259" i="2"/>
  <c r="GE1261" i="2"/>
  <c r="BE1325" i="11"/>
  <c r="GG1263" i="2"/>
  <c r="BB1327" i="11"/>
  <c r="GE1265" i="2"/>
  <c r="GG1267" i="2"/>
  <c r="GE1269" i="2"/>
  <c r="BE1333" i="11"/>
  <c r="GG1271" i="2"/>
  <c r="GF1275" i="2"/>
  <c r="GD1277" i="2"/>
  <c r="GG1277" i="2"/>
  <c r="BC1341" i="11"/>
  <c r="BD1343" i="11"/>
  <c r="GF1281" i="2"/>
  <c r="BA1345" i="11"/>
  <c r="GD1283" i="2"/>
  <c r="GE1285" i="2"/>
  <c r="BE1349" i="11"/>
  <c r="GG1287" i="2"/>
  <c r="BB1351" i="11"/>
  <c r="GE1289" i="2"/>
  <c r="GE1291" i="2"/>
  <c r="GG1291" i="2"/>
  <c r="BB1357" i="11"/>
  <c r="GE1295" i="2"/>
  <c r="BD1357" i="11"/>
  <c r="GF1295" i="2"/>
  <c r="BC1359" i="11"/>
  <c r="GE1299" i="2"/>
  <c r="GF1299" i="2"/>
  <c r="GD1301" i="2"/>
  <c r="BD1365" i="11"/>
  <c r="GF1303" i="2"/>
  <c r="GF1307" i="2"/>
  <c r="GD1309" i="2"/>
  <c r="GG1309" i="2"/>
  <c r="BC1373" i="11"/>
  <c r="BD1375" i="11"/>
  <c r="GF1313" i="2"/>
  <c r="GG1315" i="2"/>
  <c r="GD1317" i="2"/>
  <c r="BD1381" i="11"/>
  <c r="GF1319" i="2"/>
  <c r="GF1323" i="2"/>
  <c r="GD1325" i="2"/>
  <c r="GG1325" i="2"/>
  <c r="BC1389" i="11"/>
  <c r="BE1391" i="11"/>
  <c r="GG1329" i="2"/>
  <c r="BC1393" i="11"/>
  <c r="GF1333" i="2"/>
  <c r="BB1397" i="11"/>
  <c r="GE1335" i="2"/>
  <c r="BC1397" i="11"/>
  <c r="BA1399" i="11"/>
  <c r="GD1337" i="2"/>
  <c r="BE1399" i="11"/>
  <c r="GG1337" i="2"/>
  <c r="BC1401" i="11"/>
  <c r="GF1341" i="2"/>
  <c r="BE1405" i="11"/>
  <c r="GG1343" i="2"/>
  <c r="BC1407" i="11"/>
  <c r="BB1409" i="11"/>
  <c r="GE1347" i="2"/>
  <c r="BD1409" i="11"/>
  <c r="GF1347" i="2"/>
  <c r="GF1349" i="2"/>
  <c r="BB1413" i="11"/>
  <c r="GE1351" i="2"/>
  <c r="BC1413" i="11"/>
  <c r="BA1415" i="11"/>
  <c r="GD1353" i="2"/>
  <c r="BE1415" i="11"/>
  <c r="GG1353" i="2"/>
  <c r="BC1417" i="11"/>
  <c r="GF1357" i="2"/>
  <c r="BE1421" i="11"/>
  <c r="GG1359" i="2"/>
  <c r="BA1423" i="11"/>
  <c r="GD1361" i="2"/>
  <c r="BB1423" i="11"/>
  <c r="GE1361" i="2"/>
  <c r="BE1425" i="11"/>
  <c r="GG1363" i="2"/>
  <c r="GG1365" i="2"/>
  <c r="BA1429" i="11"/>
  <c r="GD1367" i="2"/>
  <c r="BE1429" i="11"/>
  <c r="GG1367" i="2"/>
  <c r="BB1431" i="11"/>
  <c r="GE1369" i="2"/>
  <c r="GD1371" i="2"/>
  <c r="BD1433" i="11"/>
  <c r="GF1371" i="2"/>
  <c r="GD1373" i="2"/>
  <c r="BC1437" i="11"/>
  <c r="BD1439" i="11"/>
  <c r="GF1377" i="2"/>
  <c r="BB1441" i="11"/>
  <c r="GE1379" i="2"/>
  <c r="BE1441" i="11"/>
  <c r="GG1379" i="2"/>
  <c r="GD1381" i="2"/>
  <c r="BA1445" i="11"/>
  <c r="GD1383" i="2"/>
  <c r="BE1445" i="11"/>
  <c r="GG1383" i="2"/>
  <c r="BB1447" i="11"/>
  <c r="GE1385" i="2"/>
  <c r="GD1387" i="2"/>
  <c r="BD1449" i="11"/>
  <c r="GF1387" i="2"/>
  <c r="BA1451" i="11"/>
  <c r="GD1389" i="2"/>
  <c r="BC1453" i="11"/>
  <c r="GF1397" i="2"/>
  <c r="BC1461" i="11"/>
  <c r="BC1463" i="11"/>
  <c r="BE1463" i="11"/>
  <c r="GG1401" i="2"/>
  <c r="BC1465" i="11"/>
  <c r="GF1405" i="2"/>
  <c r="BB1469" i="11"/>
  <c r="GE1407" i="2"/>
  <c r="BE1469" i="11"/>
  <c r="GG1407" i="2"/>
  <c r="BC1471" i="11"/>
  <c r="BA1473" i="11"/>
  <c r="GD1411" i="2"/>
  <c r="BD1473" i="11"/>
  <c r="GF1411" i="2"/>
  <c r="GF1413" i="2"/>
  <c r="BC1477" i="11"/>
  <c r="BC1479" i="11"/>
  <c r="BE1479" i="11"/>
  <c r="GG1417" i="2"/>
  <c r="BC1481" i="11"/>
  <c r="GG1421" i="2"/>
  <c r="BD1487" i="11"/>
  <c r="GF1425" i="2"/>
  <c r="GE1429" i="2"/>
  <c r="BA1493" i="11"/>
  <c r="GD1431" i="2"/>
  <c r="BE1493" i="11"/>
  <c r="GG1431" i="2"/>
  <c r="BB1495" i="11"/>
  <c r="GE1433" i="2"/>
  <c r="GD1435" i="2"/>
  <c r="BD1497" i="11"/>
  <c r="GF1435" i="2"/>
  <c r="GD1437" i="2"/>
  <c r="BA1501" i="11"/>
  <c r="GD1439" i="2"/>
  <c r="BD1501" i="11"/>
  <c r="GF1439" i="2"/>
  <c r="BA1503" i="11"/>
  <c r="GD1441" i="2"/>
  <c r="BE1503" i="11"/>
  <c r="GG1441" i="2"/>
  <c r="GD1445" i="2"/>
  <c r="BA1509" i="11"/>
  <c r="GD1447" i="2"/>
  <c r="BE1509" i="11"/>
  <c r="GG1447" i="2"/>
  <c r="BB1511" i="11"/>
  <c r="GE1449" i="2"/>
  <c r="GD1451" i="2"/>
  <c r="BD1513" i="11"/>
  <c r="GF1451" i="2"/>
  <c r="GG1453" i="2"/>
  <c r="BD1519" i="11"/>
  <c r="GF1457" i="2"/>
  <c r="BB1521" i="11"/>
  <c r="GE1459" i="2"/>
  <c r="BE1521" i="11"/>
  <c r="GG1459" i="2"/>
  <c r="GE1461" i="2"/>
  <c r="BA1525" i="11"/>
  <c r="GD1463" i="2"/>
  <c r="BE1525" i="11"/>
  <c r="GG1463" i="2"/>
  <c r="BB1527" i="11"/>
  <c r="GE1465" i="2"/>
  <c r="BE1529" i="11"/>
  <c r="GG1467" i="2"/>
  <c r="GE1469" i="2"/>
  <c r="BA1533" i="11"/>
  <c r="GD1471" i="2"/>
  <c r="BD1533" i="11"/>
  <c r="GF1471" i="2"/>
  <c r="BA1535" i="11"/>
  <c r="GD1473" i="2"/>
  <c r="BE1535" i="11"/>
  <c r="GG1473" i="2"/>
  <c r="GE1477" i="2"/>
  <c r="BA1541" i="11"/>
  <c r="GD1479" i="2"/>
  <c r="BE1541" i="11"/>
  <c r="GG1479" i="2"/>
  <c r="BB1543" i="11"/>
  <c r="GE1481" i="2"/>
  <c r="GD1483" i="2"/>
  <c r="BD1545" i="11"/>
  <c r="GF1483" i="2"/>
  <c r="GD1485" i="2"/>
  <c r="BC1549" i="11"/>
  <c r="BA1551" i="11"/>
  <c r="GD1489" i="2"/>
  <c r="BE1551" i="11"/>
  <c r="GG1489" i="2"/>
  <c r="BC1553" i="11"/>
  <c r="GF1493" i="2"/>
  <c r="BC1557" i="11"/>
  <c r="BC1559" i="11"/>
  <c r="BE1559" i="11"/>
  <c r="GG1497" i="2"/>
  <c r="BB1561" i="11"/>
  <c r="GE1499" i="2"/>
  <c r="AI215" i="11"/>
  <c r="FL153" i="2"/>
  <c r="AV215" i="11" s="1"/>
  <c r="AI223" i="11"/>
  <c r="FL161" i="2"/>
  <c r="AV223" i="11" s="1"/>
  <c r="AI212" i="11"/>
  <c r="FL150" i="2"/>
  <c r="AV212" i="11" s="1"/>
  <c r="AI220" i="11"/>
  <c r="FL158" i="2"/>
  <c r="AV220" i="11" s="1"/>
  <c r="AI228" i="11"/>
  <c r="FL166" i="2"/>
  <c r="AV228" i="11" s="1"/>
  <c r="AI726" i="11"/>
  <c r="FL664" i="2"/>
  <c r="AV726" i="11" s="1"/>
  <c r="AI742" i="11"/>
  <c r="FL680" i="2"/>
  <c r="AV742" i="11" s="1"/>
  <c r="AI758" i="11"/>
  <c r="FL696" i="2"/>
  <c r="AV758" i="11" s="1"/>
  <c r="AI774" i="11"/>
  <c r="FL712" i="2"/>
  <c r="AV774" i="11" s="1"/>
  <c r="AI790" i="11"/>
  <c r="FL728" i="2"/>
  <c r="AV790" i="11" s="1"/>
  <c r="AI806" i="11"/>
  <c r="FL744" i="2"/>
  <c r="AV806" i="11" s="1"/>
  <c r="AI822" i="11"/>
  <c r="FL760" i="2"/>
  <c r="AV822" i="11" s="1"/>
  <c r="AI838" i="11"/>
  <c r="FL776" i="2"/>
  <c r="AV838" i="11" s="1"/>
  <c r="AI854" i="11"/>
  <c r="FL792" i="2"/>
  <c r="AV854" i="11" s="1"/>
  <c r="AI870" i="11"/>
  <c r="FL808" i="2"/>
  <c r="AV870" i="11" s="1"/>
  <c r="AI886" i="11"/>
  <c r="FL824" i="2"/>
  <c r="AV886" i="11" s="1"/>
  <c r="AI902" i="11"/>
  <c r="FL840" i="2"/>
  <c r="AV902" i="11" s="1"/>
  <c r="AI918" i="11"/>
  <c r="FL856" i="2"/>
  <c r="AV918" i="11" s="1"/>
  <c r="AI934" i="11"/>
  <c r="FL872" i="2"/>
  <c r="AV934" i="11" s="1"/>
  <c r="AI950" i="11"/>
  <c r="FL888" i="2"/>
  <c r="AV950" i="11" s="1"/>
  <c r="AI966" i="11"/>
  <c r="FL904" i="2"/>
  <c r="AV966" i="11" s="1"/>
  <c r="AI982" i="11"/>
  <c r="FL920" i="2"/>
  <c r="AV982" i="11" s="1"/>
  <c r="AI998" i="11"/>
  <c r="FL936" i="2"/>
  <c r="AV998" i="11" s="1"/>
  <c r="AI1014" i="11"/>
  <c r="FL952" i="2"/>
  <c r="AV1014" i="11" s="1"/>
  <c r="AI1030" i="11"/>
  <c r="FL968" i="2"/>
  <c r="AV1030" i="11" s="1"/>
  <c r="AI1046" i="11"/>
  <c r="FL984" i="2"/>
  <c r="AV1046" i="11" s="1"/>
  <c r="AI1062" i="11"/>
  <c r="FL1000" i="2"/>
  <c r="AV1062" i="11" s="1"/>
  <c r="AI1078" i="11"/>
  <c r="FL1016" i="2"/>
  <c r="AV1078" i="11" s="1"/>
  <c r="AI1094" i="11"/>
  <c r="FL1032" i="2"/>
  <c r="AV1094" i="11" s="1"/>
  <c r="AI1110" i="11"/>
  <c r="FL1048" i="2"/>
  <c r="AV1110" i="11" s="1"/>
  <c r="AI1126" i="11"/>
  <c r="FL1064" i="2"/>
  <c r="AV1126" i="11" s="1"/>
  <c r="AI1142" i="11"/>
  <c r="FL1080" i="2"/>
  <c r="AV1142" i="11" s="1"/>
  <c r="AI1158" i="11"/>
  <c r="FL1096" i="2"/>
  <c r="AV1158" i="11" s="1"/>
  <c r="AI1174" i="11"/>
  <c r="FL1112" i="2"/>
  <c r="AV1174" i="11" s="1"/>
  <c r="AI1190" i="11"/>
  <c r="FL1128" i="2"/>
  <c r="AV1190" i="11" s="1"/>
  <c r="AI1206" i="11"/>
  <c r="FL1144" i="2"/>
  <c r="AV1206" i="11" s="1"/>
  <c r="AI1222" i="11"/>
  <c r="FL1160" i="2"/>
  <c r="AV1222" i="11" s="1"/>
  <c r="AI1238" i="11"/>
  <c r="FL1176" i="2"/>
  <c r="AV1238" i="11" s="1"/>
  <c r="AI1254" i="11"/>
  <c r="FL1192" i="2"/>
  <c r="AV1254" i="11" s="1"/>
  <c r="AI1270" i="11"/>
  <c r="FL1208" i="2"/>
  <c r="AV1270" i="11" s="1"/>
  <c r="AI1286" i="11"/>
  <c r="FL1224" i="2"/>
  <c r="AV1286" i="11" s="1"/>
  <c r="AI1302" i="11"/>
  <c r="FL1240" i="2"/>
  <c r="AV1302" i="11" s="1"/>
  <c r="AI1318" i="11"/>
  <c r="FL1256" i="2"/>
  <c r="AV1318" i="11" s="1"/>
  <c r="AI1334" i="11"/>
  <c r="FL1272" i="2"/>
  <c r="AV1334" i="11" s="1"/>
  <c r="AI1350" i="11"/>
  <c r="FL1288" i="2"/>
  <c r="AV1350" i="11" s="1"/>
  <c r="AI1366" i="11"/>
  <c r="FL1304" i="2"/>
  <c r="AV1366" i="11" s="1"/>
  <c r="AI1382" i="11"/>
  <c r="FL1320" i="2"/>
  <c r="AV1382" i="11" s="1"/>
  <c r="AI1398" i="11"/>
  <c r="FL1336" i="2"/>
  <c r="AV1398" i="11" s="1"/>
  <c r="AI1414" i="11"/>
  <c r="FL1352" i="2"/>
  <c r="AV1414" i="11" s="1"/>
  <c r="AI1430" i="11"/>
  <c r="FL1368" i="2"/>
  <c r="AV1430" i="11" s="1"/>
  <c r="AI1446" i="11"/>
  <c r="FL1384" i="2"/>
  <c r="AV1446" i="11" s="1"/>
  <c r="AI1462" i="11"/>
  <c r="FL1400" i="2"/>
  <c r="AV1462" i="11" s="1"/>
  <c r="AI1478" i="11"/>
  <c r="FL1416" i="2"/>
  <c r="AV1478" i="11" s="1"/>
  <c r="AI1494" i="11"/>
  <c r="FL1432" i="2"/>
  <c r="AV1494" i="11" s="1"/>
  <c r="AI1510" i="11"/>
  <c r="FL1448" i="2"/>
  <c r="AV1510" i="11" s="1"/>
  <c r="AI1526" i="11"/>
  <c r="FL1464" i="2"/>
  <c r="AV1526" i="11" s="1"/>
  <c r="AI1542" i="11"/>
  <c r="FL1480" i="2"/>
  <c r="AV1542" i="11" s="1"/>
  <c r="AI1558" i="11"/>
  <c r="FL1496" i="2"/>
  <c r="AV1558" i="11" s="1"/>
  <c r="AI739" i="11"/>
  <c r="FL677" i="2"/>
  <c r="AI755" i="11"/>
  <c r="FL693" i="2"/>
  <c r="AV755" i="11" s="1"/>
  <c r="AI771" i="11"/>
  <c r="FL709" i="2"/>
  <c r="AV771" i="11" s="1"/>
  <c r="AI787" i="11"/>
  <c r="FL725" i="2"/>
  <c r="AV787" i="11" s="1"/>
  <c r="AI803" i="11"/>
  <c r="FL741" i="2"/>
  <c r="AI819" i="11"/>
  <c r="FL757" i="2"/>
  <c r="AV819" i="11" s="1"/>
  <c r="AI835" i="11"/>
  <c r="FL773" i="2"/>
  <c r="AV835" i="11" s="1"/>
  <c r="AI851" i="11"/>
  <c r="FL789" i="2"/>
  <c r="AV851" i="11" s="1"/>
  <c r="AI867" i="11"/>
  <c r="FL805" i="2"/>
  <c r="AI883" i="11"/>
  <c r="FL821" i="2"/>
  <c r="AV883" i="11" s="1"/>
  <c r="AI899" i="11"/>
  <c r="FL837" i="2"/>
  <c r="AI915" i="11"/>
  <c r="FL853" i="2"/>
  <c r="AV915" i="11" s="1"/>
  <c r="AI931" i="11"/>
  <c r="FL869" i="2"/>
  <c r="AI963" i="11"/>
  <c r="FL901" i="2"/>
  <c r="AV963" i="11" s="1"/>
  <c r="AI979" i="11"/>
  <c r="FL917" i="2"/>
  <c r="AI995" i="11"/>
  <c r="FL933" i="2"/>
  <c r="AV995" i="11" s="1"/>
  <c r="AI1011" i="11"/>
  <c r="FL949" i="2"/>
  <c r="AV1011" i="11" s="1"/>
  <c r="AI1027" i="11"/>
  <c r="FL965" i="2"/>
  <c r="AV1027" i="11" s="1"/>
  <c r="AI1043" i="11"/>
  <c r="FL981" i="2"/>
  <c r="AV1043" i="11" s="1"/>
  <c r="AI1059" i="11"/>
  <c r="FL997" i="2"/>
  <c r="AV1059" i="11" s="1"/>
  <c r="AI1075" i="11"/>
  <c r="FL1013" i="2"/>
  <c r="AV1075" i="11" s="1"/>
  <c r="AI1091" i="11"/>
  <c r="FL1029" i="2"/>
  <c r="AV1091" i="11" s="1"/>
  <c r="AI1107" i="11"/>
  <c r="FL1045" i="2"/>
  <c r="AV1107" i="11" s="1"/>
  <c r="AI1123" i="11"/>
  <c r="FL1061" i="2"/>
  <c r="AV1123" i="11" s="1"/>
  <c r="AI1139" i="11"/>
  <c r="FL1077" i="2"/>
  <c r="AV1139" i="11" s="1"/>
  <c r="AI1155" i="11"/>
  <c r="FL1093" i="2"/>
  <c r="AV1155" i="11" s="1"/>
  <c r="AI1171" i="11"/>
  <c r="FL1109" i="2"/>
  <c r="AV1171" i="11" s="1"/>
  <c r="AI1187" i="11"/>
  <c r="FL1125" i="2"/>
  <c r="AV1187" i="11" s="1"/>
  <c r="AI1219" i="11"/>
  <c r="FL1157" i="2"/>
  <c r="AV1219" i="11" s="1"/>
  <c r="AI1235" i="11"/>
  <c r="FL1173" i="2"/>
  <c r="AV1235" i="11" s="1"/>
  <c r="AI1251" i="11"/>
  <c r="FL1189" i="2"/>
  <c r="AI1267" i="11"/>
  <c r="FL1205" i="2"/>
  <c r="AV1267" i="11" s="1"/>
  <c r="AI1283" i="11"/>
  <c r="FL1221" i="2"/>
  <c r="AV1283" i="11" s="1"/>
  <c r="AI1299" i="11"/>
  <c r="FL1237" i="2"/>
  <c r="AV1299" i="11" s="1"/>
  <c r="AI1315" i="11"/>
  <c r="FL1253" i="2"/>
  <c r="AV1315" i="11" s="1"/>
  <c r="AI1331" i="11"/>
  <c r="FL1269" i="2"/>
  <c r="AV1331" i="11" s="1"/>
  <c r="AI1347" i="11"/>
  <c r="FL1285" i="2"/>
  <c r="AV1347" i="11" s="1"/>
  <c r="AI1363" i="11"/>
  <c r="FL1301" i="2"/>
  <c r="AV1363" i="11" s="1"/>
  <c r="AI1379" i="11"/>
  <c r="FL1317" i="2"/>
  <c r="AV1379" i="11" s="1"/>
  <c r="AI1395" i="11"/>
  <c r="FL1333" i="2"/>
  <c r="AV1395" i="11" s="1"/>
  <c r="AI1411" i="11"/>
  <c r="FL1349" i="2"/>
  <c r="AV1411" i="11" s="1"/>
  <c r="AI1427" i="11"/>
  <c r="FL1365" i="2"/>
  <c r="AV1427" i="11" s="1"/>
  <c r="AI1443" i="11"/>
  <c r="FL1381" i="2"/>
  <c r="AV1443" i="11" s="1"/>
  <c r="AI1475" i="11"/>
  <c r="FL1413" i="2"/>
  <c r="AV1475" i="11" s="1"/>
  <c r="AI1491" i="11"/>
  <c r="FL1429" i="2"/>
  <c r="AV1491" i="11" s="1"/>
  <c r="AI1507" i="11"/>
  <c r="FL1445" i="2"/>
  <c r="AV1507" i="11" s="1"/>
  <c r="AI1539" i="11"/>
  <c r="FL1477" i="2"/>
  <c r="AV1539" i="11" s="1"/>
  <c r="AI1555" i="11"/>
  <c r="FL1493" i="2"/>
  <c r="AV1555" i="11" s="1"/>
  <c r="AI229" i="11"/>
  <c r="FL167" i="2"/>
  <c r="AV229" i="11" s="1"/>
  <c r="AI237" i="11"/>
  <c r="FL175" i="2"/>
  <c r="AV237" i="11" s="1"/>
  <c r="AI245" i="11"/>
  <c r="FL183" i="2"/>
  <c r="AV245" i="11" s="1"/>
  <c r="AI253" i="11"/>
  <c r="FL191" i="2"/>
  <c r="AV253" i="11" s="1"/>
  <c r="AI261" i="11"/>
  <c r="FL199" i="2"/>
  <c r="AV261" i="11" s="1"/>
  <c r="AI269" i="11"/>
  <c r="FL207" i="2"/>
  <c r="AV269" i="11" s="1"/>
  <c r="AI277" i="11"/>
  <c r="FL215" i="2"/>
  <c r="AV277" i="11" s="1"/>
  <c r="AI285" i="11"/>
  <c r="FL223" i="2"/>
  <c r="AV285" i="11" s="1"/>
  <c r="AI293" i="11"/>
  <c r="FL231" i="2"/>
  <c r="AV293" i="11" s="1"/>
  <c r="AI301" i="11"/>
  <c r="FL239" i="2"/>
  <c r="AV301" i="11" s="1"/>
  <c r="AI309" i="11"/>
  <c r="FL247" i="2"/>
  <c r="AV309" i="11" s="1"/>
  <c r="AI317" i="11"/>
  <c r="FL255" i="2"/>
  <c r="AV317" i="11" s="1"/>
  <c r="AI325" i="11"/>
  <c r="FL263" i="2"/>
  <c r="AV325" i="11" s="1"/>
  <c r="AI333" i="11"/>
  <c r="FL271" i="2"/>
  <c r="AV333" i="11" s="1"/>
  <c r="AI341" i="11"/>
  <c r="FL279" i="2"/>
  <c r="AV341" i="11" s="1"/>
  <c r="AI349" i="11"/>
  <c r="FL287" i="2"/>
  <c r="AV349" i="11" s="1"/>
  <c r="AI357" i="11"/>
  <c r="FL295" i="2"/>
  <c r="AV357" i="11" s="1"/>
  <c r="AI365" i="11"/>
  <c r="FL303" i="2"/>
  <c r="AV365" i="11" s="1"/>
  <c r="AI373" i="11"/>
  <c r="FL311" i="2"/>
  <c r="AV373" i="11" s="1"/>
  <c r="AI381" i="11"/>
  <c r="FL319" i="2"/>
  <c r="AV381" i="11" s="1"/>
  <c r="AI389" i="11"/>
  <c r="FL327" i="2"/>
  <c r="AV389" i="11" s="1"/>
  <c r="AI397" i="11"/>
  <c r="FL335" i="2"/>
  <c r="AV397" i="11" s="1"/>
  <c r="AI405" i="11"/>
  <c r="FL343" i="2"/>
  <c r="AV405" i="11" s="1"/>
  <c r="AI413" i="11"/>
  <c r="FL351" i="2"/>
  <c r="AV413" i="11" s="1"/>
  <c r="AI421" i="11"/>
  <c r="FL359" i="2"/>
  <c r="AV421" i="11" s="1"/>
  <c r="AI429" i="11"/>
  <c r="FL367" i="2"/>
  <c r="AV429" i="11" s="1"/>
  <c r="AI437" i="11"/>
  <c r="FL375" i="2"/>
  <c r="AV437" i="11" s="1"/>
  <c r="AI445" i="11"/>
  <c r="FL383" i="2"/>
  <c r="AV445" i="11" s="1"/>
  <c r="AI453" i="11"/>
  <c r="FL391" i="2"/>
  <c r="AV453" i="11" s="1"/>
  <c r="AI461" i="11"/>
  <c r="FL399" i="2"/>
  <c r="AV461" i="11" s="1"/>
  <c r="AI469" i="11"/>
  <c r="FL407" i="2"/>
  <c r="AV469" i="11" s="1"/>
  <c r="AI477" i="11"/>
  <c r="FL415" i="2"/>
  <c r="AV477" i="11" s="1"/>
  <c r="AI485" i="11"/>
  <c r="FL423" i="2"/>
  <c r="AV485" i="11" s="1"/>
  <c r="AI493" i="11"/>
  <c r="FL431" i="2"/>
  <c r="AV493" i="11" s="1"/>
  <c r="AI501" i="11"/>
  <c r="FL439" i="2"/>
  <c r="AV501" i="11" s="1"/>
  <c r="AI509" i="11"/>
  <c r="FL447" i="2"/>
  <c r="AV509" i="11" s="1"/>
  <c r="AI517" i="11"/>
  <c r="FL455" i="2"/>
  <c r="AV517" i="11" s="1"/>
  <c r="AI525" i="11"/>
  <c r="FL463" i="2"/>
  <c r="AV525" i="11" s="1"/>
  <c r="AI533" i="11"/>
  <c r="FL471" i="2"/>
  <c r="AV533" i="11" s="1"/>
  <c r="AI541" i="11"/>
  <c r="FL479" i="2"/>
  <c r="AV541" i="11" s="1"/>
  <c r="AI549" i="11"/>
  <c r="FL487" i="2"/>
  <c r="AV549" i="11" s="1"/>
  <c r="AI557" i="11"/>
  <c r="FL495" i="2"/>
  <c r="AV557" i="11" s="1"/>
  <c r="AI565" i="11"/>
  <c r="FL503" i="2"/>
  <c r="AV565" i="11" s="1"/>
  <c r="AI573" i="11"/>
  <c r="FL511" i="2"/>
  <c r="AV573" i="11" s="1"/>
  <c r="AI581" i="11"/>
  <c r="FL519" i="2"/>
  <c r="AV581" i="11" s="1"/>
  <c r="AI589" i="11"/>
  <c r="FL527" i="2"/>
  <c r="AV589" i="11" s="1"/>
  <c r="AI597" i="11"/>
  <c r="FL535" i="2"/>
  <c r="AV597" i="11" s="1"/>
  <c r="AI605" i="11"/>
  <c r="FL543" i="2"/>
  <c r="AV605" i="11" s="1"/>
  <c r="AI613" i="11"/>
  <c r="FL551" i="2"/>
  <c r="AV613" i="11" s="1"/>
  <c r="AI621" i="11"/>
  <c r="FL559" i="2"/>
  <c r="AV621" i="11" s="1"/>
  <c r="AI629" i="11"/>
  <c r="FL567" i="2"/>
  <c r="AV629" i="11" s="1"/>
  <c r="AI637" i="11"/>
  <c r="FL575" i="2"/>
  <c r="AV637" i="11" s="1"/>
  <c r="AI645" i="11"/>
  <c r="FL583" i="2"/>
  <c r="AV645" i="11" s="1"/>
  <c r="AI653" i="11"/>
  <c r="FL591" i="2"/>
  <c r="AV653" i="11" s="1"/>
  <c r="AI661" i="11"/>
  <c r="FL599" i="2"/>
  <c r="AV661" i="11" s="1"/>
  <c r="AI669" i="11"/>
  <c r="FL607" i="2"/>
  <c r="AV669" i="11" s="1"/>
  <c r="AI677" i="11"/>
  <c r="FL615" i="2"/>
  <c r="AV677" i="11" s="1"/>
  <c r="AI685" i="11"/>
  <c r="FL623" i="2"/>
  <c r="AV685" i="11" s="1"/>
  <c r="AI693" i="11"/>
  <c r="FL631" i="2"/>
  <c r="AV693" i="11" s="1"/>
  <c r="AI701" i="11"/>
  <c r="FL639" i="2"/>
  <c r="AV701" i="11" s="1"/>
  <c r="AI709" i="11"/>
  <c r="FL647" i="2"/>
  <c r="AV709" i="11" s="1"/>
  <c r="AI717" i="11"/>
  <c r="FL655" i="2"/>
  <c r="AV717" i="11" s="1"/>
  <c r="AI732" i="11"/>
  <c r="FL670" i="2"/>
  <c r="AV732" i="11" s="1"/>
  <c r="AI764" i="11"/>
  <c r="FL702" i="2"/>
  <c r="AV764" i="11" s="1"/>
  <c r="AI780" i="11"/>
  <c r="FL718" i="2"/>
  <c r="AV780" i="11" s="1"/>
  <c r="AI796" i="11"/>
  <c r="FL734" i="2"/>
  <c r="AV796" i="11" s="1"/>
  <c r="AI812" i="11"/>
  <c r="FL750" i="2"/>
  <c r="AV812" i="11" s="1"/>
  <c r="AI828" i="11"/>
  <c r="FL766" i="2"/>
  <c r="AV828" i="11" s="1"/>
  <c r="AI844" i="11"/>
  <c r="FL782" i="2"/>
  <c r="AV844" i="11" s="1"/>
  <c r="AI860" i="11"/>
  <c r="FL798" i="2"/>
  <c r="AV860" i="11" s="1"/>
  <c r="AI876" i="11"/>
  <c r="FL814" i="2"/>
  <c r="AV876" i="11" s="1"/>
  <c r="AI892" i="11"/>
  <c r="FL830" i="2"/>
  <c r="AV892" i="11" s="1"/>
  <c r="AI908" i="11"/>
  <c r="FL846" i="2"/>
  <c r="AV908" i="11" s="1"/>
  <c r="AI924" i="11"/>
  <c r="FL862" i="2"/>
  <c r="AV924" i="11" s="1"/>
  <c r="AI940" i="11"/>
  <c r="FL878" i="2"/>
  <c r="AV940" i="11" s="1"/>
  <c r="AI956" i="11"/>
  <c r="FL894" i="2"/>
  <c r="AV956" i="11" s="1"/>
  <c r="AI972" i="11"/>
  <c r="FL910" i="2"/>
  <c r="AI988" i="11"/>
  <c r="FL926" i="2"/>
  <c r="AV988" i="11" s="1"/>
  <c r="AI1020" i="11"/>
  <c r="FL958" i="2"/>
  <c r="AI1036" i="11"/>
  <c r="FL974" i="2"/>
  <c r="AV1036" i="11" s="1"/>
  <c r="AI1052" i="11"/>
  <c r="FL990" i="2"/>
  <c r="AV1052" i="11" s="1"/>
  <c r="AI1068" i="11"/>
  <c r="FL1006" i="2"/>
  <c r="AV1068" i="11" s="1"/>
  <c r="AI1084" i="11"/>
  <c r="FL1022" i="2"/>
  <c r="AV1084" i="11" s="1"/>
  <c r="AI1100" i="11"/>
  <c r="FL1038" i="2"/>
  <c r="AV1100" i="11" s="1"/>
  <c r="AI1116" i="11"/>
  <c r="FL1054" i="2"/>
  <c r="AV1116" i="11" s="1"/>
  <c r="AI1132" i="11"/>
  <c r="FL1070" i="2"/>
  <c r="AV1132" i="11" s="1"/>
  <c r="AI1148" i="11"/>
  <c r="FL1086" i="2"/>
  <c r="AV1148" i="11" s="1"/>
  <c r="AI1164" i="11"/>
  <c r="FL1102" i="2"/>
  <c r="AV1164" i="11" s="1"/>
  <c r="AI1180" i="11"/>
  <c r="FL1118" i="2"/>
  <c r="AV1180" i="11" s="1"/>
  <c r="AI1196" i="11"/>
  <c r="FL1134" i="2"/>
  <c r="AV1196" i="11" s="1"/>
  <c r="AI1212" i="11"/>
  <c r="FL1150" i="2"/>
  <c r="AI1228" i="11"/>
  <c r="FL1166" i="2"/>
  <c r="AV1228" i="11" s="1"/>
  <c r="AI1244" i="11"/>
  <c r="FL1182" i="2"/>
  <c r="AI1276" i="11"/>
  <c r="FL1214" i="2"/>
  <c r="AI1292" i="11"/>
  <c r="FL1230" i="2"/>
  <c r="AV1292" i="11" s="1"/>
  <c r="AI1308" i="11"/>
  <c r="FL1246" i="2"/>
  <c r="AV1308" i="11" s="1"/>
  <c r="AI1324" i="11"/>
  <c r="FL1262" i="2"/>
  <c r="AV1324" i="11" s="1"/>
  <c r="AI1340" i="11"/>
  <c r="FL1278" i="2"/>
  <c r="AV1340" i="11" s="1"/>
  <c r="AI1356" i="11"/>
  <c r="FL1294" i="2"/>
  <c r="AV1356" i="11" s="1"/>
  <c r="AI1372" i="11"/>
  <c r="FL1310" i="2"/>
  <c r="AV1372" i="11" s="1"/>
  <c r="AI1388" i="11"/>
  <c r="FL1326" i="2"/>
  <c r="AV1388" i="11" s="1"/>
  <c r="AI1404" i="11"/>
  <c r="FL1342" i="2"/>
  <c r="AV1404" i="11" s="1"/>
  <c r="AI1420" i="11"/>
  <c r="FL1358" i="2"/>
  <c r="AV1420" i="11" s="1"/>
  <c r="AI1436" i="11"/>
  <c r="FL1374" i="2"/>
  <c r="AV1436" i="11" s="1"/>
  <c r="AI1452" i="11"/>
  <c r="FL1390" i="2"/>
  <c r="AV1452" i="11" s="1"/>
  <c r="AI1468" i="11"/>
  <c r="FL1406" i="2"/>
  <c r="AV1468" i="11" s="1"/>
  <c r="AI1484" i="11"/>
  <c r="FL1422" i="2"/>
  <c r="AV1484" i="11" s="1"/>
  <c r="AI1500" i="11"/>
  <c r="FL1438" i="2"/>
  <c r="AV1500" i="11" s="1"/>
  <c r="AI1532" i="11"/>
  <c r="FL1470" i="2"/>
  <c r="AI1548" i="11"/>
  <c r="FL1486" i="2"/>
  <c r="AI725" i="11"/>
  <c r="FL663" i="2"/>
  <c r="AV725" i="11" s="1"/>
  <c r="AI741" i="11"/>
  <c r="FL679" i="2"/>
  <c r="AV741" i="11" s="1"/>
  <c r="AI757" i="11"/>
  <c r="FL695" i="2"/>
  <c r="AV757" i="11" s="1"/>
  <c r="AI773" i="11"/>
  <c r="FL711" i="2"/>
  <c r="AV773" i="11" s="1"/>
  <c r="AI789" i="11"/>
  <c r="FL727" i="2"/>
  <c r="AV789" i="11" s="1"/>
  <c r="AI805" i="11"/>
  <c r="FL743" i="2"/>
  <c r="AV805" i="11" s="1"/>
  <c r="AI821" i="11"/>
  <c r="FL759" i="2"/>
  <c r="AV821" i="11" s="1"/>
  <c r="AI837" i="11"/>
  <c r="FL775" i="2"/>
  <c r="AV837" i="11" s="1"/>
  <c r="AI853" i="11"/>
  <c r="FL791" i="2"/>
  <c r="AV853" i="11" s="1"/>
  <c r="AI869" i="11"/>
  <c r="FL807" i="2"/>
  <c r="AV869" i="11" s="1"/>
  <c r="AI885" i="11"/>
  <c r="FL823" i="2"/>
  <c r="AV885" i="11" s="1"/>
  <c r="AI901" i="11"/>
  <c r="FL839" i="2"/>
  <c r="AV901" i="11" s="1"/>
  <c r="AI917" i="11"/>
  <c r="FL855" i="2"/>
  <c r="AV917" i="11" s="1"/>
  <c r="AI933" i="11"/>
  <c r="FL871" i="2"/>
  <c r="AV933" i="11" s="1"/>
  <c r="AI949" i="11"/>
  <c r="FL887" i="2"/>
  <c r="AV949" i="11" s="1"/>
  <c r="AI965" i="11"/>
  <c r="FL903" i="2"/>
  <c r="AV965" i="11" s="1"/>
  <c r="AI981" i="11"/>
  <c r="FL919" i="2"/>
  <c r="AV981" i="11" s="1"/>
  <c r="AI997" i="11"/>
  <c r="FL935" i="2"/>
  <c r="AV997" i="11" s="1"/>
  <c r="AI1013" i="11"/>
  <c r="FL951" i="2"/>
  <c r="AV1013" i="11" s="1"/>
  <c r="AI1029" i="11"/>
  <c r="FL967" i="2"/>
  <c r="AV1029" i="11" s="1"/>
  <c r="AI1045" i="11"/>
  <c r="FL983" i="2"/>
  <c r="AV1045" i="11" s="1"/>
  <c r="AI1061" i="11"/>
  <c r="FL999" i="2"/>
  <c r="AV1061" i="11" s="1"/>
  <c r="AI1077" i="11"/>
  <c r="FL1015" i="2"/>
  <c r="AV1077" i="11" s="1"/>
  <c r="AI1093" i="11"/>
  <c r="FL1031" i="2"/>
  <c r="AV1093" i="11" s="1"/>
  <c r="AI1109" i="11"/>
  <c r="FL1047" i="2"/>
  <c r="AV1109" i="11" s="1"/>
  <c r="AI1125" i="11"/>
  <c r="FL1063" i="2"/>
  <c r="AV1125" i="11" s="1"/>
  <c r="AI1141" i="11"/>
  <c r="FL1079" i="2"/>
  <c r="AV1141" i="11" s="1"/>
  <c r="AI1157" i="11"/>
  <c r="FL1095" i="2"/>
  <c r="AV1157" i="11" s="1"/>
  <c r="AI1173" i="11"/>
  <c r="FL1111" i="2"/>
  <c r="AV1173" i="11" s="1"/>
  <c r="AI1189" i="11"/>
  <c r="FL1127" i="2"/>
  <c r="AV1189" i="11" s="1"/>
  <c r="AI1205" i="11"/>
  <c r="FL1143" i="2"/>
  <c r="AV1205" i="11" s="1"/>
  <c r="AI1221" i="11"/>
  <c r="FL1159" i="2"/>
  <c r="AV1221" i="11" s="1"/>
  <c r="AI1237" i="11"/>
  <c r="FL1175" i="2"/>
  <c r="AV1237" i="11" s="1"/>
  <c r="AI1253" i="11"/>
  <c r="FL1191" i="2"/>
  <c r="AV1253" i="11" s="1"/>
  <c r="AI1269" i="11"/>
  <c r="FL1207" i="2"/>
  <c r="AV1269" i="11" s="1"/>
  <c r="AI1285" i="11"/>
  <c r="FL1223" i="2"/>
  <c r="AV1285" i="11" s="1"/>
  <c r="AI1301" i="11"/>
  <c r="FL1239" i="2"/>
  <c r="AV1301" i="11" s="1"/>
  <c r="AI1317" i="11"/>
  <c r="FL1255" i="2"/>
  <c r="AV1317" i="11" s="1"/>
  <c r="AI1333" i="11"/>
  <c r="FL1271" i="2"/>
  <c r="AV1333" i="11" s="1"/>
  <c r="AI1349" i="11"/>
  <c r="FL1287" i="2"/>
  <c r="AV1349" i="11" s="1"/>
  <c r="AI1365" i="11"/>
  <c r="FL1303" i="2"/>
  <c r="AV1365" i="11" s="1"/>
  <c r="AI1381" i="11"/>
  <c r="FL1319" i="2"/>
  <c r="AV1381" i="11" s="1"/>
  <c r="AI1397" i="11"/>
  <c r="FL1335" i="2"/>
  <c r="AV1397" i="11" s="1"/>
  <c r="AI1413" i="11"/>
  <c r="FL1351" i="2"/>
  <c r="AV1413" i="11" s="1"/>
  <c r="AI1429" i="11"/>
  <c r="FL1367" i="2"/>
  <c r="AV1429" i="11" s="1"/>
  <c r="AI1445" i="11"/>
  <c r="FL1383" i="2"/>
  <c r="AV1445" i="11" s="1"/>
  <c r="AI1461" i="11"/>
  <c r="FL1399" i="2"/>
  <c r="AV1461" i="11" s="1"/>
  <c r="AI1477" i="11"/>
  <c r="FL1415" i="2"/>
  <c r="AV1477" i="11" s="1"/>
  <c r="AI1493" i="11"/>
  <c r="FL1431" i="2"/>
  <c r="AV1493" i="11" s="1"/>
  <c r="AI1509" i="11"/>
  <c r="FL1447" i="2"/>
  <c r="AV1509" i="11" s="1"/>
  <c r="AI1525" i="11"/>
  <c r="FL1463" i="2"/>
  <c r="AV1525" i="11" s="1"/>
  <c r="AI1541" i="11"/>
  <c r="FL1479" i="2"/>
  <c r="AV1541" i="11" s="1"/>
  <c r="AI1557" i="11"/>
  <c r="FL1495" i="2"/>
  <c r="AV1557" i="11" s="1"/>
  <c r="AI234" i="11"/>
  <c r="FL172" i="2"/>
  <c r="AV234" i="11" s="1"/>
  <c r="AI242" i="11"/>
  <c r="FL180" i="2"/>
  <c r="AV242" i="11" s="1"/>
  <c r="AI250" i="11"/>
  <c r="FL188" i="2"/>
  <c r="AV250" i="11" s="1"/>
  <c r="AI258" i="11"/>
  <c r="FL196" i="2"/>
  <c r="AV258" i="11" s="1"/>
  <c r="AI266" i="11"/>
  <c r="FL204" i="2"/>
  <c r="AV266" i="11" s="1"/>
  <c r="AI274" i="11"/>
  <c r="FL212" i="2"/>
  <c r="AV274" i="11" s="1"/>
  <c r="AI282" i="11"/>
  <c r="FL220" i="2"/>
  <c r="AV282" i="11" s="1"/>
  <c r="AI290" i="11"/>
  <c r="FL228" i="2"/>
  <c r="AV290" i="11" s="1"/>
  <c r="AI298" i="11"/>
  <c r="FL236" i="2"/>
  <c r="AV298" i="11" s="1"/>
  <c r="AI306" i="11"/>
  <c r="FL244" i="2"/>
  <c r="AV306" i="11" s="1"/>
  <c r="AI314" i="11"/>
  <c r="FL252" i="2"/>
  <c r="AV314" i="11" s="1"/>
  <c r="AI322" i="11"/>
  <c r="FL260" i="2"/>
  <c r="AV322" i="11" s="1"/>
  <c r="AI330" i="11"/>
  <c r="FL268" i="2"/>
  <c r="AV330" i="11" s="1"/>
  <c r="AI338" i="11"/>
  <c r="FL276" i="2"/>
  <c r="AV338" i="11" s="1"/>
  <c r="AI346" i="11"/>
  <c r="FL284" i="2"/>
  <c r="AV346" i="11" s="1"/>
  <c r="AI354" i="11"/>
  <c r="FL292" i="2"/>
  <c r="AV354" i="11" s="1"/>
  <c r="AI362" i="11"/>
  <c r="FL300" i="2"/>
  <c r="AV362" i="11" s="1"/>
  <c r="AI370" i="11"/>
  <c r="FL308" i="2"/>
  <c r="AV370" i="11" s="1"/>
  <c r="AI378" i="11"/>
  <c r="FL316" i="2"/>
  <c r="AV378" i="11" s="1"/>
  <c r="AI386" i="11"/>
  <c r="FL324" i="2"/>
  <c r="AV386" i="11" s="1"/>
  <c r="AI394" i="11"/>
  <c r="FL332" i="2"/>
  <c r="AV394" i="11" s="1"/>
  <c r="AI402" i="11"/>
  <c r="FL340" i="2"/>
  <c r="AV402" i="11" s="1"/>
  <c r="AI410" i="11"/>
  <c r="FL348" i="2"/>
  <c r="AV410" i="11" s="1"/>
  <c r="AI418" i="11"/>
  <c r="FL356" i="2"/>
  <c r="AV418" i="11" s="1"/>
  <c r="AI426" i="11"/>
  <c r="FL364" i="2"/>
  <c r="AV426" i="11" s="1"/>
  <c r="AI434" i="11"/>
  <c r="FL372" i="2"/>
  <c r="AV434" i="11" s="1"/>
  <c r="AI442" i="11"/>
  <c r="FL380" i="2"/>
  <c r="AV442" i="11" s="1"/>
  <c r="AI450" i="11"/>
  <c r="FL388" i="2"/>
  <c r="AV450" i="11" s="1"/>
  <c r="AI458" i="11"/>
  <c r="FL396" i="2"/>
  <c r="AV458" i="11" s="1"/>
  <c r="AI466" i="11"/>
  <c r="FL404" i="2"/>
  <c r="AV466" i="11" s="1"/>
  <c r="AI474" i="11"/>
  <c r="FL412" i="2"/>
  <c r="AV474" i="11" s="1"/>
  <c r="AI482" i="11"/>
  <c r="FL420" i="2"/>
  <c r="AV482" i="11" s="1"/>
  <c r="AI490" i="11"/>
  <c r="FL428" i="2"/>
  <c r="AV490" i="11" s="1"/>
  <c r="AI498" i="11"/>
  <c r="FL436" i="2"/>
  <c r="AV498" i="11" s="1"/>
  <c r="AI506" i="11"/>
  <c r="FL444" i="2"/>
  <c r="AV506" i="11" s="1"/>
  <c r="AI514" i="11"/>
  <c r="FL452" i="2"/>
  <c r="AV514" i="11" s="1"/>
  <c r="AI522" i="11"/>
  <c r="FL460" i="2"/>
  <c r="AV522" i="11" s="1"/>
  <c r="AI530" i="11"/>
  <c r="FL468" i="2"/>
  <c r="AV530" i="11" s="1"/>
  <c r="AI538" i="11"/>
  <c r="FL476" i="2"/>
  <c r="AV538" i="11" s="1"/>
  <c r="AI546" i="11"/>
  <c r="FL484" i="2"/>
  <c r="AI554" i="11"/>
  <c r="FL492" i="2"/>
  <c r="AV554" i="11" s="1"/>
  <c r="AI562" i="11"/>
  <c r="FL500" i="2"/>
  <c r="AV562" i="11" s="1"/>
  <c r="AI570" i="11"/>
  <c r="FL508" i="2"/>
  <c r="AV570" i="11" s="1"/>
  <c r="AI578" i="11"/>
  <c r="FL516" i="2"/>
  <c r="AV578" i="11" s="1"/>
  <c r="AI586" i="11"/>
  <c r="FL524" i="2"/>
  <c r="AV586" i="11" s="1"/>
  <c r="AI602" i="11"/>
  <c r="FL540" i="2"/>
  <c r="AV602" i="11" s="1"/>
  <c r="AI610" i="11"/>
  <c r="FL548" i="2"/>
  <c r="AV610" i="11" s="1"/>
  <c r="AI618" i="11"/>
  <c r="FL556" i="2"/>
  <c r="AV618" i="11" s="1"/>
  <c r="AI626" i="11"/>
  <c r="FL564" i="2"/>
  <c r="AV626" i="11" s="1"/>
  <c r="AI634" i="11"/>
  <c r="FL572" i="2"/>
  <c r="AV634" i="11" s="1"/>
  <c r="AI642" i="11"/>
  <c r="FL580" i="2"/>
  <c r="AV642" i="11" s="1"/>
  <c r="AI650" i="11"/>
  <c r="FL588" i="2"/>
  <c r="AV650" i="11" s="1"/>
  <c r="AI658" i="11"/>
  <c r="FL596" i="2"/>
  <c r="AV658" i="11" s="1"/>
  <c r="AI666" i="11"/>
  <c r="FL604" i="2"/>
  <c r="AV666" i="11" s="1"/>
  <c r="AI674" i="11"/>
  <c r="FL612" i="2"/>
  <c r="AV674" i="11" s="1"/>
  <c r="AI682" i="11"/>
  <c r="FL620" i="2"/>
  <c r="AV682" i="11" s="1"/>
  <c r="AI690" i="11"/>
  <c r="FL628" i="2"/>
  <c r="AV690" i="11" s="1"/>
  <c r="AI698" i="11"/>
  <c r="FL636" i="2"/>
  <c r="AV698" i="11" s="1"/>
  <c r="AI706" i="11"/>
  <c r="FL644" i="2"/>
  <c r="AV706" i="11" s="1"/>
  <c r="AI714" i="11"/>
  <c r="FL652" i="2"/>
  <c r="AV714" i="11" s="1"/>
  <c r="AI722" i="11"/>
  <c r="FL660" i="2"/>
  <c r="AV722" i="11" s="1"/>
  <c r="AM993" i="11"/>
  <c r="FP931" i="2"/>
  <c r="AZ993" i="11" s="1"/>
  <c r="AM1017" i="11"/>
  <c r="FP955" i="2"/>
  <c r="AZ1017" i="11" s="1"/>
  <c r="AM1033" i="11"/>
  <c r="FP971" i="2"/>
  <c r="AZ1033" i="11" s="1"/>
  <c r="AM1053" i="11"/>
  <c r="FP991" i="2"/>
  <c r="AZ1053" i="11" s="1"/>
  <c r="AZ1064" i="11"/>
  <c r="GC1002" i="2"/>
  <c r="FX997" i="2"/>
  <c r="AT1041" i="11"/>
  <c r="FW979" i="2"/>
  <c r="BG1041" i="11" s="1"/>
  <c r="AK1049" i="11"/>
  <c r="FN987" i="2"/>
  <c r="AX1049" i="11" s="1"/>
  <c r="AP1053" i="11"/>
  <c r="FS991" i="2"/>
  <c r="AJ1053" i="11"/>
  <c r="FM991" i="2"/>
  <c r="AW1053" i="11" s="1"/>
  <c r="AT1057" i="11"/>
  <c r="FW995" i="2"/>
  <c r="BG1057" i="11" s="1"/>
  <c r="GC995" i="2"/>
  <c r="AZ1061" i="11"/>
  <c r="GC999" i="2"/>
  <c r="AJ1061" i="11"/>
  <c r="FM999" i="2"/>
  <c r="AW1061" i="11" s="1"/>
  <c r="AO1065" i="11"/>
  <c r="FR1003" i="2"/>
  <c r="BB1065" i="11" s="1"/>
  <c r="AR1069" i="11"/>
  <c r="FU1007" i="2"/>
  <c r="BE1069" i="11" s="1"/>
  <c r="AO1069" i="11"/>
  <c r="FR1007" i="2"/>
  <c r="BB1069" i="11" s="1"/>
  <c r="FY1007" i="2"/>
  <c r="AH1069" i="11"/>
  <c r="FK1007" i="2"/>
  <c r="AU1069" i="11" s="1"/>
  <c r="AT1073" i="11"/>
  <c r="FW1011" i="2"/>
  <c r="BG1073" i="11" s="1"/>
  <c r="FV1011" i="2"/>
  <c r="AK1073" i="11"/>
  <c r="FN1011" i="2"/>
  <c r="AX1073" i="11" s="1"/>
  <c r="AR1077" i="11"/>
  <c r="FU1015" i="2"/>
  <c r="BE1077" i="11" s="1"/>
  <c r="AM1077" i="11"/>
  <c r="FP1015" i="2"/>
  <c r="AZ1077" i="11" s="1"/>
  <c r="AP1081" i="11"/>
  <c r="FS1019" i="2"/>
  <c r="BC1081" i="11" s="1"/>
  <c r="AO1081" i="11"/>
  <c r="FR1019" i="2"/>
  <c r="BB1081" i="11" s="1"/>
  <c r="FV1019" i="2"/>
  <c r="BF1081" i="11" s="1"/>
  <c r="AM1085" i="11"/>
  <c r="FP1023" i="2"/>
  <c r="AZ1085" i="11" s="1"/>
  <c r="AT1085" i="11"/>
  <c r="FW1023" i="2"/>
  <c r="BG1085" i="11" s="1"/>
  <c r="AK1085" i="11"/>
  <c r="FN1023" i="2"/>
  <c r="AU1047" i="11"/>
  <c r="FX985" i="2"/>
  <c r="BH1047" i="11" s="1"/>
  <c r="AZ1056" i="11"/>
  <c r="GC994" i="2"/>
  <c r="AK1059" i="11"/>
  <c r="FN997" i="2"/>
  <c r="AX1059" i="11" s="1"/>
  <c r="AJ1063" i="11"/>
  <c r="FM1001" i="2"/>
  <c r="AW1063" i="11" s="1"/>
  <c r="AP1067" i="11"/>
  <c r="FS1005" i="2"/>
  <c r="BC1067" i="11" s="1"/>
  <c r="AO1068" i="11"/>
  <c r="FR1006" i="2"/>
  <c r="GC1006" i="2"/>
  <c r="AQ1070" i="11"/>
  <c r="FT1008" i="2"/>
  <c r="AW1071" i="11"/>
  <c r="FZ1009" i="2"/>
  <c r="AZ1072" i="11"/>
  <c r="GC1010" i="2"/>
  <c r="FY1010" i="2"/>
  <c r="FZ1013" i="2"/>
  <c r="FX1013" i="2"/>
  <c r="BH1075" i="11" s="1"/>
  <c r="AO1076" i="11"/>
  <c r="FR1014" i="2"/>
  <c r="BB1076" i="11" s="1"/>
  <c r="FY1014" i="2"/>
  <c r="AQ1078" i="11"/>
  <c r="FT1016" i="2"/>
  <c r="BD1078" i="11" s="1"/>
  <c r="AP1079" i="11"/>
  <c r="FS1017" i="2"/>
  <c r="BC1079" i="11" s="1"/>
  <c r="AM1042" i="11"/>
  <c r="FP980" i="2"/>
  <c r="AZ1042" i="11" s="1"/>
  <c r="AM1050" i="11"/>
  <c r="FP988" i="2"/>
  <c r="AZ1050" i="11" s="1"/>
  <c r="AM1066" i="11"/>
  <c r="FP1004" i="2"/>
  <c r="AZ1066" i="11" s="1"/>
  <c r="AJ1043" i="11"/>
  <c r="FM981" i="2"/>
  <c r="AW1043" i="11" s="1"/>
  <c r="FY1498" i="2"/>
  <c r="GA1498" i="2"/>
  <c r="FZ1498" i="2"/>
  <c r="AO1560" i="11"/>
  <c r="FR1498" i="2"/>
  <c r="BB1560" i="11" s="1"/>
  <c r="AM915" i="11"/>
  <c r="FP853" i="2"/>
  <c r="AM931" i="11"/>
  <c r="FP869" i="2"/>
  <c r="AZ931" i="11" s="1"/>
  <c r="AM955" i="11"/>
  <c r="FP893" i="2"/>
  <c r="AM1051" i="11"/>
  <c r="FP989" i="2"/>
  <c r="AZ1051" i="11" s="1"/>
  <c r="GA1011" i="2"/>
  <c r="AR1081" i="11"/>
  <c r="FU1019" i="2"/>
  <c r="BE1081" i="11" s="1"/>
  <c r="AN1089" i="11"/>
  <c r="FQ1027" i="2"/>
  <c r="BA1089" i="11" s="1"/>
  <c r="AO1089" i="11"/>
  <c r="FR1027" i="2"/>
  <c r="BB1089" i="11" s="1"/>
  <c r="GA1027" i="2"/>
  <c r="AN1097" i="11"/>
  <c r="FQ1035" i="2"/>
  <c r="AW1097" i="11"/>
  <c r="FZ1035" i="2"/>
  <c r="AT1105" i="11"/>
  <c r="FW1043" i="2"/>
  <c r="AW1105" i="11"/>
  <c r="FZ1043" i="2"/>
  <c r="AH1113" i="11"/>
  <c r="FK1051" i="2"/>
  <c r="AU1113" i="11" s="1"/>
  <c r="FY1051" i="2"/>
  <c r="FY1059" i="2"/>
  <c r="AO1121" i="11"/>
  <c r="FR1059" i="2"/>
  <c r="BB1121" i="11" s="1"/>
  <c r="AP1129" i="11"/>
  <c r="FS1067" i="2"/>
  <c r="BC1129" i="11" s="1"/>
  <c r="FV1067" i="2"/>
  <c r="BF1129" i="11" s="1"/>
  <c r="AK1129" i="11"/>
  <c r="FN1067" i="2"/>
  <c r="AX1129" i="11" s="1"/>
  <c r="AM1137" i="11"/>
  <c r="FP1075" i="2"/>
  <c r="AZ1137" i="11" s="1"/>
  <c r="GA1083" i="2"/>
  <c r="AT1153" i="11"/>
  <c r="FW1091" i="2"/>
  <c r="BG1153" i="11" s="1"/>
  <c r="AM1153" i="11"/>
  <c r="FP1091" i="2"/>
  <c r="AZ1153" i="11" s="1"/>
  <c r="AK1161" i="11"/>
  <c r="FN1099" i="2"/>
  <c r="AX1161" i="11" s="1"/>
  <c r="AS1161" i="11"/>
  <c r="FV1099" i="2"/>
  <c r="BF1161" i="11" s="1"/>
  <c r="AJ1161" i="11"/>
  <c r="FM1099" i="2"/>
  <c r="AW1161" i="11" s="1"/>
  <c r="AQ1161" i="11"/>
  <c r="FT1099" i="2"/>
  <c r="GC1107" i="2"/>
  <c r="AP1169" i="11"/>
  <c r="FS1107" i="2"/>
  <c r="BC1169" i="11" s="1"/>
  <c r="AJ1169" i="11"/>
  <c r="FM1107" i="2"/>
  <c r="FV1107" i="2"/>
  <c r="BF1169" i="11" s="1"/>
  <c r="AM1169" i="11"/>
  <c r="FP1107" i="2"/>
  <c r="AZ1169" i="11" s="1"/>
  <c r="AH1169" i="11"/>
  <c r="FK1107" i="2"/>
  <c r="AU1169" i="11" s="1"/>
  <c r="AR1177" i="11"/>
  <c r="FU1115" i="2"/>
  <c r="BE1177" i="11" s="1"/>
  <c r="AK1177" i="11"/>
  <c r="FN1115" i="2"/>
  <c r="AX1177" i="11" s="1"/>
  <c r="AJ1177" i="11"/>
  <c r="FM1115" i="2"/>
  <c r="AW1177" i="11" s="1"/>
  <c r="AT1177" i="11"/>
  <c r="FW1115" i="2"/>
  <c r="BG1177" i="11" s="1"/>
  <c r="AH1177" i="11"/>
  <c r="FK1115" i="2"/>
  <c r="GA1123" i="2"/>
  <c r="AR1185" i="11"/>
  <c r="FU1123" i="2"/>
  <c r="BE1185" i="11" s="1"/>
  <c r="AK1193" i="11"/>
  <c r="FN1131" i="2"/>
  <c r="AX1193" i="11" s="1"/>
  <c r="AR1193" i="11"/>
  <c r="FU1131" i="2"/>
  <c r="BE1193" i="11" s="1"/>
  <c r="AS1193" i="11"/>
  <c r="FV1131" i="2"/>
  <c r="BF1193" i="11" s="1"/>
  <c r="AN1201" i="11"/>
  <c r="FQ1139" i="2"/>
  <c r="BA1201" i="11" s="1"/>
  <c r="GA1139" i="2"/>
  <c r="AU1209" i="11"/>
  <c r="FX1147" i="2"/>
  <c r="BH1209" i="11" s="1"/>
  <c r="AT1209" i="11"/>
  <c r="FW1147" i="2"/>
  <c r="BG1209" i="11" s="1"/>
  <c r="AQ1217" i="11"/>
  <c r="FT1155" i="2"/>
  <c r="BD1217" i="11" s="1"/>
  <c r="GC1155" i="2"/>
  <c r="AP1217" i="11"/>
  <c r="FS1155" i="2"/>
  <c r="BC1217" i="11" s="1"/>
  <c r="FY1155" i="2"/>
  <c r="AN1217" i="11"/>
  <c r="FQ1155" i="2"/>
  <c r="AJ1217" i="11"/>
  <c r="FM1155" i="2"/>
  <c r="AW1217" i="11" s="1"/>
  <c r="AR1225" i="11"/>
  <c r="FU1163" i="2"/>
  <c r="AX1225" i="11"/>
  <c r="GA1163" i="2"/>
  <c r="AJ1225" i="11"/>
  <c r="FM1163" i="2"/>
  <c r="AW1225" i="11" s="1"/>
  <c r="AQ1225" i="11"/>
  <c r="FT1163" i="2"/>
  <c r="BD1225" i="11" s="1"/>
  <c r="FX1171" i="2"/>
  <c r="AT1233" i="11"/>
  <c r="FW1171" i="2"/>
  <c r="BG1233" i="11" s="1"/>
  <c r="AP1233" i="11"/>
  <c r="FS1171" i="2"/>
  <c r="BC1233" i="11" s="1"/>
  <c r="AW1233" i="11"/>
  <c r="FZ1171" i="2"/>
  <c r="AX1233" i="11"/>
  <c r="GA1171" i="2"/>
  <c r="AQ1241" i="11"/>
  <c r="FT1179" i="2"/>
  <c r="BD1241" i="11" s="1"/>
  <c r="AK1241" i="11"/>
  <c r="FN1179" i="2"/>
  <c r="GC1179" i="2"/>
  <c r="AN1241" i="11"/>
  <c r="FQ1179" i="2"/>
  <c r="BA1241" i="11" s="1"/>
  <c r="AT1241" i="11"/>
  <c r="FW1179" i="2"/>
  <c r="BG1241" i="11" s="1"/>
  <c r="FY1179" i="2"/>
  <c r="AK1249" i="11"/>
  <c r="FN1187" i="2"/>
  <c r="AX1249" i="11" s="1"/>
  <c r="AJ1249" i="11"/>
  <c r="FM1187" i="2"/>
  <c r="AW1249" i="11" s="1"/>
  <c r="AV1249" i="11"/>
  <c r="FY1187" i="2"/>
  <c r="FV1187" i="2"/>
  <c r="BF1249" i="11" s="1"/>
  <c r="AH1249" i="11"/>
  <c r="FK1187" i="2"/>
  <c r="AU1249" i="11" s="1"/>
  <c r="AJ1257" i="11"/>
  <c r="FM1195" i="2"/>
  <c r="AW1257" i="11" s="1"/>
  <c r="FX1195" i="2"/>
  <c r="BH1257" i="11" s="1"/>
  <c r="FY1195" i="2"/>
  <c r="AH1257" i="11"/>
  <c r="FK1195" i="2"/>
  <c r="AU1257" i="11" s="1"/>
  <c r="GA1203" i="2"/>
  <c r="FY1203" i="2"/>
  <c r="AH1273" i="11"/>
  <c r="FK1211" i="2"/>
  <c r="AU1273" i="11" s="1"/>
  <c r="AR1273" i="11"/>
  <c r="FU1211" i="2"/>
  <c r="BE1273" i="11" s="1"/>
  <c r="FX1219" i="2"/>
  <c r="AM1281" i="11"/>
  <c r="FP1219" i="2"/>
  <c r="AZ1281" i="11" s="1"/>
  <c r="FY1219" i="2"/>
  <c r="AJ1289" i="11"/>
  <c r="FM1227" i="2"/>
  <c r="AW1289" i="11" s="1"/>
  <c r="GA1227" i="2"/>
  <c r="AM1289" i="11"/>
  <c r="FP1227" i="2"/>
  <c r="AZ1289" i="11" s="1"/>
  <c r="FY1227" i="2"/>
  <c r="AM1297" i="11"/>
  <c r="FP1235" i="2"/>
  <c r="AZ1297" i="11" s="1"/>
  <c r="FY1235" i="2"/>
  <c r="GA1235" i="2"/>
  <c r="FX1235" i="2"/>
  <c r="BH1297" i="11" s="1"/>
  <c r="AN1297" i="11"/>
  <c r="FQ1235" i="2"/>
  <c r="AK1305" i="11"/>
  <c r="FN1243" i="2"/>
  <c r="AX1305" i="11" s="1"/>
  <c r="GA1243" i="2"/>
  <c r="AP1305" i="11"/>
  <c r="FS1243" i="2"/>
  <c r="BC1305" i="11" s="1"/>
  <c r="AQ1305" i="11"/>
  <c r="FT1243" i="2"/>
  <c r="BD1305" i="11" s="1"/>
  <c r="AN1305" i="11"/>
  <c r="FQ1243" i="2"/>
  <c r="BA1305" i="11" s="1"/>
  <c r="AH1313" i="11"/>
  <c r="FK1251" i="2"/>
  <c r="AU1313" i="11" s="1"/>
  <c r="GA1251" i="2"/>
  <c r="AT1313" i="11"/>
  <c r="FW1251" i="2"/>
  <c r="BG1313" i="11" s="1"/>
  <c r="AM1321" i="11"/>
  <c r="FP1259" i="2"/>
  <c r="AZ1321" i="11" s="1"/>
  <c r="AQ1321" i="11"/>
  <c r="FT1259" i="2"/>
  <c r="BD1321" i="11" s="1"/>
  <c r="FV1259" i="2"/>
  <c r="BF1321" i="11" s="1"/>
  <c r="FY1259" i="2"/>
  <c r="FZ1259" i="2"/>
  <c r="AH1329" i="11"/>
  <c r="FK1267" i="2"/>
  <c r="AU1337" i="11"/>
  <c r="FX1275" i="2"/>
  <c r="BH1337" i="11" s="1"/>
  <c r="AZ1337" i="11"/>
  <c r="GC1275" i="2"/>
  <c r="FV1283" i="2"/>
  <c r="BF1345" i="11" s="1"/>
  <c r="AX1345" i="11"/>
  <c r="GA1283" i="2"/>
  <c r="AQ1353" i="11"/>
  <c r="FT1291" i="2"/>
  <c r="BD1353" i="11" s="1"/>
  <c r="AR1353" i="11"/>
  <c r="FU1291" i="2"/>
  <c r="BE1353" i="11" s="1"/>
  <c r="FX1291" i="2"/>
  <c r="BH1353" i="11" s="1"/>
  <c r="AX1361" i="11"/>
  <c r="GA1299" i="2"/>
  <c r="FY1299" i="2"/>
  <c r="BI1361" i="11" s="1"/>
  <c r="AJ1369" i="11"/>
  <c r="FM1307" i="2"/>
  <c r="AW1369" i="11" s="1"/>
  <c r="FZ1315" i="2"/>
  <c r="AM1377" i="11"/>
  <c r="FP1315" i="2"/>
  <c r="AZ1377" i="11" s="1"/>
  <c r="AJ1377" i="11"/>
  <c r="FM1315" i="2"/>
  <c r="AW1377" i="11" s="1"/>
  <c r="AQ1377" i="11"/>
  <c r="FT1315" i="2"/>
  <c r="BD1377" i="11" s="1"/>
  <c r="AP1377" i="11"/>
  <c r="FS1315" i="2"/>
  <c r="AR1377" i="11"/>
  <c r="FU1315" i="2"/>
  <c r="BE1377" i="11" s="1"/>
  <c r="FZ1323" i="2"/>
  <c r="AR1385" i="11"/>
  <c r="FU1323" i="2"/>
  <c r="BE1385" i="11" s="1"/>
  <c r="AN1385" i="11"/>
  <c r="FQ1323" i="2"/>
  <c r="BA1385" i="11" s="1"/>
  <c r="FY1323" i="2"/>
  <c r="BU1385" i="11" s="1"/>
  <c r="AO1385" i="11"/>
  <c r="FR1323" i="2"/>
  <c r="BB1385" i="11" s="1"/>
  <c r="AK1393" i="11"/>
  <c r="FN1331" i="2"/>
  <c r="AX1393" i="11" s="1"/>
  <c r="AN1401" i="11"/>
  <c r="FQ1339" i="2"/>
  <c r="BA1401" i="11" s="1"/>
  <c r="AM1401" i="11"/>
  <c r="FP1339" i="2"/>
  <c r="AZ1401" i="11" s="1"/>
  <c r="FV1347" i="2"/>
  <c r="BF1409" i="11" s="1"/>
  <c r="AN1417" i="11"/>
  <c r="FQ1355" i="2"/>
  <c r="BA1417" i="11" s="1"/>
  <c r="GA1355" i="2"/>
  <c r="FX1355" i="2"/>
  <c r="BH1417" i="11" s="1"/>
  <c r="AJ1417" i="11"/>
  <c r="FM1355" i="2"/>
  <c r="AW1417" i="11" s="1"/>
  <c r="AQ1425" i="11"/>
  <c r="FT1363" i="2"/>
  <c r="BD1425" i="11" s="1"/>
  <c r="GA1363" i="2"/>
  <c r="FZ1363" i="2"/>
  <c r="AZ1433" i="11"/>
  <c r="GC1371" i="2"/>
  <c r="AR1433" i="11"/>
  <c r="FU1371" i="2"/>
  <c r="BE1433" i="11" s="1"/>
  <c r="AJ1449" i="11"/>
  <c r="FM1387" i="2"/>
  <c r="AW1449" i="11" s="1"/>
  <c r="AN1449" i="11"/>
  <c r="FQ1387" i="2"/>
  <c r="BA1449" i="11" s="1"/>
  <c r="AH1457" i="11"/>
  <c r="FK1395" i="2"/>
  <c r="AU1457" i="11" s="1"/>
  <c r="AX1457" i="11"/>
  <c r="GA1395" i="2"/>
  <c r="AN1465" i="11"/>
  <c r="FQ1403" i="2"/>
  <c r="BA1465" i="11" s="1"/>
  <c r="AJ1473" i="11"/>
  <c r="FM1411" i="2"/>
  <c r="AW1473" i="11" s="1"/>
  <c r="AZ1481" i="11"/>
  <c r="GC1419" i="2"/>
  <c r="AH1481" i="11"/>
  <c r="FK1419" i="2"/>
  <c r="AU1481" i="11" s="1"/>
  <c r="AR1481" i="11"/>
  <c r="FU1419" i="2"/>
  <c r="AH1489" i="11"/>
  <c r="FK1427" i="2"/>
  <c r="AU1489" i="11" s="1"/>
  <c r="AJ1497" i="11"/>
  <c r="FM1435" i="2"/>
  <c r="AW1497" i="11" s="1"/>
  <c r="AX1505" i="11"/>
  <c r="GA1443" i="2"/>
  <c r="AH1513" i="11"/>
  <c r="FK1451" i="2"/>
  <c r="AU1513" i="11" s="1"/>
  <c r="AR1513" i="11"/>
  <c r="FU1451" i="2"/>
  <c r="BE1513" i="11" s="1"/>
  <c r="AN1513" i="11"/>
  <c r="FQ1451" i="2"/>
  <c r="BA1513" i="11" s="1"/>
  <c r="FX1459" i="2"/>
  <c r="BH1521" i="11" s="1"/>
  <c r="AH1529" i="11"/>
  <c r="FK1467" i="2"/>
  <c r="AU1529" i="11" s="1"/>
  <c r="AT1529" i="11"/>
  <c r="FW1467" i="2"/>
  <c r="BG1529" i="11" s="1"/>
  <c r="AJ1529" i="11"/>
  <c r="FM1467" i="2"/>
  <c r="AW1529" i="11" s="1"/>
  <c r="AH1537" i="11"/>
  <c r="FK1475" i="2"/>
  <c r="AU1537" i="11" s="1"/>
  <c r="AJ1537" i="11"/>
  <c r="FM1475" i="2"/>
  <c r="FX1491" i="2"/>
  <c r="BH1553" i="11" s="1"/>
  <c r="AQ1561" i="11"/>
  <c r="FT1499" i="2"/>
  <c r="AM1561" i="11"/>
  <c r="FP1499" i="2"/>
  <c r="FZ1499" i="2"/>
  <c r="FX1499" i="2"/>
  <c r="BH1561" i="11" s="1"/>
  <c r="FY1499" i="2"/>
  <c r="AH731" i="11"/>
  <c r="FK669" i="2"/>
  <c r="GA669" i="2"/>
  <c r="AQ731" i="11"/>
  <c r="FT669" i="2"/>
  <c r="AJ739" i="11"/>
  <c r="FM677" i="2"/>
  <c r="AW739" i="11" s="1"/>
  <c r="FZ677" i="2"/>
  <c r="AK739" i="11"/>
  <c r="FN677" i="2"/>
  <c r="AX739" i="11" s="1"/>
  <c r="AH747" i="11"/>
  <c r="FK685" i="2"/>
  <c r="AU747" i="11" s="1"/>
  <c r="AM755" i="11"/>
  <c r="FP693" i="2"/>
  <c r="AZ755" i="11" s="1"/>
  <c r="AH755" i="11"/>
  <c r="FK693" i="2"/>
  <c r="AU755" i="11" s="1"/>
  <c r="AR755" i="11"/>
  <c r="FU693" i="2"/>
  <c r="BE755" i="11" s="1"/>
  <c r="AT763" i="11"/>
  <c r="FW701" i="2"/>
  <c r="BG763" i="11" s="1"/>
  <c r="FZ701" i="2"/>
  <c r="FY701" i="2"/>
  <c r="AP763" i="11"/>
  <c r="FS701" i="2"/>
  <c r="AO771" i="11"/>
  <c r="FR709" i="2"/>
  <c r="AJ771" i="11"/>
  <c r="FM709" i="2"/>
  <c r="AW771" i="11" s="1"/>
  <c r="AH771" i="11"/>
  <c r="FK709" i="2"/>
  <c r="AU771" i="11" s="1"/>
  <c r="AH779" i="11"/>
  <c r="FK717" i="2"/>
  <c r="AT779" i="11"/>
  <c r="FW717" i="2"/>
  <c r="BG779" i="11" s="1"/>
  <c r="FY717" i="2"/>
  <c r="AP779" i="11"/>
  <c r="FS717" i="2"/>
  <c r="FZ725" i="2"/>
  <c r="AJ787" i="11"/>
  <c r="FM725" i="2"/>
  <c r="AW787" i="11" s="1"/>
  <c r="AR787" i="11"/>
  <c r="FU725" i="2"/>
  <c r="AT787" i="11"/>
  <c r="FW725" i="2"/>
  <c r="BG787" i="11" s="1"/>
  <c r="AQ787" i="11"/>
  <c r="FT725" i="2"/>
  <c r="GC733" i="2"/>
  <c r="AT795" i="11"/>
  <c r="FW733" i="2"/>
  <c r="BG795" i="11" s="1"/>
  <c r="AH795" i="11"/>
  <c r="FK733" i="2"/>
  <c r="AU795" i="11" s="1"/>
  <c r="GA733" i="2"/>
  <c r="AJ795" i="11"/>
  <c r="FM733" i="2"/>
  <c r="AW795" i="11" s="1"/>
  <c r="GC741" i="2"/>
  <c r="AQ803" i="11"/>
  <c r="FT741" i="2"/>
  <c r="AP803" i="11"/>
  <c r="FS741" i="2"/>
  <c r="AO803" i="11"/>
  <c r="FR741" i="2"/>
  <c r="AK803" i="11"/>
  <c r="FN741" i="2"/>
  <c r="AX803" i="11" s="1"/>
  <c r="GC749" i="2"/>
  <c r="AP811" i="11"/>
  <c r="FS749" i="2"/>
  <c r="AO811" i="11"/>
  <c r="FR749" i="2"/>
  <c r="FX749" i="2"/>
  <c r="BH811" i="11" s="1"/>
  <c r="AT819" i="11"/>
  <c r="FW757" i="2"/>
  <c r="BG819" i="11" s="1"/>
  <c r="GA757" i="2"/>
  <c r="FV757" i="2"/>
  <c r="FX765" i="2"/>
  <c r="BH827" i="11" s="1"/>
  <c r="AK827" i="11"/>
  <c r="FN765" i="2"/>
  <c r="GC765" i="2"/>
  <c r="FV765" i="2"/>
  <c r="AH835" i="11"/>
  <c r="FK773" i="2"/>
  <c r="AU835" i="11" s="1"/>
  <c r="AT835" i="11"/>
  <c r="FW773" i="2"/>
  <c r="BG835" i="11" s="1"/>
  <c r="AQ835" i="11"/>
  <c r="FT773" i="2"/>
  <c r="FY773" i="2"/>
  <c r="BI835" i="11" s="1"/>
  <c r="AH843" i="11"/>
  <c r="FK781" i="2"/>
  <c r="AU843" i="11" s="1"/>
  <c r="AT843" i="11"/>
  <c r="FW781" i="2"/>
  <c r="BG843" i="11" s="1"/>
  <c r="AQ843" i="11"/>
  <c r="FT781" i="2"/>
  <c r="AX843" i="11"/>
  <c r="GA781" i="2"/>
  <c r="AR851" i="11"/>
  <c r="FU789" i="2"/>
  <c r="AT851" i="11"/>
  <c r="FW789" i="2"/>
  <c r="BG851" i="11" s="1"/>
  <c r="AQ851" i="11"/>
  <c r="FT789" i="2"/>
  <c r="FV797" i="2"/>
  <c r="AX859" i="11"/>
  <c r="GA797" i="2"/>
  <c r="AR859" i="11"/>
  <c r="FU797" i="2"/>
  <c r="AT859" i="11"/>
  <c r="FW797" i="2"/>
  <c r="BG859" i="11" s="1"/>
  <c r="AQ859" i="11"/>
  <c r="FT797" i="2"/>
  <c r="GC805" i="2"/>
  <c r="AK867" i="11"/>
  <c r="FN805" i="2"/>
  <c r="AX867" i="11" s="1"/>
  <c r="FZ805" i="2"/>
  <c r="AP875" i="11"/>
  <c r="FS813" i="2"/>
  <c r="FV813" i="2"/>
  <c r="BF875" i="11" s="1"/>
  <c r="FX813" i="2"/>
  <c r="BH875" i="11" s="1"/>
  <c r="FV821" i="2"/>
  <c r="BF883" i="11" s="1"/>
  <c r="FY821" i="2"/>
  <c r="AO883" i="11"/>
  <c r="FR821" i="2"/>
  <c r="AK883" i="11"/>
  <c r="FN821" i="2"/>
  <c r="AX883" i="11" s="1"/>
  <c r="GA829" i="2"/>
  <c r="GC829" i="2"/>
  <c r="AH891" i="11"/>
  <c r="FK829" i="2"/>
  <c r="AU891" i="11" s="1"/>
  <c r="AT899" i="11"/>
  <c r="FW837" i="2"/>
  <c r="BG899" i="11" s="1"/>
  <c r="GC837" i="2"/>
  <c r="FV837" i="2"/>
  <c r="BF899" i="11" s="1"/>
  <c r="FZ837" i="2"/>
  <c r="AH899" i="11"/>
  <c r="FK837" i="2"/>
  <c r="AU899" i="11" s="1"/>
  <c r="GC845" i="2"/>
  <c r="FX845" i="2"/>
  <c r="BH907" i="11" s="1"/>
  <c r="FV853" i="2"/>
  <c r="BF915" i="11" s="1"/>
  <c r="AJ915" i="11"/>
  <c r="FM853" i="2"/>
  <c r="AW915" i="11" s="1"/>
  <c r="FZ853" i="2"/>
  <c r="AK915" i="11"/>
  <c r="FN853" i="2"/>
  <c r="FX861" i="2"/>
  <c r="BH923" i="11" s="1"/>
  <c r="AR923" i="11"/>
  <c r="FU861" i="2"/>
  <c r="BE923" i="11" s="1"/>
  <c r="AK923" i="11"/>
  <c r="FN861" i="2"/>
  <c r="AX923" i="11" s="1"/>
  <c r="GA861" i="2"/>
  <c r="AJ923" i="11"/>
  <c r="FM861" i="2"/>
  <c r="AP931" i="11"/>
  <c r="FS869" i="2"/>
  <c r="FZ869" i="2"/>
  <c r="AK931" i="11"/>
  <c r="FN869" i="2"/>
  <c r="AX931" i="11" s="1"/>
  <c r="FX877" i="2"/>
  <c r="BH939" i="11" s="1"/>
  <c r="AH939" i="11"/>
  <c r="FK877" i="2"/>
  <c r="AU939" i="11" s="1"/>
  <c r="GC877" i="2"/>
  <c r="FV877" i="2"/>
  <c r="BF939" i="11" s="1"/>
  <c r="AJ947" i="11"/>
  <c r="FM885" i="2"/>
  <c r="AW947" i="11" s="1"/>
  <c r="AT955" i="11"/>
  <c r="FW893" i="2"/>
  <c r="BG955" i="11" s="1"/>
  <c r="FX893" i="2"/>
  <c r="BH955" i="11" s="1"/>
  <c r="GA893" i="2"/>
  <c r="AJ955" i="11"/>
  <c r="FM893" i="2"/>
  <c r="AW955" i="11" s="1"/>
  <c r="FX901" i="2"/>
  <c r="BH963" i="11" s="1"/>
  <c r="AH963" i="11"/>
  <c r="FK901" i="2"/>
  <c r="AU963" i="11" s="1"/>
  <c r="AJ971" i="11"/>
  <c r="FM909" i="2"/>
  <c r="AW971" i="11" s="1"/>
  <c r="FZ909" i="2"/>
  <c r="AK971" i="11"/>
  <c r="FN909" i="2"/>
  <c r="AX971" i="11" s="1"/>
  <c r="AH979" i="11"/>
  <c r="FK917" i="2"/>
  <c r="GC917" i="2"/>
  <c r="AP979" i="11"/>
  <c r="FS917" i="2"/>
  <c r="AO979" i="11"/>
  <c r="FR917" i="2"/>
  <c r="AJ987" i="11"/>
  <c r="FM925" i="2"/>
  <c r="AK995" i="11"/>
  <c r="FN933" i="2"/>
  <c r="AX995" i="11" s="1"/>
  <c r="GC933" i="2"/>
  <c r="AH995" i="11"/>
  <c r="FK933" i="2"/>
  <c r="AH1003" i="11"/>
  <c r="FK941" i="2"/>
  <c r="AR1003" i="11"/>
  <c r="FU941" i="2"/>
  <c r="AT1003" i="11"/>
  <c r="FW941" i="2"/>
  <c r="BG1003" i="11" s="1"/>
  <c r="AQ1003" i="11"/>
  <c r="FT941" i="2"/>
  <c r="AK1011" i="11"/>
  <c r="FN949" i="2"/>
  <c r="AX1011" i="11" s="1"/>
  <c r="FV949" i="2"/>
  <c r="BF1011" i="11" s="1"/>
  <c r="GA957" i="2"/>
  <c r="AH1019" i="11"/>
  <c r="FK957" i="2"/>
  <c r="AU1019" i="11" s="1"/>
  <c r="AK1027" i="11"/>
  <c r="FN965" i="2"/>
  <c r="AX1027" i="11" s="1"/>
  <c r="FX965" i="2"/>
  <c r="BH1027" i="11" s="1"/>
  <c r="GA965" i="2"/>
  <c r="AQ1035" i="11"/>
  <c r="FT973" i="2"/>
  <c r="GC973" i="2"/>
  <c r="GA973" i="2"/>
  <c r="AH1035" i="11"/>
  <c r="FK973" i="2"/>
  <c r="AU1035" i="11" s="1"/>
  <c r="GC981" i="2"/>
  <c r="AK1043" i="11"/>
  <c r="FN981" i="2"/>
  <c r="AX1043" i="11" s="1"/>
  <c r="FY981" i="2"/>
  <c r="FX989" i="2"/>
  <c r="FV989" i="2"/>
  <c r="BF1051" i="11" s="1"/>
  <c r="AO1051" i="11"/>
  <c r="FR989" i="2"/>
  <c r="AT1051" i="11"/>
  <c r="FW989" i="2"/>
  <c r="BG1051" i="11" s="1"/>
  <c r="GA997" i="2"/>
  <c r="AR1059" i="11"/>
  <c r="FU997" i="2"/>
  <c r="AQ1067" i="11"/>
  <c r="FT1005" i="2"/>
  <c r="BD1067" i="11" s="1"/>
  <c r="AZ1067" i="11"/>
  <c r="GC1005" i="2"/>
  <c r="FV1005" i="2"/>
  <c r="BF1067" i="11" s="1"/>
  <c r="AO1067" i="11"/>
  <c r="FR1005" i="2"/>
  <c r="BB1067" i="11" s="1"/>
  <c r="AT1067" i="11"/>
  <c r="FW1005" i="2"/>
  <c r="BG1067" i="11" s="1"/>
  <c r="GC1013" i="2"/>
  <c r="FY1013" i="2"/>
  <c r="BI1075" i="11" s="1"/>
  <c r="FV1013" i="2"/>
  <c r="BF1075" i="11" s="1"/>
  <c r="AT1075" i="11"/>
  <c r="FW1013" i="2"/>
  <c r="BG1075" i="11" s="1"/>
  <c r="AR1075" i="11"/>
  <c r="FU1013" i="2"/>
  <c r="BE1075" i="11" s="1"/>
  <c r="FX1021" i="2"/>
  <c r="BH1083" i="11" s="1"/>
  <c r="AK1083" i="11"/>
  <c r="FN1021" i="2"/>
  <c r="AX1083" i="11" s="1"/>
  <c r="AM1083" i="11"/>
  <c r="FP1021" i="2"/>
  <c r="AJ1083" i="11"/>
  <c r="FM1021" i="2"/>
  <c r="AW1083" i="11" s="1"/>
  <c r="AP1091" i="11"/>
  <c r="FS1029" i="2"/>
  <c r="BC1091" i="11" s="1"/>
  <c r="AT1091" i="11"/>
  <c r="FW1029" i="2"/>
  <c r="BG1091" i="11" s="1"/>
  <c r="AM1091" i="11"/>
  <c r="FP1029" i="2"/>
  <c r="GA1029" i="2"/>
  <c r="AJ1091" i="11"/>
  <c r="FM1029" i="2"/>
  <c r="AW1091" i="11" s="1"/>
  <c r="FY1029" i="2"/>
  <c r="AN1099" i="11"/>
  <c r="FQ1037" i="2"/>
  <c r="AR1099" i="11"/>
  <c r="FU1037" i="2"/>
  <c r="BE1099" i="11" s="1"/>
  <c r="AS1099" i="11"/>
  <c r="FV1037" i="2"/>
  <c r="GC1037" i="2"/>
  <c r="FY1045" i="2"/>
  <c r="FX1053" i="2"/>
  <c r="BH1115" i="11" s="1"/>
  <c r="AK1115" i="11"/>
  <c r="FN1053" i="2"/>
  <c r="FZ1053" i="2"/>
  <c r="AK1123" i="11"/>
  <c r="FN1061" i="2"/>
  <c r="AX1123" i="11" s="1"/>
  <c r="GC1061" i="2"/>
  <c r="AM1131" i="11"/>
  <c r="FP1069" i="2"/>
  <c r="AZ1131" i="11" s="1"/>
  <c r="FV1069" i="2"/>
  <c r="BF1131" i="11" s="1"/>
  <c r="FX1069" i="2"/>
  <c r="BH1131" i="11" s="1"/>
  <c r="FZ1077" i="2"/>
  <c r="AR1139" i="11"/>
  <c r="FU1077" i="2"/>
  <c r="BE1139" i="11" s="1"/>
  <c r="AN1139" i="11"/>
  <c r="FQ1077" i="2"/>
  <c r="BA1139" i="11" s="1"/>
  <c r="GA1077" i="2"/>
  <c r="FZ1085" i="2"/>
  <c r="AJ1147" i="11"/>
  <c r="FM1085" i="2"/>
  <c r="AW1147" i="11" s="1"/>
  <c r="GC1085" i="2"/>
  <c r="AR1147" i="11"/>
  <c r="FU1085" i="2"/>
  <c r="BE1147" i="11" s="1"/>
  <c r="FX1093" i="2"/>
  <c r="BH1155" i="11" s="1"/>
  <c r="AQ1155" i="11"/>
  <c r="FT1093" i="2"/>
  <c r="BD1155" i="11" s="1"/>
  <c r="FV1093" i="2"/>
  <c r="AT1155" i="11"/>
  <c r="FW1093" i="2"/>
  <c r="GC1093" i="2"/>
  <c r="FY1101" i="2"/>
  <c r="FX1101" i="2"/>
  <c r="BH1163" i="11" s="1"/>
  <c r="AR1163" i="11"/>
  <c r="FU1101" i="2"/>
  <c r="BE1163" i="11" s="1"/>
  <c r="AT1163" i="11"/>
  <c r="FW1101" i="2"/>
  <c r="BG1163" i="11" s="1"/>
  <c r="AK1171" i="11"/>
  <c r="FN1109" i="2"/>
  <c r="AX1171" i="11" s="1"/>
  <c r="AO1171" i="11"/>
  <c r="FR1109" i="2"/>
  <c r="BB1171" i="11" s="1"/>
  <c r="AN1171" i="11"/>
  <c r="FQ1109" i="2"/>
  <c r="BA1171" i="11" s="1"/>
  <c r="FX1109" i="2"/>
  <c r="BH1171" i="11" s="1"/>
  <c r="AQ1179" i="11"/>
  <c r="FT1117" i="2"/>
  <c r="BD1179" i="11" s="1"/>
  <c r="AH1179" i="11"/>
  <c r="FK1117" i="2"/>
  <c r="AR1179" i="11"/>
  <c r="FU1117" i="2"/>
  <c r="BE1179" i="11" s="1"/>
  <c r="GC1125" i="2"/>
  <c r="AN1187" i="11"/>
  <c r="FQ1125" i="2"/>
  <c r="BA1187" i="11" s="1"/>
  <c r="AT1187" i="11"/>
  <c r="FW1125" i="2"/>
  <c r="BG1187" i="11" s="1"/>
  <c r="FX1133" i="2"/>
  <c r="BH1195" i="11" s="1"/>
  <c r="AQ1195" i="11"/>
  <c r="FT1133" i="2"/>
  <c r="BD1195" i="11" s="1"/>
  <c r="FV1133" i="2"/>
  <c r="BF1195" i="11" s="1"/>
  <c r="AR1195" i="11"/>
  <c r="FU1133" i="2"/>
  <c r="BE1195" i="11" s="1"/>
  <c r="AT1203" i="11"/>
  <c r="FW1141" i="2"/>
  <c r="BG1203" i="11" s="1"/>
  <c r="AQ1203" i="11"/>
  <c r="FT1141" i="2"/>
  <c r="BD1203" i="11" s="1"/>
  <c r="AN1203" i="11"/>
  <c r="FQ1141" i="2"/>
  <c r="BA1203" i="11" s="1"/>
  <c r="GA1149" i="2"/>
  <c r="FY1149" i="2"/>
  <c r="AQ1211" i="11"/>
  <c r="FT1149" i="2"/>
  <c r="BD1211" i="11" s="1"/>
  <c r="AP1219" i="11"/>
  <c r="FS1157" i="2"/>
  <c r="BC1219" i="11" s="1"/>
  <c r="AM1219" i="11"/>
  <c r="FP1157" i="2"/>
  <c r="AZ1219" i="11" s="1"/>
  <c r="AJ1219" i="11"/>
  <c r="FM1157" i="2"/>
  <c r="AW1219" i="11" s="1"/>
  <c r="AR1219" i="11"/>
  <c r="FU1157" i="2"/>
  <c r="BE1219" i="11" s="1"/>
  <c r="AT1227" i="11"/>
  <c r="FW1165" i="2"/>
  <c r="BG1227" i="11" s="1"/>
  <c r="GC1165" i="2"/>
  <c r="AJ1235" i="11"/>
  <c r="FM1173" i="2"/>
  <c r="AW1235" i="11" s="1"/>
  <c r="AM1235" i="11"/>
  <c r="FP1173" i="2"/>
  <c r="AZ1235" i="11" s="1"/>
  <c r="GA1173" i="2"/>
  <c r="AQ1235" i="11"/>
  <c r="FT1173" i="2"/>
  <c r="BD1235" i="11" s="1"/>
  <c r="FX1173" i="2"/>
  <c r="BH1235" i="11" s="1"/>
  <c r="FY1173" i="2"/>
  <c r="AH1235" i="11"/>
  <c r="FK1173" i="2"/>
  <c r="AU1235" i="11" s="1"/>
  <c r="AO1243" i="11"/>
  <c r="FR1181" i="2"/>
  <c r="BB1243" i="11" s="1"/>
  <c r="AJ1243" i="11"/>
  <c r="FM1181" i="2"/>
  <c r="GC1181" i="2"/>
  <c r="AQ1251" i="11"/>
  <c r="FT1189" i="2"/>
  <c r="BD1251" i="11" s="1"/>
  <c r="AM1251" i="11"/>
  <c r="FP1189" i="2"/>
  <c r="AZ1251" i="11" s="1"/>
  <c r="GA1189" i="2"/>
  <c r="AN1251" i="11"/>
  <c r="FQ1189" i="2"/>
  <c r="BA1251" i="11" s="1"/>
  <c r="AR1251" i="11"/>
  <c r="FU1189" i="2"/>
  <c r="AR1259" i="11"/>
  <c r="FU1197" i="2"/>
  <c r="BE1259" i="11" s="1"/>
  <c r="FY1197" i="2"/>
  <c r="AT1259" i="11"/>
  <c r="FW1197" i="2"/>
  <c r="BG1259" i="11" s="1"/>
  <c r="AR1267" i="11"/>
  <c r="FU1205" i="2"/>
  <c r="BE1267" i="11" s="1"/>
  <c r="FV1205" i="2"/>
  <c r="BF1267" i="11" s="1"/>
  <c r="GA1205" i="2"/>
  <c r="AP1267" i="11"/>
  <c r="FS1205" i="2"/>
  <c r="BC1267" i="11" s="1"/>
  <c r="FV1213" i="2"/>
  <c r="BF1275" i="11" s="1"/>
  <c r="AJ1275" i="11"/>
  <c r="FM1213" i="2"/>
  <c r="AW1275" i="11" s="1"/>
  <c r="FY1213" i="2"/>
  <c r="AH1275" i="11"/>
  <c r="FK1213" i="2"/>
  <c r="AU1275" i="11" s="1"/>
  <c r="FY1221" i="2"/>
  <c r="GA1221" i="2"/>
  <c r="GC1221" i="2"/>
  <c r="AK1283" i="11"/>
  <c r="FN1221" i="2"/>
  <c r="AX1283" i="11" s="1"/>
  <c r="AK1291" i="11"/>
  <c r="FN1229" i="2"/>
  <c r="AX1291" i="11" s="1"/>
  <c r="FY1229" i="2"/>
  <c r="BU1291" i="11" s="1"/>
  <c r="GC1229" i="2"/>
  <c r="AO1291" i="11"/>
  <c r="FR1229" i="2"/>
  <c r="BB1291" i="11" s="1"/>
  <c r="GC1237" i="2"/>
  <c r="AJ1299" i="11"/>
  <c r="FM1237" i="2"/>
  <c r="AW1299" i="11" s="1"/>
  <c r="GA1237" i="2"/>
  <c r="AK1299" i="11"/>
  <c r="FN1237" i="2"/>
  <c r="AX1299" i="11" s="1"/>
  <c r="AQ1307" i="11"/>
  <c r="FT1245" i="2"/>
  <c r="BD1307" i="11" s="1"/>
  <c r="GC1245" i="2"/>
  <c r="AO1315" i="11"/>
  <c r="FR1253" i="2"/>
  <c r="BB1315" i="11" s="1"/>
  <c r="AP1315" i="11"/>
  <c r="FS1253" i="2"/>
  <c r="FV1253" i="2"/>
  <c r="BF1315" i="11" s="1"/>
  <c r="AK1315" i="11"/>
  <c r="FN1253" i="2"/>
  <c r="AX1315" i="11" s="1"/>
  <c r="FY1253" i="2"/>
  <c r="FZ1253" i="2"/>
  <c r="AO1323" i="11"/>
  <c r="FR1261" i="2"/>
  <c r="BB1323" i="11" s="1"/>
  <c r="AN1323" i="11"/>
  <c r="FQ1261" i="2"/>
  <c r="BA1323" i="11" s="1"/>
  <c r="AQ1323" i="11"/>
  <c r="FT1261" i="2"/>
  <c r="BD1323" i="11" s="1"/>
  <c r="AH1323" i="11"/>
  <c r="FK1261" i="2"/>
  <c r="AU1323" i="11" s="1"/>
  <c r="AN1331" i="11"/>
  <c r="FQ1269" i="2"/>
  <c r="BA1331" i="11" s="1"/>
  <c r="GC1269" i="2"/>
  <c r="AM1331" i="11"/>
  <c r="FP1269" i="2"/>
  <c r="AZ1331" i="11" s="1"/>
  <c r="AJ1331" i="11"/>
  <c r="FM1269" i="2"/>
  <c r="FX1277" i="2"/>
  <c r="BH1339" i="11" s="1"/>
  <c r="AM1339" i="11"/>
  <c r="FP1277" i="2"/>
  <c r="AZ1339" i="11" s="1"/>
  <c r="AW1339" i="11"/>
  <c r="FZ1277" i="2"/>
  <c r="AO1339" i="11"/>
  <c r="FR1277" i="2"/>
  <c r="FY1277" i="2"/>
  <c r="AT1339" i="11"/>
  <c r="FW1277" i="2"/>
  <c r="GC1277" i="2"/>
  <c r="GA1285" i="2"/>
  <c r="AK1347" i="11"/>
  <c r="FN1285" i="2"/>
  <c r="AX1347" i="11" s="1"/>
  <c r="AR1347" i="11"/>
  <c r="FU1285" i="2"/>
  <c r="BE1347" i="11" s="1"/>
  <c r="AN1347" i="11"/>
  <c r="FQ1285" i="2"/>
  <c r="BA1347" i="11" s="1"/>
  <c r="AZ1347" i="11"/>
  <c r="GC1285" i="2"/>
  <c r="FV1293" i="2"/>
  <c r="BF1355" i="11" s="1"/>
  <c r="AK1355" i="11"/>
  <c r="FN1293" i="2"/>
  <c r="AJ1355" i="11"/>
  <c r="FM1293" i="2"/>
  <c r="AW1355" i="11" s="1"/>
  <c r="AM1355" i="11"/>
  <c r="FP1293" i="2"/>
  <c r="AT1363" i="11"/>
  <c r="FW1301" i="2"/>
  <c r="BG1363" i="11" s="1"/>
  <c r="AO1363" i="11"/>
  <c r="FR1301" i="2"/>
  <c r="AP1363" i="11"/>
  <c r="FS1301" i="2"/>
  <c r="BC1363" i="11" s="1"/>
  <c r="GC1309" i="2"/>
  <c r="AM1371" i="11"/>
  <c r="FP1309" i="2"/>
  <c r="AZ1371" i="11" s="1"/>
  <c r="AQ1371" i="11"/>
  <c r="FT1309" i="2"/>
  <c r="BD1371" i="11" s="1"/>
  <c r="AP1371" i="11"/>
  <c r="FS1309" i="2"/>
  <c r="BC1371" i="11" s="1"/>
  <c r="AP1379" i="11"/>
  <c r="FS1317" i="2"/>
  <c r="AK1379" i="11"/>
  <c r="FN1317" i="2"/>
  <c r="AX1379" i="11" s="1"/>
  <c r="AR1379" i="11"/>
  <c r="FU1317" i="2"/>
  <c r="AK1387" i="11"/>
  <c r="FN1325" i="2"/>
  <c r="AX1387" i="11" s="1"/>
  <c r="GC1325" i="2"/>
  <c r="AM1395" i="11"/>
  <c r="FP1333" i="2"/>
  <c r="AZ1395" i="11" s="1"/>
  <c r="AN1395" i="11"/>
  <c r="FQ1333" i="2"/>
  <c r="BA1395" i="11" s="1"/>
  <c r="AP1395" i="11"/>
  <c r="FS1333" i="2"/>
  <c r="BC1395" i="11" s="1"/>
  <c r="AO1395" i="11"/>
  <c r="FR1333" i="2"/>
  <c r="BB1395" i="11" s="1"/>
  <c r="FY1333" i="2"/>
  <c r="AK1403" i="11"/>
  <c r="FN1341" i="2"/>
  <c r="FY1341" i="2"/>
  <c r="BU1403" i="11" s="1"/>
  <c r="GC1341" i="2"/>
  <c r="AQ1403" i="11"/>
  <c r="FT1341" i="2"/>
  <c r="BD1403" i="11" s="1"/>
  <c r="FX1349" i="2"/>
  <c r="BH1411" i="11" s="1"/>
  <c r="AJ1411" i="11"/>
  <c r="FM1349" i="2"/>
  <c r="AW1411" i="11" s="1"/>
  <c r="AN1411" i="11"/>
  <c r="FQ1349" i="2"/>
  <c r="BA1411" i="11" s="1"/>
  <c r="AM1419" i="11"/>
  <c r="FP1357" i="2"/>
  <c r="AX1419" i="11"/>
  <c r="GA1357" i="2"/>
  <c r="AH1419" i="11"/>
  <c r="FK1357" i="2"/>
  <c r="AU1419" i="11" s="1"/>
  <c r="AN1427" i="11"/>
  <c r="FQ1365" i="2"/>
  <c r="BA1427" i="11" s="1"/>
  <c r="AP1427" i="11"/>
  <c r="FS1365" i="2"/>
  <c r="BC1427" i="11" s="1"/>
  <c r="AK1427" i="11"/>
  <c r="FN1365" i="2"/>
  <c r="AX1427" i="11" s="1"/>
  <c r="AH1427" i="11"/>
  <c r="FK1365" i="2"/>
  <c r="AU1427" i="11" s="1"/>
  <c r="FZ1365" i="2"/>
  <c r="FY1373" i="2"/>
  <c r="BI1435" i="11" s="1"/>
  <c r="AJ1435" i="11"/>
  <c r="FM1373" i="2"/>
  <c r="AW1435" i="11" s="1"/>
  <c r="AR1443" i="11"/>
  <c r="FU1381" i="2"/>
  <c r="BE1443" i="11" s="1"/>
  <c r="AM1443" i="11"/>
  <c r="FP1381" i="2"/>
  <c r="AN1443" i="11"/>
  <c r="FQ1381" i="2"/>
  <c r="BA1443" i="11" s="1"/>
  <c r="FV1381" i="2"/>
  <c r="GC1389" i="2"/>
  <c r="AH1451" i="11"/>
  <c r="FK1389" i="2"/>
  <c r="AU1451" i="11" s="1"/>
  <c r="AJ1451" i="11"/>
  <c r="FM1389" i="2"/>
  <c r="AW1451" i="11" s="1"/>
  <c r="AQ1459" i="11"/>
  <c r="FT1397" i="2"/>
  <c r="BD1459" i="11" s="1"/>
  <c r="AT1459" i="11"/>
  <c r="FW1397" i="2"/>
  <c r="BG1459" i="11" s="1"/>
  <c r="GC1405" i="2"/>
  <c r="AN1467" i="11"/>
  <c r="FQ1405" i="2"/>
  <c r="AS1467" i="11"/>
  <c r="FV1405" i="2"/>
  <c r="BF1467" i="11" s="1"/>
  <c r="AT1475" i="11"/>
  <c r="FW1413" i="2"/>
  <c r="BG1475" i="11" s="1"/>
  <c r="AN1475" i="11"/>
  <c r="FQ1413" i="2"/>
  <c r="BA1475" i="11" s="1"/>
  <c r="AK1475" i="11"/>
  <c r="FN1413" i="2"/>
  <c r="AH1475" i="11"/>
  <c r="FK1413" i="2"/>
  <c r="AU1475" i="11" s="1"/>
  <c r="AP1483" i="11"/>
  <c r="FS1421" i="2"/>
  <c r="GC1421" i="2"/>
  <c r="AN1491" i="11"/>
  <c r="FQ1429" i="2"/>
  <c r="BA1491" i="11" s="1"/>
  <c r="FZ1429" i="2"/>
  <c r="AV1499" i="11"/>
  <c r="FY1437" i="2"/>
  <c r="BI1499" i="11" s="1"/>
  <c r="FX1445" i="2"/>
  <c r="BH1507" i="11" s="1"/>
  <c r="AO1507" i="11"/>
  <c r="FR1445" i="2"/>
  <c r="BB1507" i="11" s="1"/>
  <c r="AM1515" i="11"/>
  <c r="FP1453" i="2"/>
  <c r="AZ1515" i="11" s="1"/>
  <c r="AQ1515" i="11"/>
  <c r="FT1453" i="2"/>
  <c r="BD1515" i="11" s="1"/>
  <c r="AS1515" i="11"/>
  <c r="FV1453" i="2"/>
  <c r="BF1515" i="11" s="1"/>
  <c r="AR1515" i="11"/>
  <c r="FU1453" i="2"/>
  <c r="BE1515" i="11" s="1"/>
  <c r="FZ1461" i="2"/>
  <c r="AV1523" i="11"/>
  <c r="FY1461" i="2"/>
  <c r="AK1523" i="11"/>
  <c r="FN1461" i="2"/>
  <c r="AX1523" i="11" s="1"/>
  <c r="FV1461" i="2"/>
  <c r="BF1523" i="11" s="1"/>
  <c r="AH1523" i="11"/>
  <c r="FK1461" i="2"/>
  <c r="AU1523" i="11" s="1"/>
  <c r="AM1531" i="11"/>
  <c r="FP1469" i="2"/>
  <c r="AZ1531" i="11" s="1"/>
  <c r="GC1469" i="2"/>
  <c r="AK1531" i="11"/>
  <c r="FN1469" i="2"/>
  <c r="AX1531" i="11" s="1"/>
  <c r="AP1531" i="11"/>
  <c r="FS1469" i="2"/>
  <c r="AT1539" i="11"/>
  <c r="FW1477" i="2"/>
  <c r="BG1539" i="11" s="1"/>
  <c r="AM1539" i="11"/>
  <c r="FP1477" i="2"/>
  <c r="FV1477" i="2"/>
  <c r="BF1539" i="11" s="1"/>
  <c r="AH1539" i="11"/>
  <c r="FK1477" i="2"/>
  <c r="AU1539" i="11" s="1"/>
  <c r="AK1539" i="11"/>
  <c r="FN1477" i="2"/>
  <c r="AX1539" i="11" s="1"/>
  <c r="AO1547" i="11"/>
  <c r="FR1485" i="2"/>
  <c r="BB1547" i="11" s="1"/>
  <c r="AQ1547" i="11"/>
  <c r="FT1485" i="2"/>
  <c r="BD1547" i="11" s="1"/>
  <c r="AJ1547" i="11"/>
  <c r="FM1485" i="2"/>
  <c r="AW1547" i="11" s="1"/>
  <c r="FZ1493" i="2"/>
  <c r="AR1555" i="11"/>
  <c r="FU1493" i="2"/>
  <c r="BE1555" i="11" s="1"/>
  <c r="AO1555" i="11"/>
  <c r="FR1493" i="2"/>
  <c r="BB1555" i="11" s="1"/>
  <c r="AM1555" i="11"/>
  <c r="FP1493" i="2"/>
  <c r="AZ1555" i="11" s="1"/>
  <c r="FZ670" i="2"/>
  <c r="AP732" i="11"/>
  <c r="FS670" i="2"/>
  <c r="AJ732" i="11"/>
  <c r="FM670" i="2"/>
  <c r="AW732" i="11" s="1"/>
  <c r="FV670" i="2"/>
  <c r="AO732" i="11"/>
  <c r="FR670" i="2"/>
  <c r="AJ740" i="11"/>
  <c r="FM678" i="2"/>
  <c r="AW740" i="11" s="1"/>
  <c r="AQ740" i="11"/>
  <c r="FT678" i="2"/>
  <c r="AR740" i="11"/>
  <c r="FU678" i="2"/>
  <c r="AQ748" i="11"/>
  <c r="FT686" i="2"/>
  <c r="AO756" i="11"/>
  <c r="FR694" i="2"/>
  <c r="FZ694" i="2"/>
  <c r="AH756" i="11"/>
  <c r="FK694" i="2"/>
  <c r="AU756" i="11" s="1"/>
  <c r="GA702" i="2"/>
  <c r="AJ764" i="11"/>
  <c r="FM702" i="2"/>
  <c r="AW764" i="11" s="1"/>
  <c r="FZ702" i="2"/>
  <c r="FY710" i="2"/>
  <c r="AJ772" i="11"/>
  <c r="FM710" i="2"/>
  <c r="FX710" i="2"/>
  <c r="BH772" i="11" s="1"/>
  <c r="AO780" i="11"/>
  <c r="FR718" i="2"/>
  <c r="FY718" i="2"/>
  <c r="FV718" i="2"/>
  <c r="BF780" i="11" s="1"/>
  <c r="AT780" i="11"/>
  <c r="FW718" i="2"/>
  <c r="FX718" i="2"/>
  <c r="BH780" i="11" s="1"/>
  <c r="AX788" i="11"/>
  <c r="GA726" i="2"/>
  <c r="FX734" i="2"/>
  <c r="BH796" i="11" s="1"/>
  <c r="AM796" i="11"/>
  <c r="FP734" i="2"/>
  <c r="AZ796" i="11" s="1"/>
  <c r="AT804" i="11"/>
  <c r="FW742" i="2"/>
  <c r="BG804" i="11" s="1"/>
  <c r="AK804" i="11"/>
  <c r="FN742" i="2"/>
  <c r="AX804" i="11" s="1"/>
  <c r="GA742" i="2"/>
  <c r="AM812" i="11"/>
  <c r="FP750" i="2"/>
  <c r="AZ812" i="11" s="1"/>
  <c r="AP812" i="11"/>
  <c r="FS750" i="2"/>
  <c r="AQ812" i="11"/>
  <c r="FT750" i="2"/>
  <c r="AH812" i="11"/>
  <c r="FK750" i="2"/>
  <c r="AU812" i="11" s="1"/>
  <c r="AR812" i="11"/>
  <c r="FU750" i="2"/>
  <c r="BE812" i="11" s="1"/>
  <c r="FY758" i="2"/>
  <c r="AQ820" i="11"/>
  <c r="FT758" i="2"/>
  <c r="AP820" i="11"/>
  <c r="FS758" i="2"/>
  <c r="FX758" i="2"/>
  <c r="BH820" i="11" s="1"/>
  <c r="AM820" i="11"/>
  <c r="FP758" i="2"/>
  <c r="AZ820" i="11" s="1"/>
  <c r="FY766" i="2"/>
  <c r="AO828" i="11"/>
  <c r="FR766" i="2"/>
  <c r="AR828" i="11"/>
  <c r="FU766" i="2"/>
  <c r="AM828" i="11"/>
  <c r="FP766" i="2"/>
  <c r="AZ828" i="11" s="1"/>
  <c r="AR836" i="11"/>
  <c r="FU774" i="2"/>
  <c r="GA774" i="2"/>
  <c r="FV774" i="2"/>
  <c r="BF836" i="11" s="1"/>
  <c r="AT836" i="11"/>
  <c r="FW774" i="2"/>
  <c r="BG836" i="11" s="1"/>
  <c r="FZ774" i="2"/>
  <c r="AZ844" i="11"/>
  <c r="GC782" i="2"/>
  <c r="AH844" i="11"/>
  <c r="FK782" i="2"/>
  <c r="AU844" i="11" s="1"/>
  <c r="AT844" i="11"/>
  <c r="FW782" i="2"/>
  <c r="AH852" i="11"/>
  <c r="FK790" i="2"/>
  <c r="AU852" i="11" s="1"/>
  <c r="FY790" i="2"/>
  <c r="BI852" i="11" s="1"/>
  <c r="AJ852" i="11"/>
  <c r="FM790" i="2"/>
  <c r="GC798" i="2"/>
  <c r="AK860" i="11"/>
  <c r="FN798" i="2"/>
  <c r="AQ860" i="11"/>
  <c r="FT798" i="2"/>
  <c r="AP860" i="11"/>
  <c r="FS798" i="2"/>
  <c r="AP868" i="11"/>
  <c r="FS806" i="2"/>
  <c r="GA806" i="2"/>
  <c r="FV806" i="2"/>
  <c r="BF868" i="11" s="1"/>
  <c r="AJ868" i="11"/>
  <c r="FM806" i="2"/>
  <c r="AW868" i="11" s="1"/>
  <c r="AR868" i="11"/>
  <c r="FU806" i="2"/>
  <c r="BE868" i="11" s="1"/>
  <c r="FV814" i="2"/>
  <c r="BF876" i="11" s="1"/>
  <c r="AM876" i="11"/>
  <c r="FP814" i="2"/>
  <c r="AZ876" i="11" s="1"/>
  <c r="FX814" i="2"/>
  <c r="BH876" i="11" s="1"/>
  <c r="AT876" i="11"/>
  <c r="FW814" i="2"/>
  <c r="BG876" i="11" s="1"/>
  <c r="AO884" i="11"/>
  <c r="FR822" i="2"/>
  <c r="FY822" i="2"/>
  <c r="FX830" i="2"/>
  <c r="BH892" i="11" s="1"/>
  <c r="AM892" i="11"/>
  <c r="FP830" i="2"/>
  <c r="AZ892" i="11" s="1"/>
  <c r="AO892" i="11"/>
  <c r="FR830" i="2"/>
  <c r="GA830" i="2"/>
  <c r="AJ900" i="11"/>
  <c r="FM838" i="2"/>
  <c r="AW900" i="11" s="1"/>
  <c r="FX838" i="2"/>
  <c r="BH900" i="11" s="1"/>
  <c r="GC838" i="2"/>
  <c r="AO908" i="11"/>
  <c r="FR846" i="2"/>
  <c r="AH908" i="11"/>
  <c r="FK846" i="2"/>
  <c r="AP908" i="11"/>
  <c r="FS846" i="2"/>
  <c r="GA846" i="2"/>
  <c r="AH916" i="11"/>
  <c r="FK854" i="2"/>
  <c r="AU916" i="11" s="1"/>
  <c r="AK916" i="11"/>
  <c r="FN854" i="2"/>
  <c r="AX916" i="11" s="1"/>
  <c r="GA854" i="2"/>
  <c r="AT916" i="11"/>
  <c r="FW854" i="2"/>
  <c r="BG916" i="11" s="1"/>
  <c r="FY862" i="2"/>
  <c r="BI924" i="11" s="1"/>
  <c r="AR924" i="11"/>
  <c r="FU862" i="2"/>
  <c r="BE924" i="11" s="1"/>
  <c r="GC862" i="2"/>
  <c r="FZ862" i="2"/>
  <c r="AK924" i="11"/>
  <c r="FN862" i="2"/>
  <c r="AX924" i="11" s="1"/>
  <c r="FZ870" i="2"/>
  <c r="GA870" i="2"/>
  <c r="AT932" i="11"/>
  <c r="FW870" i="2"/>
  <c r="BG932" i="11" s="1"/>
  <c r="AT940" i="11"/>
  <c r="FW878" i="2"/>
  <c r="BG940" i="11" s="1"/>
  <c r="AJ940" i="11"/>
  <c r="FM878" i="2"/>
  <c r="AW940" i="11" s="1"/>
  <c r="FV878" i="2"/>
  <c r="AO940" i="11"/>
  <c r="FR878" i="2"/>
  <c r="GA886" i="2"/>
  <c r="GC886" i="2"/>
  <c r="AJ948" i="11"/>
  <c r="FM886" i="2"/>
  <c r="AW948" i="11" s="1"/>
  <c r="FX886" i="2"/>
  <c r="BH948" i="11" s="1"/>
  <c r="AR956" i="11"/>
  <c r="FU894" i="2"/>
  <c r="BE956" i="11" s="1"/>
  <c r="AP956" i="11"/>
  <c r="FS894" i="2"/>
  <c r="AJ956" i="11"/>
  <c r="FM894" i="2"/>
  <c r="AW956" i="11" s="1"/>
  <c r="FY894" i="2"/>
  <c r="FX894" i="2"/>
  <c r="BH956" i="11" s="1"/>
  <c r="AQ964" i="11"/>
  <c r="FT902" i="2"/>
  <c r="FX902" i="2"/>
  <c r="BH964" i="11" s="1"/>
  <c r="GC902" i="2"/>
  <c r="AK972" i="11"/>
  <c r="FN910" i="2"/>
  <c r="AX972" i="11" s="1"/>
  <c r="AO972" i="11"/>
  <c r="FR910" i="2"/>
  <c r="AR972" i="11"/>
  <c r="FU910" i="2"/>
  <c r="BE972" i="11" s="1"/>
  <c r="AT972" i="11"/>
  <c r="FW910" i="2"/>
  <c r="BG972" i="11" s="1"/>
  <c r="AZ980" i="11"/>
  <c r="GC918" i="2"/>
  <c r="FZ918" i="2"/>
  <c r="AK980" i="11"/>
  <c r="FN918" i="2"/>
  <c r="AX980" i="11" s="1"/>
  <c r="AP988" i="11"/>
  <c r="FS926" i="2"/>
  <c r="FV926" i="2"/>
  <c r="BF988" i="11" s="1"/>
  <c r="AJ988" i="11"/>
  <c r="FM926" i="2"/>
  <c r="AW988" i="11" s="1"/>
  <c r="AR988" i="11"/>
  <c r="FU926" i="2"/>
  <c r="BE988" i="11" s="1"/>
  <c r="FV934" i="2"/>
  <c r="BF996" i="11" s="1"/>
  <c r="AH996" i="11"/>
  <c r="FK934" i="2"/>
  <c r="AU996" i="11" s="1"/>
  <c r="AP996" i="11"/>
  <c r="FS934" i="2"/>
  <c r="AK996" i="11"/>
  <c r="FN934" i="2"/>
  <c r="AT996" i="11"/>
  <c r="FW934" i="2"/>
  <c r="BG996" i="11" s="1"/>
  <c r="AP1004" i="11"/>
  <c r="FS942" i="2"/>
  <c r="AO1004" i="11"/>
  <c r="FR942" i="2"/>
  <c r="AR1012" i="11"/>
  <c r="FU950" i="2"/>
  <c r="FZ950" i="2"/>
  <c r="FV950" i="2"/>
  <c r="BF1012" i="11" s="1"/>
  <c r="AT1012" i="11"/>
  <c r="FW950" i="2"/>
  <c r="FX950" i="2"/>
  <c r="BH1012" i="11" s="1"/>
  <c r="AK1020" i="11"/>
  <c r="FN958" i="2"/>
  <c r="FV958" i="2"/>
  <c r="BF1020" i="11" s="1"/>
  <c r="AQ1020" i="11"/>
  <c r="FT958" i="2"/>
  <c r="AP1020" i="11"/>
  <c r="FS958" i="2"/>
  <c r="AR1028" i="11"/>
  <c r="FU966" i="2"/>
  <c r="BE1028" i="11" s="1"/>
  <c r="FY966" i="2"/>
  <c r="AO1028" i="11"/>
  <c r="FR966" i="2"/>
  <c r="FZ966" i="2"/>
  <c r="GA966" i="2"/>
  <c r="AJ1028" i="11"/>
  <c r="FM966" i="2"/>
  <c r="AW1028" i="11" s="1"/>
  <c r="AM1036" i="11"/>
  <c r="FP974" i="2"/>
  <c r="GA974" i="2"/>
  <c r="AJ1036" i="11"/>
  <c r="FM974" i="2"/>
  <c r="AW1036" i="11" s="1"/>
  <c r="AQ1036" i="11"/>
  <c r="FT974" i="2"/>
  <c r="AT1044" i="11"/>
  <c r="FW982" i="2"/>
  <c r="BG1044" i="11" s="1"/>
  <c r="AK1052" i="11"/>
  <c r="FN990" i="2"/>
  <c r="AX1052" i="11" s="1"/>
  <c r="AT1052" i="11"/>
  <c r="FW990" i="2"/>
  <c r="BG1052" i="11" s="1"/>
  <c r="AO1052" i="11"/>
  <c r="FR990" i="2"/>
  <c r="FX990" i="2"/>
  <c r="BH1052" i="11" s="1"/>
  <c r="AT1060" i="11"/>
  <c r="FW998" i="2"/>
  <c r="AJ1060" i="11"/>
  <c r="FM998" i="2"/>
  <c r="AW1060" i="11" s="1"/>
  <c r="AP1060" i="11"/>
  <c r="FS998" i="2"/>
  <c r="BC1060" i="11" s="1"/>
  <c r="GA1006" i="2"/>
  <c r="AM1068" i="11"/>
  <c r="FP1006" i="2"/>
  <c r="AZ1068" i="11" s="1"/>
  <c r="AK1068" i="11"/>
  <c r="FN1006" i="2"/>
  <c r="AX1068" i="11" s="1"/>
  <c r="AH1068" i="11"/>
  <c r="FK1006" i="2"/>
  <c r="AU1068" i="11" s="1"/>
  <c r="AR1076" i="11"/>
  <c r="FU1014" i="2"/>
  <c r="BE1076" i="11" s="1"/>
  <c r="AK1076" i="11"/>
  <c r="FN1014" i="2"/>
  <c r="AX1076" i="11" s="1"/>
  <c r="AJ1076" i="11"/>
  <c r="FM1014" i="2"/>
  <c r="AW1076" i="11" s="1"/>
  <c r="AJ1084" i="11"/>
  <c r="FM1022" i="2"/>
  <c r="AM1084" i="11"/>
  <c r="FP1022" i="2"/>
  <c r="AZ1084" i="11" s="1"/>
  <c r="FY1022" i="2"/>
  <c r="GA1030" i="2"/>
  <c r="AP1092" i="11"/>
  <c r="FS1030" i="2"/>
  <c r="BC1092" i="11" s="1"/>
  <c r="AQ1092" i="11"/>
  <c r="FT1030" i="2"/>
  <c r="AO1092" i="11"/>
  <c r="FR1030" i="2"/>
  <c r="BB1092" i="11" s="1"/>
  <c r="AH1092" i="11"/>
  <c r="FK1030" i="2"/>
  <c r="AU1092" i="11" s="1"/>
  <c r="AQ1100" i="11"/>
  <c r="FT1038" i="2"/>
  <c r="BD1100" i="11" s="1"/>
  <c r="GC1038" i="2"/>
  <c r="AJ1100" i="11"/>
  <c r="FM1038" i="2"/>
  <c r="AW1100" i="11" s="1"/>
  <c r="AO1100" i="11"/>
  <c r="FR1038" i="2"/>
  <c r="BB1100" i="11" s="1"/>
  <c r="AN1100" i="11"/>
  <c r="FQ1038" i="2"/>
  <c r="BA1100" i="11" s="1"/>
  <c r="AT1100" i="11"/>
  <c r="FW1038" i="2"/>
  <c r="BG1100" i="11" s="1"/>
  <c r="FZ1038" i="2"/>
  <c r="AJ1108" i="11"/>
  <c r="FM1046" i="2"/>
  <c r="AW1108" i="11" s="1"/>
  <c r="FX1046" i="2"/>
  <c r="BH1108" i="11" s="1"/>
  <c r="FV1046" i="2"/>
  <c r="BF1108" i="11" s="1"/>
  <c r="AM1108" i="11"/>
  <c r="FP1046" i="2"/>
  <c r="AH1108" i="11"/>
  <c r="FK1046" i="2"/>
  <c r="AU1108" i="11" s="1"/>
  <c r="AK1108" i="11"/>
  <c r="FN1046" i="2"/>
  <c r="AM1116" i="11"/>
  <c r="FP1054" i="2"/>
  <c r="AK1116" i="11"/>
  <c r="FN1054" i="2"/>
  <c r="AX1116" i="11" s="1"/>
  <c r="AS1116" i="11"/>
  <c r="FV1054" i="2"/>
  <c r="BF1116" i="11" s="1"/>
  <c r="FX1054" i="2"/>
  <c r="BH1116" i="11" s="1"/>
  <c r="GC1062" i="2"/>
  <c r="FY1062" i="2"/>
  <c r="AQ1132" i="11"/>
  <c r="FT1070" i="2"/>
  <c r="BD1132" i="11" s="1"/>
  <c r="FV1070" i="2"/>
  <c r="BF1132" i="11" s="1"/>
  <c r="GA1078" i="2"/>
  <c r="FV1078" i="2"/>
  <c r="BF1140" i="11" s="1"/>
  <c r="GC1078" i="2"/>
  <c r="AO1140" i="11"/>
  <c r="FR1078" i="2"/>
  <c r="BB1140" i="11" s="1"/>
  <c r="AQ1140" i="11"/>
  <c r="FT1078" i="2"/>
  <c r="AO1148" i="11"/>
  <c r="FR1086" i="2"/>
  <c r="BB1148" i="11" s="1"/>
  <c r="FY1094" i="2"/>
  <c r="AT1156" i="11"/>
  <c r="FW1094" i="2"/>
  <c r="BG1156" i="11" s="1"/>
  <c r="AN1156" i="11"/>
  <c r="FQ1094" i="2"/>
  <c r="BA1156" i="11" s="1"/>
  <c r="AH1156" i="11"/>
  <c r="FK1094" i="2"/>
  <c r="AU1156" i="11" s="1"/>
  <c r="AM1156" i="11"/>
  <c r="FP1094" i="2"/>
  <c r="AR1164" i="11"/>
  <c r="FU1102" i="2"/>
  <c r="BE1164" i="11" s="1"/>
  <c r="AQ1164" i="11"/>
  <c r="FT1102" i="2"/>
  <c r="BD1164" i="11" s="1"/>
  <c r="AP1164" i="11"/>
  <c r="FS1102" i="2"/>
  <c r="BC1164" i="11" s="1"/>
  <c r="AO1164" i="11"/>
  <c r="FR1102" i="2"/>
  <c r="FV1110" i="2"/>
  <c r="BF1172" i="11" s="1"/>
  <c r="FX1110" i="2"/>
  <c r="BH1172" i="11" s="1"/>
  <c r="AR1172" i="11"/>
  <c r="FU1110" i="2"/>
  <c r="BE1172" i="11" s="1"/>
  <c r="AQ1172" i="11"/>
  <c r="FT1110" i="2"/>
  <c r="BD1172" i="11" s="1"/>
  <c r="AP1172" i="11"/>
  <c r="FS1110" i="2"/>
  <c r="BC1172" i="11" s="1"/>
  <c r="AK1180" i="11"/>
  <c r="FN1118" i="2"/>
  <c r="AX1180" i="11" s="1"/>
  <c r="AM1180" i="11"/>
  <c r="FP1118" i="2"/>
  <c r="FY1126" i="2"/>
  <c r="AT1188" i="11"/>
  <c r="FW1126" i="2"/>
  <c r="BG1188" i="11" s="1"/>
  <c r="AM1188" i="11"/>
  <c r="FP1126" i="2"/>
  <c r="AZ1188" i="11" s="1"/>
  <c r="AP1188" i="11"/>
  <c r="FS1126" i="2"/>
  <c r="BC1188" i="11" s="1"/>
  <c r="FX1126" i="2"/>
  <c r="AH1188" i="11"/>
  <c r="FK1126" i="2"/>
  <c r="AU1188" i="11" s="1"/>
  <c r="GC1134" i="2"/>
  <c r="AJ1196" i="11"/>
  <c r="FM1134" i="2"/>
  <c r="AW1196" i="11" s="1"/>
  <c r="AT1196" i="11"/>
  <c r="FW1134" i="2"/>
  <c r="BG1196" i="11" s="1"/>
  <c r="FY1142" i="2"/>
  <c r="AR1204" i="11"/>
  <c r="FU1142" i="2"/>
  <c r="BE1204" i="11" s="1"/>
  <c r="AS1204" i="11"/>
  <c r="FV1142" i="2"/>
  <c r="BF1204" i="11" s="1"/>
  <c r="AN1204" i="11"/>
  <c r="FQ1142" i="2"/>
  <c r="BA1204" i="11" s="1"/>
  <c r="AT1204" i="11"/>
  <c r="FW1142" i="2"/>
  <c r="BG1204" i="11" s="1"/>
  <c r="AJ1204" i="11"/>
  <c r="FM1142" i="2"/>
  <c r="AW1204" i="11" s="1"/>
  <c r="AH1212" i="11"/>
  <c r="FK1150" i="2"/>
  <c r="AU1212" i="11" s="1"/>
  <c r="AN1212" i="11"/>
  <c r="FQ1150" i="2"/>
  <c r="AP1212" i="11"/>
  <c r="FS1150" i="2"/>
  <c r="BC1212" i="11" s="1"/>
  <c r="AZ1212" i="11"/>
  <c r="GC1150" i="2"/>
  <c r="AJ1220" i="11"/>
  <c r="FM1158" i="2"/>
  <c r="AW1220" i="11" s="1"/>
  <c r="AN1220" i="11"/>
  <c r="FQ1158" i="2"/>
  <c r="BA1220" i="11" s="1"/>
  <c r="GA1158" i="2"/>
  <c r="GA1166" i="2"/>
  <c r="FV1166" i="2"/>
  <c r="BF1228" i="11" s="1"/>
  <c r="AH1228" i="11"/>
  <c r="FK1166" i="2"/>
  <c r="AU1228" i="11" s="1"/>
  <c r="AT1228" i="11"/>
  <c r="FW1166" i="2"/>
  <c r="GC1166" i="2"/>
  <c r="AR1228" i="11"/>
  <c r="FU1166" i="2"/>
  <c r="BE1228" i="11" s="1"/>
  <c r="AP1236" i="11"/>
  <c r="FS1174" i="2"/>
  <c r="BC1236" i="11" s="1"/>
  <c r="GA1174" i="2"/>
  <c r="AT1236" i="11"/>
  <c r="FW1174" i="2"/>
  <c r="BG1236" i="11" s="1"/>
  <c r="FZ1174" i="2"/>
  <c r="AK1236" i="11"/>
  <c r="FN1174" i="2"/>
  <c r="AX1236" i="11" s="1"/>
  <c r="AJ1236" i="11"/>
  <c r="FM1174" i="2"/>
  <c r="AW1236" i="11" s="1"/>
  <c r="AN1236" i="11"/>
  <c r="FQ1174" i="2"/>
  <c r="AP1244" i="11"/>
  <c r="FS1182" i="2"/>
  <c r="BC1244" i="11" s="1"/>
  <c r="AZ1244" i="11"/>
  <c r="GC1182" i="2"/>
  <c r="FV1182" i="2"/>
  <c r="BF1244" i="11" s="1"/>
  <c r="AN1252" i="11"/>
  <c r="FQ1190" i="2"/>
  <c r="BA1252" i="11" s="1"/>
  <c r="FZ1190" i="2"/>
  <c r="FV1190" i="2"/>
  <c r="AO1252" i="11"/>
  <c r="FR1190" i="2"/>
  <c r="BB1252" i="11" s="1"/>
  <c r="AQ1252" i="11"/>
  <c r="FT1190" i="2"/>
  <c r="BD1252" i="11" s="1"/>
  <c r="GC1190" i="2"/>
  <c r="AT1260" i="11"/>
  <c r="FW1198" i="2"/>
  <c r="BG1260" i="11" s="1"/>
  <c r="AQ1260" i="11"/>
  <c r="FT1198" i="2"/>
  <c r="BD1260" i="11" s="1"/>
  <c r="FV1206" i="2"/>
  <c r="BF1268" i="11" s="1"/>
  <c r="AN1268" i="11"/>
  <c r="FQ1206" i="2"/>
  <c r="BA1268" i="11" s="1"/>
  <c r="FZ1206" i="2"/>
  <c r="AN1276" i="11"/>
  <c r="FQ1214" i="2"/>
  <c r="BA1276" i="11" s="1"/>
  <c r="AO1276" i="11"/>
  <c r="FR1214" i="2"/>
  <c r="BB1276" i="11" s="1"/>
  <c r="GA1214" i="2"/>
  <c r="AM1276" i="11"/>
  <c r="FP1214" i="2"/>
  <c r="AZ1276" i="11" s="1"/>
  <c r="FX1222" i="2"/>
  <c r="BH1284" i="11" s="1"/>
  <c r="AK1284" i="11"/>
  <c r="FN1222" i="2"/>
  <c r="AX1284" i="11" s="1"/>
  <c r="AH1284" i="11"/>
  <c r="FK1222" i="2"/>
  <c r="AU1284" i="11" s="1"/>
  <c r="AN1284" i="11"/>
  <c r="FQ1222" i="2"/>
  <c r="FV1222" i="2"/>
  <c r="BF1284" i="11" s="1"/>
  <c r="AQ1284" i="11"/>
  <c r="FT1222" i="2"/>
  <c r="BD1284" i="11" s="1"/>
  <c r="GA1230" i="2"/>
  <c r="AT1292" i="11"/>
  <c r="FW1230" i="2"/>
  <c r="BG1292" i="11" s="1"/>
  <c r="AQ1292" i="11"/>
  <c r="FT1230" i="2"/>
  <c r="BD1292" i="11" s="1"/>
  <c r="AR1292" i="11"/>
  <c r="FU1230" i="2"/>
  <c r="AN1292" i="11"/>
  <c r="FQ1230" i="2"/>
  <c r="BA1292" i="11" s="1"/>
  <c r="FV1230" i="2"/>
  <c r="BF1292" i="11" s="1"/>
  <c r="FX1230" i="2"/>
  <c r="BH1292" i="11" s="1"/>
  <c r="AM1300" i="11"/>
  <c r="FP1238" i="2"/>
  <c r="AZ1300" i="11" s="1"/>
  <c r="AP1300" i="11"/>
  <c r="FS1238" i="2"/>
  <c r="BC1300" i="11" s="1"/>
  <c r="AQ1300" i="11"/>
  <c r="FT1238" i="2"/>
  <c r="BD1300" i="11" s="1"/>
  <c r="AT1308" i="11"/>
  <c r="FW1246" i="2"/>
  <c r="BG1308" i="11" s="1"/>
  <c r="AK1308" i="11"/>
  <c r="FN1246" i="2"/>
  <c r="AX1308" i="11" s="1"/>
  <c r="FZ1246" i="2"/>
  <c r="AS1308" i="11"/>
  <c r="FV1246" i="2"/>
  <c r="BF1308" i="11" s="1"/>
  <c r="AO1308" i="11"/>
  <c r="FR1246" i="2"/>
  <c r="BB1308" i="11" s="1"/>
  <c r="GA1254" i="2"/>
  <c r="AR1316" i="11"/>
  <c r="FU1254" i="2"/>
  <c r="BE1316" i="11" s="1"/>
  <c r="AP1316" i="11"/>
  <c r="FS1254" i="2"/>
  <c r="BC1316" i="11" s="1"/>
  <c r="AW1324" i="11"/>
  <c r="FZ1262" i="2"/>
  <c r="FY1262" i="2"/>
  <c r="AT1324" i="11"/>
  <c r="FW1262" i="2"/>
  <c r="BG1324" i="11" s="1"/>
  <c r="AR1332" i="11"/>
  <c r="FU1270" i="2"/>
  <c r="BE1332" i="11" s="1"/>
  <c r="GA1270" i="2"/>
  <c r="AP1332" i="11"/>
  <c r="FS1270" i="2"/>
  <c r="BC1332" i="11" s="1"/>
  <c r="AO1332" i="11"/>
  <c r="FR1270" i="2"/>
  <c r="BB1332" i="11" s="1"/>
  <c r="AM1332" i="11"/>
  <c r="FP1270" i="2"/>
  <c r="AZ1332" i="11" s="1"/>
  <c r="FX1278" i="2"/>
  <c r="BH1340" i="11" s="1"/>
  <c r="AH1340" i="11"/>
  <c r="FK1278" i="2"/>
  <c r="AU1340" i="11" s="1"/>
  <c r="AO1356" i="11"/>
  <c r="FR1294" i="2"/>
  <c r="BB1356" i="11" s="1"/>
  <c r="AN1356" i="11"/>
  <c r="FQ1294" i="2"/>
  <c r="BA1356" i="11" s="1"/>
  <c r="GA1294" i="2"/>
  <c r="AR1356" i="11"/>
  <c r="FU1294" i="2"/>
  <c r="BE1356" i="11" s="1"/>
  <c r="AM1356" i="11"/>
  <c r="FP1294" i="2"/>
  <c r="AZ1356" i="11" s="1"/>
  <c r="AK1356" i="11"/>
  <c r="FN1294" i="2"/>
  <c r="AX1356" i="11" s="1"/>
  <c r="AR1364" i="11"/>
  <c r="FU1302" i="2"/>
  <c r="AK1364" i="11"/>
  <c r="FN1302" i="2"/>
  <c r="AX1364" i="11" s="1"/>
  <c r="AK1372" i="11"/>
  <c r="FN1310" i="2"/>
  <c r="AX1372" i="11" s="1"/>
  <c r="FX1310" i="2"/>
  <c r="GC1310" i="2"/>
  <c r="AU1380" i="11"/>
  <c r="FX1318" i="2"/>
  <c r="BH1380" i="11" s="1"/>
  <c r="FY1318" i="2"/>
  <c r="AR1380" i="11"/>
  <c r="FU1318" i="2"/>
  <c r="BE1380" i="11" s="1"/>
  <c r="AO1388" i="11"/>
  <c r="FR1326" i="2"/>
  <c r="FY1326" i="2"/>
  <c r="FX1334" i="2"/>
  <c r="BH1396" i="11" s="1"/>
  <c r="AM1396" i="11"/>
  <c r="FP1334" i="2"/>
  <c r="AZ1396" i="11" s="1"/>
  <c r="AS1396" i="11"/>
  <c r="FV1334" i="2"/>
  <c r="BF1396" i="11" s="1"/>
  <c r="FZ1334" i="2"/>
  <c r="AT1396" i="11"/>
  <c r="FW1334" i="2"/>
  <c r="BG1396" i="11" s="1"/>
  <c r="AK1404" i="11"/>
  <c r="FN1342" i="2"/>
  <c r="AT1404" i="11"/>
  <c r="FW1342" i="2"/>
  <c r="BG1404" i="11" s="1"/>
  <c r="FY1342" i="2"/>
  <c r="FX1342" i="2"/>
  <c r="BH1404" i="11" s="1"/>
  <c r="AO1404" i="11"/>
  <c r="FR1342" i="2"/>
  <c r="BB1404" i="11" s="1"/>
  <c r="AT1412" i="11"/>
  <c r="FW1350" i="2"/>
  <c r="BG1412" i="11" s="1"/>
  <c r="AP1412" i="11"/>
  <c r="FS1350" i="2"/>
  <c r="BC1412" i="11" s="1"/>
  <c r="FZ1350" i="2"/>
  <c r="AH1412" i="11"/>
  <c r="FK1350" i="2"/>
  <c r="AU1412" i="11" s="1"/>
  <c r="FV1350" i="2"/>
  <c r="BF1412" i="11" s="1"/>
  <c r="AO1412" i="11"/>
  <c r="FR1350" i="2"/>
  <c r="BB1412" i="11" s="1"/>
  <c r="AM1412" i="11"/>
  <c r="FP1350" i="2"/>
  <c r="FZ1358" i="2"/>
  <c r="AM1420" i="11"/>
  <c r="FP1358" i="2"/>
  <c r="AZ1420" i="11" s="1"/>
  <c r="AH1420" i="11"/>
  <c r="FK1358" i="2"/>
  <c r="AU1420" i="11" s="1"/>
  <c r="AT1420" i="11"/>
  <c r="FW1358" i="2"/>
  <c r="BG1420" i="11" s="1"/>
  <c r="GA1358" i="2"/>
  <c r="FX1366" i="2"/>
  <c r="BH1428" i="11" s="1"/>
  <c r="AJ1428" i="11"/>
  <c r="FM1366" i="2"/>
  <c r="AW1428" i="11" s="1"/>
  <c r="AO1428" i="11"/>
  <c r="FR1366" i="2"/>
  <c r="BB1428" i="11" s="1"/>
  <c r="AH1428" i="11"/>
  <c r="FK1366" i="2"/>
  <c r="AU1428" i="11" s="1"/>
  <c r="FZ1374" i="2"/>
  <c r="AR1436" i="11"/>
  <c r="FU1374" i="2"/>
  <c r="BE1436" i="11" s="1"/>
  <c r="AO1436" i="11"/>
  <c r="FR1374" i="2"/>
  <c r="BB1436" i="11" s="1"/>
  <c r="GA1374" i="2"/>
  <c r="AM1436" i="11"/>
  <c r="FP1374" i="2"/>
  <c r="GC1382" i="2"/>
  <c r="AR1444" i="11"/>
  <c r="FU1382" i="2"/>
  <c r="BE1444" i="11" s="1"/>
  <c r="AJ1444" i="11"/>
  <c r="FM1382" i="2"/>
  <c r="AW1444" i="11" s="1"/>
  <c r="FY1390" i="2"/>
  <c r="AK1452" i="11"/>
  <c r="FN1390" i="2"/>
  <c r="AX1452" i="11" s="1"/>
  <c r="AN1452" i="11"/>
  <c r="FQ1390" i="2"/>
  <c r="AJ1452" i="11"/>
  <c r="FM1390" i="2"/>
  <c r="AW1452" i="11" s="1"/>
  <c r="AP1460" i="11"/>
  <c r="FS1398" i="2"/>
  <c r="BC1460" i="11" s="1"/>
  <c r="AM1460" i="11"/>
  <c r="FP1398" i="2"/>
  <c r="AZ1460" i="11" s="1"/>
  <c r="GC1398" i="2"/>
  <c r="AK1460" i="11"/>
  <c r="FN1398" i="2"/>
  <c r="AX1460" i="11" s="1"/>
  <c r="AO1468" i="11"/>
  <c r="FR1406" i="2"/>
  <c r="BB1468" i="11" s="1"/>
  <c r="AT1468" i="11"/>
  <c r="FW1406" i="2"/>
  <c r="BG1468" i="11" s="1"/>
  <c r="GC1406" i="2"/>
  <c r="AM1468" i="11"/>
  <c r="FP1406" i="2"/>
  <c r="AZ1468" i="11" s="1"/>
  <c r="FY1414" i="2"/>
  <c r="BU1476" i="11" s="1"/>
  <c r="AH1476" i="11"/>
  <c r="FK1414" i="2"/>
  <c r="AO1484" i="11"/>
  <c r="FR1422" i="2"/>
  <c r="BB1484" i="11" s="1"/>
  <c r="GA1422" i="2"/>
  <c r="AQ1484" i="11"/>
  <c r="FT1422" i="2"/>
  <c r="BD1484" i="11" s="1"/>
  <c r="AJ1484" i="11"/>
  <c r="FM1422" i="2"/>
  <c r="AW1484" i="11" s="1"/>
  <c r="GC1430" i="2"/>
  <c r="AN1492" i="11"/>
  <c r="FQ1430" i="2"/>
  <c r="BA1492" i="11" s="1"/>
  <c r="FY1430" i="2"/>
  <c r="BI1492" i="11" s="1"/>
  <c r="AH1492" i="11"/>
  <c r="FK1430" i="2"/>
  <c r="AU1492" i="11" s="1"/>
  <c r="AO1492" i="11"/>
  <c r="FR1430" i="2"/>
  <c r="BB1492" i="11" s="1"/>
  <c r="FY1438" i="2"/>
  <c r="BI1500" i="11" s="1"/>
  <c r="FV1438" i="2"/>
  <c r="BF1500" i="11" s="1"/>
  <c r="AM1500" i="11"/>
  <c r="FP1438" i="2"/>
  <c r="AZ1500" i="11" s="1"/>
  <c r="AJ1500" i="11"/>
  <c r="FM1438" i="2"/>
  <c r="AW1500" i="11" s="1"/>
  <c r="FX1438" i="2"/>
  <c r="BH1500" i="11" s="1"/>
  <c r="GC1446" i="2"/>
  <c r="AQ1508" i="11"/>
  <c r="FT1446" i="2"/>
  <c r="BD1508" i="11" s="1"/>
  <c r="AJ1508" i="11"/>
  <c r="FM1446" i="2"/>
  <c r="AZ1516" i="11"/>
  <c r="GC1454" i="2"/>
  <c r="AW1516" i="11"/>
  <c r="FZ1454" i="2"/>
  <c r="AO1524" i="11"/>
  <c r="FR1462" i="2"/>
  <c r="BB1524" i="11" s="1"/>
  <c r="GA1462" i="2"/>
  <c r="AP1532" i="11"/>
  <c r="FS1470" i="2"/>
  <c r="BC1532" i="11" s="1"/>
  <c r="GA1470" i="2"/>
  <c r="AN1532" i="11"/>
  <c r="FQ1470" i="2"/>
  <c r="BA1532" i="11" s="1"/>
  <c r="FX1470" i="2"/>
  <c r="BH1532" i="11" s="1"/>
  <c r="GC1470" i="2"/>
  <c r="AH1532" i="11"/>
  <c r="FK1470" i="2"/>
  <c r="AU1532" i="11" s="1"/>
  <c r="FV1470" i="2"/>
  <c r="BF1532" i="11" s="1"/>
  <c r="AO1540" i="11"/>
  <c r="FR1478" i="2"/>
  <c r="BB1540" i="11" s="1"/>
  <c r="AX1540" i="11"/>
  <c r="GA1478" i="2"/>
  <c r="FY1478" i="2"/>
  <c r="AR1548" i="11"/>
  <c r="FU1486" i="2"/>
  <c r="BE1548" i="11" s="1"/>
  <c r="AN1548" i="11"/>
  <c r="FQ1486" i="2"/>
  <c r="BA1548" i="11" s="1"/>
  <c r="AT1548" i="11"/>
  <c r="FW1486" i="2"/>
  <c r="BG1548" i="11" s="1"/>
  <c r="FX1486" i="2"/>
  <c r="BH1548" i="11" s="1"/>
  <c r="AU1556" i="11"/>
  <c r="FX1494" i="2"/>
  <c r="BH1556" i="11" s="1"/>
  <c r="AK1556" i="11"/>
  <c r="FN1494" i="2"/>
  <c r="AO1328" i="11"/>
  <c r="FR1266" i="2"/>
  <c r="BB1328" i="11" s="1"/>
  <c r="FY1314" i="2"/>
  <c r="AU1416" i="11"/>
  <c r="FX1354" i="2"/>
  <c r="BH1416" i="11" s="1"/>
  <c r="AN1432" i="11"/>
  <c r="FQ1370" i="2"/>
  <c r="BA1432" i="11" s="1"/>
  <c r="AJ1440" i="11"/>
  <c r="FM1378" i="2"/>
  <c r="AW1440" i="11" s="1"/>
  <c r="AV1448" i="11"/>
  <c r="FY1386" i="2"/>
  <c r="AH1464" i="11"/>
  <c r="FK1402" i="2"/>
  <c r="AU1464" i="11" s="1"/>
  <c r="AR1480" i="11"/>
  <c r="FU1418" i="2"/>
  <c r="BE1480" i="11" s="1"/>
  <c r="AJ1488" i="11"/>
  <c r="FM1426" i="2"/>
  <c r="AW1488" i="11" s="1"/>
  <c r="AX1488" i="11"/>
  <c r="GA1426" i="2"/>
  <c r="AR1496" i="11"/>
  <c r="FU1434" i="2"/>
  <c r="BE1496" i="11" s="1"/>
  <c r="AH1504" i="11"/>
  <c r="FK1442" i="2"/>
  <c r="AU1504" i="11" s="1"/>
  <c r="AX1504" i="11"/>
  <c r="GA1442" i="2"/>
  <c r="AZ1512" i="11"/>
  <c r="GC1450" i="2"/>
  <c r="AJ1544" i="11"/>
  <c r="FM1482" i="2"/>
  <c r="AW1544" i="11" s="1"/>
  <c r="AJ1552" i="11"/>
  <c r="FM1490" i="2"/>
  <c r="AW1552" i="11" s="1"/>
  <c r="AR1560" i="11"/>
  <c r="FU1498" i="2"/>
  <c r="BE1560" i="11" s="1"/>
  <c r="AR614" i="11"/>
  <c r="FU552" i="2"/>
  <c r="FV669" i="2"/>
  <c r="BF731" i="11" s="1"/>
  <c r="FV942" i="2"/>
  <c r="BF1004" i="11" s="1"/>
  <c r="AN761" i="11"/>
  <c r="FQ699" i="2"/>
  <c r="AN777" i="11"/>
  <c r="FQ715" i="2"/>
  <c r="AN793" i="11"/>
  <c r="FQ731" i="2"/>
  <c r="AN809" i="11"/>
  <c r="FQ747" i="2"/>
  <c r="AN825" i="11"/>
  <c r="FQ763" i="2"/>
  <c r="AN865" i="11"/>
  <c r="FQ803" i="2"/>
  <c r="AN881" i="11"/>
  <c r="FQ819" i="2"/>
  <c r="AN897" i="11"/>
  <c r="FQ835" i="2"/>
  <c r="AN937" i="11"/>
  <c r="FQ875" i="2"/>
  <c r="AN961" i="11"/>
  <c r="FQ899" i="2"/>
  <c r="AN977" i="11"/>
  <c r="FQ915" i="2"/>
  <c r="AN1001" i="11"/>
  <c r="FQ939" i="2"/>
  <c r="AN1041" i="11"/>
  <c r="FQ979" i="2"/>
  <c r="GF999" i="2"/>
  <c r="GE1003" i="2"/>
  <c r="BD1071" i="11"/>
  <c r="GF1009" i="2"/>
  <c r="GD1013" i="2"/>
  <c r="GE1019" i="2"/>
  <c r="AN1087" i="11"/>
  <c r="FQ1025" i="2"/>
  <c r="AN218" i="11"/>
  <c r="FQ156" i="2"/>
  <c r="AN234" i="11"/>
  <c r="FQ172" i="2"/>
  <c r="AN238" i="11"/>
  <c r="FQ176" i="2"/>
  <c r="AN258" i="11"/>
  <c r="FQ196" i="2"/>
  <c r="AN266" i="11"/>
  <c r="FQ204" i="2"/>
  <c r="AN286" i="11"/>
  <c r="FQ224" i="2"/>
  <c r="AN290" i="11"/>
  <c r="FQ228" i="2"/>
  <c r="AN302" i="11"/>
  <c r="FQ240" i="2"/>
  <c r="AN314" i="11"/>
  <c r="FQ252" i="2"/>
  <c r="AN322" i="11"/>
  <c r="FQ260" i="2"/>
  <c r="AN338" i="11"/>
  <c r="FQ276" i="2"/>
  <c r="AN342" i="11"/>
  <c r="FQ280" i="2"/>
  <c r="AN346" i="11"/>
  <c r="FQ284" i="2"/>
  <c r="AN350" i="11"/>
  <c r="FQ288" i="2"/>
  <c r="AN354" i="11"/>
  <c r="FQ292" i="2"/>
  <c r="AN378" i="11"/>
  <c r="FQ316" i="2"/>
  <c r="AN382" i="11"/>
  <c r="FQ320" i="2"/>
  <c r="AN386" i="11"/>
  <c r="FQ324" i="2"/>
  <c r="AN390" i="11"/>
  <c r="FQ328" i="2"/>
  <c r="AN406" i="11"/>
  <c r="FQ344" i="2"/>
  <c r="AN410" i="11"/>
  <c r="FQ348" i="2"/>
  <c r="AN414" i="11"/>
  <c r="FQ352" i="2"/>
  <c r="AN418" i="11"/>
  <c r="FQ356" i="2"/>
  <c r="AN422" i="11"/>
  <c r="FQ360" i="2"/>
  <c r="AN450" i="11"/>
  <c r="FQ388" i="2"/>
  <c r="AN486" i="11"/>
  <c r="FQ424" i="2"/>
  <c r="AN490" i="11"/>
  <c r="FQ428" i="2"/>
  <c r="AN510" i="11"/>
  <c r="FQ448" i="2"/>
  <c r="AN514" i="11"/>
  <c r="FQ452" i="2"/>
  <c r="AN526" i="11"/>
  <c r="FQ464" i="2"/>
  <c r="AN530" i="11"/>
  <c r="FQ468" i="2"/>
  <c r="AN534" i="11"/>
  <c r="FQ472" i="2"/>
  <c r="AN554" i="11"/>
  <c r="FQ492" i="2"/>
  <c r="AN558" i="11"/>
  <c r="FQ496" i="2"/>
  <c r="AN566" i="11"/>
  <c r="FQ504" i="2"/>
  <c r="AN598" i="11"/>
  <c r="FQ536" i="2"/>
  <c r="AN610" i="11"/>
  <c r="FQ548" i="2"/>
  <c r="AN706" i="11"/>
  <c r="FQ644" i="2"/>
  <c r="AN714" i="11"/>
  <c r="FQ652" i="2"/>
  <c r="AN750" i="11"/>
  <c r="FQ688" i="2"/>
  <c r="AN814" i="11"/>
  <c r="FQ752" i="2"/>
  <c r="AN822" i="11"/>
  <c r="FQ760" i="2"/>
  <c r="AN830" i="11"/>
  <c r="FQ768" i="2"/>
  <c r="AN838" i="11"/>
  <c r="FQ776" i="2"/>
  <c r="AN854" i="11"/>
  <c r="FQ792" i="2"/>
  <c r="AN862" i="11"/>
  <c r="FQ800" i="2"/>
  <c r="AN998" i="11"/>
  <c r="FQ936" i="2"/>
  <c r="BB1062" i="11"/>
  <c r="GE1000" i="2"/>
  <c r="GF1006" i="2"/>
  <c r="GD1010" i="2"/>
  <c r="GF1014" i="2"/>
  <c r="BB1078" i="11"/>
  <c r="GE1016" i="2"/>
  <c r="GF1022" i="2"/>
  <c r="BF211" i="11"/>
  <c r="GH149" i="2"/>
  <c r="BH214" i="11"/>
  <c r="GJ152" i="2"/>
  <c r="BG217" i="11"/>
  <c r="GI155" i="2"/>
  <c r="BF229" i="11"/>
  <c r="GH167" i="2"/>
  <c r="BH232" i="11"/>
  <c r="GJ170" i="2"/>
  <c r="BH235" i="11"/>
  <c r="GJ173" i="2"/>
  <c r="BH237" i="11"/>
  <c r="GJ175" i="2"/>
  <c r="BH240" i="11"/>
  <c r="GJ178" i="2"/>
  <c r="BG272" i="11"/>
  <c r="GI210" i="2"/>
  <c r="BG275" i="11"/>
  <c r="GI213" i="2"/>
  <c r="BG278" i="11"/>
  <c r="GI216" i="2"/>
  <c r="BG281" i="11"/>
  <c r="GI219" i="2"/>
  <c r="BG284" i="11"/>
  <c r="GI222" i="2"/>
  <c r="BG287" i="11"/>
  <c r="GI225" i="2"/>
  <c r="BH290" i="11"/>
  <c r="GJ228" i="2"/>
  <c r="BH293" i="11"/>
  <c r="GJ231" i="2"/>
  <c r="BH296" i="11"/>
  <c r="GJ234" i="2"/>
  <c r="BH299" i="11"/>
  <c r="GJ237" i="2"/>
  <c r="BH302" i="11"/>
  <c r="GJ240" i="2"/>
  <c r="BH305" i="11"/>
  <c r="GJ243" i="2"/>
  <c r="BH308" i="11"/>
  <c r="GJ246" i="2"/>
  <c r="BF348" i="11"/>
  <c r="GH286" i="2"/>
  <c r="BF351" i="11"/>
  <c r="GH289" i="2"/>
  <c r="BF354" i="11"/>
  <c r="GH292" i="2"/>
  <c r="BF357" i="11"/>
  <c r="GH295" i="2"/>
  <c r="BF360" i="11"/>
  <c r="GH298" i="2"/>
  <c r="BF363" i="11"/>
  <c r="GH301" i="2"/>
  <c r="BF367" i="11"/>
  <c r="GH305" i="2"/>
  <c r="BF370" i="11"/>
  <c r="GH308" i="2"/>
  <c r="BG373" i="11"/>
  <c r="GI311" i="2"/>
  <c r="BF376" i="11"/>
  <c r="GH314" i="2"/>
  <c r="BF379" i="11"/>
  <c r="GH317" i="2"/>
  <c r="BF382" i="11"/>
  <c r="GH320" i="2"/>
  <c r="BF385" i="11"/>
  <c r="GH323" i="2"/>
  <c r="BF388" i="11"/>
  <c r="GH326" i="2"/>
  <c r="BG391" i="11"/>
  <c r="GI329" i="2"/>
  <c r="BG393" i="11"/>
  <c r="GI331" i="2"/>
  <c r="BG398" i="11"/>
  <c r="GI336" i="2"/>
  <c r="BG401" i="11"/>
  <c r="GI339" i="2"/>
  <c r="BG404" i="11"/>
  <c r="GI342" i="2"/>
  <c r="BG406" i="11"/>
  <c r="GI344" i="2"/>
  <c r="BH409" i="11"/>
  <c r="GJ347" i="2"/>
  <c r="BH412" i="11"/>
  <c r="GJ350" i="2"/>
  <c r="BH415" i="11"/>
  <c r="GJ353" i="2"/>
  <c r="BH417" i="11"/>
  <c r="GJ355" i="2"/>
  <c r="BH421" i="11"/>
  <c r="GJ359" i="2"/>
  <c r="BH424" i="11"/>
  <c r="GJ362" i="2"/>
  <c r="BH427" i="11"/>
  <c r="GJ365" i="2"/>
  <c r="BH430" i="11"/>
  <c r="GJ368" i="2"/>
  <c r="BH433" i="11"/>
  <c r="GJ371" i="2"/>
  <c r="BH436" i="11"/>
  <c r="GJ374" i="2"/>
  <c r="BH439" i="11"/>
  <c r="GJ377" i="2"/>
  <c r="BH442" i="11"/>
  <c r="GJ380" i="2"/>
  <c r="BH445" i="11"/>
  <c r="GJ383" i="2"/>
  <c r="BH447" i="11"/>
  <c r="GJ385" i="2"/>
  <c r="BH450" i="11"/>
  <c r="GJ388" i="2"/>
  <c r="BH453" i="11"/>
  <c r="GJ391" i="2"/>
  <c r="BH456" i="11"/>
  <c r="GJ394" i="2"/>
  <c r="BF491" i="11"/>
  <c r="GH429" i="2"/>
  <c r="BF494" i="11"/>
  <c r="GH432" i="2"/>
  <c r="BF497" i="11"/>
  <c r="GH435" i="2"/>
  <c r="BF501" i="11"/>
  <c r="GH439" i="2"/>
  <c r="BF504" i="11"/>
  <c r="GH442" i="2"/>
  <c r="BG507" i="11"/>
  <c r="GI445" i="2"/>
  <c r="BG510" i="11"/>
  <c r="GI448" i="2"/>
  <c r="BG513" i="11"/>
  <c r="GI451" i="2"/>
  <c r="BH516" i="11"/>
  <c r="GJ454" i="2"/>
  <c r="BH519" i="11"/>
  <c r="GJ457" i="2"/>
  <c r="BH522" i="11"/>
  <c r="GJ460" i="2"/>
  <c r="BH544" i="11"/>
  <c r="GJ482" i="2"/>
  <c r="BH547" i="11"/>
  <c r="GJ485" i="2"/>
  <c r="BH550" i="11"/>
  <c r="GJ488" i="2"/>
  <c r="BH553" i="11"/>
  <c r="GJ491" i="2"/>
  <c r="BH557" i="11"/>
  <c r="GJ495" i="2"/>
  <c r="BH560" i="11"/>
  <c r="GJ498" i="2"/>
  <c r="BH562" i="11"/>
  <c r="GJ500" i="2"/>
  <c r="BH564" i="11"/>
  <c r="GJ502" i="2"/>
  <c r="BH567" i="11"/>
  <c r="GJ505" i="2"/>
  <c r="BH570" i="11"/>
  <c r="GJ508" i="2"/>
  <c r="BH575" i="11"/>
  <c r="GJ513" i="2"/>
  <c r="BH578" i="11"/>
  <c r="GJ516" i="2"/>
  <c r="BG726" i="11"/>
  <c r="GI664" i="2"/>
  <c r="AF726" i="11"/>
  <c r="FI664" i="2"/>
  <c r="AS726" i="11" s="1"/>
  <c r="BG738" i="11"/>
  <c r="GI676" i="2"/>
  <c r="BH742" i="11"/>
  <c r="GJ680" i="2"/>
  <c r="GH686" i="2"/>
  <c r="BF752" i="11"/>
  <c r="GH690" i="2"/>
  <c r="GH694" i="2"/>
  <c r="BF760" i="11"/>
  <c r="GH698" i="2"/>
  <c r="GH702" i="2"/>
  <c r="AF764" i="11"/>
  <c r="FI702" i="2"/>
  <c r="AS764" i="11" s="1"/>
  <c r="AF768" i="11"/>
  <c r="FI706" i="2"/>
  <c r="AS768" i="11" s="1"/>
  <c r="BG784" i="11"/>
  <c r="GI722" i="2"/>
  <c r="GI726" i="2"/>
  <c r="GI734" i="2"/>
  <c r="BG800" i="11"/>
  <c r="GI738" i="2"/>
  <c r="GJ742" i="2"/>
  <c r="AM734" i="11"/>
  <c r="FP672" i="2"/>
  <c r="AR950" i="11"/>
  <c r="FU888" i="2"/>
  <c r="BD729" i="11"/>
  <c r="GF667" i="2"/>
  <c r="AN747" i="11"/>
  <c r="FQ685" i="2"/>
  <c r="AN755" i="11"/>
  <c r="FQ693" i="2"/>
  <c r="AN939" i="11"/>
  <c r="FQ877" i="2"/>
  <c r="AM731" i="11"/>
  <c r="FP669" i="2"/>
  <c r="FV921" i="2"/>
  <c r="BF983" i="11" s="1"/>
  <c r="AP615" i="11"/>
  <c r="FS553" i="2"/>
  <c r="BC615" i="11" s="1"/>
  <c r="AN725" i="11"/>
  <c r="FQ663" i="2"/>
  <c r="BC729" i="11"/>
  <c r="AN733" i="11"/>
  <c r="FQ671" i="2"/>
  <c r="AN741" i="11"/>
  <c r="FQ679" i="2"/>
  <c r="AN749" i="11"/>
  <c r="FQ687" i="2"/>
  <c r="AN757" i="11"/>
  <c r="FQ695" i="2"/>
  <c r="AN765" i="11"/>
  <c r="FQ703" i="2"/>
  <c r="AN773" i="11"/>
  <c r="FQ711" i="2"/>
  <c r="AN781" i="11"/>
  <c r="FQ719" i="2"/>
  <c r="AN789" i="11"/>
  <c r="FQ727" i="2"/>
  <c r="AN797" i="11"/>
  <c r="FQ735" i="2"/>
  <c r="AN805" i="11"/>
  <c r="FQ743" i="2"/>
  <c r="AN813" i="11"/>
  <c r="FQ751" i="2"/>
  <c r="AN821" i="11"/>
  <c r="FQ759" i="2"/>
  <c r="AN829" i="11"/>
  <c r="FQ767" i="2"/>
  <c r="AN837" i="11"/>
  <c r="FQ775" i="2"/>
  <c r="AN845" i="11"/>
  <c r="FQ783" i="2"/>
  <c r="AN853" i="11"/>
  <c r="FQ791" i="2"/>
  <c r="AN861" i="11"/>
  <c r="FQ799" i="2"/>
  <c r="AN869" i="11"/>
  <c r="FQ807" i="2"/>
  <c r="AN877" i="11"/>
  <c r="FQ815" i="2"/>
  <c r="AN885" i="11"/>
  <c r="FQ823" i="2"/>
  <c r="AN893" i="11"/>
  <c r="FQ831" i="2"/>
  <c r="AN901" i="11"/>
  <c r="FQ839" i="2"/>
  <c r="AN909" i="11"/>
  <c r="FQ847" i="2"/>
  <c r="AN917" i="11"/>
  <c r="FQ855" i="2"/>
  <c r="AN925" i="11"/>
  <c r="FQ863" i="2"/>
  <c r="AN933" i="11"/>
  <c r="FQ871" i="2"/>
  <c r="AN941" i="11"/>
  <c r="FQ879" i="2"/>
  <c r="AN949" i="11"/>
  <c r="FQ887" i="2"/>
  <c r="AN957" i="11"/>
  <c r="FQ895" i="2"/>
  <c r="AN965" i="11"/>
  <c r="FQ903" i="2"/>
  <c r="AN973" i="11"/>
  <c r="FQ911" i="2"/>
  <c r="AN981" i="11"/>
  <c r="FQ919" i="2"/>
  <c r="AN989" i="11"/>
  <c r="FQ927" i="2"/>
  <c r="AN997" i="11"/>
  <c r="FQ935" i="2"/>
  <c r="AN1005" i="11"/>
  <c r="FQ943" i="2"/>
  <c r="AN1013" i="11"/>
  <c r="FQ951" i="2"/>
  <c r="AN1021" i="11"/>
  <c r="FQ959" i="2"/>
  <c r="AN1029" i="11"/>
  <c r="FQ967" i="2"/>
  <c r="AN1037" i="11"/>
  <c r="FQ975" i="2"/>
  <c r="AN1045" i="11"/>
  <c r="FQ983" i="2"/>
  <c r="AN1061" i="11"/>
  <c r="FQ999" i="2"/>
  <c r="BB1061" i="11"/>
  <c r="GE999" i="2"/>
  <c r="GD1001" i="2"/>
  <c r="GF1003" i="2"/>
  <c r="GF1005" i="2"/>
  <c r="GD1007" i="2"/>
  <c r="GE1007" i="2"/>
  <c r="GD1009" i="2"/>
  <c r="GF1011" i="2"/>
  <c r="GF1013" i="2"/>
  <c r="AN1077" i="11"/>
  <c r="FQ1015" i="2"/>
  <c r="GE1015" i="2"/>
  <c r="GD1017" i="2"/>
  <c r="GF1019" i="2"/>
  <c r="BD1083" i="11"/>
  <c r="GF1021" i="2"/>
  <c r="GD1023" i="2"/>
  <c r="GE1023" i="2"/>
  <c r="BC1087" i="11"/>
  <c r="AN212" i="11"/>
  <c r="FQ150" i="2"/>
  <c r="AN216" i="11"/>
  <c r="FQ154" i="2"/>
  <c r="AN220" i="11"/>
  <c r="FQ158" i="2"/>
  <c r="AN224" i="11"/>
  <c r="FQ162" i="2"/>
  <c r="AN228" i="11"/>
  <c r="FQ166" i="2"/>
  <c r="AN232" i="11"/>
  <c r="FQ170" i="2"/>
  <c r="AN236" i="11"/>
  <c r="FQ174" i="2"/>
  <c r="AN240" i="11"/>
  <c r="FQ178" i="2"/>
  <c r="AN244" i="11"/>
  <c r="FQ182" i="2"/>
  <c r="AN248" i="11"/>
  <c r="FQ186" i="2"/>
  <c r="AN252" i="11"/>
  <c r="FQ190" i="2"/>
  <c r="AN256" i="11"/>
  <c r="FQ194" i="2"/>
  <c r="AN260" i="11"/>
  <c r="FQ198" i="2"/>
  <c r="AN264" i="11"/>
  <c r="FQ202" i="2"/>
  <c r="AN268" i="11"/>
  <c r="FQ206" i="2"/>
  <c r="AN272" i="11"/>
  <c r="FQ210" i="2"/>
  <c r="AN276" i="11"/>
  <c r="FQ214" i="2"/>
  <c r="AN280" i="11"/>
  <c r="FQ218" i="2"/>
  <c r="AN284" i="11"/>
  <c r="FQ222" i="2"/>
  <c r="AN288" i="11"/>
  <c r="FQ226" i="2"/>
  <c r="AN292" i="11"/>
  <c r="FQ230" i="2"/>
  <c r="AN296" i="11"/>
  <c r="FQ234" i="2"/>
  <c r="AN300" i="11"/>
  <c r="FQ238" i="2"/>
  <c r="AN304" i="11"/>
  <c r="FQ242" i="2"/>
  <c r="AN308" i="11"/>
  <c r="FQ246" i="2"/>
  <c r="AN312" i="11"/>
  <c r="FQ250" i="2"/>
  <c r="AN316" i="11"/>
  <c r="FQ254" i="2"/>
  <c r="AN320" i="11"/>
  <c r="FQ258" i="2"/>
  <c r="AN324" i="11"/>
  <c r="FQ262" i="2"/>
  <c r="AN328" i="11"/>
  <c r="FQ266" i="2"/>
  <c r="AN332" i="11"/>
  <c r="FQ270" i="2"/>
  <c r="AN336" i="11"/>
  <c r="FQ274" i="2"/>
  <c r="AN340" i="11"/>
  <c r="FQ278" i="2"/>
  <c r="AN348" i="11"/>
  <c r="FQ286" i="2"/>
  <c r="AN352" i="11"/>
  <c r="FQ290" i="2"/>
  <c r="AN356" i="11"/>
  <c r="FQ294" i="2"/>
  <c r="AN360" i="11"/>
  <c r="FQ298" i="2"/>
  <c r="AN364" i="11"/>
  <c r="FQ302" i="2"/>
  <c r="AN368" i="11"/>
  <c r="FQ306" i="2"/>
  <c r="AN372" i="11"/>
  <c r="FQ310" i="2"/>
  <c r="AN376" i="11"/>
  <c r="FQ314" i="2"/>
  <c r="AN380" i="11"/>
  <c r="FQ318" i="2"/>
  <c r="AN384" i="11"/>
  <c r="FQ322" i="2"/>
  <c r="AN388" i="11"/>
  <c r="FQ326" i="2"/>
  <c r="AN392" i="11"/>
  <c r="FQ330" i="2"/>
  <c r="AN396" i="11"/>
  <c r="FQ334" i="2"/>
  <c r="AN400" i="11"/>
  <c r="FQ338" i="2"/>
  <c r="AN404" i="11"/>
  <c r="FQ342" i="2"/>
  <c r="AN408" i="11"/>
  <c r="FQ346" i="2"/>
  <c r="AN412" i="11"/>
  <c r="FQ350" i="2"/>
  <c r="AN416" i="11"/>
  <c r="FQ354" i="2"/>
  <c r="AN420" i="11"/>
  <c r="FQ358" i="2"/>
  <c r="AN424" i="11"/>
  <c r="FQ362" i="2"/>
  <c r="AN428" i="11"/>
  <c r="FQ366" i="2"/>
  <c r="AN432" i="11"/>
  <c r="FQ370" i="2"/>
  <c r="AN436" i="11"/>
  <c r="FQ374" i="2"/>
  <c r="AN440" i="11"/>
  <c r="FQ378" i="2"/>
  <c r="AN444" i="11"/>
  <c r="FQ382" i="2"/>
  <c r="AN448" i="11"/>
  <c r="FQ386" i="2"/>
  <c r="AN452" i="11"/>
  <c r="FQ390" i="2"/>
  <c r="AN456" i="11"/>
  <c r="FQ394" i="2"/>
  <c r="AN460" i="11"/>
  <c r="FQ398" i="2"/>
  <c r="AN464" i="11"/>
  <c r="FQ402" i="2"/>
  <c r="AN468" i="11"/>
  <c r="FQ406" i="2"/>
  <c r="AN472" i="11"/>
  <c r="FQ410" i="2"/>
  <c r="AN476" i="11"/>
  <c r="FQ414" i="2"/>
  <c r="AN480" i="11"/>
  <c r="FQ418" i="2"/>
  <c r="AN484" i="11"/>
  <c r="FQ422" i="2"/>
  <c r="AN488" i="11"/>
  <c r="FQ426" i="2"/>
  <c r="AN492" i="11"/>
  <c r="FQ430" i="2"/>
  <c r="AN496" i="11"/>
  <c r="FQ434" i="2"/>
  <c r="AN500" i="11"/>
  <c r="FQ438" i="2"/>
  <c r="AN504" i="11"/>
  <c r="FQ442" i="2"/>
  <c r="AN508" i="11"/>
  <c r="FQ446" i="2"/>
  <c r="AN512" i="11"/>
  <c r="FQ450" i="2"/>
  <c r="AN516" i="11"/>
  <c r="FQ454" i="2"/>
  <c r="AN520" i="11"/>
  <c r="FQ458" i="2"/>
  <c r="AN524" i="11"/>
  <c r="FQ462" i="2"/>
  <c r="AN528" i="11"/>
  <c r="FQ466" i="2"/>
  <c r="AN532" i="11"/>
  <c r="FQ470" i="2"/>
  <c r="AN536" i="11"/>
  <c r="FQ474" i="2"/>
  <c r="BA536" i="11" s="1"/>
  <c r="AN540" i="11"/>
  <c r="FQ478" i="2"/>
  <c r="AN548" i="11"/>
  <c r="FQ486" i="2"/>
  <c r="AN552" i="11"/>
  <c r="FQ490" i="2"/>
  <c r="AN556" i="11"/>
  <c r="FQ494" i="2"/>
  <c r="AN560" i="11"/>
  <c r="FQ498" i="2"/>
  <c r="AN564" i="11"/>
  <c r="FQ502" i="2"/>
  <c r="AN568" i="11"/>
  <c r="FQ506" i="2"/>
  <c r="AN572" i="11"/>
  <c r="FQ510" i="2"/>
  <c r="BA572" i="11" s="1"/>
  <c r="AN576" i="11"/>
  <c r="FQ514" i="2"/>
  <c r="AN580" i="11"/>
  <c r="FQ518" i="2"/>
  <c r="AN584" i="11"/>
  <c r="FQ522" i="2"/>
  <c r="AN588" i="11"/>
  <c r="FQ526" i="2"/>
  <c r="AN592" i="11"/>
  <c r="FQ530" i="2"/>
  <c r="AN596" i="11"/>
  <c r="FQ534" i="2"/>
  <c r="AN600" i="11"/>
  <c r="FQ538" i="2"/>
  <c r="AN604" i="11"/>
  <c r="FQ542" i="2"/>
  <c r="BA604" i="11" s="1"/>
  <c r="AN608" i="11"/>
  <c r="FQ546" i="2"/>
  <c r="AN612" i="11"/>
  <c r="FQ550" i="2"/>
  <c r="AN620" i="11"/>
  <c r="FQ558" i="2"/>
  <c r="AN624" i="11"/>
  <c r="FQ562" i="2"/>
  <c r="AN628" i="11"/>
  <c r="FQ566" i="2"/>
  <c r="AN632" i="11"/>
  <c r="FQ570" i="2"/>
  <c r="AN636" i="11"/>
  <c r="FQ574" i="2"/>
  <c r="AN640" i="11"/>
  <c r="FQ578" i="2"/>
  <c r="AN644" i="11"/>
  <c r="FQ582" i="2"/>
  <c r="AN648" i="11"/>
  <c r="FQ586" i="2"/>
  <c r="AN652" i="11"/>
  <c r="FQ590" i="2"/>
  <c r="AN656" i="11"/>
  <c r="FQ594" i="2"/>
  <c r="AN660" i="11"/>
  <c r="FQ598" i="2"/>
  <c r="AN664" i="11"/>
  <c r="FQ602" i="2"/>
  <c r="AN668" i="11"/>
  <c r="FQ606" i="2"/>
  <c r="AN672" i="11"/>
  <c r="FQ610" i="2"/>
  <c r="AN676" i="11"/>
  <c r="FQ614" i="2"/>
  <c r="AN680" i="11"/>
  <c r="FQ618" i="2"/>
  <c r="AN684" i="11"/>
  <c r="FQ622" i="2"/>
  <c r="AN688" i="11"/>
  <c r="FQ626" i="2"/>
  <c r="AN692" i="11"/>
  <c r="FQ630" i="2"/>
  <c r="AN696" i="11"/>
  <c r="FQ634" i="2"/>
  <c r="AN700" i="11"/>
  <c r="FQ638" i="2"/>
  <c r="AN704" i="11"/>
  <c r="FQ642" i="2"/>
  <c r="AN708" i="11"/>
  <c r="FQ646" i="2"/>
  <c r="AN712" i="11"/>
  <c r="FQ650" i="2"/>
  <c r="AN716" i="11"/>
  <c r="FQ654" i="2"/>
  <c r="AN720" i="11"/>
  <c r="FQ658" i="2"/>
  <c r="AN724" i="11"/>
  <c r="FQ662" i="2"/>
  <c r="AN730" i="11"/>
  <c r="FQ668" i="2"/>
  <c r="AN738" i="11"/>
  <c r="FQ676" i="2"/>
  <c r="AN746" i="11"/>
  <c r="FQ684" i="2"/>
  <c r="AN754" i="11"/>
  <c r="FQ692" i="2"/>
  <c r="AN762" i="11"/>
  <c r="FQ700" i="2"/>
  <c r="AN770" i="11"/>
  <c r="FQ708" i="2"/>
  <c r="AN778" i="11"/>
  <c r="FQ716" i="2"/>
  <c r="AN786" i="11"/>
  <c r="FQ724" i="2"/>
  <c r="AN794" i="11"/>
  <c r="FQ732" i="2"/>
  <c r="AN802" i="11"/>
  <c r="FQ740" i="2"/>
  <c r="AN810" i="11"/>
  <c r="FQ748" i="2"/>
  <c r="AN818" i="11"/>
  <c r="FQ756" i="2"/>
  <c r="AN826" i="11"/>
  <c r="FQ764" i="2"/>
  <c r="AN834" i="11"/>
  <c r="FQ772" i="2"/>
  <c r="AN842" i="11"/>
  <c r="FQ780" i="2"/>
  <c r="AN850" i="11"/>
  <c r="FQ788" i="2"/>
  <c r="AN858" i="11"/>
  <c r="FQ796" i="2"/>
  <c r="AN866" i="11"/>
  <c r="FQ804" i="2"/>
  <c r="AN874" i="11"/>
  <c r="FQ812" i="2"/>
  <c r="AN882" i="11"/>
  <c r="FQ820" i="2"/>
  <c r="AN890" i="11"/>
  <c r="FQ828" i="2"/>
  <c r="AN898" i="11"/>
  <c r="FQ836" i="2"/>
  <c r="AN906" i="11"/>
  <c r="FQ844" i="2"/>
  <c r="AN914" i="11"/>
  <c r="FQ852" i="2"/>
  <c r="AN922" i="11"/>
  <c r="FQ860" i="2"/>
  <c r="AN930" i="11"/>
  <c r="FQ868" i="2"/>
  <c r="AN938" i="11"/>
  <c r="FQ876" i="2"/>
  <c r="AN946" i="11"/>
  <c r="FQ884" i="2"/>
  <c r="AN954" i="11"/>
  <c r="FQ892" i="2"/>
  <c r="AN962" i="11"/>
  <c r="FQ900" i="2"/>
  <c r="AN970" i="11"/>
  <c r="FQ908" i="2"/>
  <c r="AN978" i="11"/>
  <c r="FQ916" i="2"/>
  <c r="AN986" i="11"/>
  <c r="FQ924" i="2"/>
  <c r="AN994" i="11"/>
  <c r="FQ932" i="2"/>
  <c r="AN1002" i="11"/>
  <c r="FQ940" i="2"/>
  <c r="AN1010" i="11"/>
  <c r="FQ948" i="2"/>
  <c r="AN1018" i="11"/>
  <c r="FQ956" i="2"/>
  <c r="AN1026" i="11"/>
  <c r="FQ964" i="2"/>
  <c r="AN1034" i="11"/>
  <c r="FQ972" i="2"/>
  <c r="AN1042" i="11"/>
  <c r="FQ980" i="2"/>
  <c r="AN1050" i="11"/>
  <c r="FQ988" i="2"/>
  <c r="AN1058" i="11"/>
  <c r="FQ996" i="2"/>
  <c r="GD998" i="2"/>
  <c r="GD1000" i="2"/>
  <c r="BD1064" i="11"/>
  <c r="GF1002" i="2"/>
  <c r="AN1066" i="11"/>
  <c r="FQ1004" i="2"/>
  <c r="BA1066" i="11" s="1"/>
  <c r="BB1066" i="11"/>
  <c r="GE1004" i="2"/>
  <c r="GD1006" i="2"/>
  <c r="GD1008" i="2"/>
  <c r="BD1072" i="11"/>
  <c r="GF1010" i="2"/>
  <c r="AN1074" i="11"/>
  <c r="FQ1012" i="2"/>
  <c r="BA1074" i="11" s="1"/>
  <c r="BB1074" i="11"/>
  <c r="GE1012" i="2"/>
  <c r="GD1014" i="2"/>
  <c r="GD1016" i="2"/>
  <c r="BD1080" i="11"/>
  <c r="GF1018" i="2"/>
  <c r="AN1082" i="11"/>
  <c r="FQ1020" i="2"/>
  <c r="BA1082" i="11" s="1"/>
  <c r="BB1082" i="11"/>
  <c r="GE1020" i="2"/>
  <c r="GD1022" i="2"/>
  <c r="GD1024" i="2"/>
  <c r="BG209" i="11"/>
  <c r="GI147" i="2"/>
  <c r="BG210" i="11"/>
  <c r="GI148" i="2"/>
  <c r="BG211" i="11"/>
  <c r="GI149" i="2"/>
  <c r="BG212" i="11"/>
  <c r="GI150" i="2"/>
  <c r="BG213" i="11"/>
  <c r="GI151" i="2"/>
  <c r="BG214" i="11"/>
  <c r="GI152" i="2"/>
  <c r="BF215" i="11"/>
  <c r="GH153" i="2"/>
  <c r="BF216" i="11"/>
  <c r="GH154" i="2"/>
  <c r="BF217" i="11"/>
  <c r="GH155" i="2"/>
  <c r="BF218" i="11"/>
  <c r="GH156" i="2"/>
  <c r="BH219" i="11"/>
  <c r="GJ157" i="2"/>
  <c r="BH220" i="11"/>
  <c r="GJ158" i="2"/>
  <c r="BH221" i="11"/>
  <c r="GJ159" i="2"/>
  <c r="BH222" i="11"/>
  <c r="GJ160" i="2"/>
  <c r="BH223" i="11"/>
  <c r="GJ161" i="2"/>
  <c r="BH224" i="11"/>
  <c r="GJ162" i="2"/>
  <c r="BH225" i="11"/>
  <c r="GJ163" i="2"/>
  <c r="BG226" i="11"/>
  <c r="GI164" i="2"/>
  <c r="BG227" i="11"/>
  <c r="GI165" i="2"/>
  <c r="BG228" i="11"/>
  <c r="GI166" i="2"/>
  <c r="BG229" i="11"/>
  <c r="GI167" i="2"/>
  <c r="BG230" i="11"/>
  <c r="GI168" i="2"/>
  <c r="BG243" i="11"/>
  <c r="GI181" i="2"/>
  <c r="BG244" i="11"/>
  <c r="GI182" i="2"/>
  <c r="BG245" i="11"/>
  <c r="GI183" i="2"/>
  <c r="BG246" i="11"/>
  <c r="GI184" i="2"/>
  <c r="BG247" i="11"/>
  <c r="GI185" i="2"/>
  <c r="BG248" i="11"/>
  <c r="GI186" i="2"/>
  <c r="BG249" i="11"/>
  <c r="GI187" i="2"/>
  <c r="BG250" i="11"/>
  <c r="GI188" i="2"/>
  <c r="BG251" i="11"/>
  <c r="GI189" i="2"/>
  <c r="BG252" i="11"/>
  <c r="GI190" i="2"/>
  <c r="BG253" i="11"/>
  <c r="GI191" i="2"/>
  <c r="BG254" i="11"/>
  <c r="GI192" i="2"/>
  <c r="BG255" i="11"/>
  <c r="GI193" i="2"/>
  <c r="BG256" i="11"/>
  <c r="GI194" i="2"/>
  <c r="BG257" i="11"/>
  <c r="GI195" i="2"/>
  <c r="BG258" i="11"/>
  <c r="GI196" i="2"/>
  <c r="BG259" i="11"/>
  <c r="GI197" i="2"/>
  <c r="BG260" i="11"/>
  <c r="GI198" i="2"/>
  <c r="BG261" i="11"/>
  <c r="GI199" i="2"/>
  <c r="BG262" i="11"/>
  <c r="GI200" i="2"/>
  <c r="BG263" i="11"/>
  <c r="GI201" i="2"/>
  <c r="BG264" i="11"/>
  <c r="GI202" i="2"/>
  <c r="BG265" i="11"/>
  <c r="GI203" i="2"/>
  <c r="BG266" i="11"/>
  <c r="GI204" i="2"/>
  <c r="BG267" i="11"/>
  <c r="GI205" i="2"/>
  <c r="BG268" i="11"/>
  <c r="GI206" i="2"/>
  <c r="BG269" i="11"/>
  <c r="GI207" i="2"/>
  <c r="BH270" i="11"/>
  <c r="GJ208" i="2"/>
  <c r="BH271" i="11"/>
  <c r="GJ209" i="2"/>
  <c r="BF290" i="11"/>
  <c r="GH228" i="2"/>
  <c r="BF291" i="11"/>
  <c r="GH229" i="2"/>
  <c r="BF292" i="11"/>
  <c r="GH230" i="2"/>
  <c r="BF293" i="11"/>
  <c r="GH231" i="2"/>
  <c r="BF294" i="11"/>
  <c r="GH232" i="2"/>
  <c r="BF295" i="11"/>
  <c r="GH233" i="2"/>
  <c r="BF296" i="11"/>
  <c r="GH234" i="2"/>
  <c r="BF297" i="11"/>
  <c r="GH235" i="2"/>
  <c r="BF298" i="11"/>
  <c r="GH236" i="2"/>
  <c r="BF299" i="11"/>
  <c r="GH237" i="2"/>
  <c r="BF300" i="11"/>
  <c r="GH238" i="2"/>
  <c r="BF301" i="11"/>
  <c r="GH239" i="2"/>
  <c r="BF302" i="11"/>
  <c r="GH240" i="2"/>
  <c r="BF303" i="11"/>
  <c r="GH241" i="2"/>
  <c r="BF304" i="11"/>
  <c r="GH242" i="2"/>
  <c r="BF305" i="11"/>
  <c r="GH243" i="2"/>
  <c r="BF306" i="11"/>
  <c r="GH244" i="2"/>
  <c r="BF307" i="11"/>
  <c r="GH245" i="2"/>
  <c r="BF308" i="11"/>
  <c r="GH246" i="2"/>
  <c r="BF309" i="11"/>
  <c r="GH247" i="2"/>
  <c r="BF310" i="11"/>
  <c r="GH248" i="2"/>
  <c r="BG311" i="11"/>
  <c r="GI249" i="2"/>
  <c r="BG312" i="11"/>
  <c r="GI250" i="2"/>
  <c r="BG313" i="11"/>
  <c r="GI251" i="2"/>
  <c r="BG314" i="11"/>
  <c r="GI252" i="2"/>
  <c r="BG315" i="11"/>
  <c r="GI253" i="2"/>
  <c r="BG316" i="11"/>
  <c r="GI254" i="2"/>
  <c r="BG317" i="11"/>
  <c r="GI255" i="2"/>
  <c r="BG318" i="11"/>
  <c r="GI256" i="2"/>
  <c r="BG319" i="11"/>
  <c r="GI257" i="2"/>
  <c r="BG320" i="11"/>
  <c r="GI258" i="2"/>
  <c r="BG321" i="11"/>
  <c r="GI259" i="2"/>
  <c r="BG322" i="11"/>
  <c r="GI260" i="2"/>
  <c r="BG323" i="11"/>
  <c r="GI261" i="2"/>
  <c r="BG324" i="11"/>
  <c r="GI262" i="2"/>
  <c r="BG325" i="11"/>
  <c r="GI263" i="2"/>
  <c r="BG326" i="11"/>
  <c r="GI264" i="2"/>
  <c r="BG327" i="11"/>
  <c r="GI265" i="2"/>
  <c r="BG328" i="11"/>
  <c r="GI266" i="2"/>
  <c r="BG329" i="11"/>
  <c r="GI267" i="2"/>
  <c r="BG330" i="11"/>
  <c r="GI268" i="2"/>
  <c r="BG331" i="11"/>
  <c r="GI269" i="2"/>
  <c r="BG332" i="11"/>
  <c r="GI270" i="2"/>
  <c r="BG333" i="11"/>
  <c r="GI271" i="2"/>
  <c r="BG334" i="11"/>
  <c r="GI272" i="2"/>
  <c r="BG335" i="11"/>
  <c r="GI273" i="2"/>
  <c r="BG336" i="11"/>
  <c r="GI274" i="2"/>
  <c r="BG337" i="11"/>
  <c r="GI275" i="2"/>
  <c r="BG338" i="11"/>
  <c r="GI276" i="2"/>
  <c r="BG339" i="11"/>
  <c r="GI277" i="2"/>
  <c r="BG340" i="11"/>
  <c r="GI278" i="2"/>
  <c r="BG341" i="11"/>
  <c r="GI279" i="2"/>
  <c r="BG342" i="11"/>
  <c r="GI280" i="2"/>
  <c r="BG343" i="11"/>
  <c r="GI281" i="2"/>
  <c r="BG344" i="11"/>
  <c r="GI282" i="2"/>
  <c r="BG345" i="11"/>
  <c r="GI283" i="2"/>
  <c r="BG346" i="11"/>
  <c r="GI284" i="2"/>
  <c r="BG347" i="11"/>
  <c r="GI285" i="2"/>
  <c r="BH348" i="11"/>
  <c r="GJ286" i="2"/>
  <c r="BH349" i="11"/>
  <c r="GJ287" i="2"/>
  <c r="BH350" i="11"/>
  <c r="GJ288" i="2"/>
  <c r="BH351" i="11"/>
  <c r="GJ289" i="2"/>
  <c r="BH352" i="11"/>
  <c r="GJ290" i="2"/>
  <c r="BH353" i="11"/>
  <c r="GJ291" i="2"/>
  <c r="BH354" i="11"/>
  <c r="GJ292" i="2"/>
  <c r="BH355" i="11"/>
  <c r="GJ293" i="2"/>
  <c r="BH356" i="11"/>
  <c r="GJ294" i="2"/>
  <c r="BH357" i="11"/>
  <c r="GJ295" i="2"/>
  <c r="BH358" i="11"/>
  <c r="GJ296" i="2"/>
  <c r="BH359" i="11"/>
  <c r="GJ297" i="2"/>
  <c r="BH360" i="11"/>
  <c r="GJ298" i="2"/>
  <c r="BH361" i="11"/>
  <c r="GJ299" i="2"/>
  <c r="BH362" i="11"/>
  <c r="GJ300" i="2"/>
  <c r="BH363" i="11"/>
  <c r="GJ301" i="2"/>
  <c r="BH364" i="11"/>
  <c r="GJ302" i="2"/>
  <c r="BH365" i="11"/>
  <c r="GJ303" i="2"/>
  <c r="BH366" i="11"/>
  <c r="GJ304" i="2"/>
  <c r="BH367" i="11"/>
  <c r="GJ305" i="2"/>
  <c r="BH368" i="11"/>
  <c r="GJ306" i="2"/>
  <c r="BH369" i="11"/>
  <c r="GJ307" i="2"/>
  <c r="BH370" i="11"/>
  <c r="GJ308" i="2"/>
  <c r="BH371" i="11"/>
  <c r="GJ309" i="2"/>
  <c r="BH372" i="11"/>
  <c r="GJ310" i="2"/>
  <c r="BH374" i="11"/>
  <c r="GJ312" i="2"/>
  <c r="BH375" i="11"/>
  <c r="GJ313" i="2"/>
  <c r="BH376" i="11"/>
  <c r="GJ314" i="2"/>
  <c r="BH377" i="11"/>
  <c r="GJ315" i="2"/>
  <c r="BH378" i="11"/>
  <c r="GJ316" i="2"/>
  <c r="BH379" i="11"/>
  <c r="GJ317" i="2"/>
  <c r="BH380" i="11"/>
  <c r="GJ318" i="2"/>
  <c r="BH381" i="11"/>
  <c r="GJ319" i="2"/>
  <c r="BH382" i="11"/>
  <c r="GJ320" i="2"/>
  <c r="BH383" i="11"/>
  <c r="GJ321" i="2"/>
  <c r="BH384" i="11"/>
  <c r="GJ322" i="2"/>
  <c r="BH385" i="11"/>
  <c r="GJ323" i="2"/>
  <c r="BH386" i="11"/>
  <c r="GJ324" i="2"/>
  <c r="BH387" i="11"/>
  <c r="GJ325" i="2"/>
  <c r="BH388" i="11"/>
  <c r="GJ326" i="2"/>
  <c r="BH389" i="11"/>
  <c r="GJ327" i="2"/>
  <c r="BH390" i="11"/>
  <c r="GJ328" i="2"/>
  <c r="BF408" i="11"/>
  <c r="GH346" i="2"/>
  <c r="BF409" i="11"/>
  <c r="GH347" i="2"/>
  <c r="BF410" i="11"/>
  <c r="GH348" i="2"/>
  <c r="BF411" i="11"/>
  <c r="GH349" i="2"/>
  <c r="BF412" i="11"/>
  <c r="GH350" i="2"/>
  <c r="BF413" i="11"/>
  <c r="GH351" i="2"/>
  <c r="BF414" i="11"/>
  <c r="GH352" i="2"/>
  <c r="BF415" i="11"/>
  <c r="GH353" i="2"/>
  <c r="BF416" i="11"/>
  <c r="GH354" i="2"/>
  <c r="BF417" i="11"/>
  <c r="GH355" i="2"/>
  <c r="BF418" i="11"/>
  <c r="GH356" i="2"/>
  <c r="BF419" i="11"/>
  <c r="GH357" i="2"/>
  <c r="BF420" i="11"/>
  <c r="GH358" i="2"/>
  <c r="BF421" i="11"/>
  <c r="GH359" i="2"/>
  <c r="BF422" i="11"/>
  <c r="GH360" i="2"/>
  <c r="BF423" i="11"/>
  <c r="GH361" i="2"/>
  <c r="BF424" i="11"/>
  <c r="GH362" i="2"/>
  <c r="BF425" i="11"/>
  <c r="GH363" i="2"/>
  <c r="BF426" i="11"/>
  <c r="GH364" i="2"/>
  <c r="BF427" i="11"/>
  <c r="GH365" i="2"/>
  <c r="BF428" i="11"/>
  <c r="GH366" i="2"/>
  <c r="BF429" i="11"/>
  <c r="GH367" i="2"/>
  <c r="BF430" i="11"/>
  <c r="GH368" i="2"/>
  <c r="BF431" i="11"/>
  <c r="GH369" i="2"/>
  <c r="BF432" i="11"/>
  <c r="GH370" i="2"/>
  <c r="BF433" i="11"/>
  <c r="GH371" i="2"/>
  <c r="BF434" i="11"/>
  <c r="GH372" i="2"/>
  <c r="BF435" i="11"/>
  <c r="GH373" i="2"/>
  <c r="BF436" i="11"/>
  <c r="GH374" i="2"/>
  <c r="BF437" i="11"/>
  <c r="GH375" i="2"/>
  <c r="BF438" i="11"/>
  <c r="GH376" i="2"/>
  <c r="BF439" i="11"/>
  <c r="GH377" i="2"/>
  <c r="BF440" i="11"/>
  <c r="GH378" i="2"/>
  <c r="BF441" i="11"/>
  <c r="GH379" i="2"/>
  <c r="BF442" i="11"/>
  <c r="GH380" i="2"/>
  <c r="BF443" i="11"/>
  <c r="GH381" i="2"/>
  <c r="BF444" i="11"/>
  <c r="GH382" i="2"/>
  <c r="BF445" i="11"/>
  <c r="GH383" i="2"/>
  <c r="BF446" i="11"/>
  <c r="GH384" i="2"/>
  <c r="BF447" i="11"/>
  <c r="GH385" i="2"/>
  <c r="BF448" i="11"/>
  <c r="GH386" i="2"/>
  <c r="BF449" i="11"/>
  <c r="GH387" i="2"/>
  <c r="BF450" i="11"/>
  <c r="GH388" i="2"/>
  <c r="BF451" i="11"/>
  <c r="GH389" i="2"/>
  <c r="BF452" i="11"/>
  <c r="GH390" i="2"/>
  <c r="BF453" i="11"/>
  <c r="GH391" i="2"/>
  <c r="BF454" i="11"/>
  <c r="GH392" i="2"/>
  <c r="BF455" i="11"/>
  <c r="GH393" i="2"/>
  <c r="BF456" i="11"/>
  <c r="GH394" i="2"/>
  <c r="BF457" i="11"/>
  <c r="GH395" i="2"/>
  <c r="BF458" i="11"/>
  <c r="GH396" i="2"/>
  <c r="BG459" i="11"/>
  <c r="GI397" i="2"/>
  <c r="BG460" i="11"/>
  <c r="GI398" i="2"/>
  <c r="BG461" i="11"/>
  <c r="GI399" i="2"/>
  <c r="BG462" i="11"/>
  <c r="GI400" i="2"/>
  <c r="BG463" i="11"/>
  <c r="GI401" i="2"/>
  <c r="BG464" i="11"/>
  <c r="GI402" i="2"/>
  <c r="BG465" i="11"/>
  <c r="GI403" i="2"/>
  <c r="BG466" i="11"/>
  <c r="GI404" i="2"/>
  <c r="BG467" i="11"/>
  <c r="GI405" i="2"/>
  <c r="BG468" i="11"/>
  <c r="GI406" i="2"/>
  <c r="BG469" i="11"/>
  <c r="GI407" i="2"/>
  <c r="BG470" i="11"/>
  <c r="GI408" i="2"/>
  <c r="BG471" i="11"/>
  <c r="GI409" i="2"/>
  <c r="BG472" i="11"/>
  <c r="GI410" i="2"/>
  <c r="BG473" i="11"/>
  <c r="GI411" i="2"/>
  <c r="BG474" i="11"/>
  <c r="GI412" i="2"/>
  <c r="BG475" i="11"/>
  <c r="GI413" i="2"/>
  <c r="BG476" i="11"/>
  <c r="GI414" i="2"/>
  <c r="BG477" i="11"/>
  <c r="GI415" i="2"/>
  <c r="BG478" i="11"/>
  <c r="GI416" i="2"/>
  <c r="BG479" i="11"/>
  <c r="GI417" i="2"/>
  <c r="BG480" i="11"/>
  <c r="GI418" i="2"/>
  <c r="BG481" i="11"/>
  <c r="GI419" i="2"/>
  <c r="BG482" i="11"/>
  <c r="GI420" i="2"/>
  <c r="BG483" i="11"/>
  <c r="GI421" i="2"/>
  <c r="BG484" i="11"/>
  <c r="GI422" i="2"/>
  <c r="BG485" i="11"/>
  <c r="GI423" i="2"/>
  <c r="BG486" i="11"/>
  <c r="GI424" i="2"/>
  <c r="BG487" i="11"/>
  <c r="GI425" i="2"/>
  <c r="BG488" i="11"/>
  <c r="GI426" i="2"/>
  <c r="BG489" i="11"/>
  <c r="GI427" i="2"/>
  <c r="BG490" i="11"/>
  <c r="GI428" i="2"/>
  <c r="BH491" i="11"/>
  <c r="GJ429" i="2"/>
  <c r="BH492" i="11"/>
  <c r="GJ430" i="2"/>
  <c r="BH493" i="11"/>
  <c r="GJ431" i="2"/>
  <c r="BH494" i="11"/>
  <c r="GJ432" i="2"/>
  <c r="BH495" i="11"/>
  <c r="GJ433" i="2"/>
  <c r="BH496" i="11"/>
  <c r="GJ434" i="2"/>
  <c r="BH497" i="11"/>
  <c r="GJ435" i="2"/>
  <c r="BH498" i="11"/>
  <c r="GJ436" i="2"/>
  <c r="BH499" i="11"/>
  <c r="GJ437" i="2"/>
  <c r="BH500" i="11"/>
  <c r="GJ438" i="2"/>
  <c r="BH501" i="11"/>
  <c r="GJ439" i="2"/>
  <c r="BH502" i="11"/>
  <c r="GJ440" i="2"/>
  <c r="BH503" i="11"/>
  <c r="GJ441" i="2"/>
  <c r="BH504" i="11"/>
  <c r="GJ442" i="2"/>
  <c r="BF514" i="11"/>
  <c r="GH452" i="2"/>
  <c r="BF515" i="11"/>
  <c r="GH453" i="2"/>
  <c r="BF516" i="11"/>
  <c r="GH454" i="2"/>
  <c r="BF517" i="11"/>
  <c r="GH455" i="2"/>
  <c r="BF518" i="11"/>
  <c r="GH456" i="2"/>
  <c r="BF519" i="11"/>
  <c r="GH457" i="2"/>
  <c r="BF520" i="11"/>
  <c r="GH458" i="2"/>
  <c r="BF521" i="11"/>
  <c r="GH459" i="2"/>
  <c r="BF522" i="11"/>
  <c r="GH460" i="2"/>
  <c r="BF523" i="11"/>
  <c r="GH461" i="2"/>
  <c r="BG524" i="11"/>
  <c r="GI462" i="2"/>
  <c r="BG525" i="11"/>
  <c r="GI463" i="2"/>
  <c r="BG526" i="11"/>
  <c r="GI464" i="2"/>
  <c r="BG527" i="11"/>
  <c r="GI465" i="2"/>
  <c r="BG528" i="11"/>
  <c r="GI466" i="2"/>
  <c r="BG529" i="11"/>
  <c r="GI467" i="2"/>
  <c r="BG530" i="11"/>
  <c r="GI468" i="2"/>
  <c r="BG531" i="11"/>
  <c r="GI469" i="2"/>
  <c r="BG532" i="11"/>
  <c r="GI470" i="2"/>
  <c r="BG533" i="11"/>
  <c r="GI471" i="2"/>
  <c r="BG534" i="11"/>
  <c r="GI472" i="2"/>
  <c r="BG535" i="11"/>
  <c r="GI473" i="2"/>
  <c r="BG536" i="11"/>
  <c r="GI474" i="2"/>
  <c r="BG537" i="11"/>
  <c r="GI475" i="2"/>
  <c r="BG538" i="11"/>
  <c r="GI476" i="2"/>
  <c r="BG539" i="11"/>
  <c r="GI477" i="2"/>
  <c r="BH540" i="11"/>
  <c r="GJ478" i="2"/>
  <c r="BH541" i="11"/>
  <c r="GJ479" i="2"/>
  <c r="BH542" i="11"/>
  <c r="GJ480" i="2"/>
  <c r="BH543" i="11"/>
  <c r="GJ481" i="2"/>
  <c r="BG544" i="11"/>
  <c r="GI482" i="2"/>
  <c r="BF546" i="11"/>
  <c r="GH484" i="2"/>
  <c r="BG547" i="11"/>
  <c r="GI485" i="2"/>
  <c r="BG548" i="11"/>
  <c r="GI486" i="2"/>
  <c r="BF550" i="11"/>
  <c r="GH488" i="2"/>
  <c r="BG551" i="11"/>
  <c r="GI489" i="2"/>
  <c r="BG552" i="11"/>
  <c r="GI490" i="2"/>
  <c r="BF554" i="11"/>
  <c r="GH492" i="2"/>
  <c r="BG555" i="11"/>
  <c r="GI493" i="2"/>
  <c r="BG556" i="11"/>
  <c r="GI494" i="2"/>
  <c r="BF558" i="11"/>
  <c r="GH496" i="2"/>
  <c r="BG559" i="11"/>
  <c r="GI497" i="2"/>
  <c r="BG560" i="11"/>
  <c r="GI498" i="2"/>
  <c r="BF562" i="11"/>
  <c r="GH500" i="2"/>
  <c r="BG563" i="11"/>
  <c r="GI501" i="2"/>
  <c r="BG564" i="11"/>
  <c r="GI502" i="2"/>
  <c r="BF566" i="11"/>
  <c r="GH504" i="2"/>
  <c r="BG567" i="11"/>
  <c r="GI505" i="2"/>
  <c r="BG568" i="11"/>
  <c r="GI506" i="2"/>
  <c r="BF570" i="11"/>
  <c r="GH508" i="2"/>
  <c r="BG571" i="11"/>
  <c r="GI509" i="2"/>
  <c r="BG572" i="11"/>
  <c r="GI510" i="2"/>
  <c r="BF574" i="11"/>
  <c r="GH512" i="2"/>
  <c r="BG575" i="11"/>
  <c r="GI513" i="2"/>
  <c r="BG576" i="11"/>
  <c r="GI514" i="2"/>
  <c r="BF578" i="11"/>
  <c r="GH516" i="2"/>
  <c r="BG728" i="11"/>
  <c r="GI666" i="2"/>
  <c r="GI670" i="2"/>
  <c r="BG736" i="11"/>
  <c r="GI674" i="2"/>
  <c r="GJ678" i="2"/>
  <c r="BF742" i="11"/>
  <c r="GH680" i="2"/>
  <c r="BH744" i="11"/>
  <c r="GJ682" i="2"/>
  <c r="BF746" i="11"/>
  <c r="GH684" i="2"/>
  <c r="AF746" i="11"/>
  <c r="FI684" i="2"/>
  <c r="AS746" i="11" s="1"/>
  <c r="GJ686" i="2"/>
  <c r="BF750" i="11"/>
  <c r="GH688" i="2"/>
  <c r="BH752" i="11"/>
  <c r="GJ690" i="2"/>
  <c r="BF754" i="11"/>
  <c r="GH692" i="2"/>
  <c r="AF754" i="11"/>
  <c r="FI692" i="2"/>
  <c r="AS754" i="11" s="1"/>
  <c r="GJ694" i="2"/>
  <c r="BF758" i="11"/>
  <c r="GH696" i="2"/>
  <c r="AF758" i="11"/>
  <c r="FI696" i="2"/>
  <c r="AS758" i="11" s="1"/>
  <c r="BH760" i="11"/>
  <c r="GJ698" i="2"/>
  <c r="BF762" i="11"/>
  <c r="GH700" i="2"/>
  <c r="AF762" i="11"/>
  <c r="FI700" i="2"/>
  <c r="AS762" i="11" s="1"/>
  <c r="BH764" i="11"/>
  <c r="GJ702" i="2"/>
  <c r="BF766" i="11"/>
  <c r="GH704" i="2"/>
  <c r="AF766" i="11"/>
  <c r="FI704" i="2"/>
  <c r="AS766" i="11" s="1"/>
  <c r="BH768" i="11"/>
  <c r="GJ706" i="2"/>
  <c r="BF770" i="11"/>
  <c r="GH708" i="2"/>
  <c r="GJ710" i="2"/>
  <c r="BF774" i="11"/>
  <c r="GH712" i="2"/>
  <c r="BG778" i="11"/>
  <c r="GI716" i="2"/>
  <c r="BG782" i="11"/>
  <c r="GI720" i="2"/>
  <c r="AF782" i="11"/>
  <c r="FI720" i="2"/>
  <c r="AS782" i="11" s="1"/>
  <c r="BG786" i="11"/>
  <c r="GI724" i="2"/>
  <c r="BG790" i="11"/>
  <c r="GI728" i="2"/>
  <c r="AF790" i="11"/>
  <c r="FI728" i="2"/>
  <c r="AS790" i="11" s="1"/>
  <c r="BG794" i="11"/>
  <c r="GI732" i="2"/>
  <c r="BG798" i="11"/>
  <c r="GI736" i="2"/>
  <c r="BG802" i="11"/>
  <c r="GI740" i="2"/>
  <c r="GH742" i="2"/>
  <c r="AF804" i="11"/>
  <c r="FI742" i="2"/>
  <c r="BH806" i="11"/>
  <c r="GJ744" i="2"/>
  <c r="BF808" i="11"/>
  <c r="GH746" i="2"/>
  <c r="AF808" i="11"/>
  <c r="FI746" i="2"/>
  <c r="AS808" i="11" s="1"/>
  <c r="BH810" i="11"/>
  <c r="GJ748" i="2"/>
  <c r="BF812" i="11"/>
  <c r="GH750" i="2"/>
  <c r="AF812" i="11"/>
  <c r="FI750" i="2"/>
  <c r="AS812" i="11" s="1"/>
  <c r="BH814" i="11"/>
  <c r="GJ752" i="2"/>
  <c r="BF816" i="11"/>
  <c r="GH754" i="2"/>
  <c r="AF816" i="11"/>
  <c r="FI754" i="2"/>
  <c r="AS816" i="11" s="1"/>
  <c r="BH818" i="11"/>
  <c r="GJ756" i="2"/>
  <c r="GI758" i="2"/>
  <c r="BG824" i="11"/>
  <c r="GI762" i="2"/>
  <c r="GI766" i="2"/>
  <c r="BG832" i="11"/>
  <c r="GI770" i="2"/>
  <c r="GI774" i="2"/>
  <c r="AF838" i="11"/>
  <c r="FI776" i="2"/>
  <c r="AS838" i="11" s="1"/>
  <c r="BH840" i="11"/>
  <c r="GJ778" i="2"/>
  <c r="BF842" i="11"/>
  <c r="GH780" i="2"/>
  <c r="AF842" i="11"/>
  <c r="FI780" i="2"/>
  <c r="AS842" i="11" s="1"/>
  <c r="BH844" i="11"/>
  <c r="GJ782" i="2"/>
  <c r="BF846" i="11"/>
  <c r="GH784" i="2"/>
  <c r="AF846" i="11"/>
  <c r="FI784" i="2"/>
  <c r="AS846" i="11" s="1"/>
  <c r="BH848" i="11"/>
  <c r="GJ786" i="2"/>
  <c r="BF850" i="11"/>
  <c r="GH788" i="2"/>
  <c r="AF850" i="11"/>
  <c r="FI788" i="2"/>
  <c r="AS850" i="11" s="1"/>
  <c r="GJ790" i="2"/>
  <c r="BF854" i="11"/>
  <c r="GH792" i="2"/>
  <c r="BH856" i="11"/>
  <c r="GJ794" i="2"/>
  <c r="BF858" i="11"/>
  <c r="GH796" i="2"/>
  <c r="AF858" i="11"/>
  <c r="FI796" i="2"/>
  <c r="AS858" i="11" s="1"/>
  <c r="GJ798" i="2"/>
  <c r="BF862" i="11"/>
  <c r="GH800" i="2"/>
  <c r="AF862" i="11"/>
  <c r="FI800" i="2"/>
  <c r="AS862" i="11" s="1"/>
  <c r="BH864" i="11"/>
  <c r="GJ802" i="2"/>
  <c r="BF866" i="11"/>
  <c r="GH804" i="2"/>
  <c r="AF866" i="11"/>
  <c r="FI804" i="2"/>
  <c r="AS866" i="11" s="1"/>
  <c r="GJ806" i="2"/>
  <c r="BH870" i="11"/>
  <c r="GJ808" i="2"/>
  <c r="AF870" i="11"/>
  <c r="FI808" i="2"/>
  <c r="AS870" i="11" s="1"/>
  <c r="BF872" i="11"/>
  <c r="GH810" i="2"/>
  <c r="BH874" i="11"/>
  <c r="GJ812" i="2"/>
  <c r="AF874" i="11"/>
  <c r="FI812" i="2"/>
  <c r="AS874" i="11" s="1"/>
  <c r="GH814" i="2"/>
  <c r="BH878" i="11"/>
  <c r="GJ816" i="2"/>
  <c r="BF880" i="11"/>
  <c r="GH818" i="2"/>
  <c r="BH882" i="11"/>
  <c r="GJ820" i="2"/>
  <c r="GI822" i="2"/>
  <c r="BG888" i="11"/>
  <c r="GI826" i="2"/>
  <c r="GI830" i="2"/>
  <c r="BG896" i="11"/>
  <c r="GI834" i="2"/>
  <c r="AF898" i="11"/>
  <c r="FI836" i="2"/>
  <c r="AS898" i="11" s="1"/>
  <c r="GI838" i="2"/>
  <c r="BG904" i="11"/>
  <c r="GI842" i="2"/>
  <c r="GI846" i="2"/>
  <c r="AF910" i="11"/>
  <c r="FI848" i="2"/>
  <c r="AS910" i="11" s="1"/>
  <c r="BG912" i="11"/>
  <c r="GI850" i="2"/>
  <c r="GI854" i="2"/>
  <c r="AF918" i="11"/>
  <c r="FI856" i="2"/>
  <c r="AS918" i="11" s="1"/>
  <c r="BG920" i="11"/>
  <c r="GI858" i="2"/>
  <c r="BG924" i="11"/>
  <c r="GI862" i="2"/>
  <c r="BG928" i="11"/>
  <c r="GI866" i="2"/>
  <c r="GI870" i="2"/>
  <c r="BG936" i="11"/>
  <c r="GI874" i="2"/>
  <c r="GI878" i="2"/>
  <c r="AF942" i="11"/>
  <c r="FI880" i="2"/>
  <c r="AS942" i="11" s="1"/>
  <c r="BG944" i="11"/>
  <c r="GI882" i="2"/>
  <c r="GJ886" i="2"/>
  <c r="AF948" i="11"/>
  <c r="FI886" i="2"/>
  <c r="AS948" i="11" s="1"/>
  <c r="BF950" i="11"/>
  <c r="GH888" i="2"/>
  <c r="BH952" i="11"/>
  <c r="GJ890" i="2"/>
  <c r="AF952" i="11"/>
  <c r="FI890" i="2"/>
  <c r="AS952" i="11" s="1"/>
  <c r="BF954" i="11"/>
  <c r="GH892" i="2"/>
  <c r="GJ894" i="2"/>
  <c r="AF956" i="11"/>
  <c r="FI894" i="2"/>
  <c r="AS956" i="11" s="1"/>
  <c r="BF958" i="11"/>
  <c r="GH896" i="2"/>
  <c r="BH960" i="11"/>
  <c r="GJ898" i="2"/>
  <c r="AF960" i="11"/>
  <c r="FI898" i="2"/>
  <c r="AS960" i="11" s="1"/>
  <c r="BF962" i="11"/>
  <c r="GH900" i="2"/>
  <c r="GJ902" i="2"/>
  <c r="AF964" i="11"/>
  <c r="FI902" i="2"/>
  <c r="AS964" i="11" s="1"/>
  <c r="BF966" i="11"/>
  <c r="GH904" i="2"/>
  <c r="BH968" i="11"/>
  <c r="GJ906" i="2"/>
  <c r="AF968" i="11"/>
  <c r="FI906" i="2"/>
  <c r="AS968" i="11" s="1"/>
  <c r="BF970" i="11"/>
  <c r="GH908" i="2"/>
  <c r="GJ910" i="2"/>
  <c r="AF972" i="11"/>
  <c r="FI910" i="2"/>
  <c r="BF974" i="11"/>
  <c r="GH912" i="2"/>
  <c r="BH976" i="11"/>
  <c r="GJ914" i="2"/>
  <c r="AF976" i="11"/>
  <c r="FI914" i="2"/>
  <c r="AS976" i="11" s="1"/>
  <c r="BF978" i="11"/>
  <c r="GH916" i="2"/>
  <c r="GJ918" i="2"/>
  <c r="AF980" i="11"/>
  <c r="FI918" i="2"/>
  <c r="AS980" i="11" s="1"/>
  <c r="BF982" i="11"/>
  <c r="GH920" i="2"/>
  <c r="BH984" i="11"/>
  <c r="GJ922" i="2"/>
  <c r="AF984" i="11"/>
  <c r="FI922" i="2"/>
  <c r="AS984" i="11" s="1"/>
  <c r="BF986" i="11"/>
  <c r="GH924" i="2"/>
  <c r="GJ926" i="2"/>
  <c r="AF988" i="11"/>
  <c r="FI926" i="2"/>
  <c r="AS988" i="11" s="1"/>
  <c r="GH928" i="2"/>
  <c r="BH992" i="11"/>
  <c r="GJ930" i="2"/>
  <c r="AF992" i="11"/>
  <c r="FI930" i="2"/>
  <c r="AS992" i="11" s="1"/>
  <c r="BF994" i="11"/>
  <c r="GH932" i="2"/>
  <c r="GJ934" i="2"/>
  <c r="AF996" i="11"/>
  <c r="FI934" i="2"/>
  <c r="AS996" i="11" s="1"/>
  <c r="BF998" i="11"/>
  <c r="GH936" i="2"/>
  <c r="BH1000" i="11"/>
  <c r="GJ938" i="2"/>
  <c r="AF1000" i="11"/>
  <c r="FI938" i="2"/>
  <c r="AS1000" i="11" s="1"/>
  <c r="BF1002" i="11"/>
  <c r="GH940" i="2"/>
  <c r="GJ942" i="2"/>
  <c r="AF1004" i="11"/>
  <c r="FI942" i="2"/>
  <c r="AS1004" i="11" s="1"/>
  <c r="BF1006" i="11"/>
  <c r="GH944" i="2"/>
  <c r="BH1008" i="11"/>
  <c r="GJ946" i="2"/>
  <c r="AF1008" i="11"/>
  <c r="FI946" i="2"/>
  <c r="AS1008" i="11" s="1"/>
  <c r="BF1010" i="11"/>
  <c r="GH948" i="2"/>
  <c r="GJ950" i="2"/>
  <c r="AF1012" i="11"/>
  <c r="FI950" i="2"/>
  <c r="AS1012" i="11" s="1"/>
  <c r="BF1014" i="11"/>
  <c r="GH952" i="2"/>
  <c r="BH1016" i="11"/>
  <c r="GJ954" i="2"/>
  <c r="AF1016" i="11"/>
  <c r="FI954" i="2"/>
  <c r="AS1016" i="11" s="1"/>
  <c r="BF1018" i="11"/>
  <c r="GH956" i="2"/>
  <c r="GJ958" i="2"/>
  <c r="AF1020" i="11"/>
  <c r="FI958" i="2"/>
  <c r="AS1020" i="11" s="1"/>
  <c r="BF1022" i="11"/>
  <c r="GH960" i="2"/>
  <c r="BH1024" i="11"/>
  <c r="GJ962" i="2"/>
  <c r="BF1026" i="11"/>
  <c r="GH964" i="2"/>
  <c r="GJ966" i="2"/>
  <c r="AF1028" i="11"/>
  <c r="FI966" i="2"/>
  <c r="BF1030" i="11"/>
  <c r="GH968" i="2"/>
  <c r="BH1032" i="11"/>
  <c r="GJ970" i="2"/>
  <c r="AF1032" i="11"/>
  <c r="FI970" i="2"/>
  <c r="AS1032" i="11" s="1"/>
  <c r="BF1034" i="11"/>
  <c r="GH972" i="2"/>
  <c r="GJ974" i="2"/>
  <c r="AF1036" i="11"/>
  <c r="FI974" i="2"/>
  <c r="AS1036" i="11" s="1"/>
  <c r="BF1038" i="11"/>
  <c r="GH976" i="2"/>
  <c r="BH1040" i="11"/>
  <c r="GJ978" i="2"/>
  <c r="AF1040" i="11"/>
  <c r="FI978" i="2"/>
  <c r="AS1040" i="11" s="1"/>
  <c r="BF1042" i="11"/>
  <c r="GH980" i="2"/>
  <c r="BH1044" i="11"/>
  <c r="GJ982" i="2"/>
  <c r="BF1046" i="11"/>
  <c r="GH984" i="2"/>
  <c r="BH1048" i="11"/>
  <c r="GJ986" i="2"/>
  <c r="AF1048" i="11"/>
  <c r="FI986" i="2"/>
  <c r="AS1048" i="11" s="1"/>
  <c r="BF1050" i="11"/>
  <c r="GH988" i="2"/>
  <c r="GJ990" i="2"/>
  <c r="AF1052" i="11"/>
  <c r="FI990" i="2"/>
  <c r="BF1054" i="11"/>
  <c r="GH992" i="2"/>
  <c r="BH1056" i="11"/>
  <c r="GJ994" i="2"/>
  <c r="AF1056" i="11"/>
  <c r="FI994" i="2"/>
  <c r="AS1056" i="11" s="1"/>
  <c r="BF1058" i="11"/>
  <c r="GH996" i="2"/>
  <c r="GJ998" i="2"/>
  <c r="AF1060" i="11"/>
  <c r="FI998" i="2"/>
  <c r="AS1060" i="11" s="1"/>
  <c r="BF1062" i="11"/>
  <c r="GH1000" i="2"/>
  <c r="BH1064" i="11"/>
  <c r="GJ1002" i="2"/>
  <c r="AF1064" i="11"/>
  <c r="FI1002" i="2"/>
  <c r="BF1066" i="11"/>
  <c r="GH1004" i="2"/>
  <c r="GJ1006" i="2"/>
  <c r="AF1068" i="11"/>
  <c r="FI1006" i="2"/>
  <c r="AS1068" i="11" s="1"/>
  <c r="BF1070" i="11"/>
  <c r="GH1008" i="2"/>
  <c r="BH1072" i="11"/>
  <c r="GJ1010" i="2"/>
  <c r="AF1072" i="11"/>
  <c r="FI1010" i="2"/>
  <c r="AS1072" i="11" s="1"/>
  <c r="BF1074" i="11"/>
  <c r="GH1012" i="2"/>
  <c r="GJ1014" i="2"/>
  <c r="AF1076" i="11"/>
  <c r="FI1014" i="2"/>
  <c r="AS1076" i="11" s="1"/>
  <c r="BF1078" i="11"/>
  <c r="GH1016" i="2"/>
  <c r="BH1080" i="11"/>
  <c r="GJ1018" i="2"/>
  <c r="AF1080" i="11"/>
  <c r="FI1018" i="2"/>
  <c r="AS1080" i="11" s="1"/>
  <c r="BF1082" i="11"/>
  <c r="GH1020" i="2"/>
  <c r="AF1084" i="11"/>
  <c r="FI1022" i="2"/>
  <c r="AS1084" i="11" s="1"/>
  <c r="BH1086" i="11"/>
  <c r="GJ1024" i="2"/>
  <c r="BH1088" i="11"/>
  <c r="GJ1026" i="2"/>
  <c r="BG1090" i="11"/>
  <c r="GI1028" i="2"/>
  <c r="GH1030" i="2"/>
  <c r="BH1096" i="11"/>
  <c r="GJ1034" i="2"/>
  <c r="BG1098" i="11"/>
  <c r="GI1036" i="2"/>
  <c r="GH1038" i="2"/>
  <c r="AF1100" i="11"/>
  <c r="FI1038" i="2"/>
  <c r="AS1100" i="11" s="1"/>
  <c r="AF1102" i="11"/>
  <c r="FI1040" i="2"/>
  <c r="AS1102" i="11" s="1"/>
  <c r="BH1104" i="11"/>
  <c r="GJ1042" i="2"/>
  <c r="BG1106" i="11"/>
  <c r="GI1044" i="2"/>
  <c r="GH1046" i="2"/>
  <c r="BH1112" i="11"/>
  <c r="GJ1050" i="2"/>
  <c r="BG1114" i="11"/>
  <c r="GI1052" i="2"/>
  <c r="GH1054" i="2"/>
  <c r="BH1120" i="11"/>
  <c r="GJ1058" i="2"/>
  <c r="BG1122" i="11"/>
  <c r="GI1060" i="2"/>
  <c r="GH1062" i="2"/>
  <c r="BH1128" i="11"/>
  <c r="GJ1066" i="2"/>
  <c r="BG1130" i="11"/>
  <c r="GI1068" i="2"/>
  <c r="GH1070" i="2"/>
  <c r="AF1134" i="11"/>
  <c r="FI1072" i="2"/>
  <c r="AS1134" i="11" s="1"/>
  <c r="BH1136" i="11"/>
  <c r="GJ1074" i="2"/>
  <c r="BG1138" i="11"/>
  <c r="GI1076" i="2"/>
  <c r="GH1078" i="2"/>
  <c r="BH1144" i="11"/>
  <c r="GJ1082" i="2"/>
  <c r="BG1146" i="11"/>
  <c r="GI1084" i="2"/>
  <c r="GH1086" i="2"/>
  <c r="BH1152" i="11"/>
  <c r="GJ1090" i="2"/>
  <c r="BG1154" i="11"/>
  <c r="GI1092" i="2"/>
  <c r="GH1094" i="2"/>
  <c r="BH1160" i="11"/>
  <c r="GJ1098" i="2"/>
  <c r="BG1162" i="11"/>
  <c r="GI1100" i="2"/>
  <c r="GH1102" i="2"/>
  <c r="AF1166" i="11"/>
  <c r="FI1104" i="2"/>
  <c r="AS1166" i="11" s="1"/>
  <c r="BH1168" i="11"/>
  <c r="GJ1106" i="2"/>
  <c r="BG1170" i="11"/>
  <c r="GI1108" i="2"/>
  <c r="GH1110" i="2"/>
  <c r="BH1176" i="11"/>
  <c r="GJ1114" i="2"/>
  <c r="BG1178" i="11"/>
  <c r="GI1116" i="2"/>
  <c r="GH1118" i="2"/>
  <c r="BH1184" i="11"/>
  <c r="GJ1122" i="2"/>
  <c r="BF1186" i="11"/>
  <c r="GH1124" i="2"/>
  <c r="AF1188" i="11"/>
  <c r="FI1126" i="2"/>
  <c r="BH1190" i="11"/>
  <c r="GJ1128" i="2"/>
  <c r="BG1192" i="11"/>
  <c r="GI1130" i="2"/>
  <c r="BF1194" i="11"/>
  <c r="GH1132" i="2"/>
  <c r="BH1198" i="11"/>
  <c r="GJ1136" i="2"/>
  <c r="BG1200" i="11"/>
  <c r="GI1138" i="2"/>
  <c r="BF1202" i="11"/>
  <c r="GH1140" i="2"/>
  <c r="BH1206" i="11"/>
  <c r="GJ1144" i="2"/>
  <c r="BF1208" i="11"/>
  <c r="GH1146" i="2"/>
  <c r="AF1210" i="11"/>
  <c r="FI1148" i="2"/>
  <c r="AS1210" i="11" s="1"/>
  <c r="GJ1150" i="2"/>
  <c r="BG1214" i="11"/>
  <c r="GI1152" i="2"/>
  <c r="BF1216" i="11"/>
  <c r="GH1154" i="2"/>
  <c r="AF1218" i="11"/>
  <c r="FI1156" i="2"/>
  <c r="AS1218" i="11" s="1"/>
  <c r="GJ1158" i="2"/>
  <c r="BG1222" i="11"/>
  <c r="GI1160" i="2"/>
  <c r="AF1222" i="11"/>
  <c r="FI1160" i="2"/>
  <c r="AS1222" i="11" s="1"/>
  <c r="BF1224" i="11"/>
  <c r="GH1162" i="2"/>
  <c r="AF1226" i="11"/>
  <c r="FI1164" i="2"/>
  <c r="AS1226" i="11" s="1"/>
  <c r="GJ1166" i="2"/>
  <c r="BG1230" i="11"/>
  <c r="GI1168" i="2"/>
  <c r="BF1232" i="11"/>
  <c r="GH1170" i="2"/>
  <c r="AF1234" i="11"/>
  <c r="FI1172" i="2"/>
  <c r="AS1234" i="11" s="1"/>
  <c r="GJ1174" i="2"/>
  <c r="BG1238" i="11"/>
  <c r="GI1176" i="2"/>
  <c r="AF1238" i="11"/>
  <c r="FI1176" i="2"/>
  <c r="AS1238" i="11" s="1"/>
  <c r="BF1240" i="11"/>
  <c r="GH1178" i="2"/>
  <c r="AF1242" i="11"/>
  <c r="FI1180" i="2"/>
  <c r="AS1242" i="11" s="1"/>
  <c r="GJ1182" i="2"/>
  <c r="BG1246" i="11"/>
  <c r="GI1184" i="2"/>
  <c r="AF1248" i="11"/>
  <c r="FI1186" i="2"/>
  <c r="AS1248" i="11" s="1"/>
  <c r="BH1250" i="11"/>
  <c r="GJ1188" i="2"/>
  <c r="GI1190" i="2"/>
  <c r="BF1254" i="11"/>
  <c r="GH1192" i="2"/>
  <c r="BF1256" i="11"/>
  <c r="GH1194" i="2"/>
  <c r="AF1256" i="11"/>
  <c r="FI1194" i="2"/>
  <c r="AS1256" i="11" s="1"/>
  <c r="BH1258" i="11"/>
  <c r="GJ1196" i="2"/>
  <c r="GI1198" i="2"/>
  <c r="BF1262" i="11"/>
  <c r="GH1200" i="2"/>
  <c r="GH1206" i="2"/>
  <c r="BG1270" i="11"/>
  <c r="GI1208" i="2"/>
  <c r="BH1272" i="11"/>
  <c r="GJ1210" i="2"/>
  <c r="BF1276" i="11"/>
  <c r="GH1214" i="2"/>
  <c r="BG1278" i="11"/>
  <c r="GI1216" i="2"/>
  <c r="BH1280" i="11"/>
  <c r="GJ1218" i="2"/>
  <c r="GH1222" i="2"/>
  <c r="BG1286" i="11"/>
  <c r="GI1224" i="2"/>
  <c r="BH1288" i="11"/>
  <c r="GJ1226" i="2"/>
  <c r="GH1230" i="2"/>
  <c r="BG1294" i="11"/>
  <c r="GI1232" i="2"/>
  <c r="AF1294" i="11"/>
  <c r="FI1232" i="2"/>
  <c r="AS1294" i="11" s="1"/>
  <c r="BH1296" i="11"/>
  <c r="GJ1234" i="2"/>
  <c r="BF1300" i="11"/>
  <c r="GH1238" i="2"/>
  <c r="BG1302" i="11"/>
  <c r="GI1240" i="2"/>
  <c r="BH1304" i="11"/>
  <c r="GJ1242" i="2"/>
  <c r="BF1306" i="11"/>
  <c r="GH1244" i="2"/>
  <c r="BH1310" i="11"/>
  <c r="GJ1248" i="2"/>
  <c r="BF1312" i="11"/>
  <c r="GH1250" i="2"/>
  <c r="BG1314" i="11"/>
  <c r="GI1252" i="2"/>
  <c r="AF1314" i="11"/>
  <c r="FI1252" i="2"/>
  <c r="AS1314" i="11" s="1"/>
  <c r="GJ1254" i="2"/>
  <c r="AF1318" i="11"/>
  <c r="FI1256" i="2"/>
  <c r="AS1318" i="11" s="1"/>
  <c r="BF1320" i="11"/>
  <c r="GH1258" i="2"/>
  <c r="BG1322" i="11"/>
  <c r="GI1260" i="2"/>
  <c r="AF1322" i="11"/>
  <c r="FI1260" i="2"/>
  <c r="AS1322" i="11" s="1"/>
  <c r="BH1324" i="11"/>
  <c r="GJ1262" i="2"/>
  <c r="BF1326" i="11"/>
  <c r="GH1264" i="2"/>
  <c r="AF1328" i="11"/>
  <c r="FI1266" i="2"/>
  <c r="AS1328" i="11" s="1"/>
  <c r="BH1330" i="11"/>
  <c r="GJ1268" i="2"/>
  <c r="BG1332" i="11"/>
  <c r="GI1270" i="2"/>
  <c r="AF1332" i="11"/>
  <c r="FI1270" i="2"/>
  <c r="AS1332" i="11" s="1"/>
  <c r="BF1334" i="11"/>
  <c r="GH1272" i="2"/>
  <c r="AF1336" i="11"/>
  <c r="FI1274" i="2"/>
  <c r="AS1336" i="11" s="1"/>
  <c r="BH1338" i="11"/>
  <c r="GJ1276" i="2"/>
  <c r="GH1278" i="2"/>
  <c r="BG1342" i="11"/>
  <c r="GI1280" i="2"/>
  <c r="BH1344" i="11"/>
  <c r="GJ1282" i="2"/>
  <c r="GH1286" i="2"/>
  <c r="BG1350" i="11"/>
  <c r="GI1288" i="2"/>
  <c r="BH1352" i="11"/>
  <c r="GJ1290" i="2"/>
  <c r="GH1294" i="2"/>
  <c r="BG1358" i="11"/>
  <c r="GI1296" i="2"/>
  <c r="AF1358" i="11"/>
  <c r="FI1296" i="2"/>
  <c r="AS1358" i="11" s="1"/>
  <c r="BH1360" i="11"/>
  <c r="GJ1298" i="2"/>
  <c r="AF1366" i="11"/>
  <c r="FI1304" i="2"/>
  <c r="AS1366" i="11" s="1"/>
  <c r="BF1376" i="11"/>
  <c r="GH1314" i="2"/>
  <c r="BG1378" i="11"/>
  <c r="GI1316" i="2"/>
  <c r="AF1378" i="11"/>
  <c r="FI1316" i="2"/>
  <c r="AS1378" i="11" s="1"/>
  <c r="GJ1318" i="2"/>
  <c r="AF1382" i="11"/>
  <c r="FI1320" i="2"/>
  <c r="AS1382" i="11" s="1"/>
  <c r="BF1384" i="11"/>
  <c r="GH1322" i="2"/>
  <c r="AF1386" i="11"/>
  <c r="FI1324" i="2"/>
  <c r="AS1386" i="11" s="1"/>
  <c r="GJ1326" i="2"/>
  <c r="BG1390" i="11"/>
  <c r="GI1328" i="2"/>
  <c r="BF1392" i="11"/>
  <c r="GH1330" i="2"/>
  <c r="AF1392" i="11"/>
  <c r="FI1330" i="2"/>
  <c r="AS1392" i="11" s="1"/>
  <c r="BH1394" i="11"/>
  <c r="GJ1332" i="2"/>
  <c r="GH1334" i="2"/>
  <c r="BH1398" i="11"/>
  <c r="GJ1336" i="2"/>
  <c r="BF1400" i="11"/>
  <c r="GH1338" i="2"/>
  <c r="AF1400" i="11"/>
  <c r="FI1338" i="2"/>
  <c r="AS1400" i="11" s="1"/>
  <c r="BH1402" i="11"/>
  <c r="GJ1340" i="2"/>
  <c r="GH1342" i="2"/>
  <c r="BH1406" i="11"/>
  <c r="GJ1344" i="2"/>
  <c r="BG1408" i="11"/>
  <c r="GI1346" i="2"/>
  <c r="BF1410" i="11"/>
  <c r="GH1348" i="2"/>
  <c r="AF1412" i="11"/>
  <c r="FI1350" i="2"/>
  <c r="AS1412" i="11" s="1"/>
  <c r="BH1414" i="11"/>
  <c r="GJ1352" i="2"/>
  <c r="BG1416" i="11"/>
  <c r="GI1354" i="2"/>
  <c r="BF1418" i="11"/>
  <c r="GH1356" i="2"/>
  <c r="BH1422" i="11"/>
  <c r="GJ1360" i="2"/>
  <c r="GI1362" i="2"/>
  <c r="GI1366" i="2"/>
  <c r="AF1428" i="11"/>
  <c r="FI1366" i="2"/>
  <c r="AS1428" i="11" s="1"/>
  <c r="BH1432" i="11"/>
  <c r="GJ1370" i="2"/>
  <c r="BG1434" i="11"/>
  <c r="GI1372" i="2"/>
  <c r="BH1438" i="11"/>
  <c r="GJ1376" i="2"/>
  <c r="GI1378" i="2"/>
  <c r="AF1442" i="11"/>
  <c r="FI1380" i="2"/>
  <c r="AS1442" i="11" s="1"/>
  <c r="GJ1382" i="2"/>
  <c r="BG1446" i="11"/>
  <c r="GI1384" i="2"/>
  <c r="AF1446" i="11"/>
  <c r="FI1384" i="2"/>
  <c r="AS1446" i="11" s="1"/>
  <c r="BF1448" i="11"/>
  <c r="GH1386" i="2"/>
  <c r="BG1452" i="11"/>
  <c r="GI1390" i="2"/>
  <c r="BF1454" i="11"/>
  <c r="GH1392" i="2"/>
  <c r="BG1458" i="11"/>
  <c r="GI1396" i="2"/>
  <c r="GH1398" i="2"/>
  <c r="AF1460" i="11"/>
  <c r="FI1398" i="2"/>
  <c r="AS1460" i="11" s="1"/>
  <c r="BG1464" i="11"/>
  <c r="GI1402" i="2"/>
  <c r="BF1466" i="11"/>
  <c r="GH1404" i="2"/>
  <c r="AF1466" i="11"/>
  <c r="FI1404" i="2"/>
  <c r="AS1466" i="11" s="1"/>
  <c r="GJ1406" i="2"/>
  <c r="BG1470" i="11"/>
  <c r="GI1408" i="2"/>
  <c r="BF1472" i="11"/>
  <c r="GH1410" i="2"/>
  <c r="AF1474" i="11"/>
  <c r="FI1412" i="2"/>
  <c r="AS1474" i="11" s="1"/>
  <c r="GJ1414" i="2"/>
  <c r="BF1478" i="11"/>
  <c r="GH1416" i="2"/>
  <c r="AF1480" i="11"/>
  <c r="FI1418" i="2"/>
  <c r="AS1480" i="11" s="1"/>
  <c r="BH1482" i="11"/>
  <c r="GJ1420" i="2"/>
  <c r="GH1422" i="2"/>
  <c r="AF1484" i="11"/>
  <c r="FI1422" i="2"/>
  <c r="AS1484" i="11" s="1"/>
  <c r="AF1486" i="11"/>
  <c r="FI1424" i="2"/>
  <c r="AS1486" i="11" s="1"/>
  <c r="BH1488" i="11"/>
  <c r="GJ1426" i="2"/>
  <c r="BG1490" i="11"/>
  <c r="GI1428" i="2"/>
  <c r="GH1430" i="2"/>
  <c r="BH1494" i="11"/>
  <c r="GJ1432" i="2"/>
  <c r="BG1496" i="11"/>
  <c r="GI1434" i="2"/>
  <c r="BF1498" i="11"/>
  <c r="GH1436" i="2"/>
  <c r="AF1498" i="11"/>
  <c r="FI1436" i="2"/>
  <c r="AS1498" i="11" s="1"/>
  <c r="GJ1438" i="2"/>
  <c r="BG1502" i="11"/>
  <c r="GI1440" i="2"/>
  <c r="AF1504" i="11"/>
  <c r="FI1442" i="2"/>
  <c r="AS1504" i="11" s="1"/>
  <c r="BH1506" i="11"/>
  <c r="GJ1444" i="2"/>
  <c r="GI1446" i="2"/>
  <c r="BH1512" i="11"/>
  <c r="GJ1450" i="2"/>
  <c r="BG1514" i="11"/>
  <c r="GI1452" i="2"/>
  <c r="BH1518" i="11"/>
  <c r="GJ1456" i="2"/>
  <c r="BG1520" i="11"/>
  <c r="GI1458" i="2"/>
  <c r="BF1522" i="11"/>
  <c r="GH1460" i="2"/>
  <c r="BG1526" i="11"/>
  <c r="GI1464" i="2"/>
  <c r="AF1526" i="11"/>
  <c r="FI1464" i="2"/>
  <c r="AS1526" i="11" s="1"/>
  <c r="AF1528" i="11"/>
  <c r="FI1466" i="2"/>
  <c r="AS1528" i="11" s="1"/>
  <c r="BH1530" i="11"/>
  <c r="GJ1468" i="2"/>
  <c r="GI1470" i="2"/>
  <c r="AF1532" i="11"/>
  <c r="FI1470" i="2"/>
  <c r="AS1532" i="11" s="1"/>
  <c r="BH1536" i="11"/>
  <c r="GJ1474" i="2"/>
  <c r="BG1538" i="11"/>
  <c r="GI1476" i="2"/>
  <c r="GH1478" i="2"/>
  <c r="AF1540" i="11"/>
  <c r="FI1478" i="2"/>
  <c r="AS1540" i="11" s="1"/>
  <c r="BH1542" i="11"/>
  <c r="GJ1480" i="2"/>
  <c r="BF1544" i="11"/>
  <c r="GH1482" i="2"/>
  <c r="GI1486" i="2"/>
  <c r="BF1550" i="11"/>
  <c r="GH1488" i="2"/>
  <c r="BG1554" i="11"/>
  <c r="GI1492" i="2"/>
  <c r="BF1556" i="11"/>
  <c r="GH1494" i="2"/>
  <c r="BH1558" i="11"/>
  <c r="GJ1496" i="2"/>
  <c r="BG1560" i="11"/>
  <c r="GI1498" i="2"/>
  <c r="BF725" i="11"/>
  <c r="GH663" i="2"/>
  <c r="AF725" i="11"/>
  <c r="FI663" i="2"/>
  <c r="AS725" i="11" s="1"/>
  <c r="BH727" i="11"/>
  <c r="GJ665" i="2"/>
  <c r="BF729" i="11"/>
  <c r="GH667" i="2"/>
  <c r="AF729" i="11"/>
  <c r="FI667" i="2"/>
  <c r="AS729" i="11" s="1"/>
  <c r="BH731" i="11"/>
  <c r="GJ669" i="2"/>
  <c r="BF733" i="11"/>
  <c r="GH671" i="2"/>
  <c r="AF733" i="11"/>
  <c r="FI671" i="2"/>
  <c r="AS733" i="11" s="1"/>
  <c r="BH735" i="11"/>
  <c r="GJ673" i="2"/>
  <c r="BG737" i="11"/>
  <c r="GI675" i="2"/>
  <c r="BG741" i="11"/>
  <c r="GI679" i="2"/>
  <c r="BG745" i="11"/>
  <c r="GI683" i="2"/>
  <c r="GH685" i="2"/>
  <c r="AF747" i="11"/>
  <c r="FI685" i="2"/>
  <c r="AS747" i="11" s="1"/>
  <c r="BH749" i="11"/>
  <c r="GJ687" i="2"/>
  <c r="BF751" i="11"/>
  <c r="GH689" i="2"/>
  <c r="AF751" i="11"/>
  <c r="FI689" i="2"/>
  <c r="AS751" i="11" s="1"/>
  <c r="BH753" i="11"/>
  <c r="GJ691" i="2"/>
  <c r="GH693" i="2"/>
  <c r="AF755" i="11"/>
  <c r="FI693" i="2"/>
  <c r="AS755" i="11" s="1"/>
  <c r="BH757" i="11"/>
  <c r="GJ695" i="2"/>
  <c r="BF759" i="11"/>
  <c r="GH697" i="2"/>
  <c r="AF759" i="11"/>
  <c r="FI697" i="2"/>
  <c r="AS759" i="11" s="1"/>
  <c r="BH761" i="11"/>
  <c r="GJ699" i="2"/>
  <c r="BF763" i="11"/>
  <c r="GH701" i="2"/>
  <c r="BG767" i="11"/>
  <c r="GI705" i="2"/>
  <c r="GI709" i="2"/>
  <c r="BG775" i="11"/>
  <c r="GI713" i="2"/>
  <c r="GI717" i="2"/>
  <c r="BG783" i="11"/>
  <c r="GI721" i="2"/>
  <c r="GI725" i="2"/>
  <c r="BG791" i="11"/>
  <c r="GI729" i="2"/>
  <c r="GI733" i="2"/>
  <c r="BG799" i="11"/>
  <c r="GI737" i="2"/>
  <c r="GI741" i="2"/>
  <c r="BG807" i="11"/>
  <c r="GI745" i="2"/>
  <c r="GI749" i="2"/>
  <c r="BG815" i="11"/>
  <c r="GI753" i="2"/>
  <c r="GI757" i="2"/>
  <c r="BG823" i="11"/>
  <c r="GI761" i="2"/>
  <c r="BG827" i="11"/>
  <c r="GI765" i="2"/>
  <c r="BG831" i="11"/>
  <c r="GI769" i="2"/>
  <c r="GI773" i="2"/>
  <c r="BG839" i="11"/>
  <c r="GI777" i="2"/>
  <c r="GI781" i="2"/>
  <c r="BG847" i="11"/>
  <c r="GI785" i="2"/>
  <c r="GI789" i="2"/>
  <c r="BG855" i="11"/>
  <c r="GI793" i="2"/>
  <c r="GI797" i="2"/>
  <c r="BG863" i="11"/>
  <c r="GI801" i="2"/>
  <c r="GI805" i="2"/>
  <c r="BG873" i="11"/>
  <c r="GI811" i="2"/>
  <c r="BG877" i="11"/>
  <c r="GI815" i="2"/>
  <c r="BG881" i="11"/>
  <c r="GI819" i="2"/>
  <c r="BG885" i="11"/>
  <c r="GI823" i="2"/>
  <c r="BG889" i="11"/>
  <c r="GI827" i="2"/>
  <c r="BG893" i="11"/>
  <c r="GI831" i="2"/>
  <c r="BG897" i="11"/>
  <c r="GI835" i="2"/>
  <c r="BG901" i="11"/>
  <c r="GI839" i="2"/>
  <c r="BG905" i="11"/>
  <c r="GI843" i="2"/>
  <c r="BG909" i="11"/>
  <c r="GI847" i="2"/>
  <c r="BG913" i="11"/>
  <c r="GI851" i="2"/>
  <c r="BG917" i="11"/>
  <c r="GI855" i="2"/>
  <c r="BG921" i="11"/>
  <c r="GI859" i="2"/>
  <c r="BG925" i="11"/>
  <c r="GI863" i="2"/>
  <c r="BG929" i="11"/>
  <c r="GI867" i="2"/>
  <c r="BG933" i="11"/>
  <c r="GI871" i="2"/>
  <c r="BG937" i="11"/>
  <c r="GI875" i="2"/>
  <c r="BG941" i="11"/>
  <c r="GI879" i="2"/>
  <c r="BG945" i="11"/>
  <c r="GI883" i="2"/>
  <c r="BG949" i="11"/>
  <c r="GI887" i="2"/>
  <c r="BG953" i="11"/>
  <c r="GI891" i="2"/>
  <c r="BG957" i="11"/>
  <c r="GI895" i="2"/>
  <c r="BG961" i="11"/>
  <c r="GI899" i="2"/>
  <c r="BG965" i="11"/>
  <c r="GI903" i="2"/>
  <c r="BG969" i="11"/>
  <c r="GI907" i="2"/>
  <c r="BG973" i="11"/>
  <c r="GI911" i="2"/>
  <c r="BG977" i="11"/>
  <c r="GI915" i="2"/>
  <c r="BG981" i="11"/>
  <c r="GI919" i="2"/>
  <c r="BG985" i="11"/>
  <c r="GI923" i="2"/>
  <c r="BG989" i="11"/>
  <c r="GI927" i="2"/>
  <c r="BG993" i="11"/>
  <c r="GI931" i="2"/>
  <c r="BG997" i="11"/>
  <c r="GI935" i="2"/>
  <c r="BG1001" i="11"/>
  <c r="GI939" i="2"/>
  <c r="BG1005" i="11"/>
  <c r="GI943" i="2"/>
  <c r="BG1009" i="11"/>
  <c r="GI947" i="2"/>
  <c r="BG1013" i="11"/>
  <c r="GI951" i="2"/>
  <c r="BG1017" i="11"/>
  <c r="GI955" i="2"/>
  <c r="BG1021" i="11"/>
  <c r="GI959" i="2"/>
  <c r="BG1025" i="11"/>
  <c r="GI963" i="2"/>
  <c r="BG1029" i="11"/>
  <c r="GI967" i="2"/>
  <c r="BG1033" i="11"/>
  <c r="GI971" i="2"/>
  <c r="BG1037" i="11"/>
  <c r="GI975" i="2"/>
  <c r="GI979" i="2"/>
  <c r="BG1045" i="11"/>
  <c r="GI983" i="2"/>
  <c r="BG1049" i="11"/>
  <c r="GI987" i="2"/>
  <c r="BG1053" i="11"/>
  <c r="GI991" i="2"/>
  <c r="GI995" i="2"/>
  <c r="GI999" i="2"/>
  <c r="GI1003" i="2"/>
  <c r="BG1069" i="11"/>
  <c r="GI1007" i="2"/>
  <c r="GI1011" i="2"/>
  <c r="GI1015" i="2"/>
  <c r="BG1081" i="11"/>
  <c r="GI1019" i="2"/>
  <c r="GH1021" i="2"/>
  <c r="BH1087" i="11"/>
  <c r="GJ1025" i="2"/>
  <c r="AF1087" i="11"/>
  <c r="FI1025" i="2"/>
  <c r="AS1087" i="11" s="1"/>
  <c r="GJ1027" i="2"/>
  <c r="BF1093" i="11"/>
  <c r="GH1031" i="2"/>
  <c r="AF1093" i="11"/>
  <c r="FI1031" i="2"/>
  <c r="AS1093" i="11" s="1"/>
  <c r="AF1095" i="11"/>
  <c r="FI1033" i="2"/>
  <c r="AS1095" i="11" s="1"/>
  <c r="BH1097" i="11"/>
  <c r="GJ1035" i="2"/>
  <c r="BF1101" i="11"/>
  <c r="GH1039" i="2"/>
  <c r="BG1103" i="11"/>
  <c r="GI1041" i="2"/>
  <c r="AF1103" i="11"/>
  <c r="FI1041" i="2"/>
  <c r="AS1103" i="11" s="1"/>
  <c r="BH1105" i="11"/>
  <c r="GJ1043" i="2"/>
  <c r="BF1109" i="11"/>
  <c r="GH1047" i="2"/>
  <c r="AF1111" i="11"/>
  <c r="FI1049" i="2"/>
  <c r="AS1111" i="11" s="1"/>
  <c r="GJ1051" i="2"/>
  <c r="BF1117" i="11"/>
  <c r="GH1055" i="2"/>
  <c r="BG1119" i="11"/>
  <c r="GI1057" i="2"/>
  <c r="AF1119" i="11"/>
  <c r="FI1057" i="2"/>
  <c r="AS1119" i="11" s="1"/>
  <c r="BH1121" i="11"/>
  <c r="GJ1059" i="2"/>
  <c r="BF1125" i="11"/>
  <c r="GH1063" i="2"/>
  <c r="AF1127" i="11"/>
  <c r="FI1065" i="2"/>
  <c r="AS1127" i="11" s="1"/>
  <c r="GJ1067" i="2"/>
  <c r="BF1133" i="11"/>
  <c r="GH1071" i="2"/>
  <c r="BG1135" i="11"/>
  <c r="GI1073" i="2"/>
  <c r="AF1135" i="11"/>
  <c r="FI1073" i="2"/>
  <c r="AS1135" i="11" s="1"/>
  <c r="BH1137" i="11"/>
  <c r="GJ1075" i="2"/>
  <c r="BF1141" i="11"/>
  <c r="GH1079" i="2"/>
  <c r="AF1143" i="11"/>
  <c r="FI1081" i="2"/>
  <c r="AS1143" i="11" s="1"/>
  <c r="BH1145" i="11"/>
  <c r="GJ1083" i="2"/>
  <c r="BF1149" i="11"/>
  <c r="GH1087" i="2"/>
  <c r="BG1151" i="11"/>
  <c r="GI1089" i="2"/>
  <c r="AF1151" i="11"/>
  <c r="FI1089" i="2"/>
  <c r="AS1151" i="11" s="1"/>
  <c r="BH1153" i="11"/>
  <c r="GJ1091" i="2"/>
  <c r="BF1157" i="11"/>
  <c r="GH1095" i="2"/>
  <c r="AF1159" i="11"/>
  <c r="FI1097" i="2"/>
  <c r="AS1159" i="11" s="1"/>
  <c r="GJ1099" i="2"/>
  <c r="BF1165" i="11"/>
  <c r="GH1103" i="2"/>
  <c r="BG1167" i="11"/>
  <c r="GI1105" i="2"/>
  <c r="AF1167" i="11"/>
  <c r="FI1105" i="2"/>
  <c r="AS1167" i="11" s="1"/>
  <c r="BH1169" i="11"/>
  <c r="GJ1107" i="2"/>
  <c r="BF1173" i="11"/>
  <c r="GH1111" i="2"/>
  <c r="AF1175" i="11"/>
  <c r="FI1113" i="2"/>
  <c r="AS1175" i="11" s="1"/>
  <c r="GJ1115" i="2"/>
  <c r="BF1181" i="11"/>
  <c r="GH1119" i="2"/>
  <c r="BG1183" i="11"/>
  <c r="GI1121" i="2"/>
  <c r="AF1183" i="11"/>
  <c r="FI1121" i="2"/>
  <c r="AS1183" i="11" s="1"/>
  <c r="BH1185" i="11"/>
  <c r="GJ1123" i="2"/>
  <c r="BF1189" i="11"/>
  <c r="GH1127" i="2"/>
  <c r="AF1191" i="11"/>
  <c r="FI1129" i="2"/>
  <c r="AS1191" i="11" s="1"/>
  <c r="GJ1131" i="2"/>
  <c r="BF1197" i="11"/>
  <c r="GH1135" i="2"/>
  <c r="BG1199" i="11"/>
  <c r="GI1137" i="2"/>
  <c r="GI1139" i="2"/>
  <c r="GI1141" i="2"/>
  <c r="BF1203" i="11"/>
  <c r="GH1141" i="2"/>
  <c r="BH1205" i="11"/>
  <c r="GJ1143" i="2"/>
  <c r="BG1207" i="11"/>
  <c r="GI1145" i="2"/>
  <c r="BF1209" i="11"/>
  <c r="GH1147" i="2"/>
  <c r="AF1211" i="11"/>
  <c r="FI1149" i="2"/>
  <c r="AS1211" i="11" s="1"/>
  <c r="BH1213" i="11"/>
  <c r="GJ1151" i="2"/>
  <c r="BF1215" i="11"/>
  <c r="GH1153" i="2"/>
  <c r="GJ1157" i="2"/>
  <c r="BG1221" i="11"/>
  <c r="GI1159" i="2"/>
  <c r="BF1223" i="11"/>
  <c r="GH1161" i="2"/>
  <c r="GI1165" i="2"/>
  <c r="BH1227" i="11"/>
  <c r="GJ1165" i="2"/>
  <c r="BG1229" i="11"/>
  <c r="GI1167" i="2"/>
  <c r="BF1231" i="11"/>
  <c r="GH1169" i="2"/>
  <c r="GJ1173" i="2"/>
  <c r="BG1237" i="11"/>
  <c r="GI1175" i="2"/>
  <c r="BF1239" i="11"/>
  <c r="GH1177" i="2"/>
  <c r="AF1239" i="11"/>
  <c r="FI1177" i="2"/>
  <c r="AS1239" i="11" s="1"/>
  <c r="GJ1179" i="2"/>
  <c r="AF1245" i="11"/>
  <c r="FI1183" i="2"/>
  <c r="AS1245" i="11" s="1"/>
  <c r="BH1247" i="11"/>
  <c r="GJ1185" i="2"/>
  <c r="GI1187" i="2"/>
  <c r="GI1189" i="2"/>
  <c r="BF1251" i="11"/>
  <c r="GH1189" i="2"/>
  <c r="AF1253" i="11"/>
  <c r="FI1191" i="2"/>
  <c r="AS1253" i="11" s="1"/>
  <c r="BH1255" i="11"/>
  <c r="GJ1193" i="2"/>
  <c r="GI1197" i="2"/>
  <c r="GH1197" i="2"/>
  <c r="AF1261" i="11"/>
  <c r="FI1199" i="2"/>
  <c r="AS1261" i="11" s="1"/>
  <c r="BH1263" i="11"/>
  <c r="GJ1201" i="2"/>
  <c r="GI1205" i="2"/>
  <c r="GH1205" i="2"/>
  <c r="AF1267" i="11"/>
  <c r="FI1205" i="2"/>
  <c r="AS1267" i="11" s="1"/>
  <c r="BG1269" i="11"/>
  <c r="GI1207" i="2"/>
  <c r="BH1269" i="11"/>
  <c r="GJ1207" i="2"/>
  <c r="GH1211" i="2"/>
  <c r="AF1273" i="11"/>
  <c r="FI1211" i="2"/>
  <c r="GJ1213" i="2"/>
  <c r="BG1279" i="11"/>
  <c r="GI1217" i="2"/>
  <c r="BF1279" i="11"/>
  <c r="GH1217" i="2"/>
  <c r="GJ1221" i="2"/>
  <c r="BG1287" i="11"/>
  <c r="GI1225" i="2"/>
  <c r="BF1287" i="11"/>
  <c r="GH1225" i="2"/>
  <c r="BH1291" i="11"/>
  <c r="GJ1229" i="2"/>
  <c r="BG1295" i="11"/>
  <c r="GI1233" i="2"/>
  <c r="BF1295" i="11"/>
  <c r="GH1233" i="2"/>
  <c r="AF1295" i="11"/>
  <c r="FI1233" i="2"/>
  <c r="AS1295" i="11" s="1"/>
  <c r="GI1235" i="2"/>
  <c r="GJ1235" i="2"/>
  <c r="AF1301" i="11"/>
  <c r="FI1239" i="2"/>
  <c r="AS1301" i="11" s="1"/>
  <c r="BH1303" i="11"/>
  <c r="GJ1241" i="2"/>
  <c r="GI1245" i="2"/>
  <c r="GH1245" i="2"/>
  <c r="AF1309" i="11"/>
  <c r="FI1247" i="2"/>
  <c r="AS1309" i="11" s="1"/>
  <c r="BH1311" i="11"/>
  <c r="GJ1249" i="2"/>
  <c r="GI1253" i="2"/>
  <c r="GH1253" i="2"/>
  <c r="AF1317" i="11"/>
  <c r="FI1255" i="2"/>
  <c r="AS1317" i="11" s="1"/>
  <c r="BH1319" i="11"/>
  <c r="GJ1257" i="2"/>
  <c r="GI1261" i="2"/>
  <c r="GH1261" i="2"/>
  <c r="AF1325" i="11"/>
  <c r="FI1263" i="2"/>
  <c r="AS1325" i="11" s="1"/>
  <c r="BH1327" i="11"/>
  <c r="GJ1265" i="2"/>
  <c r="GI1269" i="2"/>
  <c r="GH1269" i="2"/>
  <c r="AF1333" i="11"/>
  <c r="FI1271" i="2"/>
  <c r="AS1333" i="11" s="1"/>
  <c r="BH1335" i="11"/>
  <c r="GJ1273" i="2"/>
  <c r="BG1339" i="11"/>
  <c r="GI1277" i="2"/>
  <c r="GH1277" i="2"/>
  <c r="AF1341" i="11"/>
  <c r="FI1279" i="2"/>
  <c r="AS1341" i="11" s="1"/>
  <c r="BH1343" i="11"/>
  <c r="GJ1281" i="2"/>
  <c r="GI1285" i="2"/>
  <c r="GH1285" i="2"/>
  <c r="AF1349" i="11"/>
  <c r="FI1287" i="2"/>
  <c r="AS1349" i="11" s="1"/>
  <c r="BH1351" i="11"/>
  <c r="GJ1289" i="2"/>
  <c r="GI1293" i="2"/>
  <c r="GH1293" i="2"/>
  <c r="AF1357" i="11"/>
  <c r="FI1295" i="2"/>
  <c r="AS1357" i="11" s="1"/>
  <c r="BH1359" i="11"/>
  <c r="GJ1297" i="2"/>
  <c r="GI1301" i="2"/>
  <c r="BF1363" i="11"/>
  <c r="GH1301" i="2"/>
  <c r="AF1363" i="11"/>
  <c r="FI1301" i="2"/>
  <c r="AS1363" i="11" s="1"/>
  <c r="BG1365" i="11"/>
  <c r="GI1303" i="2"/>
  <c r="BH1365" i="11"/>
  <c r="GJ1303" i="2"/>
  <c r="BG1367" i="11"/>
  <c r="GI1305" i="2"/>
  <c r="BF1367" i="11"/>
  <c r="GH1305" i="2"/>
  <c r="AF1367" i="11"/>
  <c r="FI1305" i="2"/>
  <c r="AS1367" i="11" s="1"/>
  <c r="GI1307" i="2"/>
  <c r="GJ1307" i="2"/>
  <c r="GI1309" i="2"/>
  <c r="GH1309" i="2"/>
  <c r="AF1371" i="11"/>
  <c r="FI1309" i="2"/>
  <c r="AS1371" i="11" s="1"/>
  <c r="BG1373" i="11"/>
  <c r="GI1311" i="2"/>
  <c r="BH1373" i="11"/>
  <c r="GJ1311" i="2"/>
  <c r="BG1375" i="11"/>
  <c r="GI1313" i="2"/>
  <c r="BF1375" i="11"/>
  <c r="GH1313" i="2"/>
  <c r="GJ1317" i="2"/>
  <c r="BF1383" i="11"/>
  <c r="GH1321" i="2"/>
  <c r="GJ1325" i="2"/>
  <c r="BG1389" i="11"/>
  <c r="GI1327" i="2"/>
  <c r="AF1391" i="11"/>
  <c r="FI1329" i="2"/>
  <c r="AS1391" i="11" s="1"/>
  <c r="GJ1331" i="2"/>
  <c r="GI1333" i="2"/>
  <c r="AF1397" i="11"/>
  <c r="FI1335" i="2"/>
  <c r="AS1397" i="11" s="1"/>
  <c r="BH1399" i="11"/>
  <c r="GJ1337" i="2"/>
  <c r="BF1401" i="11"/>
  <c r="GH1339" i="2"/>
  <c r="AF1401" i="11"/>
  <c r="FI1339" i="2"/>
  <c r="AS1401" i="11" s="1"/>
  <c r="GJ1341" i="2"/>
  <c r="BF1405" i="11"/>
  <c r="GH1343" i="2"/>
  <c r="AF1405" i="11"/>
  <c r="FI1343" i="2"/>
  <c r="AS1405" i="11" s="1"/>
  <c r="BH1407" i="11"/>
  <c r="GJ1345" i="2"/>
  <c r="GI1347" i="2"/>
  <c r="BF1411" i="11"/>
  <c r="GH1349" i="2"/>
  <c r="AF1413" i="11"/>
  <c r="FI1351" i="2"/>
  <c r="AS1413" i="11" s="1"/>
  <c r="BH1415" i="11"/>
  <c r="GJ1353" i="2"/>
  <c r="BG1417" i="11"/>
  <c r="GI1355" i="2"/>
  <c r="GH1357" i="2"/>
  <c r="AF1421" i="11"/>
  <c r="FI1359" i="2"/>
  <c r="AS1421" i="11" s="1"/>
  <c r="BH1423" i="11"/>
  <c r="GJ1361" i="2"/>
  <c r="BF1425" i="11"/>
  <c r="GH1363" i="2"/>
  <c r="AF1425" i="11"/>
  <c r="FI1363" i="2"/>
  <c r="AS1425" i="11" s="1"/>
  <c r="AF1427" i="11"/>
  <c r="FI1365" i="2"/>
  <c r="AS1427" i="11" s="1"/>
  <c r="BH1429" i="11"/>
  <c r="GJ1367" i="2"/>
  <c r="BF1431" i="11"/>
  <c r="GH1369" i="2"/>
  <c r="AF1433" i="11"/>
  <c r="FI1371" i="2"/>
  <c r="AS1433" i="11" s="1"/>
  <c r="BH1435" i="11"/>
  <c r="GJ1373" i="2"/>
  <c r="BG1437" i="11"/>
  <c r="GI1375" i="2"/>
  <c r="BF1439" i="11"/>
  <c r="GH1377" i="2"/>
  <c r="AF1439" i="11"/>
  <c r="FI1377" i="2"/>
  <c r="AS1439" i="11" s="1"/>
  <c r="BH1441" i="11"/>
  <c r="GJ1379" i="2"/>
  <c r="GI1381" i="2"/>
  <c r="BF1445" i="11"/>
  <c r="GH1383" i="2"/>
  <c r="AF1445" i="11"/>
  <c r="FI1383" i="2"/>
  <c r="AS1445" i="11" s="1"/>
  <c r="BH1447" i="11"/>
  <c r="GJ1385" i="2"/>
  <c r="BG1449" i="11"/>
  <c r="GI1387" i="2"/>
  <c r="GH1389" i="2"/>
  <c r="AF1453" i="11"/>
  <c r="FI1391" i="2"/>
  <c r="AS1453" i="11" s="1"/>
  <c r="BH1455" i="11"/>
  <c r="GJ1393" i="2"/>
  <c r="BF1457" i="11"/>
  <c r="GH1395" i="2"/>
  <c r="AF1457" i="11"/>
  <c r="FI1395" i="2"/>
  <c r="AS1457" i="11" s="1"/>
  <c r="BG1461" i="11"/>
  <c r="GI1399" i="2"/>
  <c r="AF1463" i="11"/>
  <c r="FI1401" i="2"/>
  <c r="AS1463" i="11" s="1"/>
  <c r="BH1465" i="11"/>
  <c r="GJ1403" i="2"/>
  <c r="GI1405" i="2"/>
  <c r="BF1469" i="11"/>
  <c r="GH1407" i="2"/>
  <c r="GI1411" i="2"/>
  <c r="GH1413" i="2"/>
  <c r="BG1479" i="11"/>
  <c r="GI1417" i="2"/>
  <c r="BF1481" i="11"/>
  <c r="GH1419" i="2"/>
  <c r="AF1481" i="11"/>
  <c r="FI1419" i="2"/>
  <c r="AS1481" i="11" s="1"/>
  <c r="AF1483" i="11"/>
  <c r="FI1421" i="2"/>
  <c r="AS1483" i="11" s="1"/>
  <c r="BH1485" i="11"/>
  <c r="GJ1423" i="2"/>
  <c r="BG1487" i="11"/>
  <c r="GI1425" i="2"/>
  <c r="GJ1429" i="2"/>
  <c r="BG1493" i="11"/>
  <c r="GI1431" i="2"/>
  <c r="BG1497" i="11"/>
  <c r="GI1435" i="2"/>
  <c r="BF1499" i="11"/>
  <c r="GH1437" i="2"/>
  <c r="AF1499" i="11"/>
  <c r="FI1437" i="2"/>
  <c r="BH1501" i="11"/>
  <c r="GJ1439" i="2"/>
  <c r="BG1503" i="11"/>
  <c r="GI1441" i="2"/>
  <c r="GJ1445" i="2"/>
  <c r="BG1509" i="11"/>
  <c r="GI1447" i="2"/>
  <c r="BF1511" i="11"/>
  <c r="GH1449" i="2"/>
  <c r="BG1515" i="11"/>
  <c r="GI1453" i="2"/>
  <c r="BF1517" i="11"/>
  <c r="GH1455" i="2"/>
  <c r="BG1521" i="11"/>
  <c r="GI1459" i="2"/>
  <c r="GH1461" i="2"/>
  <c r="AF1523" i="11"/>
  <c r="FI1461" i="2"/>
  <c r="AS1523" i="11" s="1"/>
  <c r="BH1525" i="11"/>
  <c r="GJ1463" i="2"/>
  <c r="BG1527" i="11"/>
  <c r="GI1465" i="2"/>
  <c r="AF1529" i="11"/>
  <c r="FI1467" i="2"/>
  <c r="AS1529" i="11" s="1"/>
  <c r="GJ1469" i="2"/>
  <c r="BF1533" i="11"/>
  <c r="GH1471" i="2"/>
  <c r="AF1535" i="11"/>
  <c r="FI1473" i="2"/>
  <c r="AS1535" i="11" s="1"/>
  <c r="BH1537" i="11"/>
  <c r="GJ1475" i="2"/>
  <c r="GH1477" i="2"/>
  <c r="BG1543" i="11"/>
  <c r="GI1481" i="2"/>
  <c r="BF1545" i="11"/>
  <c r="GH1483" i="2"/>
  <c r="GJ1485" i="2"/>
  <c r="BG1549" i="11"/>
  <c r="GI1487" i="2"/>
  <c r="AF1551" i="11"/>
  <c r="FI1489" i="2"/>
  <c r="AS1551" i="11" s="1"/>
  <c r="GJ1491" i="2"/>
  <c r="BG1555" i="11"/>
  <c r="GI1493" i="2"/>
  <c r="BF1557" i="11"/>
  <c r="GH1495" i="2"/>
  <c r="BG1561" i="11"/>
  <c r="GI1499" i="2"/>
  <c r="AF211" i="11"/>
  <c r="FI149" i="2"/>
  <c r="AS211" i="11" s="1"/>
  <c r="AF213" i="11"/>
  <c r="FI151" i="2"/>
  <c r="AS213" i="11" s="1"/>
  <c r="AF220" i="11"/>
  <c r="FI158" i="2"/>
  <c r="AS220" i="11" s="1"/>
  <c r="AF238" i="11"/>
  <c r="FI176" i="2"/>
  <c r="AS238" i="11" s="1"/>
  <c r="AF243" i="11"/>
  <c r="FI181" i="2"/>
  <c r="AS243" i="11" s="1"/>
  <c r="AF245" i="11"/>
  <c r="FI183" i="2"/>
  <c r="AS245" i="11" s="1"/>
  <c r="AF255" i="11"/>
  <c r="FI193" i="2"/>
  <c r="AS255" i="11" s="1"/>
  <c r="AF258" i="11"/>
  <c r="FI196" i="2"/>
  <c r="AS258" i="11" s="1"/>
  <c r="AF260" i="11"/>
  <c r="FI198" i="2"/>
  <c r="AS260" i="11" s="1"/>
  <c r="AF272" i="11"/>
  <c r="FI210" i="2"/>
  <c r="AS272" i="11" s="1"/>
  <c r="AF278" i="11"/>
  <c r="FI216" i="2"/>
  <c r="AS278" i="11" s="1"/>
  <c r="AF280" i="11"/>
  <c r="FI218" i="2"/>
  <c r="AS280" i="11" s="1"/>
  <c r="AF283" i="11"/>
  <c r="FI221" i="2"/>
  <c r="AS283" i="11" s="1"/>
  <c r="AF285" i="11"/>
  <c r="FI223" i="2"/>
  <c r="AS285" i="11" s="1"/>
  <c r="AF298" i="11"/>
  <c r="FI236" i="2"/>
  <c r="AS298" i="11" s="1"/>
  <c r="AF301" i="11"/>
  <c r="FI239" i="2"/>
  <c r="AS301" i="11" s="1"/>
  <c r="AF306" i="11"/>
  <c r="FI244" i="2"/>
  <c r="AS306" i="11" s="1"/>
  <c r="AF311" i="11"/>
  <c r="FI249" i="2"/>
  <c r="AS311" i="11" s="1"/>
  <c r="AF314" i="11"/>
  <c r="FI252" i="2"/>
  <c r="AS314" i="11" s="1"/>
  <c r="AF316" i="11"/>
  <c r="FI254" i="2"/>
  <c r="AS316" i="11" s="1"/>
  <c r="AF321" i="11"/>
  <c r="FI259" i="2"/>
  <c r="AS321" i="11" s="1"/>
  <c r="AF326" i="11"/>
  <c r="FI264" i="2"/>
  <c r="AS326" i="11" s="1"/>
  <c r="AF336" i="11"/>
  <c r="FI274" i="2"/>
  <c r="AS336" i="11" s="1"/>
  <c r="AF342" i="11"/>
  <c r="FI280" i="2"/>
  <c r="AS342" i="11" s="1"/>
  <c r="AF344" i="11"/>
  <c r="FI282" i="2"/>
  <c r="AS344" i="11" s="1"/>
  <c r="AF349" i="11"/>
  <c r="FI287" i="2"/>
  <c r="AS349" i="11" s="1"/>
  <c r="AF362" i="11"/>
  <c r="FI300" i="2"/>
  <c r="AS362" i="11" s="1"/>
  <c r="AF365" i="11"/>
  <c r="FI303" i="2"/>
  <c r="AS365" i="11" s="1"/>
  <c r="AF370" i="11"/>
  <c r="FI308" i="2"/>
  <c r="AS370" i="11" s="1"/>
  <c r="AF375" i="11"/>
  <c r="FI313" i="2"/>
  <c r="AS375" i="11" s="1"/>
  <c r="AF378" i="11"/>
  <c r="FI316" i="2"/>
  <c r="AS378" i="11" s="1"/>
  <c r="AF380" i="11"/>
  <c r="FI318" i="2"/>
  <c r="AS380" i="11" s="1"/>
  <c r="AF385" i="11"/>
  <c r="FI323" i="2"/>
  <c r="AS385" i="11" s="1"/>
  <c r="AF400" i="11"/>
  <c r="FI338" i="2"/>
  <c r="AS400" i="11" s="1"/>
  <c r="AF406" i="11"/>
  <c r="FI344" i="2"/>
  <c r="AS406" i="11" s="1"/>
  <c r="AF408" i="11"/>
  <c r="FI346" i="2"/>
  <c r="AS408" i="11" s="1"/>
  <c r="AF411" i="11"/>
  <c r="FI349" i="2"/>
  <c r="AS411" i="11" s="1"/>
  <c r="AF413" i="11"/>
  <c r="FI351" i="2"/>
  <c r="AS413" i="11" s="1"/>
  <c r="AF426" i="11"/>
  <c r="FI364" i="2"/>
  <c r="AS426" i="11" s="1"/>
  <c r="AF429" i="11"/>
  <c r="FI367" i="2"/>
  <c r="AS429" i="11" s="1"/>
  <c r="AF434" i="11"/>
  <c r="FI372" i="2"/>
  <c r="AS434" i="11" s="1"/>
  <c r="AF439" i="11"/>
  <c r="FI377" i="2"/>
  <c r="AS439" i="11" s="1"/>
  <c r="AF442" i="11"/>
  <c r="FI380" i="2"/>
  <c r="AS442" i="11" s="1"/>
  <c r="AF444" i="11"/>
  <c r="FI382" i="2"/>
  <c r="AS444" i="11" s="1"/>
  <c r="AF447" i="11"/>
  <c r="FI385" i="2"/>
  <c r="AS447" i="11" s="1"/>
  <c r="AF449" i="11"/>
  <c r="FI387" i="2"/>
  <c r="AS449" i="11" s="1"/>
  <c r="AF452" i="11"/>
  <c r="FI390" i="2"/>
  <c r="AS452" i="11" s="1"/>
  <c r="AF455" i="11"/>
  <c r="FI393" i="2"/>
  <c r="AS455" i="11" s="1"/>
  <c r="AF460" i="11"/>
  <c r="FI398" i="2"/>
  <c r="AS460" i="11" s="1"/>
  <c r="AF463" i="11"/>
  <c r="FI401" i="2"/>
  <c r="AS463" i="11" s="1"/>
  <c r="AF465" i="11"/>
  <c r="FI403" i="2"/>
  <c r="AS465" i="11" s="1"/>
  <c r="AF468" i="11"/>
  <c r="FI406" i="2"/>
  <c r="AS468" i="11" s="1"/>
  <c r="AF471" i="11"/>
  <c r="FI409" i="2"/>
  <c r="AS471" i="11" s="1"/>
  <c r="AF474" i="11"/>
  <c r="FI412" i="2"/>
  <c r="AS474" i="11" s="1"/>
  <c r="AF476" i="11"/>
  <c r="FI414" i="2"/>
  <c r="AS476" i="11" s="1"/>
  <c r="AF479" i="11"/>
  <c r="FI417" i="2"/>
  <c r="AS479" i="11" s="1"/>
  <c r="AF481" i="11"/>
  <c r="FI419" i="2"/>
  <c r="AS481" i="11" s="1"/>
  <c r="AF484" i="11"/>
  <c r="FI422" i="2"/>
  <c r="AS484" i="11" s="1"/>
  <c r="AF487" i="11"/>
  <c r="FI425" i="2"/>
  <c r="AS487" i="11" s="1"/>
  <c r="AF492" i="11"/>
  <c r="FI430" i="2"/>
  <c r="AS492" i="11" s="1"/>
  <c r="AF495" i="11"/>
  <c r="FI433" i="2"/>
  <c r="AS495" i="11" s="1"/>
  <c r="AF497" i="11"/>
  <c r="FI435" i="2"/>
  <c r="AS497" i="11" s="1"/>
  <c r="AF500" i="11"/>
  <c r="FI438" i="2"/>
  <c r="AS500" i="11" s="1"/>
  <c r="AF503" i="11"/>
  <c r="FI441" i="2"/>
  <c r="AS503" i="11" s="1"/>
  <c r="AF506" i="11"/>
  <c r="FI444" i="2"/>
  <c r="AS506" i="11" s="1"/>
  <c r="AF508" i="11"/>
  <c r="FI446" i="2"/>
  <c r="AS508" i="11" s="1"/>
  <c r="AF511" i="11"/>
  <c r="FI449" i="2"/>
  <c r="AS511" i="11" s="1"/>
  <c r="AF515" i="11"/>
  <c r="FI453" i="2"/>
  <c r="AS515" i="11" s="1"/>
  <c r="AF518" i="11"/>
  <c r="FI456" i="2"/>
  <c r="AS518" i="11" s="1"/>
  <c r="AF520" i="11"/>
  <c r="FI458" i="2"/>
  <c r="AS520" i="11" s="1"/>
  <c r="AF525" i="11"/>
  <c r="FI463" i="2"/>
  <c r="AS525" i="11" s="1"/>
  <c r="AF538" i="11"/>
  <c r="FI476" i="2"/>
  <c r="AS538" i="11" s="1"/>
  <c r="AF541" i="11"/>
  <c r="FI479" i="2"/>
  <c r="AS541" i="11" s="1"/>
  <c r="AF550" i="11"/>
  <c r="FI488" i="2"/>
  <c r="AS550" i="11" s="1"/>
  <c r="AF553" i="11"/>
  <c r="FI491" i="2"/>
  <c r="AS553" i="11" s="1"/>
  <c r="AF560" i="11"/>
  <c r="FI498" i="2"/>
  <c r="AS560" i="11" s="1"/>
  <c r="AF565" i="11"/>
  <c r="FI503" i="2"/>
  <c r="AS565" i="11" s="1"/>
  <c r="BG579" i="11"/>
  <c r="GI517" i="2"/>
  <c r="BG581" i="11"/>
  <c r="GI519" i="2"/>
  <c r="BF582" i="11"/>
  <c r="GH520" i="2"/>
  <c r="BG584" i="11"/>
  <c r="GI522" i="2"/>
  <c r="BG586" i="11"/>
  <c r="GI524" i="2"/>
  <c r="BF587" i="11"/>
  <c r="GH525" i="2"/>
  <c r="BG589" i="11"/>
  <c r="GI527" i="2"/>
  <c r="BH591" i="11"/>
  <c r="GJ529" i="2"/>
  <c r="BG592" i="11"/>
  <c r="GI530" i="2"/>
  <c r="AF593" i="11"/>
  <c r="FI531" i="2"/>
  <c r="AS593" i="11" s="1"/>
  <c r="BH594" i="11"/>
  <c r="GJ532" i="2"/>
  <c r="BF595" i="11"/>
  <c r="GH533" i="2"/>
  <c r="AF595" i="11"/>
  <c r="FI533" i="2"/>
  <c r="AS595" i="11" s="1"/>
  <c r="BH596" i="11"/>
  <c r="GJ534" i="2"/>
  <c r="BF597" i="11"/>
  <c r="GH535" i="2"/>
  <c r="AF597" i="11"/>
  <c r="FI535" i="2"/>
  <c r="AS597" i="11" s="1"/>
  <c r="BH598" i="11"/>
  <c r="GJ536" i="2"/>
  <c r="BG599" i="11"/>
  <c r="GI537" i="2"/>
  <c r="BF600" i="11"/>
  <c r="GH538" i="2"/>
  <c r="AF600" i="11"/>
  <c r="FI538" i="2"/>
  <c r="AS600" i="11" s="1"/>
  <c r="BH601" i="11"/>
  <c r="GJ539" i="2"/>
  <c r="BF602" i="11"/>
  <c r="GH540" i="2"/>
  <c r="AF603" i="11"/>
  <c r="FI541" i="2"/>
  <c r="AS603" i="11" s="1"/>
  <c r="BH604" i="11"/>
  <c r="GJ542" i="2"/>
  <c r="BF605" i="11"/>
  <c r="GH543" i="2"/>
  <c r="AF605" i="11"/>
  <c r="FI543" i="2"/>
  <c r="AS605" i="11" s="1"/>
  <c r="BH606" i="11"/>
  <c r="GJ544" i="2"/>
  <c r="BG607" i="11"/>
  <c r="GI545" i="2"/>
  <c r="BG609" i="11"/>
  <c r="GI547" i="2"/>
  <c r="BG611" i="11"/>
  <c r="GI549" i="2"/>
  <c r="BG613" i="11"/>
  <c r="GI551" i="2"/>
  <c r="BG615" i="11"/>
  <c r="GI553" i="2"/>
  <c r="BG617" i="11"/>
  <c r="GI555" i="2"/>
  <c r="BG619" i="11"/>
  <c r="GI557" i="2"/>
  <c r="BG621" i="11"/>
  <c r="GI559" i="2"/>
  <c r="BG623" i="11"/>
  <c r="GI561" i="2"/>
  <c r="BG625" i="11"/>
  <c r="GI563" i="2"/>
  <c r="BG627" i="11"/>
  <c r="GI565" i="2"/>
  <c r="BG629" i="11"/>
  <c r="GI567" i="2"/>
  <c r="BG631" i="11"/>
  <c r="GI569" i="2"/>
  <c r="BG633" i="11"/>
  <c r="GI571" i="2"/>
  <c r="BG635" i="11"/>
  <c r="GI573" i="2"/>
  <c r="BG637" i="11"/>
  <c r="GI575" i="2"/>
  <c r="BG639" i="11"/>
  <c r="GI577" i="2"/>
  <c r="BG641" i="11"/>
  <c r="GI579" i="2"/>
  <c r="BG643" i="11"/>
  <c r="GI581" i="2"/>
  <c r="BG645" i="11"/>
  <c r="GI583" i="2"/>
  <c r="AF646" i="11"/>
  <c r="FI584" i="2"/>
  <c r="AS646" i="11" s="1"/>
  <c r="BH647" i="11"/>
  <c r="GJ585" i="2"/>
  <c r="BF648" i="11"/>
  <c r="GH586" i="2"/>
  <c r="AF648" i="11"/>
  <c r="FI586" i="2"/>
  <c r="AS648" i="11" s="1"/>
  <c r="BH649" i="11"/>
  <c r="GJ587" i="2"/>
  <c r="BF650" i="11"/>
  <c r="GH588" i="2"/>
  <c r="AF650" i="11"/>
  <c r="FI588" i="2"/>
  <c r="AS650" i="11" s="1"/>
  <c r="BH651" i="11"/>
  <c r="GJ589" i="2"/>
  <c r="BF652" i="11"/>
  <c r="GH590" i="2"/>
  <c r="AF652" i="11"/>
  <c r="FI590" i="2"/>
  <c r="AS652" i="11" s="1"/>
  <c r="BH653" i="11"/>
  <c r="GJ591" i="2"/>
  <c r="BF654" i="11"/>
  <c r="GH592" i="2"/>
  <c r="BH655" i="11"/>
  <c r="GJ593" i="2"/>
  <c r="BF656" i="11"/>
  <c r="GH594" i="2"/>
  <c r="AF656" i="11"/>
  <c r="FI594" i="2"/>
  <c r="AS656" i="11" s="1"/>
  <c r="BH657" i="11"/>
  <c r="GJ595" i="2"/>
  <c r="BF658" i="11"/>
  <c r="GH596" i="2"/>
  <c r="AF658" i="11"/>
  <c r="FI596" i="2"/>
  <c r="AS658" i="11" s="1"/>
  <c r="BH659" i="11"/>
  <c r="GJ597" i="2"/>
  <c r="BF660" i="11"/>
  <c r="GH598" i="2"/>
  <c r="AF660" i="11"/>
  <c r="FI598" i="2"/>
  <c r="AS660" i="11" s="1"/>
  <c r="BH661" i="11"/>
  <c r="GJ599" i="2"/>
  <c r="BF662" i="11"/>
  <c r="GH600" i="2"/>
  <c r="BH663" i="11"/>
  <c r="GJ601" i="2"/>
  <c r="BF664" i="11"/>
  <c r="GH602" i="2"/>
  <c r="AF664" i="11"/>
  <c r="FI602" i="2"/>
  <c r="AS664" i="11" s="1"/>
  <c r="BH665" i="11"/>
  <c r="GJ603" i="2"/>
  <c r="BG666" i="11"/>
  <c r="GI604" i="2"/>
  <c r="BG668" i="11"/>
  <c r="GI606" i="2"/>
  <c r="BG670" i="11"/>
  <c r="GI608" i="2"/>
  <c r="BG672" i="11"/>
  <c r="GI610" i="2"/>
  <c r="BG674" i="11"/>
  <c r="GI612" i="2"/>
  <c r="BG676" i="11"/>
  <c r="GI614" i="2"/>
  <c r="BG678" i="11"/>
  <c r="GI616" i="2"/>
  <c r="AF678" i="11"/>
  <c r="FI616" i="2"/>
  <c r="AS678" i="11" s="1"/>
  <c r="BG680" i="11"/>
  <c r="GI618" i="2"/>
  <c r="BG682" i="11"/>
  <c r="GI620" i="2"/>
  <c r="BG684" i="11"/>
  <c r="GI622" i="2"/>
  <c r="BG686" i="11"/>
  <c r="GI624" i="2"/>
  <c r="AF686" i="11"/>
  <c r="FI624" i="2"/>
  <c r="AS686" i="11" s="1"/>
  <c r="BG688" i="11"/>
  <c r="GI626" i="2"/>
  <c r="BG690" i="11"/>
  <c r="GI628" i="2"/>
  <c r="BG692" i="11"/>
  <c r="GI630" i="2"/>
  <c r="BG694" i="11"/>
  <c r="GI632" i="2"/>
  <c r="AF694" i="11"/>
  <c r="FI632" i="2"/>
  <c r="AS694" i="11" s="1"/>
  <c r="AF695" i="11"/>
  <c r="FI633" i="2"/>
  <c r="AS695" i="11" s="1"/>
  <c r="BH696" i="11"/>
  <c r="GJ634" i="2"/>
  <c r="BF697" i="11"/>
  <c r="GH635" i="2"/>
  <c r="AF697" i="11"/>
  <c r="FI635" i="2"/>
  <c r="AS697" i="11" s="1"/>
  <c r="BH698" i="11"/>
  <c r="GJ636" i="2"/>
  <c r="BF699" i="11"/>
  <c r="GH637" i="2"/>
  <c r="AF699" i="11"/>
  <c r="FI637" i="2"/>
  <c r="AS699" i="11" s="1"/>
  <c r="BH700" i="11"/>
  <c r="GJ638" i="2"/>
  <c r="BF701" i="11"/>
  <c r="GH639" i="2"/>
  <c r="AF701" i="11"/>
  <c r="FI639" i="2"/>
  <c r="AS701" i="11" s="1"/>
  <c r="BH702" i="11"/>
  <c r="GJ640" i="2"/>
  <c r="BF703" i="11"/>
  <c r="GH641" i="2"/>
  <c r="AF703" i="11"/>
  <c r="FI641" i="2"/>
  <c r="AS703" i="11" s="1"/>
  <c r="BH704" i="11"/>
  <c r="GJ642" i="2"/>
  <c r="BF705" i="11"/>
  <c r="GH643" i="2"/>
  <c r="AF705" i="11"/>
  <c r="FI643" i="2"/>
  <c r="AS705" i="11" s="1"/>
  <c r="BH706" i="11"/>
  <c r="GJ644" i="2"/>
  <c r="BF707" i="11"/>
  <c r="GH645" i="2"/>
  <c r="AF707" i="11"/>
  <c r="FI645" i="2"/>
  <c r="AS707" i="11" s="1"/>
  <c r="BH708" i="11"/>
  <c r="GJ646" i="2"/>
  <c r="BF709" i="11"/>
  <c r="GH647" i="2"/>
  <c r="AF709" i="11"/>
  <c r="FI647" i="2"/>
  <c r="AS709" i="11" s="1"/>
  <c r="BH710" i="11"/>
  <c r="GJ648" i="2"/>
  <c r="BG711" i="11"/>
  <c r="GI649" i="2"/>
  <c r="BG713" i="11"/>
  <c r="GI651" i="2"/>
  <c r="BG715" i="11"/>
  <c r="GI653" i="2"/>
  <c r="BG717" i="11"/>
  <c r="GI655" i="2"/>
  <c r="BG719" i="11"/>
  <c r="GI657" i="2"/>
  <c r="BG721" i="11"/>
  <c r="GI659" i="2"/>
  <c r="BG723" i="11"/>
  <c r="GI661" i="2"/>
  <c r="BE313" i="11"/>
  <c r="GG251" i="2"/>
  <c r="BE314" i="11"/>
  <c r="GG252" i="2"/>
  <c r="BE315" i="11"/>
  <c r="GG253" i="2"/>
  <c r="BE316" i="11"/>
  <c r="GG254" i="2"/>
  <c r="BE317" i="11"/>
  <c r="GG255" i="2"/>
  <c r="BE318" i="11"/>
  <c r="GG256" i="2"/>
  <c r="BE319" i="11"/>
  <c r="GG257" i="2"/>
  <c r="BE320" i="11"/>
  <c r="GG258" i="2"/>
  <c r="BE321" i="11"/>
  <c r="GG259" i="2"/>
  <c r="BE322" i="11"/>
  <c r="GG260" i="2"/>
  <c r="BE323" i="11"/>
  <c r="GG261" i="2"/>
  <c r="BE324" i="11"/>
  <c r="GG262" i="2"/>
  <c r="BE325" i="11"/>
  <c r="GG263" i="2"/>
  <c r="BE326" i="11"/>
  <c r="GG264" i="2"/>
  <c r="BE327" i="11"/>
  <c r="GG265" i="2"/>
  <c r="BE328" i="11"/>
  <c r="GG266" i="2"/>
  <c r="BE329" i="11"/>
  <c r="GG267" i="2"/>
  <c r="BE330" i="11"/>
  <c r="GG268" i="2"/>
  <c r="BE331" i="11"/>
  <c r="GG269" i="2"/>
  <c r="BE332" i="11"/>
  <c r="GG270" i="2"/>
  <c r="BE333" i="11"/>
  <c r="GG271" i="2"/>
  <c r="BE334" i="11"/>
  <c r="GG272" i="2"/>
  <c r="BE335" i="11"/>
  <c r="GG273" i="2"/>
  <c r="BE336" i="11"/>
  <c r="GG274" i="2"/>
  <c r="BE337" i="11"/>
  <c r="GG275" i="2"/>
  <c r="BE338" i="11"/>
  <c r="GG276" i="2"/>
  <c r="BE339" i="11"/>
  <c r="GG277" i="2"/>
  <c r="BE340" i="11"/>
  <c r="GG278" i="2"/>
  <c r="BE341" i="11"/>
  <c r="GG279" i="2"/>
  <c r="BE342" i="11"/>
  <c r="GG280" i="2"/>
  <c r="BE343" i="11"/>
  <c r="GG281" i="2"/>
  <c r="BE344" i="11"/>
  <c r="GG282" i="2"/>
  <c r="BE345" i="11"/>
  <c r="GG283" i="2"/>
  <c r="BE346" i="11"/>
  <c r="GG284" i="2"/>
  <c r="BE347" i="11"/>
  <c r="GG285" i="2"/>
  <c r="BE348" i="11"/>
  <c r="GG286" i="2"/>
  <c r="BE349" i="11"/>
  <c r="GG287" i="2"/>
  <c r="BE350" i="11"/>
  <c r="GG288" i="2"/>
  <c r="BE351" i="11"/>
  <c r="GG289" i="2"/>
  <c r="BE352" i="11"/>
  <c r="GG290" i="2"/>
  <c r="BE353" i="11"/>
  <c r="GG291" i="2"/>
  <c r="BE354" i="11"/>
  <c r="GG292" i="2"/>
  <c r="BE355" i="11"/>
  <c r="GG293" i="2"/>
  <c r="BE356" i="11"/>
  <c r="GG294" i="2"/>
  <c r="BE357" i="11"/>
  <c r="GG295" i="2"/>
  <c r="BE358" i="11"/>
  <c r="GG296" i="2"/>
  <c r="BE359" i="11"/>
  <c r="GG297" i="2"/>
  <c r="BE360" i="11"/>
  <c r="GG298" i="2"/>
  <c r="BE361" i="11"/>
  <c r="GG299" i="2"/>
  <c r="BE362" i="11"/>
  <c r="GG300" i="2"/>
  <c r="BE363" i="11"/>
  <c r="GG301" i="2"/>
  <c r="BE364" i="11"/>
  <c r="GG302" i="2"/>
  <c r="BE365" i="11"/>
  <c r="GG303" i="2"/>
  <c r="BE366" i="11"/>
  <c r="GG304" i="2"/>
  <c r="BE367" i="11"/>
  <c r="GG305" i="2"/>
  <c r="BE368" i="11"/>
  <c r="GG306" i="2"/>
  <c r="BE369" i="11"/>
  <c r="GG307" i="2"/>
  <c r="BE370" i="11"/>
  <c r="GG308" i="2"/>
  <c r="BE371" i="11"/>
  <c r="GG309" i="2"/>
  <c r="BE372" i="11"/>
  <c r="GG310" i="2"/>
  <c r="BE373" i="11"/>
  <c r="GG311" i="2"/>
  <c r="BE374" i="11"/>
  <c r="GG312" i="2"/>
  <c r="BE375" i="11"/>
  <c r="GG313" i="2"/>
  <c r="BE376" i="11"/>
  <c r="GG314" i="2"/>
  <c r="BE377" i="11"/>
  <c r="GG315" i="2"/>
  <c r="BE378" i="11"/>
  <c r="GG316" i="2"/>
  <c r="BE379" i="11"/>
  <c r="GG317" i="2"/>
  <c r="BE380" i="11"/>
  <c r="GG318" i="2"/>
  <c r="BE381" i="11"/>
  <c r="GG319" i="2"/>
  <c r="BE382" i="11"/>
  <c r="GG320" i="2"/>
  <c r="BE383" i="11"/>
  <c r="GG321" i="2"/>
  <c r="BE384" i="11"/>
  <c r="GG322" i="2"/>
  <c r="BE385" i="11"/>
  <c r="GG323" i="2"/>
  <c r="BE386" i="11"/>
  <c r="GG324" i="2"/>
  <c r="BE387" i="11"/>
  <c r="GG325" i="2"/>
  <c r="BE388" i="11"/>
  <c r="GG326" i="2"/>
  <c r="BE389" i="11"/>
  <c r="GG327" i="2"/>
  <c r="BE390" i="11"/>
  <c r="GG328" i="2"/>
  <c r="BE391" i="11"/>
  <c r="GG329" i="2"/>
  <c r="BE392" i="11"/>
  <c r="GG330" i="2"/>
  <c r="BE393" i="11"/>
  <c r="GG331" i="2"/>
  <c r="BE394" i="11"/>
  <c r="GG332" i="2"/>
  <c r="BE395" i="11"/>
  <c r="GG333" i="2"/>
  <c r="BE396" i="11"/>
  <c r="GG334" i="2"/>
  <c r="BE397" i="11"/>
  <c r="GG335" i="2"/>
  <c r="BE398" i="11"/>
  <c r="GG336" i="2"/>
  <c r="BE399" i="11"/>
  <c r="GG337" i="2"/>
  <c r="BE400" i="11"/>
  <c r="GG338" i="2"/>
  <c r="BE401" i="11"/>
  <c r="GG339" i="2"/>
  <c r="BE402" i="11"/>
  <c r="GG340" i="2"/>
  <c r="BE403" i="11"/>
  <c r="GG341" i="2"/>
  <c r="BE404" i="11"/>
  <c r="GG342" i="2"/>
  <c r="BE405" i="11"/>
  <c r="GG343" i="2"/>
  <c r="BE406" i="11"/>
  <c r="GG344" i="2"/>
  <c r="BE407" i="11"/>
  <c r="GG345" i="2"/>
  <c r="BE408" i="11"/>
  <c r="GG346" i="2"/>
  <c r="BE409" i="11"/>
  <c r="GG347" i="2"/>
  <c r="BE410" i="11"/>
  <c r="GG348" i="2"/>
  <c r="BE411" i="11"/>
  <c r="GG349" i="2"/>
  <c r="BE412" i="11"/>
  <c r="GG350" i="2"/>
  <c r="BE413" i="11"/>
  <c r="GG351" i="2"/>
  <c r="BE414" i="11"/>
  <c r="GG352" i="2"/>
  <c r="BE415" i="11"/>
  <c r="GG353" i="2"/>
  <c r="BE416" i="11"/>
  <c r="GG354" i="2"/>
  <c r="BE417" i="11"/>
  <c r="GG355" i="2"/>
  <c r="BE418" i="11"/>
  <c r="GG356" i="2"/>
  <c r="BE419" i="11"/>
  <c r="GG357" i="2"/>
  <c r="BE420" i="11"/>
  <c r="GG358" i="2"/>
  <c r="BE421" i="11"/>
  <c r="GG359" i="2"/>
  <c r="BE422" i="11"/>
  <c r="GG360" i="2"/>
  <c r="BE423" i="11"/>
  <c r="GG361" i="2"/>
  <c r="BE424" i="11"/>
  <c r="GG362" i="2"/>
  <c r="BE425" i="11"/>
  <c r="GG363" i="2"/>
  <c r="BE426" i="11"/>
  <c r="GG364" i="2"/>
  <c r="BE427" i="11"/>
  <c r="GG365" i="2"/>
  <c r="BE428" i="11"/>
  <c r="GG366" i="2"/>
  <c r="BE429" i="11"/>
  <c r="GG367" i="2"/>
  <c r="BE430" i="11"/>
  <c r="GG368" i="2"/>
  <c r="BE431" i="11"/>
  <c r="GG369" i="2"/>
  <c r="BE432" i="11"/>
  <c r="GG370" i="2"/>
  <c r="BE433" i="11"/>
  <c r="GG371" i="2"/>
  <c r="BE434" i="11"/>
  <c r="GG372" i="2"/>
  <c r="BE435" i="11"/>
  <c r="GG373" i="2"/>
  <c r="BE436" i="11"/>
  <c r="GG374" i="2"/>
  <c r="BE437" i="11"/>
  <c r="GG375" i="2"/>
  <c r="BE438" i="11"/>
  <c r="GG376" i="2"/>
  <c r="BE439" i="11"/>
  <c r="GG377" i="2"/>
  <c r="BE440" i="11"/>
  <c r="GG378" i="2"/>
  <c r="BE441" i="11"/>
  <c r="GG379" i="2"/>
  <c r="BE442" i="11"/>
  <c r="GG380" i="2"/>
  <c r="BE443" i="11"/>
  <c r="GG381" i="2"/>
  <c r="BE444" i="11"/>
  <c r="GG382" i="2"/>
  <c r="BE445" i="11"/>
  <c r="GG383" i="2"/>
  <c r="BE446" i="11"/>
  <c r="GG384" i="2"/>
  <c r="BE447" i="11"/>
  <c r="GG385" i="2"/>
  <c r="BE448" i="11"/>
  <c r="GG386" i="2"/>
  <c r="BE449" i="11"/>
  <c r="GG387" i="2"/>
  <c r="BE450" i="11"/>
  <c r="GG388" i="2"/>
  <c r="BE451" i="11"/>
  <c r="GG389" i="2"/>
  <c r="BE452" i="11"/>
  <c r="GG390" i="2"/>
  <c r="BE453" i="11"/>
  <c r="GG391" i="2"/>
  <c r="BE454" i="11"/>
  <c r="GG392" i="2"/>
  <c r="BE455" i="11"/>
  <c r="GG393" i="2"/>
  <c r="BE456" i="11"/>
  <c r="GG394" i="2"/>
  <c r="BE457" i="11"/>
  <c r="GG395" i="2"/>
  <c r="BE458" i="11"/>
  <c r="GG396" i="2"/>
  <c r="BE459" i="11"/>
  <c r="GG397" i="2"/>
  <c r="BE460" i="11"/>
  <c r="GG398" i="2"/>
  <c r="BE461" i="11"/>
  <c r="GG399" i="2"/>
  <c r="BE462" i="11"/>
  <c r="GG400" i="2"/>
  <c r="BE463" i="11"/>
  <c r="GG401" i="2"/>
  <c r="BE464" i="11"/>
  <c r="GG402" i="2"/>
  <c r="BE465" i="11"/>
  <c r="GG403" i="2"/>
  <c r="BE466" i="11"/>
  <c r="GG404" i="2"/>
  <c r="BE467" i="11"/>
  <c r="GG405" i="2"/>
  <c r="BE468" i="11"/>
  <c r="GG406" i="2"/>
  <c r="BE469" i="11"/>
  <c r="GG407" i="2"/>
  <c r="BE470" i="11"/>
  <c r="GG408" i="2"/>
  <c r="BE471" i="11"/>
  <c r="GG409" i="2"/>
  <c r="BE472" i="11"/>
  <c r="GG410" i="2"/>
  <c r="BE473" i="11"/>
  <c r="GG411" i="2"/>
  <c r="BE474" i="11"/>
  <c r="GG412" i="2"/>
  <c r="BE475" i="11"/>
  <c r="GG413" i="2"/>
  <c r="BE476" i="11"/>
  <c r="GG414" i="2"/>
  <c r="BE477" i="11"/>
  <c r="GG415" i="2"/>
  <c r="BE478" i="11"/>
  <c r="GG416" i="2"/>
  <c r="BE479" i="11"/>
  <c r="GG417" i="2"/>
  <c r="BE480" i="11"/>
  <c r="GG418" i="2"/>
  <c r="BE481" i="11"/>
  <c r="GG419" i="2"/>
  <c r="BE482" i="11"/>
  <c r="GG420" i="2"/>
  <c r="BE483" i="11"/>
  <c r="GG421" i="2"/>
  <c r="BE484" i="11"/>
  <c r="GG422" i="2"/>
  <c r="BE485" i="11"/>
  <c r="GG423" i="2"/>
  <c r="BE486" i="11"/>
  <c r="GG424" i="2"/>
  <c r="BE487" i="11"/>
  <c r="GG425" i="2"/>
  <c r="BE488" i="11"/>
  <c r="GG426" i="2"/>
  <c r="BE489" i="11"/>
  <c r="GG427" i="2"/>
  <c r="BE490" i="11"/>
  <c r="GG428" i="2"/>
  <c r="BE491" i="11"/>
  <c r="GG429" i="2"/>
  <c r="BE492" i="11"/>
  <c r="GG430" i="2"/>
  <c r="BE493" i="11"/>
  <c r="GG431" i="2"/>
  <c r="BE494" i="11"/>
  <c r="GG432" i="2"/>
  <c r="BE495" i="11"/>
  <c r="GG433" i="2"/>
  <c r="BE496" i="11"/>
  <c r="GG434" i="2"/>
  <c r="BE497" i="11"/>
  <c r="GG435" i="2"/>
  <c r="BE498" i="11"/>
  <c r="GG436" i="2"/>
  <c r="BE499" i="11"/>
  <c r="GG437" i="2"/>
  <c r="BE500" i="11"/>
  <c r="GG438" i="2"/>
  <c r="BE501" i="11"/>
  <c r="GG439" i="2"/>
  <c r="BE502" i="11"/>
  <c r="GG440" i="2"/>
  <c r="BE503" i="11"/>
  <c r="GG441" i="2"/>
  <c r="BE504" i="11"/>
  <c r="GG442" i="2"/>
  <c r="BE505" i="11"/>
  <c r="GG443" i="2"/>
  <c r="BE506" i="11"/>
  <c r="GG444" i="2"/>
  <c r="BE507" i="11"/>
  <c r="GG445" i="2"/>
  <c r="BE508" i="11"/>
  <c r="GG446" i="2"/>
  <c r="BE509" i="11"/>
  <c r="GG447" i="2"/>
  <c r="BE510" i="11"/>
  <c r="GG448" i="2"/>
  <c r="BE511" i="11"/>
  <c r="GG449" i="2"/>
  <c r="BE512" i="11"/>
  <c r="GG450" i="2"/>
  <c r="BE513" i="11"/>
  <c r="GG451" i="2"/>
  <c r="BE514" i="11"/>
  <c r="GG452" i="2"/>
  <c r="BE515" i="11"/>
  <c r="GG453" i="2"/>
  <c r="BE516" i="11"/>
  <c r="GG454" i="2"/>
  <c r="BE517" i="11"/>
  <c r="GG455" i="2"/>
  <c r="BE518" i="11"/>
  <c r="GG456" i="2"/>
  <c r="BE519" i="11"/>
  <c r="GG457" i="2"/>
  <c r="BE520" i="11"/>
  <c r="GG458" i="2"/>
  <c r="BE521" i="11"/>
  <c r="GG459" i="2"/>
  <c r="BE522" i="11"/>
  <c r="GG460" i="2"/>
  <c r="BE523" i="11"/>
  <c r="GG461" i="2"/>
  <c r="BE524" i="11"/>
  <c r="GG462" i="2"/>
  <c r="BE525" i="11"/>
  <c r="GG463" i="2"/>
  <c r="BE526" i="11"/>
  <c r="GG464" i="2"/>
  <c r="BE527" i="11"/>
  <c r="GG465" i="2"/>
  <c r="BE528" i="11"/>
  <c r="GG466" i="2"/>
  <c r="BE529" i="11"/>
  <c r="GG467" i="2"/>
  <c r="BE530" i="11"/>
  <c r="GG468" i="2"/>
  <c r="BE531" i="11"/>
  <c r="GG469" i="2"/>
  <c r="BE532" i="11"/>
  <c r="GG470" i="2"/>
  <c r="BE533" i="11"/>
  <c r="GG471" i="2"/>
  <c r="BE534" i="11"/>
  <c r="GG472" i="2"/>
  <c r="BE535" i="11"/>
  <c r="GG473" i="2"/>
  <c r="BE536" i="11"/>
  <c r="GG474" i="2"/>
  <c r="BE537" i="11"/>
  <c r="GG475" i="2"/>
  <c r="BE538" i="11"/>
  <c r="GG476" i="2"/>
  <c r="BE539" i="11"/>
  <c r="GG477" i="2"/>
  <c r="BE540" i="11"/>
  <c r="GG478" i="2"/>
  <c r="BE541" i="11"/>
  <c r="GG479" i="2"/>
  <c r="BE542" i="11"/>
  <c r="GG480" i="2"/>
  <c r="BE543" i="11"/>
  <c r="GG481" i="2"/>
  <c r="BE544" i="11"/>
  <c r="GG482" i="2"/>
  <c r="BE545" i="11"/>
  <c r="GG483" i="2"/>
  <c r="BE546" i="11"/>
  <c r="GG484" i="2"/>
  <c r="BE547" i="11"/>
  <c r="GG485" i="2"/>
  <c r="BE548" i="11"/>
  <c r="GG486" i="2"/>
  <c r="BE549" i="11"/>
  <c r="GG487" i="2"/>
  <c r="BE550" i="11"/>
  <c r="GG488" i="2"/>
  <c r="BE551" i="11"/>
  <c r="GG489" i="2"/>
  <c r="BE552" i="11"/>
  <c r="GG490" i="2"/>
  <c r="BE553" i="11"/>
  <c r="GG491" i="2"/>
  <c r="BE554" i="11"/>
  <c r="GG492" i="2"/>
  <c r="BE555" i="11"/>
  <c r="GG493" i="2"/>
  <c r="BE556" i="11"/>
  <c r="GG494" i="2"/>
  <c r="BE557" i="11"/>
  <c r="GG495" i="2"/>
  <c r="BE558" i="11"/>
  <c r="GG496" i="2"/>
  <c r="BE559" i="11"/>
  <c r="GG497" i="2"/>
  <c r="BE560" i="11"/>
  <c r="GG498" i="2"/>
  <c r="BE561" i="11"/>
  <c r="GG499" i="2"/>
  <c r="BE563" i="11"/>
  <c r="GG501" i="2"/>
  <c r="BE564" i="11"/>
  <c r="GG502" i="2"/>
  <c r="BE565" i="11"/>
  <c r="GG503" i="2"/>
  <c r="BE566" i="11"/>
  <c r="GG504" i="2"/>
  <c r="BE567" i="11"/>
  <c r="GG505" i="2"/>
  <c r="BE568" i="11"/>
  <c r="GG506" i="2"/>
  <c r="BE569" i="11"/>
  <c r="GG507" i="2"/>
  <c r="BE570" i="11"/>
  <c r="GG508" i="2"/>
  <c r="BE571" i="11"/>
  <c r="GG509" i="2"/>
  <c r="BE572" i="11"/>
  <c r="GG510" i="2"/>
  <c r="BE573" i="11"/>
  <c r="GG511" i="2"/>
  <c r="BE574" i="11"/>
  <c r="GG512" i="2"/>
  <c r="BE575" i="11"/>
  <c r="GG513" i="2"/>
  <c r="BE576" i="11"/>
  <c r="GG514" i="2"/>
  <c r="BE577" i="11"/>
  <c r="GG515" i="2"/>
  <c r="BE578" i="11"/>
  <c r="GG516" i="2"/>
  <c r="BE579" i="11"/>
  <c r="GG517" i="2"/>
  <c r="BE580" i="11"/>
  <c r="GG518" i="2"/>
  <c r="BE581" i="11"/>
  <c r="GG519" i="2"/>
  <c r="BE582" i="11"/>
  <c r="GG520" i="2"/>
  <c r="BE583" i="11"/>
  <c r="GG521" i="2"/>
  <c r="BE584" i="11"/>
  <c r="GG522" i="2"/>
  <c r="BE585" i="11"/>
  <c r="GG523" i="2"/>
  <c r="BE586" i="11"/>
  <c r="GG524" i="2"/>
  <c r="BE587" i="11"/>
  <c r="GG525" i="2"/>
  <c r="BE588" i="11"/>
  <c r="GG526" i="2"/>
  <c r="BE589" i="11"/>
  <c r="GG527" i="2"/>
  <c r="BE590" i="11"/>
  <c r="GG528" i="2"/>
  <c r="BE591" i="11"/>
  <c r="GG529" i="2"/>
  <c r="BE592" i="11"/>
  <c r="GG530" i="2"/>
  <c r="BE593" i="11"/>
  <c r="GG531" i="2"/>
  <c r="BE594" i="11"/>
  <c r="GG532" i="2"/>
  <c r="BE595" i="11"/>
  <c r="GG533" i="2"/>
  <c r="BE596" i="11"/>
  <c r="GG534" i="2"/>
  <c r="BE597" i="11"/>
  <c r="GG535" i="2"/>
  <c r="BE598" i="11"/>
  <c r="GG536" i="2"/>
  <c r="BE599" i="11"/>
  <c r="GG537" i="2"/>
  <c r="BE600" i="11"/>
  <c r="GG538" i="2"/>
  <c r="BE601" i="11"/>
  <c r="GG539" i="2"/>
  <c r="BE602" i="11"/>
  <c r="GG540" i="2"/>
  <c r="BE603" i="11"/>
  <c r="GG541" i="2"/>
  <c r="BE605" i="11"/>
  <c r="GG543" i="2"/>
  <c r="BE606" i="11"/>
  <c r="GG544" i="2"/>
  <c r="BE607" i="11"/>
  <c r="GG545" i="2"/>
  <c r="BE608" i="11"/>
  <c r="GG546" i="2"/>
  <c r="BE609" i="11"/>
  <c r="GG547" i="2"/>
  <c r="BE610" i="11"/>
  <c r="GG548" i="2"/>
  <c r="BE611" i="11"/>
  <c r="GG549" i="2"/>
  <c r="BE612" i="11"/>
  <c r="GG550" i="2"/>
  <c r="BE613" i="11"/>
  <c r="GG551" i="2"/>
  <c r="BE616" i="11"/>
  <c r="GG554" i="2"/>
  <c r="BE619" i="11"/>
  <c r="GG557" i="2"/>
  <c r="BE620" i="11"/>
  <c r="GG558" i="2"/>
  <c r="BE621" i="11"/>
  <c r="GG559" i="2"/>
  <c r="BE622" i="11"/>
  <c r="GG560" i="2"/>
  <c r="BE623" i="11"/>
  <c r="GG561" i="2"/>
  <c r="BE624" i="11"/>
  <c r="GG562" i="2"/>
  <c r="BE625" i="11"/>
  <c r="GG563" i="2"/>
  <c r="BE626" i="11"/>
  <c r="GG564" i="2"/>
  <c r="BE627" i="11"/>
  <c r="GG565" i="2"/>
  <c r="BE628" i="11"/>
  <c r="GG566" i="2"/>
  <c r="BE629" i="11"/>
  <c r="GG567" i="2"/>
  <c r="BE630" i="11"/>
  <c r="GG568" i="2"/>
  <c r="BE631" i="11"/>
  <c r="GG569" i="2"/>
  <c r="BE632" i="11"/>
  <c r="GG570" i="2"/>
  <c r="BE633" i="11"/>
  <c r="GG571" i="2"/>
  <c r="BE634" i="11"/>
  <c r="GG572" i="2"/>
  <c r="BE635" i="11"/>
  <c r="GG573" i="2"/>
  <c r="BE636" i="11"/>
  <c r="GG574" i="2"/>
  <c r="BE637" i="11"/>
  <c r="GG575" i="2"/>
  <c r="BE638" i="11"/>
  <c r="GG576" i="2"/>
  <c r="BE639" i="11"/>
  <c r="GG577" i="2"/>
  <c r="BE640" i="11"/>
  <c r="GG578" i="2"/>
  <c r="BE641" i="11"/>
  <c r="GG579" i="2"/>
  <c r="BE642" i="11"/>
  <c r="GG580" i="2"/>
  <c r="BE643" i="11"/>
  <c r="GG581" i="2"/>
  <c r="BE644" i="11"/>
  <c r="GG582" i="2"/>
  <c r="BE645" i="11"/>
  <c r="GG583" i="2"/>
  <c r="BE646" i="11"/>
  <c r="GG584" i="2"/>
  <c r="BE647" i="11"/>
  <c r="GG585" i="2"/>
  <c r="BE648" i="11"/>
  <c r="GG586" i="2"/>
  <c r="BE649" i="11"/>
  <c r="GG587" i="2"/>
  <c r="BE650" i="11"/>
  <c r="GG588" i="2"/>
  <c r="BE651" i="11"/>
  <c r="GG589" i="2"/>
  <c r="BE652" i="11"/>
  <c r="GG590" i="2"/>
  <c r="BE653" i="11"/>
  <c r="GG591" i="2"/>
  <c r="BE654" i="11"/>
  <c r="GG592" i="2"/>
  <c r="BE655" i="11"/>
  <c r="GG593" i="2"/>
  <c r="BE656" i="11"/>
  <c r="GG594" i="2"/>
  <c r="BE657" i="11"/>
  <c r="GG595" i="2"/>
  <c r="BE658" i="11"/>
  <c r="GG596" i="2"/>
  <c r="BE659" i="11"/>
  <c r="GG597" i="2"/>
  <c r="BE660" i="11"/>
  <c r="GG598" i="2"/>
  <c r="BE661" i="11"/>
  <c r="GG599" i="2"/>
  <c r="BE662" i="11"/>
  <c r="GG600" i="2"/>
  <c r="BE663" i="11"/>
  <c r="GG601" i="2"/>
  <c r="BE664" i="11"/>
  <c r="GG602" i="2"/>
  <c r="BE665" i="11"/>
  <c r="GG603" i="2"/>
  <c r="BE666" i="11"/>
  <c r="GG604" i="2"/>
  <c r="BE667" i="11"/>
  <c r="GG605" i="2"/>
  <c r="BE668" i="11"/>
  <c r="GG606" i="2"/>
  <c r="BE669" i="11"/>
  <c r="GG607" i="2"/>
  <c r="BE670" i="11"/>
  <c r="GG608" i="2"/>
  <c r="BE671" i="11"/>
  <c r="GG609" i="2"/>
  <c r="BE672" i="11"/>
  <c r="GG610" i="2"/>
  <c r="BE673" i="11"/>
  <c r="GG611" i="2"/>
  <c r="BE674" i="11"/>
  <c r="GG612" i="2"/>
  <c r="BE675" i="11"/>
  <c r="GG613" i="2"/>
  <c r="BE676" i="11"/>
  <c r="GG614" i="2"/>
  <c r="BE677" i="11"/>
  <c r="GG615" i="2"/>
  <c r="BE678" i="11"/>
  <c r="GG616" i="2"/>
  <c r="BE679" i="11"/>
  <c r="GG617" i="2"/>
  <c r="BE680" i="11"/>
  <c r="GG618" i="2"/>
  <c r="BE681" i="11"/>
  <c r="GG619" i="2"/>
  <c r="BE682" i="11"/>
  <c r="GG620" i="2"/>
  <c r="BE683" i="11"/>
  <c r="GG621" i="2"/>
  <c r="BE684" i="11"/>
  <c r="GG622" i="2"/>
  <c r="BE685" i="11"/>
  <c r="GG623" i="2"/>
  <c r="BE686" i="11"/>
  <c r="GG624" i="2"/>
  <c r="BE687" i="11"/>
  <c r="GG625" i="2"/>
  <c r="BE688" i="11"/>
  <c r="GG626" i="2"/>
  <c r="BE689" i="11"/>
  <c r="GG627" i="2"/>
  <c r="BE690" i="11"/>
  <c r="GG628" i="2"/>
  <c r="BE691" i="11"/>
  <c r="GG629" i="2"/>
  <c r="BE692" i="11"/>
  <c r="GG630" i="2"/>
  <c r="BE693" i="11"/>
  <c r="GG631" i="2"/>
  <c r="BE694" i="11"/>
  <c r="GG632" i="2"/>
  <c r="BE695" i="11"/>
  <c r="GG633" i="2"/>
  <c r="BE696" i="11"/>
  <c r="GG634" i="2"/>
  <c r="BE697" i="11"/>
  <c r="GG635" i="2"/>
  <c r="BE698" i="11"/>
  <c r="GG636" i="2"/>
  <c r="BE699" i="11"/>
  <c r="GG637" i="2"/>
  <c r="BE700" i="11"/>
  <c r="GG638" i="2"/>
  <c r="BE701" i="11"/>
  <c r="GG639" i="2"/>
  <c r="BE702" i="11"/>
  <c r="GG640" i="2"/>
  <c r="BE703" i="11"/>
  <c r="GG641" i="2"/>
  <c r="BE704" i="11"/>
  <c r="GG642" i="2"/>
  <c r="BE705" i="11"/>
  <c r="GG643" i="2"/>
  <c r="BE706" i="11"/>
  <c r="GG644" i="2"/>
  <c r="BE707" i="11"/>
  <c r="GG645" i="2"/>
  <c r="BE708" i="11"/>
  <c r="GG646" i="2"/>
  <c r="BE709" i="11"/>
  <c r="GG647" i="2"/>
  <c r="BE710" i="11"/>
  <c r="GG648" i="2"/>
  <c r="BE711" i="11"/>
  <c r="GG649" i="2"/>
  <c r="BE712" i="11"/>
  <c r="GG650" i="2"/>
  <c r="BE713" i="11"/>
  <c r="GG651" i="2"/>
  <c r="BE714" i="11"/>
  <c r="GG652" i="2"/>
  <c r="BE715" i="11"/>
  <c r="GG653" i="2"/>
  <c r="GG654" i="2"/>
  <c r="BE717" i="11"/>
  <c r="GG655" i="2"/>
  <c r="BE718" i="11"/>
  <c r="GG656" i="2"/>
  <c r="BE719" i="11"/>
  <c r="GG657" i="2"/>
  <c r="BE720" i="11"/>
  <c r="GG658" i="2"/>
  <c r="BE721" i="11"/>
  <c r="GG659" i="2"/>
  <c r="BE722" i="11"/>
  <c r="GG660" i="2"/>
  <c r="BE723" i="11"/>
  <c r="GG661" i="2"/>
  <c r="BE724" i="11"/>
  <c r="GG662" i="2"/>
  <c r="BE725" i="11"/>
  <c r="GG663" i="2"/>
  <c r="BE727" i="11"/>
  <c r="GG665" i="2"/>
  <c r="GG998" i="2"/>
  <c r="GG1014" i="2"/>
  <c r="GG1022" i="2"/>
  <c r="BB1088" i="11"/>
  <c r="GE1026" i="2"/>
  <c r="BE1088" i="11"/>
  <c r="GG1026" i="2"/>
  <c r="BC1090" i="11"/>
  <c r="BC1094" i="11"/>
  <c r="BD1094" i="11"/>
  <c r="GF1032" i="2"/>
  <c r="BA1096" i="11"/>
  <c r="GD1034" i="2"/>
  <c r="BC1098" i="11"/>
  <c r="GF1038" i="2"/>
  <c r="BC1102" i="11"/>
  <c r="BC1104" i="11"/>
  <c r="BE1106" i="11"/>
  <c r="GG1044" i="2"/>
  <c r="GD1046" i="2"/>
  <c r="BE1110" i="11"/>
  <c r="GG1048" i="2"/>
  <c r="BB1112" i="11"/>
  <c r="GE1050" i="2"/>
  <c r="BE1112" i="11"/>
  <c r="GG1050" i="2"/>
  <c r="BB1114" i="11"/>
  <c r="GE1052" i="2"/>
  <c r="BC1116" i="11"/>
  <c r="BA1118" i="11"/>
  <c r="GD1056" i="2"/>
  <c r="BD1118" i="11"/>
  <c r="GF1056" i="2"/>
  <c r="BA1120" i="11"/>
  <c r="GD1058" i="2"/>
  <c r="BB1122" i="11"/>
  <c r="GE1060" i="2"/>
  <c r="GF1062" i="2"/>
  <c r="BA1126" i="11"/>
  <c r="GD1064" i="2"/>
  <c r="BC1128" i="11"/>
  <c r="BE1130" i="11"/>
  <c r="GG1068" i="2"/>
  <c r="BB1132" i="11"/>
  <c r="GE1070" i="2"/>
  <c r="GG1070" i="2"/>
  <c r="BB1134" i="11"/>
  <c r="GE1072" i="2"/>
  <c r="BD1136" i="11"/>
  <c r="GF1074" i="2"/>
  <c r="BA1138" i="11"/>
  <c r="GD1076" i="2"/>
  <c r="BD1138" i="11"/>
  <c r="GF1076" i="2"/>
  <c r="BC1140" i="11"/>
  <c r="BD1142" i="11"/>
  <c r="GF1080" i="2"/>
  <c r="BA1144" i="11"/>
  <c r="GD1082" i="2"/>
  <c r="BC1146" i="11"/>
  <c r="GF1086" i="2"/>
  <c r="BC1150" i="11"/>
  <c r="BD1152" i="11"/>
  <c r="GF1090" i="2"/>
  <c r="BA1154" i="11"/>
  <c r="GD1092" i="2"/>
  <c r="BD1154" i="11"/>
  <c r="GF1092" i="2"/>
  <c r="BC1156" i="11"/>
  <c r="BC1158" i="11"/>
  <c r="BD1158" i="11"/>
  <c r="GF1096" i="2"/>
  <c r="BA1160" i="11"/>
  <c r="GD1098" i="2"/>
  <c r="BC1162" i="11"/>
  <c r="GF1102" i="2"/>
  <c r="BC1166" i="11"/>
  <c r="BC1168" i="11"/>
  <c r="BE1170" i="11"/>
  <c r="GG1108" i="2"/>
  <c r="BA1172" i="11"/>
  <c r="GD1110" i="2"/>
  <c r="BE1174" i="11"/>
  <c r="GG1112" i="2"/>
  <c r="BB1176" i="11"/>
  <c r="GE1114" i="2"/>
  <c r="BE1176" i="11"/>
  <c r="GG1114" i="2"/>
  <c r="BB1178" i="11"/>
  <c r="GE1116" i="2"/>
  <c r="BC1180" i="11"/>
  <c r="BA1182" i="11"/>
  <c r="GD1120" i="2"/>
  <c r="BD1182" i="11"/>
  <c r="GF1120" i="2"/>
  <c r="BA1184" i="11"/>
  <c r="GD1122" i="2"/>
  <c r="BB1186" i="11"/>
  <c r="GE1124" i="2"/>
  <c r="GF1126" i="2"/>
  <c r="BA1190" i="11"/>
  <c r="GD1128" i="2"/>
  <c r="BD1192" i="11"/>
  <c r="GF1130" i="2"/>
  <c r="BB1194" i="11"/>
  <c r="GE1132" i="2"/>
  <c r="GF1134" i="2"/>
  <c r="BC1198" i="11"/>
  <c r="BC1200" i="11"/>
  <c r="BE1202" i="11"/>
  <c r="GG1140" i="2"/>
  <c r="GD1142" i="2"/>
  <c r="BB1208" i="11"/>
  <c r="GE1146" i="2"/>
  <c r="BE1208" i="11"/>
  <c r="GG1146" i="2"/>
  <c r="BC1210" i="11"/>
  <c r="BA1212" i="11"/>
  <c r="GD1150" i="2"/>
  <c r="BC1214" i="11"/>
  <c r="BD1214" i="11"/>
  <c r="GF1152" i="2"/>
  <c r="BA1216" i="11"/>
  <c r="GD1154" i="2"/>
  <c r="BB1218" i="11"/>
  <c r="GE1156" i="2"/>
  <c r="GF1158" i="2"/>
  <c r="BA1222" i="11"/>
  <c r="GD1160" i="2"/>
  <c r="BD1224" i="11"/>
  <c r="GF1162" i="2"/>
  <c r="BA1226" i="11"/>
  <c r="GD1164" i="2"/>
  <c r="BD1226" i="11"/>
  <c r="GF1164" i="2"/>
  <c r="BA1228" i="11"/>
  <c r="GD1166" i="2"/>
  <c r="BD1230" i="11"/>
  <c r="GF1168" i="2"/>
  <c r="BC1232" i="11"/>
  <c r="BE1234" i="11"/>
  <c r="GG1172" i="2"/>
  <c r="BE1238" i="11"/>
  <c r="GG1176" i="2"/>
  <c r="BB1240" i="11"/>
  <c r="GE1178" i="2"/>
  <c r="BE1240" i="11"/>
  <c r="GG1178" i="2"/>
  <c r="BB1242" i="11"/>
  <c r="GE1180" i="2"/>
  <c r="GF1182" i="2"/>
  <c r="GD1182" i="2"/>
  <c r="BA1246" i="11"/>
  <c r="GD1184" i="2"/>
  <c r="BD1248" i="11"/>
  <c r="GF1186" i="2"/>
  <c r="BC1250" i="11"/>
  <c r="GD1190" i="2"/>
  <c r="BA1254" i="11"/>
  <c r="GD1192" i="2"/>
  <c r="BE1254" i="11"/>
  <c r="GG1192" i="2"/>
  <c r="BD1256" i="11"/>
  <c r="GF1194" i="2"/>
  <c r="BB1258" i="11"/>
  <c r="GE1196" i="2"/>
  <c r="GG1198" i="2"/>
  <c r="BB1262" i="11"/>
  <c r="GE1200" i="2"/>
  <c r="BB1264" i="11"/>
  <c r="GE1202" i="2"/>
  <c r="BE1264" i="11"/>
  <c r="GG1202" i="2"/>
  <c r="BB1266" i="11"/>
  <c r="GE1204" i="2"/>
  <c r="GE1206" i="2"/>
  <c r="GG1206" i="2"/>
  <c r="BB1270" i="11"/>
  <c r="GE1208" i="2"/>
  <c r="BC1272" i="11"/>
  <c r="BA1274" i="11"/>
  <c r="GD1212" i="2"/>
  <c r="BE1274" i="11"/>
  <c r="GG1212" i="2"/>
  <c r="GE1214" i="2"/>
  <c r="BD1278" i="11"/>
  <c r="GF1216" i="2"/>
  <c r="BA1280" i="11"/>
  <c r="GD1218" i="2"/>
  <c r="BD1282" i="11"/>
  <c r="GF1220" i="2"/>
  <c r="GF1222" i="2"/>
  <c r="BD1286" i="11"/>
  <c r="GF1224" i="2"/>
  <c r="BB1288" i="11"/>
  <c r="GE1226" i="2"/>
  <c r="BE1288" i="11"/>
  <c r="GG1226" i="2"/>
  <c r="BC1290" i="11"/>
  <c r="BC1294" i="11"/>
  <c r="BD1296" i="11"/>
  <c r="GF1234" i="2"/>
  <c r="BC1298" i="11"/>
  <c r="BC1302" i="11"/>
  <c r="BA1304" i="11"/>
  <c r="GD1242" i="2"/>
  <c r="BA1306" i="11"/>
  <c r="GD1244" i="2"/>
  <c r="BE1306" i="11"/>
  <c r="GG1244" i="2"/>
  <c r="BA1308" i="11"/>
  <c r="GD1246" i="2"/>
  <c r="BA1310" i="11"/>
  <c r="GD1248" i="2"/>
  <c r="BA1312" i="11"/>
  <c r="GD1250" i="2"/>
  <c r="BD1314" i="11"/>
  <c r="GF1252" i="2"/>
  <c r="BB1316" i="11"/>
  <c r="GE1254" i="2"/>
  <c r="GG1254" i="2"/>
  <c r="BB1318" i="11"/>
  <c r="GE1256" i="2"/>
  <c r="BB1320" i="11"/>
  <c r="GE1258" i="2"/>
  <c r="BE1320" i="11"/>
  <c r="GG1258" i="2"/>
  <c r="BB1322" i="11"/>
  <c r="GE1260" i="2"/>
  <c r="BB1326" i="11"/>
  <c r="GE1264" i="2"/>
  <c r="GE1266" i="2"/>
  <c r="BE1328" i="11"/>
  <c r="GG1266" i="2"/>
  <c r="BB1330" i="11"/>
  <c r="GE1268" i="2"/>
  <c r="GE1270" i="2"/>
  <c r="GG1270" i="2"/>
  <c r="BB1334" i="11"/>
  <c r="GE1272" i="2"/>
  <c r="BB1336" i="11"/>
  <c r="GE1274" i="2"/>
  <c r="BE1336" i="11"/>
  <c r="GG1274" i="2"/>
  <c r="BB1338" i="11"/>
  <c r="GE1276" i="2"/>
  <c r="BD1340" i="11"/>
  <c r="GF1278" i="2"/>
  <c r="GG1278" i="2"/>
  <c r="BB1342" i="11"/>
  <c r="GE1280" i="2"/>
  <c r="BB1344" i="11"/>
  <c r="GE1282" i="2"/>
  <c r="BE1344" i="11"/>
  <c r="GG1282" i="2"/>
  <c r="BC1346" i="11"/>
  <c r="GD1286" i="2"/>
  <c r="BA1350" i="11"/>
  <c r="GD1288" i="2"/>
  <c r="BE1350" i="11"/>
  <c r="GG1288" i="2"/>
  <c r="BA1352" i="11"/>
  <c r="GD1290" i="2"/>
  <c r="BA1354" i="11"/>
  <c r="GD1292" i="2"/>
  <c r="BE1354" i="11"/>
  <c r="GG1292" i="2"/>
  <c r="GD1294" i="2"/>
  <c r="BA1358" i="11"/>
  <c r="GD1296" i="2"/>
  <c r="BE1358" i="11"/>
  <c r="GG1296" i="2"/>
  <c r="BA1360" i="11"/>
  <c r="GD1298" i="2"/>
  <c r="BD1362" i="11"/>
  <c r="GF1300" i="2"/>
  <c r="BD1366" i="11"/>
  <c r="GF1304" i="2"/>
  <c r="BD1368" i="11"/>
  <c r="GF1306" i="2"/>
  <c r="BD1370" i="11"/>
  <c r="GF1308" i="2"/>
  <c r="GE1310" i="2"/>
  <c r="BD1374" i="11"/>
  <c r="GF1312" i="2"/>
  <c r="BA1376" i="11"/>
  <c r="GD1314" i="2"/>
  <c r="BD1378" i="11"/>
  <c r="GF1316" i="2"/>
  <c r="GF1318" i="2"/>
  <c r="BD1382" i="11"/>
  <c r="GF1320" i="2"/>
  <c r="BD1384" i="11"/>
  <c r="GF1322" i="2"/>
  <c r="BD1386" i="11"/>
  <c r="GF1324" i="2"/>
  <c r="GG1326" i="2"/>
  <c r="BB1390" i="11"/>
  <c r="GE1328" i="2"/>
  <c r="BB1392" i="11"/>
  <c r="GE1330" i="2"/>
  <c r="BE1392" i="11"/>
  <c r="GG1330" i="2"/>
  <c r="BB1394" i="11"/>
  <c r="GE1332" i="2"/>
  <c r="BB1396" i="11"/>
  <c r="GE1334" i="2"/>
  <c r="BE1396" i="11"/>
  <c r="GG1334" i="2"/>
  <c r="BB1398" i="11"/>
  <c r="GE1336" i="2"/>
  <c r="BB1400" i="11"/>
  <c r="GE1338" i="2"/>
  <c r="BE1400" i="11"/>
  <c r="GG1338" i="2"/>
  <c r="BC1402" i="11"/>
  <c r="BC1406" i="11"/>
  <c r="BC1408" i="11"/>
  <c r="BA1410" i="11"/>
  <c r="GD1348" i="2"/>
  <c r="BE1410" i="11"/>
  <c r="GG1348" i="2"/>
  <c r="GD1350" i="2"/>
  <c r="BA1414" i="11"/>
  <c r="GD1352" i="2"/>
  <c r="BE1414" i="11"/>
  <c r="GG1352" i="2"/>
  <c r="BA1416" i="11"/>
  <c r="GD1354" i="2"/>
  <c r="BA1418" i="11"/>
  <c r="GD1356" i="2"/>
  <c r="BE1418" i="11"/>
  <c r="GG1356" i="2"/>
  <c r="GE1358" i="2"/>
  <c r="BD1422" i="11"/>
  <c r="GF1360" i="2"/>
  <c r="BA1424" i="11"/>
  <c r="GD1362" i="2"/>
  <c r="BD1426" i="11"/>
  <c r="GF1364" i="2"/>
  <c r="GE1366" i="2"/>
  <c r="BD1430" i="11"/>
  <c r="GF1368" i="2"/>
  <c r="BB1432" i="11"/>
  <c r="GE1370" i="2"/>
  <c r="BD1434" i="11"/>
  <c r="GF1372" i="2"/>
  <c r="GD1374" i="2"/>
  <c r="BA1438" i="11"/>
  <c r="GD1376" i="2"/>
  <c r="BD1438" i="11"/>
  <c r="GF1376" i="2"/>
  <c r="BB1440" i="11"/>
  <c r="GE1378" i="2"/>
  <c r="BA1442" i="11"/>
  <c r="GD1380" i="2"/>
  <c r="BD1442" i="11"/>
  <c r="GF1380" i="2"/>
  <c r="GE1382" i="2"/>
  <c r="BD1446" i="11"/>
  <c r="GF1384" i="2"/>
  <c r="BB1448" i="11"/>
  <c r="GE1386" i="2"/>
  <c r="BB1450" i="11"/>
  <c r="GE1388" i="2"/>
  <c r="GG1390" i="2"/>
  <c r="BB1454" i="11"/>
  <c r="GE1392" i="2"/>
  <c r="BA1456" i="11"/>
  <c r="GD1394" i="2"/>
  <c r="BE1456" i="11"/>
  <c r="GG1394" i="2"/>
  <c r="BB1458" i="11"/>
  <c r="GE1396" i="2"/>
  <c r="GD1398" i="2"/>
  <c r="GG1398" i="2"/>
  <c r="GD1402" i="2"/>
  <c r="GG1402" i="2"/>
  <c r="BC1466" i="11"/>
  <c r="BC1470" i="11"/>
  <c r="BD1472" i="11"/>
  <c r="GF1410" i="2"/>
  <c r="BC1474" i="11"/>
  <c r="BC1478" i="11"/>
  <c r="BD1480" i="11"/>
  <c r="GF1418" i="2"/>
  <c r="BE1482" i="11"/>
  <c r="GG1420" i="2"/>
  <c r="GE1422" i="2"/>
  <c r="BE1486" i="11"/>
  <c r="GG1424" i="2"/>
  <c r="BB1488" i="11"/>
  <c r="GE1426" i="2"/>
  <c r="BA1490" i="11"/>
  <c r="GD1428" i="2"/>
  <c r="BD1490" i="11"/>
  <c r="GF1428" i="2"/>
  <c r="GE1430" i="2"/>
  <c r="BA1494" i="11"/>
  <c r="GD1432" i="2"/>
  <c r="BD1494" i="11"/>
  <c r="GF1432" i="2"/>
  <c r="BA1496" i="11"/>
  <c r="GD1434" i="2"/>
  <c r="GG1434" i="2"/>
  <c r="BA1498" i="11"/>
  <c r="GD1436" i="2"/>
  <c r="BB1498" i="11"/>
  <c r="GE1436" i="2"/>
  <c r="GF1438" i="2"/>
  <c r="GG1438" i="2"/>
  <c r="BD1504" i="11"/>
  <c r="GF1442" i="2"/>
  <c r="BC1506" i="11"/>
  <c r="BC1510" i="11"/>
  <c r="BC1512" i="11"/>
  <c r="BE1514" i="11"/>
  <c r="GG1452" i="2"/>
  <c r="BB1516" i="11"/>
  <c r="GE1454" i="2"/>
  <c r="BE1518" i="11"/>
  <c r="GG1456" i="2"/>
  <c r="BB1520" i="11"/>
  <c r="GE1458" i="2"/>
  <c r="BA1522" i="11"/>
  <c r="GD1460" i="2"/>
  <c r="BD1522" i="11"/>
  <c r="GF1460" i="2"/>
  <c r="GE1462" i="2"/>
  <c r="BA1526" i="11"/>
  <c r="GD1464" i="2"/>
  <c r="BD1526" i="11"/>
  <c r="GF1464" i="2"/>
  <c r="BA1528" i="11"/>
  <c r="GD1466" i="2"/>
  <c r="BE1528" i="11"/>
  <c r="GG1466" i="2"/>
  <c r="BB1530" i="11"/>
  <c r="GE1468" i="2"/>
  <c r="GD1470" i="2"/>
  <c r="GG1470" i="2"/>
  <c r="BB1534" i="11"/>
  <c r="GE1472" i="2"/>
  <c r="BD1536" i="11"/>
  <c r="GF1474" i="2"/>
  <c r="BC1538" i="11"/>
  <c r="BC1542" i="11"/>
  <c r="BC1544" i="11"/>
  <c r="BE1546" i="11"/>
  <c r="GG1484" i="2"/>
  <c r="GE1486" i="2"/>
  <c r="BE1550" i="11"/>
  <c r="GG1488" i="2"/>
  <c r="BB1552" i="11"/>
  <c r="GE1490" i="2"/>
  <c r="BA1554" i="11"/>
  <c r="GD1492" i="2"/>
  <c r="BD1554" i="11"/>
  <c r="GF1492" i="2"/>
  <c r="BA1558" i="11"/>
  <c r="GD1496" i="2"/>
  <c r="BD1558" i="11"/>
  <c r="GF1496" i="2"/>
  <c r="GD1498" i="2"/>
  <c r="GG1498" i="2"/>
  <c r="GG1003" i="2"/>
  <c r="BE1071" i="11"/>
  <c r="GG1009" i="2"/>
  <c r="GG1019" i="2"/>
  <c r="BC1089" i="11"/>
  <c r="BE1093" i="11"/>
  <c r="GG1031" i="2"/>
  <c r="BC1095" i="11"/>
  <c r="BB1097" i="11"/>
  <c r="GE1035" i="2"/>
  <c r="GG1035" i="2"/>
  <c r="GG1037" i="2"/>
  <c r="BE1101" i="11"/>
  <c r="GG1039" i="2"/>
  <c r="BA1103" i="11"/>
  <c r="GD1041" i="2"/>
  <c r="BE1103" i="11"/>
  <c r="GG1041" i="2"/>
  <c r="BE1105" i="11"/>
  <c r="GG1043" i="2"/>
  <c r="GE1045" i="2"/>
  <c r="BE1109" i="11"/>
  <c r="GG1047" i="2"/>
  <c r="BB1111" i="11"/>
  <c r="GE1049" i="2"/>
  <c r="GD1053" i="2"/>
  <c r="BE1117" i="11"/>
  <c r="GG1055" i="2"/>
  <c r="BB1119" i="11"/>
  <c r="GE1057" i="2"/>
  <c r="GE1059" i="2"/>
  <c r="BD1121" i="11"/>
  <c r="GF1059" i="2"/>
  <c r="BE1123" i="11"/>
  <c r="GG1061" i="2"/>
  <c r="BD1125" i="11"/>
  <c r="GF1063" i="2"/>
  <c r="BD1127" i="11"/>
  <c r="GF1065" i="2"/>
  <c r="GD1067" i="2"/>
  <c r="BE1131" i="11"/>
  <c r="GG1069" i="2"/>
  <c r="BB1133" i="11"/>
  <c r="GE1071" i="2"/>
  <c r="BC1133" i="11"/>
  <c r="BB1135" i="11"/>
  <c r="GE1073" i="2"/>
  <c r="BC1137" i="11"/>
  <c r="GD1077" i="2"/>
  <c r="GF1077" i="2"/>
  <c r="BB1141" i="11"/>
  <c r="GE1079" i="2"/>
  <c r="BA1141" i="11"/>
  <c r="GD1079" i="2"/>
  <c r="BA1143" i="11"/>
  <c r="GD1081" i="2"/>
  <c r="BE1143" i="11"/>
  <c r="GG1081" i="2"/>
  <c r="BA1145" i="11"/>
  <c r="GD1083" i="2"/>
  <c r="GD1085" i="2"/>
  <c r="BC1147" i="11"/>
  <c r="BA1149" i="11"/>
  <c r="GD1087" i="2"/>
  <c r="BA1151" i="11"/>
  <c r="GD1089" i="2"/>
  <c r="BE1151" i="11"/>
  <c r="GG1089" i="2"/>
  <c r="BB1153" i="11"/>
  <c r="GE1091" i="2"/>
  <c r="GF1091" i="2"/>
  <c r="BB1155" i="11"/>
  <c r="GE1093" i="2"/>
  <c r="BB1157" i="11"/>
  <c r="GE1095" i="2"/>
  <c r="BC1157" i="11"/>
  <c r="BD1159" i="11"/>
  <c r="GF1097" i="2"/>
  <c r="BD1163" i="11"/>
  <c r="GF1101" i="2"/>
  <c r="BD1165" i="11"/>
  <c r="GF1103" i="2"/>
  <c r="BD1167" i="11"/>
  <c r="GF1105" i="2"/>
  <c r="GD1109" i="2"/>
  <c r="GF1109" i="2"/>
  <c r="BC1173" i="11"/>
  <c r="BD1175" i="11"/>
  <c r="GF1113" i="2"/>
  <c r="GF1117" i="2"/>
  <c r="BD1181" i="11"/>
  <c r="GF1119" i="2"/>
  <c r="BC1183" i="11"/>
  <c r="GD1123" i="2"/>
  <c r="GG1125" i="2"/>
  <c r="BA1189" i="11"/>
  <c r="GD1127" i="2"/>
  <c r="BC1191" i="11"/>
  <c r="GE1131" i="2"/>
  <c r="GG1131" i="2"/>
  <c r="GE1133" i="2"/>
  <c r="BB1197" i="11"/>
  <c r="GE1135" i="2"/>
  <c r="BC1197" i="11"/>
  <c r="BB1199" i="11"/>
  <c r="GE1137" i="2"/>
  <c r="GE1139" i="2"/>
  <c r="BD1201" i="11"/>
  <c r="GF1139" i="2"/>
  <c r="BD1205" i="11"/>
  <c r="GF1143" i="2"/>
  <c r="BB1207" i="11"/>
  <c r="GE1145" i="2"/>
  <c r="GF1149" i="2"/>
  <c r="BA1213" i="11"/>
  <c r="GD1151" i="2"/>
  <c r="BA1215" i="11"/>
  <c r="GD1153" i="2"/>
  <c r="BE1215" i="11"/>
  <c r="GG1153" i="2"/>
  <c r="GG1155" i="2"/>
  <c r="GG1157" i="2"/>
  <c r="BE1221" i="11"/>
  <c r="GG1159" i="2"/>
  <c r="BB1223" i="11"/>
  <c r="GE1161" i="2"/>
  <c r="GF1163" i="2"/>
  <c r="GF1165" i="2"/>
  <c r="BD1229" i="11"/>
  <c r="GF1167" i="2"/>
  <c r="BD1231" i="11"/>
  <c r="GF1169" i="2"/>
  <c r="GD1173" i="2"/>
  <c r="GF1173" i="2"/>
  <c r="BC1237" i="11"/>
  <c r="BE1239" i="11"/>
  <c r="GG1177" i="2"/>
  <c r="GD1179" i="2"/>
  <c r="BE1243" i="11"/>
  <c r="GG1181" i="2"/>
  <c r="BA1245" i="11"/>
  <c r="GD1183" i="2"/>
  <c r="BA1247" i="11"/>
  <c r="GD1185" i="2"/>
  <c r="BD1247" i="11"/>
  <c r="GF1185" i="2"/>
  <c r="BE1249" i="11"/>
  <c r="GG1187" i="2"/>
  <c r="GD1189" i="2"/>
  <c r="BB1253" i="11"/>
  <c r="GE1191" i="2"/>
  <c r="BE1253" i="11"/>
  <c r="GG1191" i="2"/>
  <c r="BB1255" i="11"/>
  <c r="GE1193" i="2"/>
  <c r="BB1257" i="11"/>
  <c r="GE1195" i="2"/>
  <c r="GG1195" i="2"/>
  <c r="GE1197" i="2"/>
  <c r="BB1261" i="11"/>
  <c r="GE1199" i="2"/>
  <c r="BD1261" i="11"/>
  <c r="GF1199" i="2"/>
  <c r="BC1263" i="11"/>
  <c r="GE1203" i="2"/>
  <c r="BD1265" i="11"/>
  <c r="GF1203" i="2"/>
  <c r="GD1205" i="2"/>
  <c r="BD1269" i="11"/>
  <c r="GF1207" i="2"/>
  <c r="GF1211" i="2"/>
  <c r="BB1277" i="11"/>
  <c r="GE1215" i="2"/>
  <c r="BD1277" i="11"/>
  <c r="GF1215" i="2"/>
  <c r="BC1279" i="11"/>
  <c r="BB1281" i="11"/>
  <c r="GE1219" i="2"/>
  <c r="GF1219" i="2"/>
  <c r="GF1221" i="2"/>
  <c r="BB1285" i="11"/>
  <c r="GE1223" i="2"/>
  <c r="BC1285" i="11"/>
  <c r="BA1287" i="11"/>
  <c r="GD1225" i="2"/>
  <c r="BE1287" i="11"/>
  <c r="GG1225" i="2"/>
  <c r="BC1289" i="11"/>
  <c r="GF1229" i="2"/>
  <c r="BA1293" i="11"/>
  <c r="GD1231" i="2"/>
  <c r="BD1295" i="11"/>
  <c r="GF1233" i="2"/>
  <c r="BA1297" i="11"/>
  <c r="GD1235" i="2"/>
  <c r="BB1299" i="11"/>
  <c r="GE1237" i="2"/>
  <c r="BA1301" i="11"/>
  <c r="GD1239" i="2"/>
  <c r="BC1303" i="11"/>
  <c r="BD1303" i="11"/>
  <c r="GF1241" i="2"/>
  <c r="GD1243" i="2"/>
  <c r="GF1245" i="2"/>
  <c r="BA1309" i="11"/>
  <c r="GD1247" i="2"/>
  <c r="BD1311" i="11"/>
  <c r="GF1249" i="2"/>
  <c r="GD1251" i="2"/>
  <c r="GE1253" i="2"/>
  <c r="BB1317" i="11"/>
  <c r="GE1255" i="2"/>
  <c r="BA1317" i="11"/>
  <c r="GD1255" i="2"/>
  <c r="BC1319" i="11"/>
  <c r="BD1319" i="11"/>
  <c r="GF1257" i="2"/>
  <c r="GD1259" i="2"/>
  <c r="GF1261" i="2"/>
  <c r="BA1325" i="11"/>
  <c r="GD1263" i="2"/>
  <c r="BD1327" i="11"/>
  <c r="GF1265" i="2"/>
  <c r="GD1267" i="2"/>
  <c r="BC1331" i="11"/>
  <c r="GG1269" i="2"/>
  <c r="BA1333" i="11"/>
  <c r="GD1271" i="2"/>
  <c r="BB1335" i="11"/>
  <c r="GE1273" i="2"/>
  <c r="GE1275" i="2"/>
  <c r="BE1337" i="11"/>
  <c r="GG1275" i="2"/>
  <c r="BB1341" i="11"/>
  <c r="GE1279" i="2"/>
  <c r="BD1341" i="11"/>
  <c r="GF1279" i="2"/>
  <c r="BE1343" i="11"/>
  <c r="GG1281" i="2"/>
  <c r="GG1285" i="2"/>
  <c r="BA1349" i="11"/>
  <c r="GD1287" i="2"/>
  <c r="BC1351" i="11"/>
  <c r="BD1351" i="11"/>
  <c r="GF1289" i="2"/>
  <c r="GD1291" i="2"/>
  <c r="GE1293" i="2"/>
  <c r="BE1357" i="11"/>
  <c r="GG1295" i="2"/>
  <c r="BA1359" i="11"/>
  <c r="GD1297" i="2"/>
  <c r="BB1359" i="11"/>
  <c r="GE1297" i="2"/>
  <c r="BE1361" i="11"/>
  <c r="GG1299" i="2"/>
  <c r="GG1301" i="2"/>
  <c r="BE1365" i="11"/>
  <c r="GG1303" i="2"/>
  <c r="BB1367" i="11"/>
  <c r="GE1305" i="2"/>
  <c r="GE1307" i="2"/>
  <c r="GG1307" i="2"/>
  <c r="BB1373" i="11"/>
  <c r="GE1311" i="2"/>
  <c r="BD1373" i="11"/>
  <c r="GF1311" i="2"/>
  <c r="BE1375" i="11"/>
  <c r="GG1313" i="2"/>
  <c r="BA1377" i="11"/>
  <c r="GD1315" i="2"/>
  <c r="BE1379" i="11"/>
  <c r="GG1317" i="2"/>
  <c r="BE1381" i="11"/>
  <c r="GG1319" i="2"/>
  <c r="BB1383" i="11"/>
  <c r="GE1321" i="2"/>
  <c r="GE1323" i="2"/>
  <c r="GG1323" i="2"/>
  <c r="BB1389" i="11"/>
  <c r="GE1327" i="2"/>
  <c r="BD1389" i="11"/>
  <c r="GF1327" i="2"/>
  <c r="BC1391" i="11"/>
  <c r="GE1331" i="2"/>
  <c r="GF1331" i="2"/>
  <c r="GD1333" i="2"/>
  <c r="BD1397" i="11"/>
  <c r="GF1335" i="2"/>
  <c r="GF1339" i="2"/>
  <c r="GD1341" i="2"/>
  <c r="GG1341" i="2"/>
  <c r="BA1405" i="11"/>
  <c r="GD1343" i="2"/>
  <c r="BA1407" i="11"/>
  <c r="GD1345" i="2"/>
  <c r="BB1407" i="11"/>
  <c r="GE1345" i="2"/>
  <c r="BE1409" i="11"/>
  <c r="GG1347" i="2"/>
  <c r="GD1349" i="2"/>
  <c r="BD1413" i="11"/>
  <c r="GF1351" i="2"/>
  <c r="BD1417" i="11"/>
  <c r="GF1355" i="2"/>
  <c r="GD1357" i="2"/>
  <c r="GG1357" i="2"/>
  <c r="BA1421" i="11"/>
  <c r="GD1359" i="2"/>
  <c r="BD1423" i="11"/>
  <c r="GF1361" i="2"/>
  <c r="BA1425" i="11"/>
  <c r="GD1363" i="2"/>
  <c r="GE1365" i="2"/>
  <c r="BC1431" i="11"/>
  <c r="BD1431" i="11"/>
  <c r="GF1369" i="2"/>
  <c r="GG1371" i="2"/>
  <c r="BB1435" i="11"/>
  <c r="GE1373" i="2"/>
  <c r="BA1437" i="11"/>
  <c r="GD1375" i="2"/>
  <c r="BD1437" i="11"/>
  <c r="GF1375" i="2"/>
  <c r="BA1439" i="11"/>
  <c r="GD1377" i="2"/>
  <c r="BE1439" i="11"/>
  <c r="GG1377" i="2"/>
  <c r="BC1443" i="11"/>
  <c r="GE1381" i="2"/>
  <c r="BB1445" i="11"/>
  <c r="GE1383" i="2"/>
  <c r="BC1447" i="11"/>
  <c r="BD1447" i="11"/>
  <c r="GF1385" i="2"/>
  <c r="GG1387" i="2"/>
  <c r="GE1389" i="2"/>
  <c r="BA1453" i="11"/>
  <c r="GD1391" i="2"/>
  <c r="BD1453" i="11"/>
  <c r="GF1391" i="2"/>
  <c r="BC1455" i="11"/>
  <c r="BA1457" i="11"/>
  <c r="GD1395" i="2"/>
  <c r="BD1457" i="11"/>
  <c r="GF1395" i="2"/>
  <c r="BB1461" i="11"/>
  <c r="GE1399" i="2"/>
  <c r="BD1461" i="11"/>
  <c r="GF1399" i="2"/>
  <c r="BA1463" i="11"/>
  <c r="GD1401" i="2"/>
  <c r="GD1403" i="2"/>
  <c r="BD1465" i="11"/>
  <c r="GF1403" i="2"/>
  <c r="BE1467" i="11"/>
  <c r="GG1405" i="2"/>
  <c r="BB1471" i="11"/>
  <c r="GE1409" i="2"/>
  <c r="BB1473" i="11"/>
  <c r="GE1411" i="2"/>
  <c r="BE1473" i="11"/>
  <c r="GG1411" i="2"/>
  <c r="GD1413" i="2"/>
  <c r="BB1477" i="11"/>
  <c r="GE1415" i="2"/>
  <c r="BD1477" i="11"/>
  <c r="GF1415" i="2"/>
  <c r="BA1479" i="11"/>
  <c r="GD1417" i="2"/>
  <c r="GD1419" i="2"/>
  <c r="BD1481" i="11"/>
  <c r="GF1419" i="2"/>
  <c r="GD1421" i="2"/>
  <c r="BC1485" i="11"/>
  <c r="BA1487" i="11"/>
  <c r="GD1425" i="2"/>
  <c r="BE1487" i="11"/>
  <c r="GG1425" i="2"/>
  <c r="BC1491" i="11"/>
  <c r="GF1429" i="2"/>
  <c r="BD1495" i="11"/>
  <c r="GF1433" i="2"/>
  <c r="GG1435" i="2"/>
  <c r="BB1501" i="11"/>
  <c r="GE1439" i="2"/>
  <c r="BE1501" i="11"/>
  <c r="GG1439" i="2"/>
  <c r="BC1503" i="11"/>
  <c r="GE1445" i="2"/>
  <c r="BD1511" i="11"/>
  <c r="GF1449" i="2"/>
  <c r="GG1451" i="2"/>
  <c r="BA1515" i="11"/>
  <c r="GD1453" i="2"/>
  <c r="BC1517" i="11"/>
  <c r="BA1519" i="11"/>
  <c r="GD1457" i="2"/>
  <c r="BE1519" i="11"/>
  <c r="GG1457" i="2"/>
  <c r="BE1523" i="11"/>
  <c r="GG1461" i="2"/>
  <c r="BD1527" i="11"/>
  <c r="GF1465" i="2"/>
  <c r="BB1529" i="11"/>
  <c r="GE1467" i="2"/>
  <c r="BC1531" i="11"/>
  <c r="GF1469" i="2"/>
  <c r="BB1533" i="11"/>
  <c r="GE1471" i="2"/>
  <c r="BE1533" i="11"/>
  <c r="GG1471" i="2"/>
  <c r="BC1535" i="11"/>
  <c r="BC1537" i="11"/>
  <c r="GG1477" i="2"/>
  <c r="BD1543" i="11"/>
  <c r="GF1481" i="2"/>
  <c r="BE1545" i="11"/>
  <c r="GG1483" i="2"/>
  <c r="GE1485" i="2"/>
  <c r="BA1549" i="11"/>
  <c r="GD1487" i="2"/>
  <c r="BD1549" i="11"/>
  <c r="GF1487" i="2"/>
  <c r="BC1551" i="11"/>
  <c r="BA1553" i="11"/>
  <c r="GD1491" i="2"/>
  <c r="GF1491" i="2"/>
  <c r="GD1493" i="2"/>
  <c r="BB1557" i="11"/>
  <c r="GE1495" i="2"/>
  <c r="BD1557" i="11"/>
  <c r="GF1495" i="2"/>
  <c r="BA1559" i="11"/>
  <c r="GD1497" i="2"/>
  <c r="AI209" i="11"/>
  <c r="FL147" i="2"/>
  <c r="AV209" i="11" s="1"/>
  <c r="AI217" i="11"/>
  <c r="FL155" i="2"/>
  <c r="AV217" i="11" s="1"/>
  <c r="AI225" i="11"/>
  <c r="FL163" i="2"/>
  <c r="AV225" i="11" s="1"/>
  <c r="AI214" i="11"/>
  <c r="FL152" i="2"/>
  <c r="AV214" i="11" s="1"/>
  <c r="AI222" i="11"/>
  <c r="FL160" i="2"/>
  <c r="AV222" i="11" s="1"/>
  <c r="AI730" i="11"/>
  <c r="FL668" i="2"/>
  <c r="AV730" i="11" s="1"/>
  <c r="AI746" i="11"/>
  <c r="FL684" i="2"/>
  <c r="AV746" i="11" s="1"/>
  <c r="AI762" i="11"/>
  <c r="FL700" i="2"/>
  <c r="AV762" i="11" s="1"/>
  <c r="AI778" i="11"/>
  <c r="FL716" i="2"/>
  <c r="AV778" i="11" s="1"/>
  <c r="AI794" i="11"/>
  <c r="FL732" i="2"/>
  <c r="AV794" i="11" s="1"/>
  <c r="AI810" i="11"/>
  <c r="FL748" i="2"/>
  <c r="AV810" i="11" s="1"/>
  <c r="AI826" i="11"/>
  <c r="FL764" i="2"/>
  <c r="AV826" i="11" s="1"/>
  <c r="AI842" i="11"/>
  <c r="FL780" i="2"/>
  <c r="AV842" i="11" s="1"/>
  <c r="AI858" i="11"/>
  <c r="FL796" i="2"/>
  <c r="AV858" i="11" s="1"/>
  <c r="AI874" i="11"/>
  <c r="FL812" i="2"/>
  <c r="AV874" i="11" s="1"/>
  <c r="AI890" i="11"/>
  <c r="FL828" i="2"/>
  <c r="AV890" i="11" s="1"/>
  <c r="AI906" i="11"/>
  <c r="FL844" i="2"/>
  <c r="AV906" i="11" s="1"/>
  <c r="AI922" i="11"/>
  <c r="FL860" i="2"/>
  <c r="AV922" i="11" s="1"/>
  <c r="AI938" i="11"/>
  <c r="FL876" i="2"/>
  <c r="AV938" i="11" s="1"/>
  <c r="AI954" i="11"/>
  <c r="FL892" i="2"/>
  <c r="AV954" i="11" s="1"/>
  <c r="AI970" i="11"/>
  <c r="FL908" i="2"/>
  <c r="AV970" i="11" s="1"/>
  <c r="AI986" i="11"/>
  <c r="FL924" i="2"/>
  <c r="AV986" i="11" s="1"/>
  <c r="AI1002" i="11"/>
  <c r="FL940" i="2"/>
  <c r="AV1002" i="11" s="1"/>
  <c r="AI1018" i="11"/>
  <c r="FL956" i="2"/>
  <c r="AV1018" i="11" s="1"/>
  <c r="AI1034" i="11"/>
  <c r="FL972" i="2"/>
  <c r="AV1034" i="11" s="1"/>
  <c r="AI1050" i="11"/>
  <c r="FL988" i="2"/>
  <c r="AV1050" i="11" s="1"/>
  <c r="AI1066" i="11"/>
  <c r="FL1004" i="2"/>
  <c r="AV1066" i="11" s="1"/>
  <c r="AI1082" i="11"/>
  <c r="FL1020" i="2"/>
  <c r="AV1082" i="11" s="1"/>
  <c r="AI1098" i="11"/>
  <c r="FL1036" i="2"/>
  <c r="AV1098" i="11" s="1"/>
  <c r="AI1114" i="11"/>
  <c r="FL1052" i="2"/>
  <c r="AV1114" i="11" s="1"/>
  <c r="AI1130" i="11"/>
  <c r="FL1068" i="2"/>
  <c r="AV1130" i="11" s="1"/>
  <c r="AI1146" i="11"/>
  <c r="FL1084" i="2"/>
  <c r="AV1146" i="11" s="1"/>
  <c r="AI1162" i="11"/>
  <c r="FL1100" i="2"/>
  <c r="AV1162" i="11" s="1"/>
  <c r="AI1178" i="11"/>
  <c r="FL1116" i="2"/>
  <c r="AV1178" i="11" s="1"/>
  <c r="AI1194" i="11"/>
  <c r="FL1132" i="2"/>
  <c r="AV1194" i="11" s="1"/>
  <c r="AI1210" i="11"/>
  <c r="FL1148" i="2"/>
  <c r="AV1210" i="11" s="1"/>
  <c r="AI1226" i="11"/>
  <c r="FL1164" i="2"/>
  <c r="AV1226" i="11" s="1"/>
  <c r="AI1242" i="11"/>
  <c r="FL1180" i="2"/>
  <c r="AV1242" i="11" s="1"/>
  <c r="AI1258" i="11"/>
  <c r="FL1196" i="2"/>
  <c r="AV1258" i="11" s="1"/>
  <c r="AI1274" i="11"/>
  <c r="FL1212" i="2"/>
  <c r="AV1274" i="11" s="1"/>
  <c r="AI1290" i="11"/>
  <c r="FL1228" i="2"/>
  <c r="AV1290" i="11" s="1"/>
  <c r="AI1306" i="11"/>
  <c r="FL1244" i="2"/>
  <c r="AV1306" i="11" s="1"/>
  <c r="AI1322" i="11"/>
  <c r="FL1260" i="2"/>
  <c r="AV1322" i="11" s="1"/>
  <c r="AI1338" i="11"/>
  <c r="FL1276" i="2"/>
  <c r="AV1338" i="11" s="1"/>
  <c r="AI1354" i="11"/>
  <c r="FL1292" i="2"/>
  <c r="AV1354" i="11" s="1"/>
  <c r="AI1370" i="11"/>
  <c r="FL1308" i="2"/>
  <c r="AV1370" i="11" s="1"/>
  <c r="AI1386" i="11"/>
  <c r="FL1324" i="2"/>
  <c r="AV1386" i="11" s="1"/>
  <c r="AI1402" i="11"/>
  <c r="FL1340" i="2"/>
  <c r="AV1402" i="11" s="1"/>
  <c r="AI1418" i="11"/>
  <c r="FL1356" i="2"/>
  <c r="AV1418" i="11" s="1"/>
  <c r="AI1434" i="11"/>
  <c r="FL1372" i="2"/>
  <c r="AV1434" i="11" s="1"/>
  <c r="AI1450" i="11"/>
  <c r="FL1388" i="2"/>
  <c r="AV1450" i="11" s="1"/>
  <c r="AI1466" i="11"/>
  <c r="FL1404" i="2"/>
  <c r="AV1466" i="11" s="1"/>
  <c r="AI1482" i="11"/>
  <c r="FL1420" i="2"/>
  <c r="AV1482" i="11" s="1"/>
  <c r="AI1498" i="11"/>
  <c r="FL1436" i="2"/>
  <c r="AV1498" i="11" s="1"/>
  <c r="AI1514" i="11"/>
  <c r="FL1452" i="2"/>
  <c r="AV1514" i="11" s="1"/>
  <c r="AI1530" i="11"/>
  <c r="FL1468" i="2"/>
  <c r="AV1530" i="11" s="1"/>
  <c r="AI1546" i="11"/>
  <c r="FL1484" i="2"/>
  <c r="AV1546" i="11" s="1"/>
  <c r="AI743" i="11"/>
  <c r="FL681" i="2"/>
  <c r="AV743" i="11" s="1"/>
  <c r="AI759" i="11"/>
  <c r="FL697" i="2"/>
  <c r="AV759" i="11" s="1"/>
  <c r="AI775" i="11"/>
  <c r="FL713" i="2"/>
  <c r="AV775" i="11" s="1"/>
  <c r="AI791" i="11"/>
  <c r="FL729" i="2"/>
  <c r="AV791" i="11" s="1"/>
  <c r="AI807" i="11"/>
  <c r="FL745" i="2"/>
  <c r="AV807" i="11" s="1"/>
  <c r="AI823" i="11"/>
  <c r="FL761" i="2"/>
  <c r="AV823" i="11" s="1"/>
  <c r="AI839" i="11"/>
  <c r="FL777" i="2"/>
  <c r="AV839" i="11" s="1"/>
  <c r="AI855" i="11"/>
  <c r="FL793" i="2"/>
  <c r="AV855" i="11" s="1"/>
  <c r="AI871" i="11"/>
  <c r="FL809" i="2"/>
  <c r="AV871" i="11" s="1"/>
  <c r="AI887" i="11"/>
  <c r="FL825" i="2"/>
  <c r="AV887" i="11" s="1"/>
  <c r="AI903" i="11"/>
  <c r="FL841" i="2"/>
  <c r="AV903" i="11" s="1"/>
  <c r="AI919" i="11"/>
  <c r="FL857" i="2"/>
  <c r="AV919" i="11" s="1"/>
  <c r="AI935" i="11"/>
  <c r="FL873" i="2"/>
  <c r="AV935" i="11" s="1"/>
  <c r="AI951" i="11"/>
  <c r="FL889" i="2"/>
  <c r="AV951" i="11" s="1"/>
  <c r="AI967" i="11"/>
  <c r="FL905" i="2"/>
  <c r="AV967" i="11" s="1"/>
  <c r="AI999" i="11"/>
  <c r="FL937" i="2"/>
  <c r="AV999" i="11" s="1"/>
  <c r="AI1015" i="11"/>
  <c r="FL953" i="2"/>
  <c r="AV1015" i="11" s="1"/>
  <c r="AI1031" i="11"/>
  <c r="FL969" i="2"/>
  <c r="AV1031" i="11" s="1"/>
  <c r="AI1047" i="11"/>
  <c r="FL985" i="2"/>
  <c r="AV1047" i="11" s="1"/>
  <c r="AI1063" i="11"/>
  <c r="FL1001" i="2"/>
  <c r="AV1063" i="11" s="1"/>
  <c r="AI1079" i="11"/>
  <c r="FL1017" i="2"/>
  <c r="AV1079" i="11" s="1"/>
  <c r="AI1095" i="11"/>
  <c r="FL1033" i="2"/>
  <c r="AV1095" i="11" s="1"/>
  <c r="AI1111" i="11"/>
  <c r="FL1049" i="2"/>
  <c r="AV1111" i="11" s="1"/>
  <c r="AI1127" i="11"/>
  <c r="FL1065" i="2"/>
  <c r="AV1127" i="11" s="1"/>
  <c r="AI1143" i="11"/>
  <c r="FL1081" i="2"/>
  <c r="AV1143" i="11" s="1"/>
  <c r="AI1159" i="11"/>
  <c r="FL1097" i="2"/>
  <c r="AV1159" i="11" s="1"/>
  <c r="AI1175" i="11"/>
  <c r="FL1113" i="2"/>
  <c r="AV1175" i="11" s="1"/>
  <c r="AI1191" i="11"/>
  <c r="FL1129" i="2"/>
  <c r="AV1191" i="11" s="1"/>
  <c r="AI1207" i="11"/>
  <c r="FL1145" i="2"/>
  <c r="AV1207" i="11" s="1"/>
  <c r="AI1223" i="11"/>
  <c r="FL1161" i="2"/>
  <c r="AV1223" i="11" s="1"/>
  <c r="AI1255" i="11"/>
  <c r="FL1193" i="2"/>
  <c r="AV1255" i="11" s="1"/>
  <c r="AI1271" i="11"/>
  <c r="FL1209" i="2"/>
  <c r="AV1271" i="11" s="1"/>
  <c r="AI1287" i="11"/>
  <c r="FL1225" i="2"/>
  <c r="AV1287" i="11" s="1"/>
  <c r="AI1303" i="11"/>
  <c r="FL1241" i="2"/>
  <c r="AV1303" i="11" s="1"/>
  <c r="AI1319" i="11"/>
  <c r="FL1257" i="2"/>
  <c r="AV1319" i="11" s="1"/>
  <c r="AI1335" i="11"/>
  <c r="FL1273" i="2"/>
  <c r="AV1335" i="11" s="1"/>
  <c r="AI1351" i="11"/>
  <c r="FL1289" i="2"/>
  <c r="AV1351" i="11" s="1"/>
  <c r="AI1367" i="11"/>
  <c r="FL1305" i="2"/>
  <c r="AV1367" i="11" s="1"/>
  <c r="AI1383" i="11"/>
  <c r="FL1321" i="2"/>
  <c r="AV1383" i="11" s="1"/>
  <c r="AI1399" i="11"/>
  <c r="FL1337" i="2"/>
  <c r="AV1399" i="11" s="1"/>
  <c r="AI1415" i="11"/>
  <c r="FL1353" i="2"/>
  <c r="AV1415" i="11" s="1"/>
  <c r="AI1431" i="11"/>
  <c r="FL1369" i="2"/>
  <c r="AV1431" i="11" s="1"/>
  <c r="AI1447" i="11"/>
  <c r="FL1385" i="2"/>
  <c r="AV1447" i="11" s="1"/>
  <c r="AI1463" i="11"/>
  <c r="FL1401" i="2"/>
  <c r="AV1463" i="11" s="1"/>
  <c r="AI1479" i="11"/>
  <c r="FL1417" i="2"/>
  <c r="AV1479" i="11" s="1"/>
  <c r="AI1511" i="11"/>
  <c r="FL1449" i="2"/>
  <c r="AV1511" i="11" s="1"/>
  <c r="AI1527" i="11"/>
  <c r="FL1465" i="2"/>
  <c r="AV1527" i="11" s="1"/>
  <c r="AI1543" i="11"/>
  <c r="FL1481" i="2"/>
  <c r="AV1543" i="11" s="1"/>
  <c r="AI231" i="11"/>
  <c r="FL169" i="2"/>
  <c r="AV231" i="11" s="1"/>
  <c r="AI239" i="11"/>
  <c r="FL177" i="2"/>
  <c r="AV239" i="11" s="1"/>
  <c r="AI247" i="11"/>
  <c r="FL185" i="2"/>
  <c r="AV247" i="11" s="1"/>
  <c r="AI255" i="11"/>
  <c r="FL193" i="2"/>
  <c r="AV255" i="11" s="1"/>
  <c r="AI263" i="11"/>
  <c r="FL201" i="2"/>
  <c r="AV263" i="11" s="1"/>
  <c r="AI271" i="11"/>
  <c r="FL209" i="2"/>
  <c r="AV271" i="11" s="1"/>
  <c r="AI279" i="11"/>
  <c r="FL217" i="2"/>
  <c r="AV279" i="11" s="1"/>
  <c r="AI287" i="11"/>
  <c r="FL225" i="2"/>
  <c r="AV287" i="11" s="1"/>
  <c r="AI295" i="11"/>
  <c r="FL233" i="2"/>
  <c r="AV295" i="11" s="1"/>
  <c r="AI303" i="11"/>
  <c r="FL241" i="2"/>
  <c r="AV303" i="11" s="1"/>
  <c r="AI311" i="11"/>
  <c r="FL249" i="2"/>
  <c r="AV311" i="11" s="1"/>
  <c r="AI319" i="11"/>
  <c r="FL257" i="2"/>
  <c r="AV319" i="11" s="1"/>
  <c r="AI327" i="11"/>
  <c r="FL265" i="2"/>
  <c r="AV327" i="11" s="1"/>
  <c r="AI335" i="11"/>
  <c r="FL273" i="2"/>
  <c r="AV335" i="11" s="1"/>
  <c r="AI343" i="11"/>
  <c r="FL281" i="2"/>
  <c r="AV343" i="11" s="1"/>
  <c r="AI351" i="11"/>
  <c r="FL289" i="2"/>
  <c r="AV351" i="11" s="1"/>
  <c r="AI359" i="11"/>
  <c r="FL297" i="2"/>
  <c r="AV359" i="11" s="1"/>
  <c r="AI367" i="11"/>
  <c r="FL305" i="2"/>
  <c r="AV367" i="11" s="1"/>
  <c r="AI375" i="11"/>
  <c r="FL313" i="2"/>
  <c r="AV375" i="11" s="1"/>
  <c r="AI383" i="11"/>
  <c r="FL321" i="2"/>
  <c r="AV383" i="11" s="1"/>
  <c r="AI391" i="11"/>
  <c r="FL329" i="2"/>
  <c r="AV391" i="11" s="1"/>
  <c r="AI399" i="11"/>
  <c r="FL337" i="2"/>
  <c r="AV399" i="11" s="1"/>
  <c r="AI407" i="11"/>
  <c r="FL345" i="2"/>
  <c r="AV407" i="11" s="1"/>
  <c r="AI415" i="11"/>
  <c r="FL353" i="2"/>
  <c r="AV415" i="11" s="1"/>
  <c r="AI423" i="11"/>
  <c r="FL361" i="2"/>
  <c r="AV423" i="11" s="1"/>
  <c r="AI431" i="11"/>
  <c r="FL369" i="2"/>
  <c r="AV431" i="11" s="1"/>
  <c r="AI439" i="11"/>
  <c r="FL377" i="2"/>
  <c r="AV439" i="11" s="1"/>
  <c r="AI447" i="11"/>
  <c r="FL385" i="2"/>
  <c r="AV447" i="11" s="1"/>
  <c r="AI455" i="11"/>
  <c r="FL393" i="2"/>
  <c r="AV455" i="11" s="1"/>
  <c r="AI463" i="11"/>
  <c r="FL401" i="2"/>
  <c r="AV463" i="11" s="1"/>
  <c r="AI471" i="11"/>
  <c r="FL409" i="2"/>
  <c r="AV471" i="11" s="1"/>
  <c r="AI479" i="11"/>
  <c r="FL417" i="2"/>
  <c r="AV479" i="11" s="1"/>
  <c r="AI487" i="11"/>
  <c r="FL425" i="2"/>
  <c r="AV487" i="11" s="1"/>
  <c r="AI495" i="11"/>
  <c r="FL433" i="2"/>
  <c r="AV495" i="11" s="1"/>
  <c r="AI503" i="11"/>
  <c r="FL441" i="2"/>
  <c r="AV503" i="11" s="1"/>
  <c r="AI511" i="11"/>
  <c r="FL449" i="2"/>
  <c r="AV511" i="11" s="1"/>
  <c r="AI519" i="11"/>
  <c r="FL457" i="2"/>
  <c r="AV519" i="11" s="1"/>
  <c r="AI527" i="11"/>
  <c r="FL465" i="2"/>
  <c r="AV527" i="11" s="1"/>
  <c r="AI535" i="11"/>
  <c r="FL473" i="2"/>
  <c r="AV535" i="11" s="1"/>
  <c r="AI543" i="11"/>
  <c r="FL481" i="2"/>
  <c r="AV543" i="11" s="1"/>
  <c r="AI551" i="11"/>
  <c r="FL489" i="2"/>
  <c r="AV551" i="11" s="1"/>
  <c r="AI559" i="11"/>
  <c r="FL497" i="2"/>
  <c r="AV559" i="11" s="1"/>
  <c r="AI567" i="11"/>
  <c r="FL505" i="2"/>
  <c r="AV567" i="11" s="1"/>
  <c r="AI575" i="11"/>
  <c r="FL513" i="2"/>
  <c r="AV575" i="11" s="1"/>
  <c r="AI583" i="11"/>
  <c r="FL521" i="2"/>
  <c r="AV583" i="11" s="1"/>
  <c r="AI591" i="11"/>
  <c r="FL529" i="2"/>
  <c r="AV591" i="11" s="1"/>
  <c r="AI599" i="11"/>
  <c r="FL537" i="2"/>
  <c r="AV599" i="11" s="1"/>
  <c r="AI607" i="11"/>
  <c r="FL545" i="2"/>
  <c r="AV607" i="11" s="1"/>
  <c r="AI623" i="11"/>
  <c r="FL561" i="2"/>
  <c r="AV623" i="11" s="1"/>
  <c r="AI631" i="11"/>
  <c r="FL569" i="2"/>
  <c r="AV631" i="11" s="1"/>
  <c r="AI639" i="11"/>
  <c r="FL577" i="2"/>
  <c r="AV639" i="11" s="1"/>
  <c r="AI647" i="11"/>
  <c r="FL585" i="2"/>
  <c r="AV647" i="11" s="1"/>
  <c r="AI655" i="11"/>
  <c r="FL593" i="2"/>
  <c r="AV655" i="11" s="1"/>
  <c r="AI663" i="11"/>
  <c r="FL601" i="2"/>
  <c r="AV663" i="11" s="1"/>
  <c r="AI671" i="11"/>
  <c r="FL609" i="2"/>
  <c r="AV671" i="11" s="1"/>
  <c r="AI679" i="11"/>
  <c r="FL617" i="2"/>
  <c r="AV679" i="11" s="1"/>
  <c r="AI687" i="11"/>
  <c r="FL625" i="2"/>
  <c r="AV687" i="11" s="1"/>
  <c r="AI695" i="11"/>
  <c r="FL633" i="2"/>
  <c r="AV695" i="11" s="1"/>
  <c r="AI703" i="11"/>
  <c r="FL641" i="2"/>
  <c r="AV703" i="11" s="1"/>
  <c r="AI711" i="11"/>
  <c r="FL649" i="2"/>
  <c r="AV711" i="11" s="1"/>
  <c r="AI719" i="11"/>
  <c r="FL657" i="2"/>
  <c r="AV719" i="11" s="1"/>
  <c r="AI736" i="11"/>
  <c r="FL674" i="2"/>
  <c r="AV736" i="11" s="1"/>
  <c r="AI752" i="11"/>
  <c r="FL690" i="2"/>
  <c r="AV752" i="11" s="1"/>
  <c r="AI768" i="11"/>
  <c r="FL706" i="2"/>
  <c r="AV768" i="11" s="1"/>
  <c r="AI784" i="11"/>
  <c r="FL722" i="2"/>
  <c r="AV784" i="11" s="1"/>
  <c r="AI800" i="11"/>
  <c r="FL738" i="2"/>
  <c r="AV800" i="11" s="1"/>
  <c r="AI816" i="11"/>
  <c r="FL754" i="2"/>
  <c r="AV816" i="11" s="1"/>
  <c r="AI832" i="11"/>
  <c r="FL770" i="2"/>
  <c r="AV832" i="11" s="1"/>
  <c r="AI848" i="11"/>
  <c r="FL786" i="2"/>
  <c r="AV848" i="11" s="1"/>
  <c r="AI864" i="11"/>
  <c r="FL802" i="2"/>
  <c r="AV864" i="11" s="1"/>
  <c r="AI880" i="11"/>
  <c r="FL818" i="2"/>
  <c r="AV880" i="11" s="1"/>
  <c r="AI896" i="11"/>
  <c r="FL834" i="2"/>
  <c r="AV896" i="11" s="1"/>
  <c r="AI912" i="11"/>
  <c r="FL850" i="2"/>
  <c r="AV912" i="11" s="1"/>
  <c r="AI928" i="11"/>
  <c r="FL866" i="2"/>
  <c r="AV928" i="11" s="1"/>
  <c r="AI944" i="11"/>
  <c r="FL882" i="2"/>
  <c r="AV944" i="11" s="1"/>
  <c r="AI960" i="11"/>
  <c r="FL898" i="2"/>
  <c r="AV960" i="11" s="1"/>
  <c r="AI976" i="11"/>
  <c r="FL914" i="2"/>
  <c r="AV976" i="11" s="1"/>
  <c r="AI992" i="11"/>
  <c r="FL930" i="2"/>
  <c r="AV992" i="11" s="1"/>
  <c r="AI1008" i="11"/>
  <c r="FL946" i="2"/>
  <c r="AV1008" i="11" s="1"/>
  <c r="AI1024" i="11"/>
  <c r="FL962" i="2"/>
  <c r="AV1024" i="11" s="1"/>
  <c r="AI1040" i="11"/>
  <c r="FL978" i="2"/>
  <c r="AV1040" i="11" s="1"/>
  <c r="AI1056" i="11"/>
  <c r="FL994" i="2"/>
  <c r="AV1056" i="11" s="1"/>
  <c r="AI1072" i="11"/>
  <c r="FL1010" i="2"/>
  <c r="AV1072" i="11" s="1"/>
  <c r="AI1088" i="11"/>
  <c r="FL1026" i="2"/>
  <c r="AV1088" i="11" s="1"/>
  <c r="AI1104" i="11"/>
  <c r="FL1042" i="2"/>
  <c r="AV1104" i="11" s="1"/>
  <c r="AI1120" i="11"/>
  <c r="FL1058" i="2"/>
  <c r="AV1120" i="11" s="1"/>
  <c r="AI1136" i="11"/>
  <c r="FL1074" i="2"/>
  <c r="AV1136" i="11" s="1"/>
  <c r="AI1152" i="11"/>
  <c r="FL1090" i="2"/>
  <c r="AV1152" i="11" s="1"/>
  <c r="AI1168" i="11"/>
  <c r="FL1106" i="2"/>
  <c r="AV1168" i="11" s="1"/>
  <c r="AI1184" i="11"/>
  <c r="FL1122" i="2"/>
  <c r="AV1184" i="11" s="1"/>
  <c r="AI1200" i="11"/>
  <c r="FL1138" i="2"/>
  <c r="AV1200" i="11" s="1"/>
  <c r="AI1216" i="11"/>
  <c r="FL1154" i="2"/>
  <c r="AV1216" i="11" s="1"/>
  <c r="AI1232" i="11"/>
  <c r="FL1170" i="2"/>
  <c r="AV1232" i="11" s="1"/>
  <c r="AI1248" i="11"/>
  <c r="FL1186" i="2"/>
  <c r="AV1248" i="11" s="1"/>
  <c r="AI1264" i="11"/>
  <c r="FL1202" i="2"/>
  <c r="AV1264" i="11" s="1"/>
  <c r="AI1280" i="11"/>
  <c r="FL1218" i="2"/>
  <c r="AV1280" i="11" s="1"/>
  <c r="AI1296" i="11"/>
  <c r="FL1234" i="2"/>
  <c r="AV1296" i="11" s="1"/>
  <c r="AI1312" i="11"/>
  <c r="FL1250" i="2"/>
  <c r="AV1312" i="11" s="1"/>
  <c r="AI1328" i="11"/>
  <c r="FL1266" i="2"/>
  <c r="AV1328" i="11" s="1"/>
  <c r="AI1344" i="11"/>
  <c r="FL1282" i="2"/>
  <c r="AV1344" i="11" s="1"/>
  <c r="AI1360" i="11"/>
  <c r="FL1298" i="2"/>
  <c r="AV1360" i="11" s="1"/>
  <c r="AI1376" i="11"/>
  <c r="FL1314" i="2"/>
  <c r="AV1376" i="11" s="1"/>
  <c r="AI1392" i="11"/>
  <c r="FL1330" i="2"/>
  <c r="AV1392" i="11" s="1"/>
  <c r="AI1408" i="11"/>
  <c r="FL1346" i="2"/>
  <c r="AV1408" i="11" s="1"/>
  <c r="AI1424" i="11"/>
  <c r="FL1362" i="2"/>
  <c r="AV1424" i="11" s="1"/>
  <c r="AI1440" i="11"/>
  <c r="FL1378" i="2"/>
  <c r="AV1440" i="11" s="1"/>
  <c r="AI1456" i="11"/>
  <c r="FL1394" i="2"/>
  <c r="AV1456" i="11" s="1"/>
  <c r="AI1472" i="11"/>
  <c r="FL1410" i="2"/>
  <c r="AV1472" i="11" s="1"/>
  <c r="AI1488" i="11"/>
  <c r="FL1426" i="2"/>
  <c r="AV1488" i="11" s="1"/>
  <c r="AI1504" i="11"/>
  <c r="FL1442" i="2"/>
  <c r="AV1504" i="11" s="1"/>
  <c r="AI1520" i="11"/>
  <c r="FL1458" i="2"/>
  <c r="AV1520" i="11" s="1"/>
  <c r="AI1536" i="11"/>
  <c r="FL1474" i="2"/>
  <c r="AV1536" i="11" s="1"/>
  <c r="AI1552" i="11"/>
  <c r="FL1490" i="2"/>
  <c r="AV1552" i="11" s="1"/>
  <c r="AI729" i="11"/>
  <c r="FL667" i="2"/>
  <c r="AV729" i="11" s="1"/>
  <c r="AI745" i="11"/>
  <c r="FL683" i="2"/>
  <c r="AV745" i="11" s="1"/>
  <c r="AI761" i="11"/>
  <c r="FL699" i="2"/>
  <c r="AV761" i="11" s="1"/>
  <c r="AI777" i="11"/>
  <c r="FL715" i="2"/>
  <c r="AV777" i="11" s="1"/>
  <c r="AI793" i="11"/>
  <c r="FL731" i="2"/>
  <c r="AV793" i="11" s="1"/>
  <c r="AI809" i="11"/>
  <c r="FL747" i="2"/>
  <c r="AV809" i="11" s="1"/>
  <c r="AI825" i="11"/>
  <c r="FL763" i="2"/>
  <c r="AV825" i="11" s="1"/>
  <c r="AI841" i="11"/>
  <c r="FL779" i="2"/>
  <c r="AV841" i="11" s="1"/>
  <c r="AI857" i="11"/>
  <c r="FL795" i="2"/>
  <c r="AV857" i="11" s="1"/>
  <c r="AI873" i="11"/>
  <c r="FL811" i="2"/>
  <c r="AV873" i="11" s="1"/>
  <c r="AI889" i="11"/>
  <c r="FL827" i="2"/>
  <c r="AV889" i="11" s="1"/>
  <c r="AI905" i="11"/>
  <c r="FL843" i="2"/>
  <c r="AV905" i="11" s="1"/>
  <c r="AI921" i="11"/>
  <c r="FL859" i="2"/>
  <c r="AV921" i="11" s="1"/>
  <c r="AI937" i="11"/>
  <c r="FL875" i="2"/>
  <c r="AV937" i="11" s="1"/>
  <c r="AI953" i="11"/>
  <c r="FL891" i="2"/>
  <c r="AV953" i="11" s="1"/>
  <c r="AI969" i="11"/>
  <c r="FL907" i="2"/>
  <c r="AV969" i="11" s="1"/>
  <c r="AI985" i="11"/>
  <c r="FL923" i="2"/>
  <c r="AV985" i="11" s="1"/>
  <c r="AI1001" i="11"/>
  <c r="FL939" i="2"/>
  <c r="AV1001" i="11" s="1"/>
  <c r="AI1017" i="11"/>
  <c r="FL955" i="2"/>
  <c r="AV1017" i="11" s="1"/>
  <c r="AI1033" i="11"/>
  <c r="FL971" i="2"/>
  <c r="AV1033" i="11" s="1"/>
  <c r="AI1049" i="11"/>
  <c r="FL987" i="2"/>
  <c r="AV1049" i="11" s="1"/>
  <c r="AI1065" i="11"/>
  <c r="FL1003" i="2"/>
  <c r="AI1081" i="11"/>
  <c r="FL1019" i="2"/>
  <c r="AV1081" i="11" s="1"/>
  <c r="AI1097" i="11"/>
  <c r="FL1035" i="2"/>
  <c r="AV1097" i="11" s="1"/>
  <c r="AI1113" i="11"/>
  <c r="FL1051" i="2"/>
  <c r="AV1113" i="11" s="1"/>
  <c r="AI1129" i="11"/>
  <c r="FL1067" i="2"/>
  <c r="AV1129" i="11" s="1"/>
  <c r="AI1145" i="11"/>
  <c r="FL1083" i="2"/>
  <c r="AV1145" i="11" s="1"/>
  <c r="AI1161" i="11"/>
  <c r="FL1099" i="2"/>
  <c r="AV1161" i="11" s="1"/>
  <c r="AI1177" i="11"/>
  <c r="FL1115" i="2"/>
  <c r="AV1177" i="11" s="1"/>
  <c r="AI1193" i="11"/>
  <c r="FL1131" i="2"/>
  <c r="AV1193" i="11" s="1"/>
  <c r="AI1209" i="11"/>
  <c r="FL1147" i="2"/>
  <c r="AV1209" i="11" s="1"/>
  <c r="AI1225" i="11"/>
  <c r="FL1163" i="2"/>
  <c r="AV1225" i="11" s="1"/>
  <c r="AI1241" i="11"/>
  <c r="FL1179" i="2"/>
  <c r="AV1241" i="11" s="1"/>
  <c r="AI1257" i="11"/>
  <c r="FL1195" i="2"/>
  <c r="AV1257" i="11" s="1"/>
  <c r="AI1273" i="11"/>
  <c r="FL1211" i="2"/>
  <c r="AV1273" i="11" s="1"/>
  <c r="AI1289" i="11"/>
  <c r="FL1227" i="2"/>
  <c r="AV1289" i="11" s="1"/>
  <c r="AI1305" i="11"/>
  <c r="FL1243" i="2"/>
  <c r="AV1305" i="11" s="1"/>
  <c r="AI1321" i="11"/>
  <c r="FL1259" i="2"/>
  <c r="AV1321" i="11" s="1"/>
  <c r="AI1337" i="11"/>
  <c r="FL1275" i="2"/>
  <c r="AV1337" i="11" s="1"/>
  <c r="AI1353" i="11"/>
  <c r="FL1291" i="2"/>
  <c r="AV1353" i="11" s="1"/>
  <c r="AI1369" i="11"/>
  <c r="FL1307" i="2"/>
  <c r="AV1369" i="11" s="1"/>
  <c r="AI1385" i="11"/>
  <c r="FL1323" i="2"/>
  <c r="AV1385" i="11" s="1"/>
  <c r="AI1401" i="11"/>
  <c r="FL1339" i="2"/>
  <c r="AV1401" i="11" s="1"/>
  <c r="AI1417" i="11"/>
  <c r="FL1355" i="2"/>
  <c r="AV1417" i="11" s="1"/>
  <c r="AI1433" i="11"/>
  <c r="FL1371" i="2"/>
  <c r="AV1433" i="11" s="1"/>
  <c r="AI1449" i="11"/>
  <c r="FL1387" i="2"/>
  <c r="AV1449" i="11" s="1"/>
  <c r="AI1465" i="11"/>
  <c r="FL1403" i="2"/>
  <c r="AV1465" i="11" s="1"/>
  <c r="AI1481" i="11"/>
  <c r="FL1419" i="2"/>
  <c r="AV1481" i="11" s="1"/>
  <c r="AI1497" i="11"/>
  <c r="FL1435" i="2"/>
  <c r="AV1497" i="11" s="1"/>
  <c r="AI1513" i="11"/>
  <c r="FL1451" i="2"/>
  <c r="AV1513" i="11" s="1"/>
  <c r="AI1529" i="11"/>
  <c r="FL1467" i="2"/>
  <c r="AV1529" i="11" s="1"/>
  <c r="AI1545" i="11"/>
  <c r="FL1483" i="2"/>
  <c r="AI1561" i="11"/>
  <c r="FL1499" i="2"/>
  <c r="AV1561" i="11" s="1"/>
  <c r="AI236" i="11"/>
  <c r="FL174" i="2"/>
  <c r="AV236" i="11" s="1"/>
  <c r="AI244" i="11"/>
  <c r="FL182" i="2"/>
  <c r="AV244" i="11" s="1"/>
  <c r="AI252" i="11"/>
  <c r="FL190" i="2"/>
  <c r="AV252" i="11" s="1"/>
  <c r="AI260" i="11"/>
  <c r="FL198" i="2"/>
  <c r="AV260" i="11" s="1"/>
  <c r="AI268" i="11"/>
  <c r="FL206" i="2"/>
  <c r="AV268" i="11" s="1"/>
  <c r="AI276" i="11"/>
  <c r="FL214" i="2"/>
  <c r="AV276" i="11" s="1"/>
  <c r="AI284" i="11"/>
  <c r="FL222" i="2"/>
  <c r="AV284" i="11" s="1"/>
  <c r="AI292" i="11"/>
  <c r="FL230" i="2"/>
  <c r="AV292" i="11" s="1"/>
  <c r="AI300" i="11"/>
  <c r="FL238" i="2"/>
  <c r="AV300" i="11" s="1"/>
  <c r="AI308" i="11"/>
  <c r="FL246" i="2"/>
  <c r="AV308" i="11" s="1"/>
  <c r="AI316" i="11"/>
  <c r="FL254" i="2"/>
  <c r="AV316" i="11" s="1"/>
  <c r="AI324" i="11"/>
  <c r="FL262" i="2"/>
  <c r="AV324" i="11" s="1"/>
  <c r="AI332" i="11"/>
  <c r="FL270" i="2"/>
  <c r="AV332" i="11" s="1"/>
  <c r="AI340" i="11"/>
  <c r="FL278" i="2"/>
  <c r="AV340" i="11" s="1"/>
  <c r="AI348" i="11"/>
  <c r="FL286" i="2"/>
  <c r="AV348" i="11" s="1"/>
  <c r="AI356" i="11"/>
  <c r="FL294" i="2"/>
  <c r="AV356" i="11" s="1"/>
  <c r="AI364" i="11"/>
  <c r="FL302" i="2"/>
  <c r="AV364" i="11" s="1"/>
  <c r="AI372" i="11"/>
  <c r="FL310" i="2"/>
  <c r="AV372" i="11" s="1"/>
  <c r="AI380" i="11"/>
  <c r="FL318" i="2"/>
  <c r="AV380" i="11" s="1"/>
  <c r="AI388" i="11"/>
  <c r="FL326" i="2"/>
  <c r="AV388" i="11" s="1"/>
  <c r="AI396" i="11"/>
  <c r="FL334" i="2"/>
  <c r="AV396" i="11" s="1"/>
  <c r="AI404" i="11"/>
  <c r="FL342" i="2"/>
  <c r="AV404" i="11" s="1"/>
  <c r="AI412" i="11"/>
  <c r="FL350" i="2"/>
  <c r="AV412" i="11" s="1"/>
  <c r="AI420" i="11"/>
  <c r="FL358" i="2"/>
  <c r="AV420" i="11" s="1"/>
  <c r="AI428" i="11"/>
  <c r="FL366" i="2"/>
  <c r="AV428" i="11" s="1"/>
  <c r="AI436" i="11"/>
  <c r="FL374" i="2"/>
  <c r="AV436" i="11" s="1"/>
  <c r="AI444" i="11"/>
  <c r="FL382" i="2"/>
  <c r="AV444" i="11" s="1"/>
  <c r="AI452" i="11"/>
  <c r="FL390" i="2"/>
  <c r="AV452" i="11" s="1"/>
  <c r="AI460" i="11"/>
  <c r="FL398" i="2"/>
  <c r="AV460" i="11" s="1"/>
  <c r="AI468" i="11"/>
  <c r="FL406" i="2"/>
  <c r="AV468" i="11" s="1"/>
  <c r="AI476" i="11"/>
  <c r="FL414" i="2"/>
  <c r="AV476" i="11" s="1"/>
  <c r="AI484" i="11"/>
  <c r="FL422" i="2"/>
  <c r="AV484" i="11" s="1"/>
  <c r="AI492" i="11"/>
  <c r="FL430" i="2"/>
  <c r="AV492" i="11" s="1"/>
  <c r="AI500" i="11"/>
  <c r="FL438" i="2"/>
  <c r="AV500" i="11" s="1"/>
  <c r="AI508" i="11"/>
  <c r="FL446" i="2"/>
  <c r="AV508" i="11" s="1"/>
  <c r="AI516" i="11"/>
  <c r="FL454" i="2"/>
  <c r="AV516" i="11" s="1"/>
  <c r="AI524" i="11"/>
  <c r="FL462" i="2"/>
  <c r="AV524" i="11" s="1"/>
  <c r="AI532" i="11"/>
  <c r="FL470" i="2"/>
  <c r="AV532" i="11" s="1"/>
  <c r="AI540" i="11"/>
  <c r="FL478" i="2"/>
  <c r="AV540" i="11" s="1"/>
  <c r="AI548" i="11"/>
  <c r="FL486" i="2"/>
  <c r="AV548" i="11" s="1"/>
  <c r="AI556" i="11"/>
  <c r="FL494" i="2"/>
  <c r="AV556" i="11" s="1"/>
  <c r="AI564" i="11"/>
  <c r="FL502" i="2"/>
  <c r="AV564" i="11" s="1"/>
  <c r="AI580" i="11"/>
  <c r="FL518" i="2"/>
  <c r="AV580" i="11" s="1"/>
  <c r="AI588" i="11"/>
  <c r="FL526" i="2"/>
  <c r="AV588" i="11" s="1"/>
  <c r="AI596" i="11"/>
  <c r="FL534" i="2"/>
  <c r="AV596" i="11" s="1"/>
  <c r="AI604" i="11"/>
  <c r="FL542" i="2"/>
  <c r="AV604" i="11" s="1"/>
  <c r="AI612" i="11"/>
  <c r="FL550" i="2"/>
  <c r="AV612" i="11" s="1"/>
  <c r="AI620" i="11"/>
  <c r="FL558" i="2"/>
  <c r="AV620" i="11" s="1"/>
  <c r="AI628" i="11"/>
  <c r="FL566" i="2"/>
  <c r="AV628" i="11" s="1"/>
  <c r="AI636" i="11"/>
  <c r="FL574" i="2"/>
  <c r="AV636" i="11" s="1"/>
  <c r="AI644" i="11"/>
  <c r="FL582" i="2"/>
  <c r="AV644" i="11" s="1"/>
  <c r="AI652" i="11"/>
  <c r="FL590" i="2"/>
  <c r="AV652" i="11" s="1"/>
  <c r="AI660" i="11"/>
  <c r="FL598" i="2"/>
  <c r="AV660" i="11" s="1"/>
  <c r="AI668" i="11"/>
  <c r="FL606" i="2"/>
  <c r="AV668" i="11" s="1"/>
  <c r="AI676" i="11"/>
  <c r="FL614" i="2"/>
  <c r="AV676" i="11" s="1"/>
  <c r="AI684" i="11"/>
  <c r="FL622" i="2"/>
  <c r="AV684" i="11" s="1"/>
  <c r="AI692" i="11"/>
  <c r="FL630" i="2"/>
  <c r="AV692" i="11" s="1"/>
  <c r="AI700" i="11"/>
  <c r="FL638" i="2"/>
  <c r="AV700" i="11" s="1"/>
  <c r="AI708" i="11"/>
  <c r="FL646" i="2"/>
  <c r="AV708" i="11" s="1"/>
  <c r="AI724" i="11"/>
  <c r="FL662" i="2"/>
  <c r="AV724" i="11" s="1"/>
  <c r="AM1005" i="11"/>
  <c r="FP943" i="2"/>
  <c r="AZ1005" i="11" s="1"/>
  <c r="AM1021" i="11"/>
  <c r="FP959" i="2"/>
  <c r="AZ1021" i="11" s="1"/>
  <c r="AM1037" i="11"/>
  <c r="FP975" i="2"/>
  <c r="AZ1037" i="11" s="1"/>
  <c r="AM1057" i="11"/>
  <c r="FP995" i="2"/>
  <c r="AZ1057" i="11" s="1"/>
  <c r="AU1063" i="11"/>
  <c r="FX1001" i="2"/>
  <c r="BH1063" i="11" s="1"/>
  <c r="AK1041" i="11"/>
  <c r="FN979" i="2"/>
  <c r="AX1041" i="11" s="1"/>
  <c r="AP1041" i="11"/>
  <c r="FS979" i="2"/>
  <c r="FV983" i="2"/>
  <c r="BF1045" i="11" s="1"/>
  <c r="AQ1049" i="11"/>
  <c r="FT987" i="2"/>
  <c r="AU1053" i="11"/>
  <c r="FX991" i="2"/>
  <c r="BH1053" i="11" s="1"/>
  <c r="AO1057" i="11"/>
  <c r="FR995" i="2"/>
  <c r="AX1057" i="11"/>
  <c r="GA995" i="2"/>
  <c r="AX1061" i="11"/>
  <c r="GA999" i="2"/>
  <c r="AT1061" i="11"/>
  <c r="FW999" i="2"/>
  <c r="BG1061" i="11" s="1"/>
  <c r="AQ1061" i="11"/>
  <c r="FT999" i="2"/>
  <c r="BD1061" i="11" s="1"/>
  <c r="AU1061" i="11"/>
  <c r="FX999" i="2"/>
  <c r="BH1061" i="11" s="1"/>
  <c r="AW1065" i="11"/>
  <c r="FZ1003" i="2"/>
  <c r="AK1065" i="11"/>
  <c r="FN1003" i="2"/>
  <c r="AX1065" i="11" s="1"/>
  <c r="AQ1065" i="11"/>
  <c r="FT1003" i="2"/>
  <c r="BD1065" i="11" s="1"/>
  <c r="AM1065" i="11"/>
  <c r="FP1003" i="2"/>
  <c r="AZ1065" i="11" s="1"/>
  <c r="AJ1069" i="11"/>
  <c r="FM1007" i="2"/>
  <c r="AW1069" i="11" s="1"/>
  <c r="AM1069" i="11"/>
  <c r="FP1007" i="2"/>
  <c r="AZ1069" i="11" s="1"/>
  <c r="AM1073" i="11"/>
  <c r="FP1011" i="2"/>
  <c r="AZ1073" i="11" s="1"/>
  <c r="FX1011" i="2"/>
  <c r="BH1073" i="11" s="1"/>
  <c r="AQ1073" i="11"/>
  <c r="FT1011" i="2"/>
  <c r="BD1073" i="11" s="1"/>
  <c r="AR1073" i="11"/>
  <c r="FU1011" i="2"/>
  <c r="BE1073" i="11" s="1"/>
  <c r="AQ1077" i="11"/>
  <c r="FT1015" i="2"/>
  <c r="BD1077" i="11" s="1"/>
  <c r="AK1077" i="11"/>
  <c r="FN1015" i="2"/>
  <c r="AX1077" i="11" s="1"/>
  <c r="AT1077" i="11"/>
  <c r="FW1015" i="2"/>
  <c r="BG1077" i="11" s="1"/>
  <c r="AO1077" i="11"/>
  <c r="FR1015" i="2"/>
  <c r="BB1077" i="11" s="1"/>
  <c r="GC1015" i="2"/>
  <c r="AP1077" i="11"/>
  <c r="FS1015" i="2"/>
  <c r="BC1077" i="11" s="1"/>
  <c r="AM1081" i="11"/>
  <c r="FP1019" i="2"/>
  <c r="AZ1081" i="11" s="1"/>
  <c r="AK1081" i="11"/>
  <c r="FN1019" i="2"/>
  <c r="AX1081" i="11" s="1"/>
  <c r="FZ1019" i="2"/>
  <c r="AJ1081" i="11"/>
  <c r="FM1019" i="2"/>
  <c r="AW1081" i="11" s="1"/>
  <c r="FY1023" i="2"/>
  <c r="BU1085" i="11" s="1"/>
  <c r="FZ1023" i="2"/>
  <c r="AX1085" i="11"/>
  <c r="GA1023" i="2"/>
  <c r="AP1085" i="11"/>
  <c r="FS1023" i="2"/>
  <c r="BC1085" i="11" s="1"/>
  <c r="AU1085" i="11"/>
  <c r="FX1023" i="2"/>
  <c r="BH1085" i="11" s="1"/>
  <c r="FV994" i="2"/>
  <c r="BF1056" i="11" s="1"/>
  <c r="AJ1059" i="11"/>
  <c r="FM997" i="2"/>
  <c r="AW1059" i="11" s="1"/>
  <c r="AO1060" i="11"/>
  <c r="FR998" i="2"/>
  <c r="BB1060" i="11" s="1"/>
  <c r="FY998" i="2"/>
  <c r="AQ1062" i="11"/>
  <c r="FT1000" i="2"/>
  <c r="BD1062" i="11" s="1"/>
  <c r="AP1063" i="11"/>
  <c r="FS1001" i="2"/>
  <c r="BC1063" i="11" s="1"/>
  <c r="AX1066" i="11"/>
  <c r="GA1004" i="2"/>
  <c r="AT1066" i="11"/>
  <c r="FW1004" i="2"/>
  <c r="BG1066" i="11" s="1"/>
  <c r="FV1006" i="2"/>
  <c r="BF1068" i="11" s="1"/>
  <c r="AX1070" i="11"/>
  <c r="GA1008" i="2"/>
  <c r="AP1071" i="11"/>
  <c r="FS1009" i="2"/>
  <c r="BC1071" i="11" s="1"/>
  <c r="FV1010" i="2"/>
  <c r="BF1072" i="11" s="1"/>
  <c r="AP1075" i="11"/>
  <c r="FS1013" i="2"/>
  <c r="BC1075" i="11" s="1"/>
  <c r="AQ1042" i="11"/>
  <c r="FT980" i="2"/>
  <c r="AQ1050" i="11"/>
  <c r="FT988" i="2"/>
  <c r="AM1070" i="11"/>
  <c r="FP1008" i="2"/>
  <c r="AZ1070" i="11" s="1"/>
  <c r="AJ1051" i="11"/>
  <c r="FM989" i="2"/>
  <c r="AW1051" i="11" s="1"/>
  <c r="AM963" i="11"/>
  <c r="FP901" i="2"/>
  <c r="AZ963" i="11" s="1"/>
  <c r="AM979" i="11"/>
  <c r="FP917" i="2"/>
  <c r="AZ979" i="11" s="1"/>
  <c r="AM1019" i="11"/>
  <c r="FP957" i="2"/>
  <c r="AZ1019" i="11" s="1"/>
  <c r="AM1059" i="11"/>
  <c r="FP997" i="2"/>
  <c r="AZ1059" i="11" s="1"/>
  <c r="AM1075" i="11"/>
  <c r="FP1013" i="2"/>
  <c r="AZ1075" i="11" s="1"/>
  <c r="AR1065" i="11"/>
  <c r="FU1003" i="2"/>
  <c r="BE1065" i="11" s="1"/>
  <c r="GA1019" i="2"/>
  <c r="AQ1089" i="11"/>
  <c r="FT1027" i="2"/>
  <c r="BD1089" i="11" s="1"/>
  <c r="AP1097" i="11"/>
  <c r="FS1035" i="2"/>
  <c r="BC1097" i="11" s="1"/>
  <c r="AQ1105" i="11"/>
  <c r="FT1043" i="2"/>
  <c r="BD1105" i="11" s="1"/>
  <c r="FV1043" i="2"/>
  <c r="BF1105" i="11" s="1"/>
  <c r="AX1113" i="11"/>
  <c r="GA1051" i="2"/>
  <c r="AM1121" i="11"/>
  <c r="FP1059" i="2"/>
  <c r="AZ1121" i="11" s="1"/>
  <c r="AT1121" i="11"/>
  <c r="FW1059" i="2"/>
  <c r="BG1121" i="11" s="1"/>
  <c r="AM1129" i="11"/>
  <c r="FP1067" i="2"/>
  <c r="AZ1129" i="11" s="1"/>
  <c r="AR1129" i="11"/>
  <c r="FU1067" i="2"/>
  <c r="BE1129" i="11" s="1"/>
  <c r="AR1137" i="11"/>
  <c r="FU1075" i="2"/>
  <c r="BE1137" i="11" s="1"/>
  <c r="AR1145" i="11"/>
  <c r="FU1083" i="2"/>
  <c r="BE1145" i="11" s="1"/>
  <c r="AO1145" i="11"/>
  <c r="FR1083" i="2"/>
  <c r="BB1145" i="11" s="1"/>
  <c r="AK1145" i="11"/>
  <c r="FN1083" i="2"/>
  <c r="AX1145" i="11" s="1"/>
  <c r="AK1153" i="11"/>
  <c r="FN1091" i="2"/>
  <c r="AX1153" i="11" s="1"/>
  <c r="FY1091" i="2"/>
  <c r="BI1153" i="11" s="1"/>
  <c r="AN1153" i="11"/>
  <c r="FQ1091" i="2"/>
  <c r="BA1153" i="11" s="1"/>
  <c r="AR1161" i="11"/>
  <c r="FU1099" i="2"/>
  <c r="BE1161" i="11" s="1"/>
  <c r="FZ1099" i="2"/>
  <c r="AP1161" i="11"/>
  <c r="FS1099" i="2"/>
  <c r="BC1161" i="11" s="1"/>
  <c r="AX1169" i="11"/>
  <c r="GA1107" i="2"/>
  <c r="FY1115" i="2"/>
  <c r="BU1177" i="11" s="1"/>
  <c r="AU1177" i="11"/>
  <c r="FX1115" i="2"/>
  <c r="BH1177" i="11" s="1"/>
  <c r="AM1185" i="11"/>
  <c r="FP1123" i="2"/>
  <c r="AZ1185" i="11" s="1"/>
  <c r="FV1123" i="2"/>
  <c r="BF1185" i="11" s="1"/>
  <c r="AN1193" i="11"/>
  <c r="FQ1131" i="2"/>
  <c r="BA1193" i="11" s="1"/>
  <c r="GA1131" i="2"/>
  <c r="FY1139" i="2"/>
  <c r="BU1201" i="11" s="1"/>
  <c r="FZ1139" i="2"/>
  <c r="AO1201" i="11"/>
  <c r="FR1139" i="2"/>
  <c r="BB1201" i="11" s="1"/>
  <c r="AN1209" i="11"/>
  <c r="FQ1147" i="2"/>
  <c r="BA1209" i="11" s="1"/>
  <c r="AJ1209" i="11"/>
  <c r="FM1147" i="2"/>
  <c r="AW1209" i="11" s="1"/>
  <c r="FZ1147" i="2"/>
  <c r="AK1209" i="11"/>
  <c r="FN1147" i="2"/>
  <c r="AX1209" i="11" s="1"/>
  <c r="AM1217" i="11"/>
  <c r="FP1155" i="2"/>
  <c r="AZ1217" i="11" s="1"/>
  <c r="FY1163" i="2"/>
  <c r="AO1225" i="11"/>
  <c r="FR1163" i="2"/>
  <c r="BB1225" i="11" s="1"/>
  <c r="AO1233" i="11"/>
  <c r="FR1171" i="2"/>
  <c r="BB1233" i="11" s="1"/>
  <c r="AQ1233" i="11"/>
  <c r="FT1171" i="2"/>
  <c r="BD1233" i="11" s="1"/>
  <c r="AX1241" i="11"/>
  <c r="GA1179" i="2"/>
  <c r="AP1241" i="11"/>
  <c r="FS1179" i="2"/>
  <c r="BC1241" i="11" s="1"/>
  <c r="AJ1241" i="11"/>
  <c r="FM1179" i="2"/>
  <c r="AW1241" i="11" s="1"/>
  <c r="AM1241" i="11"/>
  <c r="FP1179" i="2"/>
  <c r="AZ1241" i="11" s="1"/>
  <c r="FZ1179" i="2"/>
  <c r="AN1249" i="11"/>
  <c r="FQ1187" i="2"/>
  <c r="BA1249" i="11" s="1"/>
  <c r="AT1249" i="11"/>
  <c r="FW1187" i="2"/>
  <c r="BG1249" i="11" s="1"/>
  <c r="AM1249" i="11"/>
  <c r="FP1187" i="2"/>
  <c r="AZ1249" i="11" s="1"/>
  <c r="GA1187" i="2"/>
  <c r="AT1257" i="11"/>
  <c r="FW1195" i="2"/>
  <c r="BG1257" i="11" s="1"/>
  <c r="AM1257" i="11"/>
  <c r="FP1195" i="2"/>
  <c r="GA1195" i="2"/>
  <c r="AP1257" i="11"/>
  <c r="FS1195" i="2"/>
  <c r="BC1257" i="11" s="1"/>
  <c r="FZ1195" i="2"/>
  <c r="AO1265" i="11"/>
  <c r="FR1203" i="2"/>
  <c r="BB1265" i="11" s="1"/>
  <c r="AJ1265" i="11"/>
  <c r="FM1203" i="2"/>
  <c r="AW1265" i="11" s="1"/>
  <c r="AM1265" i="11"/>
  <c r="FP1203" i="2"/>
  <c r="AZ1265" i="11" s="1"/>
  <c r="FZ1203" i="2"/>
  <c r="AP1273" i="11"/>
  <c r="FS1211" i="2"/>
  <c r="BC1273" i="11" s="1"/>
  <c r="AQ1273" i="11"/>
  <c r="FT1211" i="2"/>
  <c r="BD1273" i="11" s="1"/>
  <c r="GC1211" i="2"/>
  <c r="AJ1273" i="11"/>
  <c r="FM1211" i="2"/>
  <c r="AW1273" i="11" s="1"/>
  <c r="AK1281" i="11"/>
  <c r="FN1219" i="2"/>
  <c r="AX1281" i="11" s="1"/>
  <c r="AN1281" i="11"/>
  <c r="FQ1219" i="2"/>
  <c r="BA1281" i="11" s="1"/>
  <c r="AJ1281" i="11"/>
  <c r="FM1219" i="2"/>
  <c r="AW1281" i="11" s="1"/>
  <c r="AO1289" i="11"/>
  <c r="FR1227" i="2"/>
  <c r="BB1289" i="11" s="1"/>
  <c r="AR1289" i="11"/>
  <c r="FU1227" i="2"/>
  <c r="BE1289" i="11" s="1"/>
  <c r="FZ1227" i="2"/>
  <c r="AK1297" i="11"/>
  <c r="FN1235" i="2"/>
  <c r="AX1297" i="11" s="1"/>
  <c r="AJ1305" i="11"/>
  <c r="FM1243" i="2"/>
  <c r="AW1305" i="11" s="1"/>
  <c r="AO1305" i="11"/>
  <c r="FR1243" i="2"/>
  <c r="BB1305" i="11" s="1"/>
  <c r="AW1313" i="11"/>
  <c r="FZ1251" i="2"/>
  <c r="AP1313" i="11"/>
  <c r="FS1251" i="2"/>
  <c r="BC1313" i="11" s="1"/>
  <c r="FV1251" i="2"/>
  <c r="BF1313" i="11" s="1"/>
  <c r="AO1313" i="11"/>
  <c r="FR1251" i="2"/>
  <c r="BB1313" i="11" s="1"/>
  <c r="AK1313" i="11"/>
  <c r="FN1251" i="2"/>
  <c r="AX1313" i="11" s="1"/>
  <c r="AN1321" i="11"/>
  <c r="FQ1259" i="2"/>
  <c r="BA1321" i="11" s="1"/>
  <c r="AR1321" i="11"/>
  <c r="FU1259" i="2"/>
  <c r="BE1321" i="11" s="1"/>
  <c r="AT1329" i="11"/>
  <c r="FW1267" i="2"/>
  <c r="BG1329" i="11" s="1"/>
  <c r="AP1329" i="11"/>
  <c r="FS1267" i="2"/>
  <c r="BC1329" i="11" s="1"/>
  <c r="AP1337" i="11"/>
  <c r="FS1275" i="2"/>
  <c r="BC1337" i="11" s="1"/>
  <c r="AR1345" i="11"/>
  <c r="FU1283" i="2"/>
  <c r="BE1345" i="11" s="1"/>
  <c r="AP1345" i="11"/>
  <c r="FS1283" i="2"/>
  <c r="BC1345" i="11" s="1"/>
  <c r="AT1345" i="11"/>
  <c r="FW1283" i="2"/>
  <c r="BG1345" i="11" s="1"/>
  <c r="AO1345" i="11"/>
  <c r="FR1283" i="2"/>
  <c r="BB1345" i="11" s="1"/>
  <c r="AM1353" i="11"/>
  <c r="FP1291" i="2"/>
  <c r="AZ1353" i="11" s="1"/>
  <c r="AO1353" i="11"/>
  <c r="FR1291" i="2"/>
  <c r="BB1353" i="11" s="1"/>
  <c r="AK1353" i="11"/>
  <c r="FN1291" i="2"/>
  <c r="AX1353" i="11" s="1"/>
  <c r="GC1291" i="2"/>
  <c r="FV1299" i="2"/>
  <c r="BF1361" i="11" s="1"/>
  <c r="FZ1299" i="2"/>
  <c r="AQ1369" i="11"/>
  <c r="FT1307" i="2"/>
  <c r="BD1369" i="11" s="1"/>
  <c r="AM1369" i="11"/>
  <c r="FP1307" i="2"/>
  <c r="AZ1369" i="11" s="1"/>
  <c r="AU1369" i="11"/>
  <c r="FX1307" i="2"/>
  <c r="BH1369" i="11" s="1"/>
  <c r="AJ1385" i="11"/>
  <c r="FM1323" i="2"/>
  <c r="AW1385" i="11" s="1"/>
  <c r="AM1385" i="11"/>
  <c r="FP1323" i="2"/>
  <c r="AZ1385" i="11" s="1"/>
  <c r="AS1393" i="11"/>
  <c r="FV1331" i="2"/>
  <c r="BF1393" i="11" s="1"/>
  <c r="GA1331" i="2"/>
  <c r="AW1393" i="11"/>
  <c r="FZ1331" i="2"/>
  <c r="AJ1401" i="11"/>
  <c r="FM1339" i="2"/>
  <c r="AW1401" i="11" s="1"/>
  <c r="AH1401" i="11"/>
  <c r="FK1339" i="2"/>
  <c r="AU1401" i="11" s="1"/>
  <c r="AT1409" i="11"/>
  <c r="FW1347" i="2"/>
  <c r="BG1409" i="11" s="1"/>
  <c r="AJ1409" i="11"/>
  <c r="FM1347" i="2"/>
  <c r="AW1409" i="11" s="1"/>
  <c r="FY1355" i="2"/>
  <c r="BU1417" i="11" s="1"/>
  <c r="AR1417" i="11"/>
  <c r="FU1355" i="2"/>
  <c r="BE1417" i="11" s="1"/>
  <c r="FV1355" i="2"/>
  <c r="BF1417" i="11" s="1"/>
  <c r="AO1417" i="11"/>
  <c r="FR1355" i="2"/>
  <c r="AO1425" i="11"/>
  <c r="FR1363" i="2"/>
  <c r="BB1425" i="11" s="1"/>
  <c r="AM1425" i="11"/>
  <c r="FP1363" i="2"/>
  <c r="AZ1425" i="11" s="1"/>
  <c r="AH1433" i="11"/>
  <c r="FK1371" i="2"/>
  <c r="AU1433" i="11" s="1"/>
  <c r="AT1441" i="11"/>
  <c r="FW1379" i="2"/>
  <c r="BG1441" i="11" s="1"/>
  <c r="AJ1441" i="11"/>
  <c r="FM1379" i="2"/>
  <c r="AW1441" i="11" s="1"/>
  <c r="AP1441" i="11"/>
  <c r="FS1379" i="2"/>
  <c r="BC1441" i="11" s="1"/>
  <c r="AZ1449" i="11"/>
  <c r="GC1387" i="2"/>
  <c r="AT1457" i="11"/>
  <c r="FW1395" i="2"/>
  <c r="BG1457" i="11" s="1"/>
  <c r="AR1465" i="11"/>
  <c r="FU1403" i="2"/>
  <c r="BE1465" i="11" s="1"/>
  <c r="AP1473" i="11"/>
  <c r="FS1411" i="2"/>
  <c r="BC1473" i="11" s="1"/>
  <c r="AT1473" i="11"/>
  <c r="FW1411" i="2"/>
  <c r="BG1473" i="11" s="1"/>
  <c r="AN1481" i="11"/>
  <c r="FQ1419" i="2"/>
  <c r="BA1481" i="11" s="1"/>
  <c r="FY1419" i="2"/>
  <c r="BI1481" i="11" s="1"/>
  <c r="AJ1489" i="11"/>
  <c r="FM1427" i="2"/>
  <c r="AW1489" i="11" s="1"/>
  <c r="AP1489" i="11"/>
  <c r="FS1427" i="2"/>
  <c r="BC1489" i="11" s="1"/>
  <c r="AZ1497" i="11"/>
  <c r="GC1435" i="2"/>
  <c r="AT1505" i="11"/>
  <c r="FW1443" i="2"/>
  <c r="BG1505" i="11" s="1"/>
  <c r="AP1505" i="11"/>
  <c r="FS1443" i="2"/>
  <c r="BC1505" i="11" s="1"/>
  <c r="FY1451" i="2"/>
  <c r="AZ1513" i="11"/>
  <c r="GC1451" i="2"/>
  <c r="AM1521" i="11"/>
  <c r="FP1459" i="2"/>
  <c r="AZ1521" i="11" s="1"/>
  <c r="AX1529" i="11"/>
  <c r="GA1467" i="2"/>
  <c r="AP1529" i="11"/>
  <c r="FS1467" i="2"/>
  <c r="BC1529" i="11" s="1"/>
  <c r="AW1537" i="11"/>
  <c r="FZ1475" i="2"/>
  <c r="AK1537" i="11"/>
  <c r="FN1475" i="2"/>
  <c r="AX1537" i="11" s="1"/>
  <c r="AH1545" i="11"/>
  <c r="FK1483" i="2"/>
  <c r="AU1545" i="11" s="1"/>
  <c r="AM1553" i="11"/>
  <c r="FP1491" i="2"/>
  <c r="AZ1553" i="11" s="1"/>
  <c r="FV1499" i="2"/>
  <c r="BF1561" i="11" s="1"/>
  <c r="AJ1561" i="11"/>
  <c r="FM1499" i="2"/>
  <c r="AW1561" i="11" s="1"/>
  <c r="GA1499" i="2"/>
  <c r="AN1561" i="11"/>
  <c r="FQ1499" i="2"/>
  <c r="BA1561" i="11" s="1"/>
  <c r="AZ731" i="11"/>
  <c r="GC669" i="2"/>
  <c r="AK731" i="11"/>
  <c r="FN669" i="2"/>
  <c r="AX731" i="11" s="1"/>
  <c r="AV739" i="11"/>
  <c r="FY677" i="2"/>
  <c r="AM739" i="11"/>
  <c r="FP677" i="2"/>
  <c r="AZ739" i="11" s="1"/>
  <c r="AR739" i="11"/>
  <c r="FU677" i="2"/>
  <c r="BE739" i="11" s="1"/>
  <c r="AT739" i="11"/>
  <c r="FW677" i="2"/>
  <c r="BG739" i="11" s="1"/>
  <c r="AP747" i="11"/>
  <c r="FS685" i="2"/>
  <c r="AK747" i="11"/>
  <c r="FN685" i="2"/>
  <c r="AX747" i="11" s="1"/>
  <c r="AO747" i="11"/>
  <c r="FR685" i="2"/>
  <c r="FZ693" i="2"/>
  <c r="FY693" i="2"/>
  <c r="BI755" i="11" s="1"/>
  <c r="AX755" i="11"/>
  <c r="GA693" i="2"/>
  <c r="FV693" i="2"/>
  <c r="BF755" i="11" s="1"/>
  <c r="AR763" i="11"/>
  <c r="FU701" i="2"/>
  <c r="BE763" i="11" s="1"/>
  <c r="FX701" i="2"/>
  <c r="BH763" i="11" s="1"/>
  <c r="AH763" i="11"/>
  <c r="FK701" i="2"/>
  <c r="AU763" i="11" s="1"/>
  <c r="AO763" i="11"/>
  <c r="FR701" i="2"/>
  <c r="AQ763" i="11"/>
  <c r="FT701" i="2"/>
  <c r="GA701" i="2"/>
  <c r="AT771" i="11"/>
  <c r="FW709" i="2"/>
  <c r="BG771" i="11" s="1"/>
  <c r="AK771" i="11"/>
  <c r="FN709" i="2"/>
  <c r="AX771" i="11" s="1"/>
  <c r="GA709" i="2"/>
  <c r="FV709" i="2"/>
  <c r="BF771" i="11" s="1"/>
  <c r="AU779" i="11"/>
  <c r="FX717" i="2"/>
  <c r="BH779" i="11" s="1"/>
  <c r="AQ779" i="11"/>
  <c r="FT717" i="2"/>
  <c r="GA717" i="2"/>
  <c r="FY725" i="2"/>
  <c r="BU787" i="11" s="1"/>
  <c r="AH787" i="11"/>
  <c r="FK725" i="2"/>
  <c r="AU787" i="11" s="1"/>
  <c r="AK795" i="11"/>
  <c r="FN733" i="2"/>
  <c r="AX795" i="11" s="1"/>
  <c r="AM795" i="11"/>
  <c r="FP733" i="2"/>
  <c r="AZ795" i="11" s="1"/>
  <c r="AV803" i="11"/>
  <c r="FY741" i="2"/>
  <c r="BU803" i="11" s="1"/>
  <c r="AJ803" i="11"/>
  <c r="FM741" i="2"/>
  <c r="AW803" i="11" s="1"/>
  <c r="FX741" i="2"/>
  <c r="BH803" i="11" s="1"/>
  <c r="AK811" i="11"/>
  <c r="FN749" i="2"/>
  <c r="AX811" i="11" s="1"/>
  <c r="AJ811" i="11"/>
  <c r="FM749" i="2"/>
  <c r="AW811" i="11" s="1"/>
  <c r="FZ749" i="2"/>
  <c r="AH819" i="11"/>
  <c r="FK757" i="2"/>
  <c r="AU819" i="11" s="1"/>
  <c r="AQ819" i="11"/>
  <c r="FT757" i="2"/>
  <c r="GC757" i="2"/>
  <c r="AP819" i="11"/>
  <c r="FS757" i="2"/>
  <c r="AO819" i="11"/>
  <c r="FR757" i="2"/>
  <c r="AM827" i="11"/>
  <c r="FP765" i="2"/>
  <c r="AZ827" i="11" s="1"/>
  <c r="FY765" i="2"/>
  <c r="BU827" i="11" s="1"/>
  <c r="AP827" i="11"/>
  <c r="FS765" i="2"/>
  <c r="AO827" i="11"/>
  <c r="FR765" i="2"/>
  <c r="AM835" i="11"/>
  <c r="FP773" i="2"/>
  <c r="AZ835" i="11" s="1"/>
  <c r="AO835" i="11"/>
  <c r="FR773" i="2"/>
  <c r="AP835" i="11"/>
  <c r="FS773" i="2"/>
  <c r="AP843" i="11"/>
  <c r="FS781" i="2"/>
  <c r="AO843" i="11"/>
  <c r="FR781" i="2"/>
  <c r="AP851" i="11"/>
  <c r="FS789" i="2"/>
  <c r="AM851" i="11"/>
  <c r="FP789" i="2"/>
  <c r="AZ851" i="11" s="1"/>
  <c r="AH851" i="11"/>
  <c r="FK789" i="2"/>
  <c r="AU851" i="11" s="1"/>
  <c r="AH859" i="11"/>
  <c r="FK797" i="2"/>
  <c r="AU859" i="11" s="1"/>
  <c r="AP867" i="11"/>
  <c r="FS805" i="2"/>
  <c r="FX805" i="2"/>
  <c r="BH867" i="11" s="1"/>
  <c r="AJ875" i="11"/>
  <c r="FM813" i="2"/>
  <c r="AW875" i="11" s="1"/>
  <c r="GC813" i="2"/>
  <c r="FZ813" i="2"/>
  <c r="AK875" i="11"/>
  <c r="FN813" i="2"/>
  <c r="AX875" i="11" s="1"/>
  <c r="AQ883" i="11"/>
  <c r="FT821" i="2"/>
  <c r="AJ883" i="11"/>
  <c r="FM821" i="2"/>
  <c r="AW883" i="11" s="1"/>
  <c r="AU883" i="11"/>
  <c r="FX821" i="2"/>
  <c r="BH883" i="11" s="1"/>
  <c r="AO891" i="11"/>
  <c r="FR829" i="2"/>
  <c r="FX829" i="2"/>
  <c r="BH891" i="11" s="1"/>
  <c r="GA837" i="2"/>
  <c r="AP899" i="11"/>
  <c r="FS837" i="2"/>
  <c r="AO899" i="11"/>
  <c r="FR837" i="2"/>
  <c r="AK899" i="11"/>
  <c r="FN837" i="2"/>
  <c r="AX899" i="11" s="1"/>
  <c r="GA845" i="2"/>
  <c r="AO907" i="11"/>
  <c r="FR845" i="2"/>
  <c r="FZ845" i="2"/>
  <c r="AK907" i="11"/>
  <c r="FN845" i="2"/>
  <c r="AX907" i="11" s="1"/>
  <c r="AZ915" i="11"/>
  <c r="GC853" i="2"/>
  <c r="AX915" i="11"/>
  <c r="GA853" i="2"/>
  <c r="AU915" i="11"/>
  <c r="FX853" i="2"/>
  <c r="BH915" i="11" s="1"/>
  <c r="AH923" i="11"/>
  <c r="FK861" i="2"/>
  <c r="AU923" i="11" s="1"/>
  <c r="AT923" i="11"/>
  <c r="FW861" i="2"/>
  <c r="BG923" i="11" s="1"/>
  <c r="GA869" i="2"/>
  <c r="AV931" i="11"/>
  <c r="FY869" i="2"/>
  <c r="BI931" i="11" s="1"/>
  <c r="AO931" i="11"/>
  <c r="FR869" i="2"/>
  <c r="FX869" i="2"/>
  <c r="BH931" i="11" s="1"/>
  <c r="AR939" i="11"/>
  <c r="FU877" i="2"/>
  <c r="BE939" i="11" s="1"/>
  <c r="FZ877" i="2"/>
  <c r="FY877" i="2"/>
  <c r="BI939" i="11" s="1"/>
  <c r="AP939" i="11"/>
  <c r="FS877" i="2"/>
  <c r="AT947" i="11"/>
  <c r="FW885" i="2"/>
  <c r="BG947" i="11" s="1"/>
  <c r="AQ955" i="11"/>
  <c r="FT893" i="2"/>
  <c r="AR955" i="11"/>
  <c r="FU893" i="2"/>
  <c r="BE955" i="11" s="1"/>
  <c r="AT963" i="11"/>
  <c r="FW901" i="2"/>
  <c r="BG963" i="11" s="1"/>
  <c r="AR963" i="11"/>
  <c r="FU901" i="2"/>
  <c r="BE963" i="11" s="1"/>
  <c r="FV901" i="2"/>
  <c r="BF963" i="11" s="1"/>
  <c r="FZ901" i="2"/>
  <c r="AR971" i="11"/>
  <c r="FU909" i="2"/>
  <c r="BE971" i="11" s="1"/>
  <c r="AT971" i="11"/>
  <c r="FW909" i="2"/>
  <c r="BG971" i="11" s="1"/>
  <c r="AQ971" i="11"/>
  <c r="FT909" i="2"/>
  <c r="AQ979" i="11"/>
  <c r="FT917" i="2"/>
  <c r="AU979" i="11"/>
  <c r="FX917" i="2"/>
  <c r="BH979" i="11" s="1"/>
  <c r="AV979" i="11"/>
  <c r="FY917" i="2"/>
  <c r="BI979" i="11" s="1"/>
  <c r="AJ979" i="11"/>
  <c r="FM917" i="2"/>
  <c r="AW979" i="11" s="1"/>
  <c r="FX925" i="2"/>
  <c r="BH987" i="11" s="1"/>
  <c r="AW995" i="11"/>
  <c r="FZ933" i="2"/>
  <c r="AQ995" i="11"/>
  <c r="FT933" i="2"/>
  <c r="AX1003" i="11"/>
  <c r="GA941" i="2"/>
  <c r="AU1003" i="11"/>
  <c r="FX941" i="2"/>
  <c r="BH1003" i="11" s="1"/>
  <c r="AR1011" i="11"/>
  <c r="FU949" i="2"/>
  <c r="BE1011" i="11" s="1"/>
  <c r="AT1011" i="11"/>
  <c r="FW949" i="2"/>
  <c r="BG1011" i="11" s="1"/>
  <c r="AM1011" i="11"/>
  <c r="FP949" i="2"/>
  <c r="AZ1011" i="11" s="1"/>
  <c r="GC949" i="2"/>
  <c r="AW1011" i="11"/>
  <c r="FZ949" i="2"/>
  <c r="AP1011" i="11"/>
  <c r="FS949" i="2"/>
  <c r="FV957" i="2"/>
  <c r="BF1019" i="11" s="1"/>
  <c r="AJ1019" i="11"/>
  <c r="FM957" i="2"/>
  <c r="GC957" i="2"/>
  <c r="FY957" i="2"/>
  <c r="BU1019" i="11" s="1"/>
  <c r="AP1027" i="11"/>
  <c r="FS965" i="2"/>
  <c r="GC965" i="2"/>
  <c r="FY965" i="2"/>
  <c r="BI1027" i="11" s="1"/>
  <c r="AW1035" i="11"/>
  <c r="FZ973" i="2"/>
  <c r="FV973" i="2"/>
  <c r="BF1035" i="11" s="1"/>
  <c r="GA981" i="2"/>
  <c r="AP1043" i="11"/>
  <c r="FS981" i="2"/>
  <c r="AU1043" i="11"/>
  <c r="FX981" i="2"/>
  <c r="BH1043" i="11" s="1"/>
  <c r="AQ1051" i="11"/>
  <c r="FT989" i="2"/>
  <c r="AH1051" i="11"/>
  <c r="FK989" i="2"/>
  <c r="AU1051" i="11" s="1"/>
  <c r="AO1059" i="11"/>
  <c r="FR997" i="2"/>
  <c r="FY997" i="2"/>
  <c r="AJ1067" i="11"/>
  <c r="FM1005" i="2"/>
  <c r="AW1067" i="11" s="1"/>
  <c r="FY1005" i="2"/>
  <c r="BI1067" i="11" s="1"/>
  <c r="AK1075" i="11"/>
  <c r="FN1013" i="2"/>
  <c r="AX1075" i="11" s="1"/>
  <c r="AH1075" i="11"/>
  <c r="FK1013" i="2"/>
  <c r="AU1075" i="11" s="1"/>
  <c r="AO1083" i="11"/>
  <c r="FR1021" i="2"/>
  <c r="BB1083" i="11" s="1"/>
  <c r="AH1083" i="11"/>
  <c r="FK1021" i="2"/>
  <c r="AU1083" i="11" s="1"/>
  <c r="AR1083" i="11"/>
  <c r="FU1021" i="2"/>
  <c r="BE1083" i="11" s="1"/>
  <c r="AQ1091" i="11"/>
  <c r="FT1029" i="2"/>
  <c r="BD1091" i="11" s="1"/>
  <c r="AM1099" i="11"/>
  <c r="FP1037" i="2"/>
  <c r="AZ1099" i="11" s="1"/>
  <c r="AO1099" i="11"/>
  <c r="FR1037" i="2"/>
  <c r="BB1099" i="11" s="1"/>
  <c r="FZ1037" i="2"/>
  <c r="AJ1099" i="11"/>
  <c r="FM1037" i="2"/>
  <c r="AW1099" i="11" s="1"/>
  <c r="AQ1099" i="11"/>
  <c r="FT1037" i="2"/>
  <c r="BD1099" i="11" s="1"/>
  <c r="AX1107" i="11"/>
  <c r="GA1045" i="2"/>
  <c r="AQ1107" i="11"/>
  <c r="FT1045" i="2"/>
  <c r="BD1107" i="11" s="1"/>
  <c r="AT1107" i="11"/>
  <c r="FW1045" i="2"/>
  <c r="BG1107" i="11" s="1"/>
  <c r="AO1107" i="11"/>
  <c r="FR1045" i="2"/>
  <c r="BB1107" i="11" s="1"/>
  <c r="FZ1045" i="2"/>
  <c r="FX1045" i="2"/>
  <c r="BH1107" i="11" s="1"/>
  <c r="AN1115" i="11"/>
  <c r="FQ1053" i="2"/>
  <c r="BA1115" i="11" s="1"/>
  <c r="AQ1115" i="11"/>
  <c r="FT1053" i="2"/>
  <c r="BD1115" i="11" s="1"/>
  <c r="AO1115" i="11"/>
  <c r="FR1053" i="2"/>
  <c r="BB1115" i="11" s="1"/>
  <c r="AX1115" i="11"/>
  <c r="GA1053" i="2"/>
  <c r="GC1053" i="2"/>
  <c r="AP1115" i="11"/>
  <c r="FS1053" i="2"/>
  <c r="BC1115" i="11" s="1"/>
  <c r="AR1115" i="11"/>
  <c r="FU1053" i="2"/>
  <c r="BE1115" i="11" s="1"/>
  <c r="AT1123" i="11"/>
  <c r="FW1061" i="2"/>
  <c r="BG1123" i="11" s="1"/>
  <c r="AP1123" i="11"/>
  <c r="FS1061" i="2"/>
  <c r="BC1123" i="11" s="1"/>
  <c r="AN1123" i="11"/>
  <c r="FQ1061" i="2"/>
  <c r="BA1123" i="11" s="1"/>
  <c r="AS1123" i="11"/>
  <c r="FV1061" i="2"/>
  <c r="BF1123" i="11" s="1"/>
  <c r="AJ1123" i="11"/>
  <c r="FM1061" i="2"/>
  <c r="AW1123" i="11" s="1"/>
  <c r="AQ1123" i="11"/>
  <c r="FT1061" i="2"/>
  <c r="BD1123" i="11" s="1"/>
  <c r="AH1123" i="11"/>
  <c r="FK1061" i="2"/>
  <c r="AU1123" i="11" s="1"/>
  <c r="GC1069" i="2"/>
  <c r="AW1131" i="11"/>
  <c r="FZ1069" i="2"/>
  <c r="FY1069" i="2"/>
  <c r="BU1131" i="11" s="1"/>
  <c r="GA1069" i="2"/>
  <c r="AN1131" i="11"/>
  <c r="FQ1069" i="2"/>
  <c r="BA1131" i="11" s="1"/>
  <c r="AP1131" i="11"/>
  <c r="FS1069" i="2"/>
  <c r="BC1131" i="11" s="1"/>
  <c r="AP1139" i="11"/>
  <c r="FS1077" i="2"/>
  <c r="BC1139" i="11" s="1"/>
  <c r="AJ1139" i="11"/>
  <c r="FM1077" i="2"/>
  <c r="AW1139" i="11" s="1"/>
  <c r="FY1077" i="2"/>
  <c r="BU1139" i="11" s="1"/>
  <c r="AQ1139" i="11"/>
  <c r="FT1077" i="2"/>
  <c r="BD1139" i="11" s="1"/>
  <c r="AO1139" i="11"/>
  <c r="FR1077" i="2"/>
  <c r="FV1085" i="2"/>
  <c r="BF1147" i="11" s="1"/>
  <c r="AQ1147" i="11"/>
  <c r="FT1085" i="2"/>
  <c r="BD1147" i="11" s="1"/>
  <c r="AK1147" i="11"/>
  <c r="FN1085" i="2"/>
  <c r="AX1147" i="11" s="1"/>
  <c r="AH1147" i="11"/>
  <c r="FK1085" i="2"/>
  <c r="AU1147" i="11" s="1"/>
  <c r="AN1155" i="11"/>
  <c r="FQ1093" i="2"/>
  <c r="BA1155" i="11" s="1"/>
  <c r="AR1155" i="11"/>
  <c r="FU1093" i="2"/>
  <c r="BE1155" i="11" s="1"/>
  <c r="AW1155" i="11"/>
  <c r="FZ1093" i="2"/>
  <c r="AH1155" i="11"/>
  <c r="FK1093" i="2"/>
  <c r="AU1155" i="11" s="1"/>
  <c r="AK1155" i="11"/>
  <c r="FN1093" i="2"/>
  <c r="AX1155" i="11" s="1"/>
  <c r="AP1155" i="11"/>
  <c r="FS1093" i="2"/>
  <c r="BC1155" i="11" s="1"/>
  <c r="AJ1163" i="11"/>
  <c r="FM1101" i="2"/>
  <c r="AW1163" i="11" s="1"/>
  <c r="AM1163" i="11"/>
  <c r="FP1101" i="2"/>
  <c r="AZ1163" i="11" s="1"/>
  <c r="FZ1101" i="2"/>
  <c r="AN1163" i="11"/>
  <c r="FQ1101" i="2"/>
  <c r="BA1163" i="11" s="1"/>
  <c r="AS1163" i="11"/>
  <c r="FV1101" i="2"/>
  <c r="BF1163" i="11" s="1"/>
  <c r="AQ1171" i="11"/>
  <c r="FT1109" i="2"/>
  <c r="BD1171" i="11" s="1"/>
  <c r="FV1109" i="2"/>
  <c r="BF1171" i="11" s="1"/>
  <c r="AP1171" i="11"/>
  <c r="FS1109" i="2"/>
  <c r="BC1171" i="11" s="1"/>
  <c r="GC1109" i="2"/>
  <c r="AK1179" i="11"/>
  <c r="FN1117" i="2"/>
  <c r="AX1179" i="11" s="1"/>
  <c r="AU1179" i="11"/>
  <c r="FX1117" i="2"/>
  <c r="BH1179" i="11" s="1"/>
  <c r="AS1179" i="11"/>
  <c r="FV1117" i="2"/>
  <c r="BF1179" i="11" s="1"/>
  <c r="AH1187" i="11"/>
  <c r="FK1125" i="2"/>
  <c r="AU1187" i="11" s="1"/>
  <c r="AO1187" i="11"/>
  <c r="FR1125" i="2"/>
  <c r="BB1187" i="11" s="1"/>
  <c r="AJ1187" i="11"/>
  <c r="FM1125" i="2"/>
  <c r="AW1187" i="11" s="1"/>
  <c r="AK1187" i="11"/>
  <c r="FN1125" i="2"/>
  <c r="AX1187" i="11" s="1"/>
  <c r="FX1125" i="2"/>
  <c r="BH1187" i="11" s="1"/>
  <c r="GC1133" i="2"/>
  <c r="AH1195" i="11"/>
  <c r="FK1133" i="2"/>
  <c r="AU1195" i="11" s="1"/>
  <c r="AN1195" i="11"/>
  <c r="FQ1133" i="2"/>
  <c r="BA1195" i="11" s="1"/>
  <c r="AO1195" i="11"/>
  <c r="FR1133" i="2"/>
  <c r="BB1195" i="11" s="1"/>
  <c r="GA1133" i="2"/>
  <c r="AK1203" i="11"/>
  <c r="FN1141" i="2"/>
  <c r="AX1203" i="11" s="1"/>
  <c r="FX1141" i="2"/>
  <c r="BH1203" i="11" s="1"/>
  <c r="AR1203" i="11"/>
  <c r="FU1141" i="2"/>
  <c r="BE1203" i="11" s="1"/>
  <c r="AH1203" i="11"/>
  <c r="FK1141" i="2"/>
  <c r="AU1203" i="11" s="1"/>
  <c r="AM1211" i="11"/>
  <c r="FP1149" i="2"/>
  <c r="AZ1211" i="11" s="1"/>
  <c r="FV1149" i="2"/>
  <c r="BF1211" i="11" s="1"/>
  <c r="AO1211" i="11"/>
  <c r="FR1149" i="2"/>
  <c r="BB1211" i="11" s="1"/>
  <c r="AT1211" i="11"/>
  <c r="FW1149" i="2"/>
  <c r="BG1211" i="11" s="1"/>
  <c r="AH1211" i="11"/>
  <c r="FK1149" i="2"/>
  <c r="AU1211" i="11" s="1"/>
  <c r="AK1219" i="11"/>
  <c r="FN1157" i="2"/>
  <c r="AX1219" i="11" s="1"/>
  <c r="AT1219" i="11"/>
  <c r="FW1157" i="2"/>
  <c r="BG1219" i="11" s="1"/>
  <c r="FV1157" i="2"/>
  <c r="BF1219" i="11" s="1"/>
  <c r="GA1157" i="2"/>
  <c r="AK1227" i="11"/>
  <c r="FN1165" i="2"/>
  <c r="AX1227" i="11" s="1"/>
  <c r="AP1227" i="11"/>
  <c r="FS1165" i="2"/>
  <c r="BC1227" i="11" s="1"/>
  <c r="AQ1227" i="11"/>
  <c r="FT1165" i="2"/>
  <c r="BD1227" i="11" s="1"/>
  <c r="FY1165" i="2"/>
  <c r="BI1227" i="11" s="1"/>
  <c r="AK1235" i="11"/>
  <c r="FN1173" i="2"/>
  <c r="AX1235" i="11" s="1"/>
  <c r="FV1173" i="2"/>
  <c r="BF1235" i="11" s="1"/>
  <c r="AO1235" i="11"/>
  <c r="FR1173" i="2"/>
  <c r="BB1235" i="11" s="1"/>
  <c r="AP1235" i="11"/>
  <c r="FS1173" i="2"/>
  <c r="BC1235" i="11" s="1"/>
  <c r="FZ1173" i="2"/>
  <c r="AM1243" i="11"/>
  <c r="FP1181" i="2"/>
  <c r="AZ1243" i="11" s="1"/>
  <c r="FV1181" i="2"/>
  <c r="BF1243" i="11" s="1"/>
  <c r="AO1251" i="11"/>
  <c r="FR1189" i="2"/>
  <c r="BB1251" i="11" s="1"/>
  <c r="GC1189" i="2"/>
  <c r="AV1251" i="11"/>
  <c r="FY1189" i="2"/>
  <c r="BI1251" i="11" s="1"/>
  <c r="AJ1251" i="11"/>
  <c r="FM1189" i="2"/>
  <c r="AW1251" i="11" s="1"/>
  <c r="AT1251" i="11"/>
  <c r="FW1189" i="2"/>
  <c r="BG1251" i="11" s="1"/>
  <c r="FZ1197" i="2"/>
  <c r="AQ1259" i="11"/>
  <c r="FT1197" i="2"/>
  <c r="BD1259" i="11" s="1"/>
  <c r="AM1259" i="11"/>
  <c r="FP1197" i="2"/>
  <c r="AZ1259" i="11" s="1"/>
  <c r="FV1197" i="2"/>
  <c r="BF1259" i="11" s="1"/>
  <c r="AK1259" i="11"/>
  <c r="FN1197" i="2"/>
  <c r="AX1259" i="11" s="1"/>
  <c r="AO1267" i="11"/>
  <c r="FR1205" i="2"/>
  <c r="BB1267" i="11" s="1"/>
  <c r="AZ1267" i="11"/>
  <c r="GC1205" i="2"/>
  <c r="AN1267" i="11"/>
  <c r="FQ1205" i="2"/>
  <c r="BA1267" i="11" s="1"/>
  <c r="FX1213" i="2"/>
  <c r="BH1275" i="11" s="1"/>
  <c r="GA1213" i="2"/>
  <c r="AP1275" i="11"/>
  <c r="FS1213" i="2"/>
  <c r="BC1275" i="11" s="1"/>
  <c r="AQ1275" i="11"/>
  <c r="FT1213" i="2"/>
  <c r="BD1275" i="11" s="1"/>
  <c r="AR1283" i="11"/>
  <c r="FU1221" i="2"/>
  <c r="BE1283" i="11" s="1"/>
  <c r="FZ1221" i="2"/>
  <c r="AP1291" i="11"/>
  <c r="FS1229" i="2"/>
  <c r="BC1291" i="11" s="1"/>
  <c r="AM1291" i="11"/>
  <c r="FP1229" i="2"/>
  <c r="AZ1291" i="11" s="1"/>
  <c r="AR1291" i="11"/>
  <c r="FU1229" i="2"/>
  <c r="BE1291" i="11" s="1"/>
  <c r="FZ1229" i="2"/>
  <c r="AJ1291" i="11"/>
  <c r="FM1229" i="2"/>
  <c r="AW1291" i="11" s="1"/>
  <c r="AH1299" i="11"/>
  <c r="FK1237" i="2"/>
  <c r="AU1299" i="11" s="1"/>
  <c r="AQ1299" i="11"/>
  <c r="FT1237" i="2"/>
  <c r="BD1299" i="11" s="1"/>
  <c r="AR1299" i="11"/>
  <c r="FU1237" i="2"/>
  <c r="BE1299" i="11" s="1"/>
  <c r="AP1299" i="11"/>
  <c r="FS1237" i="2"/>
  <c r="BC1299" i="11" s="1"/>
  <c r="FX1237" i="2"/>
  <c r="BH1299" i="11" s="1"/>
  <c r="AM1307" i="11"/>
  <c r="FP1245" i="2"/>
  <c r="AZ1307" i="11" s="1"/>
  <c r="AP1307" i="11"/>
  <c r="FS1245" i="2"/>
  <c r="BC1307" i="11" s="1"/>
  <c r="AH1307" i="11"/>
  <c r="FK1245" i="2"/>
  <c r="AU1307" i="11" s="1"/>
  <c r="GC1253" i="2"/>
  <c r="AR1315" i="11"/>
  <c r="FU1253" i="2"/>
  <c r="BE1315" i="11" s="1"/>
  <c r="AT1315" i="11"/>
  <c r="FW1253" i="2"/>
  <c r="BG1315" i="11" s="1"/>
  <c r="AJ1323" i="11"/>
  <c r="FM1261" i="2"/>
  <c r="AW1323" i="11" s="1"/>
  <c r="AT1323" i="11"/>
  <c r="FW1261" i="2"/>
  <c r="BG1323" i="11" s="1"/>
  <c r="AP1323" i="11"/>
  <c r="FS1261" i="2"/>
  <c r="BC1323" i="11" s="1"/>
  <c r="FY1261" i="2"/>
  <c r="BI1323" i="11" s="1"/>
  <c r="AH1331" i="11"/>
  <c r="FK1269" i="2"/>
  <c r="AO1331" i="11"/>
  <c r="FR1269" i="2"/>
  <c r="BB1331" i="11" s="1"/>
  <c r="GA1277" i="2"/>
  <c r="AN1339" i="11"/>
  <c r="FQ1277" i="2"/>
  <c r="BA1339" i="11" s="1"/>
  <c r="AR1339" i="11"/>
  <c r="FU1277" i="2"/>
  <c r="BE1339" i="11" s="1"/>
  <c r="AK1339" i="11"/>
  <c r="FN1277" i="2"/>
  <c r="AX1339" i="11" s="1"/>
  <c r="AP1339" i="11"/>
  <c r="FS1277" i="2"/>
  <c r="BC1339" i="11" s="1"/>
  <c r="AQ1339" i="11"/>
  <c r="FT1277" i="2"/>
  <c r="BD1339" i="11" s="1"/>
  <c r="AO1347" i="11"/>
  <c r="FR1285" i="2"/>
  <c r="BB1347" i="11" s="1"/>
  <c r="FZ1293" i="2"/>
  <c r="AR1355" i="11"/>
  <c r="FU1293" i="2"/>
  <c r="BE1355" i="11" s="1"/>
  <c r="AT1355" i="11"/>
  <c r="FW1293" i="2"/>
  <c r="BG1355" i="11" s="1"/>
  <c r="AP1355" i="11"/>
  <c r="FS1293" i="2"/>
  <c r="BC1355" i="11" s="1"/>
  <c r="AO1355" i="11"/>
  <c r="FR1293" i="2"/>
  <c r="BB1355" i="11" s="1"/>
  <c r="FX1301" i="2"/>
  <c r="BH1363" i="11" s="1"/>
  <c r="AQ1363" i="11"/>
  <c r="FT1301" i="2"/>
  <c r="BD1363" i="11" s="1"/>
  <c r="FY1301" i="2"/>
  <c r="AX1363" i="11"/>
  <c r="GA1301" i="2"/>
  <c r="FZ1309" i="2"/>
  <c r="AJ1371" i="11"/>
  <c r="FM1309" i="2"/>
  <c r="AW1371" i="11" s="1"/>
  <c r="AN1371" i="11"/>
  <c r="FQ1309" i="2"/>
  <c r="BA1371" i="11" s="1"/>
  <c r="FX1309" i="2"/>
  <c r="BH1371" i="11" s="1"/>
  <c r="AK1371" i="11"/>
  <c r="FN1309" i="2"/>
  <c r="AX1371" i="11" s="1"/>
  <c r="FX1317" i="2"/>
  <c r="BH1379" i="11" s="1"/>
  <c r="GC1317" i="2"/>
  <c r="AT1379" i="11"/>
  <c r="FW1317" i="2"/>
  <c r="BG1379" i="11" s="1"/>
  <c r="AJ1379" i="11"/>
  <c r="FM1317" i="2"/>
  <c r="AW1379" i="11" s="1"/>
  <c r="AS1387" i="11"/>
  <c r="FV1325" i="2"/>
  <c r="BF1387" i="11" s="1"/>
  <c r="FY1325" i="2"/>
  <c r="BU1387" i="11" s="1"/>
  <c r="AM1387" i="11"/>
  <c r="FP1325" i="2"/>
  <c r="AZ1387" i="11" s="1"/>
  <c r="AJ1387" i="11"/>
  <c r="FM1325" i="2"/>
  <c r="AW1387" i="11" s="1"/>
  <c r="AT1387" i="11"/>
  <c r="FW1325" i="2"/>
  <c r="BG1387" i="11" s="1"/>
  <c r="AQ1387" i="11"/>
  <c r="FT1325" i="2"/>
  <c r="BD1387" i="11" s="1"/>
  <c r="AK1395" i="11"/>
  <c r="FN1333" i="2"/>
  <c r="AX1395" i="11" s="1"/>
  <c r="FV1333" i="2"/>
  <c r="BF1395" i="11" s="1"/>
  <c r="AT1395" i="11"/>
  <c r="FW1333" i="2"/>
  <c r="BG1395" i="11" s="1"/>
  <c r="FX1333" i="2"/>
  <c r="BH1395" i="11" s="1"/>
  <c r="AJ1395" i="11"/>
  <c r="FM1333" i="2"/>
  <c r="AW1395" i="11" s="1"/>
  <c r="AO1403" i="11"/>
  <c r="FR1341" i="2"/>
  <c r="BB1403" i="11" s="1"/>
  <c r="AM1403" i="11"/>
  <c r="FP1341" i="2"/>
  <c r="AZ1403" i="11" s="1"/>
  <c r="AN1403" i="11"/>
  <c r="FQ1341" i="2"/>
  <c r="BA1403" i="11" s="1"/>
  <c r="AU1403" i="11"/>
  <c r="FX1341" i="2"/>
  <c r="BH1403" i="11" s="1"/>
  <c r="AS1403" i="11"/>
  <c r="FV1341" i="2"/>
  <c r="BF1403" i="11" s="1"/>
  <c r="AQ1411" i="11"/>
  <c r="FT1349" i="2"/>
  <c r="BD1411" i="11" s="1"/>
  <c r="FY1349" i="2"/>
  <c r="BI1411" i="11" s="1"/>
  <c r="AR1411" i="11"/>
  <c r="FU1349" i="2"/>
  <c r="BE1411" i="11" s="1"/>
  <c r="AP1411" i="11"/>
  <c r="FS1349" i="2"/>
  <c r="BC1411" i="11" s="1"/>
  <c r="AT1411" i="11"/>
  <c r="FW1349" i="2"/>
  <c r="BG1411" i="11" s="1"/>
  <c r="FV1357" i="2"/>
  <c r="BF1419" i="11" s="1"/>
  <c r="AJ1419" i="11"/>
  <c r="FM1357" i="2"/>
  <c r="AW1419" i="11" s="1"/>
  <c r="AZ1419" i="11"/>
  <c r="GC1357" i="2"/>
  <c r="AP1419" i="11"/>
  <c r="FS1357" i="2"/>
  <c r="BC1419" i="11" s="1"/>
  <c r="AQ1427" i="11"/>
  <c r="FT1365" i="2"/>
  <c r="BD1427" i="11" s="1"/>
  <c r="AR1427" i="11"/>
  <c r="FU1365" i="2"/>
  <c r="BE1427" i="11" s="1"/>
  <c r="GC1365" i="2"/>
  <c r="AT1435" i="11"/>
  <c r="FW1373" i="2"/>
  <c r="BG1435" i="11" s="1"/>
  <c r="AR1435" i="11"/>
  <c r="FU1373" i="2"/>
  <c r="BE1435" i="11" s="1"/>
  <c r="AQ1435" i="11"/>
  <c r="FT1373" i="2"/>
  <c r="BD1435" i="11" s="1"/>
  <c r="AZ1443" i="11"/>
  <c r="GC1381" i="2"/>
  <c r="FY1381" i="2"/>
  <c r="BI1443" i="11" s="1"/>
  <c r="AX1443" i="11"/>
  <c r="GA1381" i="2"/>
  <c r="AJ1443" i="11"/>
  <c r="FM1381" i="2"/>
  <c r="AW1443" i="11" s="1"/>
  <c r="FZ1381" i="2"/>
  <c r="AP1451" i="11"/>
  <c r="FS1389" i="2"/>
  <c r="BC1451" i="11" s="1"/>
  <c r="AR1451" i="11"/>
  <c r="FU1389" i="2"/>
  <c r="BE1451" i="11" s="1"/>
  <c r="FY1389" i="2"/>
  <c r="BU1451" i="11" s="1"/>
  <c r="FV1389" i="2"/>
  <c r="BF1451" i="11" s="1"/>
  <c r="FX1389" i="2"/>
  <c r="BH1451" i="11" s="1"/>
  <c r="AQ1451" i="11"/>
  <c r="FT1389" i="2"/>
  <c r="BD1451" i="11" s="1"/>
  <c r="AO1467" i="11"/>
  <c r="FR1405" i="2"/>
  <c r="BB1467" i="11" s="1"/>
  <c r="AT1467" i="11"/>
  <c r="FW1405" i="2"/>
  <c r="BG1467" i="11" s="1"/>
  <c r="AM1467" i="11"/>
  <c r="FP1405" i="2"/>
  <c r="AZ1467" i="11" s="1"/>
  <c r="AU1467" i="11"/>
  <c r="FX1405" i="2"/>
  <c r="BH1467" i="11" s="1"/>
  <c r="AQ1475" i="11"/>
  <c r="FT1413" i="2"/>
  <c r="BD1475" i="11" s="1"/>
  <c r="FY1413" i="2"/>
  <c r="BU1475" i="11" s="1"/>
  <c r="AO1475" i="11"/>
  <c r="FR1413" i="2"/>
  <c r="BB1475" i="11" s="1"/>
  <c r="FZ1413" i="2"/>
  <c r="AO1483" i="11"/>
  <c r="FR1421" i="2"/>
  <c r="BB1483" i="11" s="1"/>
  <c r="FY1421" i="2"/>
  <c r="BU1483" i="11" s="1"/>
  <c r="AQ1483" i="11"/>
  <c r="FT1421" i="2"/>
  <c r="BD1483" i="11" s="1"/>
  <c r="AM1483" i="11"/>
  <c r="FP1421" i="2"/>
  <c r="AZ1483" i="11" s="1"/>
  <c r="GA1429" i="2"/>
  <c r="FX1429" i="2"/>
  <c r="BH1491" i="11" s="1"/>
  <c r="AT1491" i="11"/>
  <c r="FW1429" i="2"/>
  <c r="BG1491" i="11" s="1"/>
  <c r="AZ1499" i="11"/>
  <c r="GC1437" i="2"/>
  <c r="AK1499" i="11"/>
  <c r="FN1437" i="2"/>
  <c r="AX1499" i="11" s="1"/>
  <c r="AN1499" i="11"/>
  <c r="FQ1437" i="2"/>
  <c r="BA1499" i="11" s="1"/>
  <c r="AP1507" i="11"/>
  <c r="FS1445" i="2"/>
  <c r="BC1507" i="11" s="1"/>
  <c r="GA1445" i="2"/>
  <c r="FY1445" i="2"/>
  <c r="BU1507" i="11" s="1"/>
  <c r="AQ1507" i="11"/>
  <c r="FT1445" i="2"/>
  <c r="BD1507" i="11" s="1"/>
  <c r="AJ1507" i="11"/>
  <c r="FM1445" i="2"/>
  <c r="AW1507" i="11" s="1"/>
  <c r="FV1445" i="2"/>
  <c r="BF1507" i="11" s="1"/>
  <c r="FZ1445" i="2"/>
  <c r="AK1515" i="11"/>
  <c r="FN1453" i="2"/>
  <c r="AX1515" i="11" s="1"/>
  <c r="FX1453" i="2"/>
  <c r="BH1515" i="11" s="1"/>
  <c r="FY1453" i="2"/>
  <c r="BU1515" i="11" s="1"/>
  <c r="AT1523" i="11"/>
  <c r="FW1461" i="2"/>
  <c r="BG1523" i="11" s="1"/>
  <c r="AS1531" i="11"/>
  <c r="FV1469" i="2"/>
  <c r="BF1531" i="11" s="1"/>
  <c r="AU1531" i="11"/>
  <c r="FX1469" i="2"/>
  <c r="BH1531" i="11" s="1"/>
  <c r="AN1531" i="11"/>
  <c r="FQ1469" i="2"/>
  <c r="BA1531" i="11" s="1"/>
  <c r="AT1531" i="11"/>
  <c r="FW1469" i="2"/>
  <c r="BG1531" i="11" s="1"/>
  <c r="AJ1531" i="11"/>
  <c r="FM1469" i="2"/>
  <c r="AW1531" i="11" s="1"/>
  <c r="AZ1539" i="11"/>
  <c r="GC1477" i="2"/>
  <c r="GA1477" i="2"/>
  <c r="FX1477" i="2"/>
  <c r="BH1539" i="11" s="1"/>
  <c r="AJ1539" i="11"/>
  <c r="FM1477" i="2"/>
  <c r="AT1547" i="11"/>
  <c r="FW1485" i="2"/>
  <c r="BG1547" i="11" s="1"/>
  <c r="AN1547" i="11"/>
  <c r="FQ1485" i="2"/>
  <c r="BA1547" i="11" s="1"/>
  <c r="AH1547" i="11"/>
  <c r="FK1485" i="2"/>
  <c r="AU1547" i="11" s="1"/>
  <c r="GC1493" i="2"/>
  <c r="AP1555" i="11"/>
  <c r="FS1493" i="2"/>
  <c r="BC1555" i="11" s="1"/>
  <c r="AQ1555" i="11"/>
  <c r="FT1493" i="2"/>
  <c r="BD1555" i="11" s="1"/>
  <c r="FX1493" i="2"/>
  <c r="BH1555" i="11" s="1"/>
  <c r="AJ1555" i="11"/>
  <c r="FM1493" i="2"/>
  <c r="AW1555" i="11" s="1"/>
  <c r="FY670" i="2"/>
  <c r="BU732" i="11" s="1"/>
  <c r="AH732" i="11"/>
  <c r="FK670" i="2"/>
  <c r="AU732" i="11" s="1"/>
  <c r="AR732" i="11"/>
  <c r="FU670" i="2"/>
  <c r="BE732" i="11" s="1"/>
  <c r="AH740" i="11"/>
  <c r="FK678" i="2"/>
  <c r="AU740" i="11" s="1"/>
  <c r="GC678" i="2"/>
  <c r="FY678" i="2"/>
  <c r="BI740" i="11" s="1"/>
  <c r="AT740" i="11"/>
  <c r="FW678" i="2"/>
  <c r="BG740" i="11" s="1"/>
  <c r="FY694" i="2"/>
  <c r="BI756" i="11" s="1"/>
  <c r="AZ756" i="11"/>
  <c r="GC694" i="2"/>
  <c r="AQ756" i="11"/>
  <c r="FT694" i="2"/>
  <c r="AP756" i="11"/>
  <c r="FS694" i="2"/>
  <c r="AK756" i="11"/>
  <c r="FN694" i="2"/>
  <c r="AX756" i="11" s="1"/>
  <c r="FY702" i="2"/>
  <c r="BI764" i="11" s="1"/>
  <c r="GC702" i="2"/>
  <c r="AO764" i="11"/>
  <c r="FR702" i="2"/>
  <c r="AT764" i="11"/>
  <c r="FW702" i="2"/>
  <c r="BG764" i="11" s="1"/>
  <c r="AM764" i="11"/>
  <c r="FP702" i="2"/>
  <c r="AZ764" i="11" s="1"/>
  <c r="FV702" i="2"/>
  <c r="BF764" i="11" s="1"/>
  <c r="AT772" i="11"/>
  <c r="FW710" i="2"/>
  <c r="BG772" i="11" s="1"/>
  <c r="AM772" i="11"/>
  <c r="FP710" i="2"/>
  <c r="AZ772" i="11" s="1"/>
  <c r="FV710" i="2"/>
  <c r="BF772" i="11" s="1"/>
  <c r="AK780" i="11"/>
  <c r="FN718" i="2"/>
  <c r="AX780" i="11" s="1"/>
  <c r="GC718" i="2"/>
  <c r="AQ780" i="11"/>
  <c r="FT718" i="2"/>
  <c r="AP780" i="11"/>
  <c r="FS718" i="2"/>
  <c r="AQ788" i="11"/>
  <c r="FT726" i="2"/>
  <c r="AU788" i="11"/>
  <c r="FX726" i="2"/>
  <c r="BH788" i="11" s="1"/>
  <c r="AW788" i="11"/>
  <c r="FZ726" i="2"/>
  <c r="AT796" i="11"/>
  <c r="FW734" i="2"/>
  <c r="BG796" i="11" s="1"/>
  <c r="FY734" i="2"/>
  <c r="BU796" i="11" s="1"/>
  <c r="AP796" i="11"/>
  <c r="FS734" i="2"/>
  <c r="FZ734" i="2"/>
  <c r="AK796" i="11"/>
  <c r="FN734" i="2"/>
  <c r="AX796" i="11" s="1"/>
  <c r="AP804" i="11"/>
  <c r="FS742" i="2"/>
  <c r="FY742" i="2"/>
  <c r="BI804" i="11" s="1"/>
  <c r="AM804" i="11"/>
  <c r="FP742" i="2"/>
  <c r="AZ804" i="11" s="1"/>
  <c r="FX742" i="2"/>
  <c r="BH804" i="11" s="1"/>
  <c r="GC742" i="2"/>
  <c r="FY750" i="2"/>
  <c r="BU812" i="11" s="1"/>
  <c r="GA750" i="2"/>
  <c r="FX750" i="2"/>
  <c r="BH812" i="11" s="1"/>
  <c r="GC750" i="2"/>
  <c r="GC758" i="2"/>
  <c r="AR820" i="11"/>
  <c r="FU758" i="2"/>
  <c r="BE820" i="11" s="1"/>
  <c r="AJ820" i="11"/>
  <c r="FM758" i="2"/>
  <c r="AW820" i="11" s="1"/>
  <c r="FV758" i="2"/>
  <c r="BF820" i="11" s="1"/>
  <c r="AQ828" i="11"/>
  <c r="FT766" i="2"/>
  <c r="AP828" i="11"/>
  <c r="FS766" i="2"/>
  <c r="AH836" i="11"/>
  <c r="FK774" i="2"/>
  <c r="AQ836" i="11"/>
  <c r="FT774" i="2"/>
  <c r="AP836" i="11"/>
  <c r="FS774" i="2"/>
  <c r="AS844" i="11"/>
  <c r="FV782" i="2"/>
  <c r="BF844" i="11" s="1"/>
  <c r="AK844" i="11"/>
  <c r="FN782" i="2"/>
  <c r="AX844" i="11" s="1"/>
  <c r="FY782" i="2"/>
  <c r="AQ844" i="11"/>
  <c r="FT782" i="2"/>
  <c r="AP844" i="11"/>
  <c r="FS782" i="2"/>
  <c r="FX790" i="2"/>
  <c r="BH852" i="11" s="1"/>
  <c r="AM852" i="11"/>
  <c r="FP790" i="2"/>
  <c r="AZ852" i="11" s="1"/>
  <c r="GA790" i="2"/>
  <c r="AS852" i="11"/>
  <c r="FV790" i="2"/>
  <c r="BF852" i="11" s="1"/>
  <c r="AR852" i="11"/>
  <c r="FU790" i="2"/>
  <c r="BE852" i="11" s="1"/>
  <c r="AK852" i="11"/>
  <c r="FN790" i="2"/>
  <c r="AX852" i="11" s="1"/>
  <c r="FY798" i="2"/>
  <c r="AX860" i="11"/>
  <c r="GA798" i="2"/>
  <c r="AJ860" i="11"/>
  <c r="FM798" i="2"/>
  <c r="AW860" i="11" s="1"/>
  <c r="AM868" i="11"/>
  <c r="FP806" i="2"/>
  <c r="AT868" i="11"/>
  <c r="FW806" i="2"/>
  <c r="BG868" i="11" s="1"/>
  <c r="FY814" i="2"/>
  <c r="BU876" i="11" s="1"/>
  <c r="AO876" i="11"/>
  <c r="FR814" i="2"/>
  <c r="FZ814" i="2"/>
  <c r="GC814" i="2"/>
  <c r="AQ876" i="11"/>
  <c r="FT814" i="2"/>
  <c r="AM884" i="11"/>
  <c r="FP822" i="2"/>
  <c r="AZ884" i="11" s="1"/>
  <c r="AP884" i="11"/>
  <c r="FS822" i="2"/>
  <c r="AQ884" i="11"/>
  <c r="FT822" i="2"/>
  <c r="AR884" i="11"/>
  <c r="FU822" i="2"/>
  <c r="BE884" i="11" s="1"/>
  <c r="AQ892" i="11"/>
  <c r="FT830" i="2"/>
  <c r="FZ830" i="2"/>
  <c r="AR892" i="11"/>
  <c r="FU830" i="2"/>
  <c r="BE892" i="11" s="1"/>
  <c r="AQ900" i="11"/>
  <c r="FT838" i="2"/>
  <c r="AP900" i="11"/>
  <c r="FS838" i="2"/>
  <c r="FY838" i="2"/>
  <c r="BI900" i="11" s="1"/>
  <c r="AS900" i="11"/>
  <c r="FV838" i="2"/>
  <c r="BF900" i="11" s="1"/>
  <c r="AO900" i="11"/>
  <c r="FR838" i="2"/>
  <c r="AJ908" i="11"/>
  <c r="FM846" i="2"/>
  <c r="AW908" i="11" s="1"/>
  <c r="AK908" i="11"/>
  <c r="FN846" i="2"/>
  <c r="AX908" i="11" s="1"/>
  <c r="AR908" i="11"/>
  <c r="FU846" i="2"/>
  <c r="BE908" i="11" s="1"/>
  <c r="FV854" i="2"/>
  <c r="BF916" i="11" s="1"/>
  <c r="AZ916" i="11"/>
  <c r="GC854" i="2"/>
  <c r="AQ916" i="11"/>
  <c r="FT854" i="2"/>
  <c r="AP916" i="11"/>
  <c r="FS854" i="2"/>
  <c r="AQ924" i="11"/>
  <c r="FT862" i="2"/>
  <c r="AS924" i="11"/>
  <c r="FV862" i="2"/>
  <c r="BF924" i="11" s="1"/>
  <c r="AO924" i="11"/>
  <c r="FR862" i="2"/>
  <c r="AP932" i="11"/>
  <c r="FS870" i="2"/>
  <c r="AO932" i="11"/>
  <c r="FR870" i="2"/>
  <c r="GC870" i="2"/>
  <c r="AQ932" i="11"/>
  <c r="FT870" i="2"/>
  <c r="AM940" i="11"/>
  <c r="FP878" i="2"/>
  <c r="AZ940" i="11" s="1"/>
  <c r="AH940" i="11"/>
  <c r="FK878" i="2"/>
  <c r="AU940" i="11" s="1"/>
  <c r="AR948" i="11"/>
  <c r="FU886" i="2"/>
  <c r="BE948" i="11" s="1"/>
  <c r="AM948" i="11"/>
  <c r="FP886" i="2"/>
  <c r="AZ948" i="11" s="1"/>
  <c r="FV886" i="2"/>
  <c r="BF948" i="11" s="1"/>
  <c r="GC894" i="2"/>
  <c r="FZ894" i="2"/>
  <c r="AK956" i="11"/>
  <c r="FN894" i="2"/>
  <c r="AP964" i="11"/>
  <c r="FS902" i="2"/>
  <c r="FY902" i="2"/>
  <c r="BI964" i="11" s="1"/>
  <c r="FV902" i="2"/>
  <c r="BF964" i="11" s="1"/>
  <c r="AO964" i="11"/>
  <c r="FR902" i="2"/>
  <c r="AZ972" i="11"/>
  <c r="GC910" i="2"/>
  <c r="FX910" i="2"/>
  <c r="BH972" i="11" s="1"/>
  <c r="AV972" i="11"/>
  <c r="FY910" i="2"/>
  <c r="BU972" i="11" s="1"/>
  <c r="AQ972" i="11"/>
  <c r="FT910" i="2"/>
  <c r="AP972" i="11"/>
  <c r="FS910" i="2"/>
  <c r="AR980" i="11"/>
  <c r="FU918" i="2"/>
  <c r="BE980" i="11" s="1"/>
  <c r="AQ980" i="11"/>
  <c r="FT918" i="2"/>
  <c r="FX918" i="2"/>
  <c r="BH980" i="11" s="1"/>
  <c r="AK988" i="11"/>
  <c r="FN926" i="2"/>
  <c r="AX988" i="11" s="1"/>
  <c r="GC926" i="2"/>
  <c r="AT988" i="11"/>
  <c r="FW926" i="2"/>
  <c r="BG988" i="11" s="1"/>
  <c r="AM996" i="11"/>
  <c r="FP934" i="2"/>
  <c r="AZ996" i="11" s="1"/>
  <c r="AO996" i="11"/>
  <c r="FR934" i="2"/>
  <c r="GC934" i="2"/>
  <c r="FZ934" i="2"/>
  <c r="AQ996" i="11"/>
  <c r="FT934" i="2"/>
  <c r="AZ1004" i="11"/>
  <c r="GC942" i="2"/>
  <c r="AQ1012" i="11"/>
  <c r="FT950" i="2"/>
  <c r="AP1012" i="11"/>
  <c r="FS950" i="2"/>
  <c r="AH1020" i="11"/>
  <c r="FK958" i="2"/>
  <c r="AU1020" i="11" s="1"/>
  <c r="AV1020" i="11"/>
  <c r="FY958" i="2"/>
  <c r="BI1020" i="11" s="1"/>
  <c r="AX1020" i="11"/>
  <c r="GA958" i="2"/>
  <c r="AJ1020" i="11"/>
  <c r="FM958" i="2"/>
  <c r="AW1020" i="11" s="1"/>
  <c r="AU1028" i="11"/>
  <c r="FX966" i="2"/>
  <c r="BH1028" i="11" s="1"/>
  <c r="AK1028" i="11"/>
  <c r="FN966" i="2"/>
  <c r="AX1028" i="11" s="1"/>
  <c r="AM1028" i="11"/>
  <c r="FP966" i="2"/>
  <c r="AZ1028" i="11" s="1"/>
  <c r="AP1036" i="11"/>
  <c r="FS974" i="2"/>
  <c r="AR1036" i="11"/>
  <c r="FU974" i="2"/>
  <c r="BE1036" i="11" s="1"/>
  <c r="FY974" i="2"/>
  <c r="BU1036" i="11" s="1"/>
  <c r="FZ974" i="2"/>
  <c r="AQ1044" i="11"/>
  <c r="FT982" i="2"/>
  <c r="AQ1052" i="11"/>
  <c r="FT990" i="2"/>
  <c r="AW1052" i="11"/>
  <c r="FZ990" i="2"/>
  <c r="AQ1060" i="11"/>
  <c r="FT998" i="2"/>
  <c r="BD1060" i="11" s="1"/>
  <c r="GA998" i="2"/>
  <c r="AR1060" i="11"/>
  <c r="FU998" i="2"/>
  <c r="BE1060" i="11" s="1"/>
  <c r="AT1068" i="11"/>
  <c r="FW1006" i="2"/>
  <c r="BG1068" i="11" s="1"/>
  <c r="AR1068" i="11"/>
  <c r="FU1006" i="2"/>
  <c r="BE1068" i="11" s="1"/>
  <c r="FX1006" i="2"/>
  <c r="BH1068" i="11" s="1"/>
  <c r="AP1076" i="11"/>
  <c r="FS1014" i="2"/>
  <c r="BC1076" i="11" s="1"/>
  <c r="AQ1076" i="11"/>
  <c r="FT1014" i="2"/>
  <c r="BD1076" i="11" s="1"/>
  <c r="FX1014" i="2"/>
  <c r="BH1076" i="11" s="1"/>
  <c r="AR1084" i="11"/>
  <c r="FU1022" i="2"/>
  <c r="BE1084" i="11" s="1"/>
  <c r="AH1084" i="11"/>
  <c r="FK1022" i="2"/>
  <c r="AU1084" i="11" s="1"/>
  <c r="AX1084" i="11"/>
  <c r="GA1022" i="2"/>
  <c r="AT1084" i="11"/>
  <c r="FW1022" i="2"/>
  <c r="BG1084" i="11" s="1"/>
  <c r="AO1084" i="11"/>
  <c r="FR1022" i="2"/>
  <c r="BB1084" i="11" s="1"/>
  <c r="AJ1092" i="11"/>
  <c r="FM1030" i="2"/>
  <c r="AW1092" i="11" s="1"/>
  <c r="FY1030" i="2"/>
  <c r="BI1092" i="11" s="1"/>
  <c r="FV1038" i="2"/>
  <c r="BF1100" i="11" s="1"/>
  <c r="FX1038" i="2"/>
  <c r="BH1100" i="11" s="1"/>
  <c r="FY1046" i="2"/>
  <c r="BI1108" i="11" s="1"/>
  <c r="AP1108" i="11"/>
  <c r="FS1046" i="2"/>
  <c r="BC1108" i="11" s="1"/>
  <c r="AZ1108" i="11"/>
  <c r="GC1046" i="2"/>
  <c r="AN1108" i="11"/>
  <c r="FQ1046" i="2"/>
  <c r="BA1108" i="11" s="1"/>
  <c r="AX1108" i="11"/>
  <c r="GA1046" i="2"/>
  <c r="AQ1116" i="11"/>
  <c r="FT1054" i="2"/>
  <c r="BD1116" i="11" s="1"/>
  <c r="AT1116" i="11"/>
  <c r="FW1054" i="2"/>
  <c r="BG1116" i="11" s="1"/>
  <c r="FY1054" i="2"/>
  <c r="BI1116" i="11" s="1"/>
  <c r="AZ1116" i="11"/>
  <c r="GC1054" i="2"/>
  <c r="AH1116" i="11"/>
  <c r="FK1054" i="2"/>
  <c r="AU1116" i="11" s="1"/>
  <c r="AN1116" i="11"/>
  <c r="FQ1054" i="2"/>
  <c r="BA1116" i="11" s="1"/>
  <c r="AO1116" i="11"/>
  <c r="FR1054" i="2"/>
  <c r="BB1116" i="11" s="1"/>
  <c r="AQ1124" i="11"/>
  <c r="FT1062" i="2"/>
  <c r="BD1124" i="11" s="1"/>
  <c r="FV1062" i="2"/>
  <c r="BF1124" i="11" s="1"/>
  <c r="AO1124" i="11"/>
  <c r="FR1062" i="2"/>
  <c r="BB1124" i="11" s="1"/>
  <c r="AJ1124" i="11"/>
  <c r="FM1062" i="2"/>
  <c r="AW1124" i="11" s="1"/>
  <c r="AM1124" i="11"/>
  <c r="FP1062" i="2"/>
  <c r="AZ1124" i="11" s="1"/>
  <c r="AX1124" i="11"/>
  <c r="GA1062" i="2"/>
  <c r="FY1070" i="2"/>
  <c r="BI1132" i="11" s="1"/>
  <c r="GA1070" i="2"/>
  <c r="GC1070" i="2"/>
  <c r="AH1132" i="11"/>
  <c r="FK1070" i="2"/>
  <c r="AU1132" i="11" s="1"/>
  <c r="AM1132" i="11"/>
  <c r="FP1070" i="2"/>
  <c r="AZ1132" i="11" s="1"/>
  <c r="AN1140" i="11"/>
  <c r="FQ1078" i="2"/>
  <c r="BA1140" i="11" s="1"/>
  <c r="AK1140" i="11"/>
  <c r="FN1078" i="2"/>
  <c r="AX1140" i="11" s="1"/>
  <c r="AT1140" i="11"/>
  <c r="FW1078" i="2"/>
  <c r="BG1140" i="11" s="1"/>
  <c r="AK1148" i="11"/>
  <c r="FN1086" i="2"/>
  <c r="AX1148" i="11" s="1"/>
  <c r="GC1086" i="2"/>
  <c r="AT1148" i="11"/>
  <c r="FW1086" i="2"/>
  <c r="BG1148" i="11" s="1"/>
  <c r="GA1086" i="2"/>
  <c r="AW1148" i="11"/>
  <c r="FZ1086" i="2"/>
  <c r="AM1148" i="11"/>
  <c r="FP1086" i="2"/>
  <c r="AZ1148" i="11" s="1"/>
  <c r="AZ1156" i="11"/>
  <c r="GC1094" i="2"/>
  <c r="FV1094" i="2"/>
  <c r="BF1156" i="11" s="1"/>
  <c r="AH1164" i="11"/>
  <c r="FK1102" i="2"/>
  <c r="AU1164" i="11" s="1"/>
  <c r="AS1164" i="11"/>
  <c r="FV1102" i="2"/>
  <c r="BF1164" i="11" s="1"/>
  <c r="AM1164" i="11"/>
  <c r="FP1102" i="2"/>
  <c r="AZ1164" i="11" s="1"/>
  <c r="AH1172" i="11"/>
  <c r="FK1110" i="2"/>
  <c r="AU1172" i="11" s="1"/>
  <c r="AK1172" i="11"/>
  <c r="FN1110" i="2"/>
  <c r="AX1172" i="11" s="1"/>
  <c r="AM1172" i="11"/>
  <c r="FP1110" i="2"/>
  <c r="AZ1172" i="11" s="1"/>
  <c r="AJ1172" i="11"/>
  <c r="FM1110" i="2"/>
  <c r="AW1172" i="11" s="1"/>
  <c r="AQ1180" i="11"/>
  <c r="FT1118" i="2"/>
  <c r="BD1180" i="11" s="1"/>
  <c r="AZ1180" i="11"/>
  <c r="GC1118" i="2"/>
  <c r="AO1180" i="11"/>
  <c r="FR1118" i="2"/>
  <c r="BB1180" i="11" s="1"/>
  <c r="AH1180" i="11"/>
  <c r="FK1118" i="2"/>
  <c r="AR1180" i="11"/>
  <c r="FU1118" i="2"/>
  <c r="BE1180" i="11" s="1"/>
  <c r="FV1118" i="2"/>
  <c r="BF1180" i="11" s="1"/>
  <c r="AR1188" i="11"/>
  <c r="FU1126" i="2"/>
  <c r="BE1188" i="11" s="1"/>
  <c r="GC1126" i="2"/>
  <c r="AQ1196" i="11"/>
  <c r="FT1134" i="2"/>
  <c r="BD1196" i="11" s="1"/>
  <c r="AR1196" i="11"/>
  <c r="FU1134" i="2"/>
  <c r="BE1196" i="11" s="1"/>
  <c r="AO1196" i="11"/>
  <c r="FR1134" i="2"/>
  <c r="BB1196" i="11" s="1"/>
  <c r="AH1196" i="11"/>
  <c r="FK1134" i="2"/>
  <c r="AU1196" i="11" s="1"/>
  <c r="GC1142" i="2"/>
  <c r="FZ1142" i="2"/>
  <c r="GA1150" i="2"/>
  <c r="FV1150" i="2"/>
  <c r="BF1212" i="11" s="1"/>
  <c r="AQ1212" i="11"/>
  <c r="FT1150" i="2"/>
  <c r="BD1212" i="11" s="1"/>
  <c r="AR1220" i="11"/>
  <c r="FU1158" i="2"/>
  <c r="BE1220" i="11" s="1"/>
  <c r="AP1220" i="11"/>
  <c r="FS1158" i="2"/>
  <c r="BC1220" i="11" s="1"/>
  <c r="AQ1220" i="11"/>
  <c r="FT1158" i="2"/>
  <c r="BD1220" i="11" s="1"/>
  <c r="FZ1158" i="2"/>
  <c r="AH1220" i="11"/>
  <c r="FK1158" i="2"/>
  <c r="AU1220" i="11" s="1"/>
  <c r="AK1220" i="11"/>
  <c r="FN1158" i="2"/>
  <c r="AX1220" i="11" s="1"/>
  <c r="AP1228" i="11"/>
  <c r="FS1166" i="2"/>
  <c r="BC1228" i="11" s="1"/>
  <c r="AJ1228" i="11"/>
  <c r="FM1166" i="2"/>
  <c r="AW1228" i="11" s="1"/>
  <c r="FX1166" i="2"/>
  <c r="BH1228" i="11" s="1"/>
  <c r="AQ1228" i="11"/>
  <c r="FT1166" i="2"/>
  <c r="BD1228" i="11" s="1"/>
  <c r="FY1174" i="2"/>
  <c r="BI1236" i="11" s="1"/>
  <c r="AQ1236" i="11"/>
  <c r="FT1174" i="2"/>
  <c r="BD1236" i="11" s="1"/>
  <c r="AR1244" i="11"/>
  <c r="FU1182" i="2"/>
  <c r="BE1244" i="11" s="1"/>
  <c r="AV1244" i="11"/>
  <c r="FY1182" i="2"/>
  <c r="BI1244" i="11" s="1"/>
  <c r="FX1182" i="2"/>
  <c r="BH1244" i="11" s="1"/>
  <c r="AQ1244" i="11"/>
  <c r="FT1182" i="2"/>
  <c r="BD1244" i="11" s="1"/>
  <c r="AK1252" i="11"/>
  <c r="FN1190" i="2"/>
  <c r="AX1252" i="11" s="1"/>
  <c r="AP1252" i="11"/>
  <c r="FS1190" i="2"/>
  <c r="BC1252" i="11" s="1"/>
  <c r="AT1252" i="11"/>
  <c r="FW1190" i="2"/>
  <c r="BG1252" i="11" s="1"/>
  <c r="GA1198" i="2"/>
  <c r="AR1260" i="11"/>
  <c r="FU1198" i="2"/>
  <c r="BE1260" i="11" s="1"/>
  <c r="AU1260" i="11"/>
  <c r="FX1198" i="2"/>
  <c r="BH1260" i="11" s="1"/>
  <c r="AJ1268" i="11"/>
  <c r="FM1206" i="2"/>
  <c r="AW1268" i="11" s="1"/>
  <c r="AO1268" i="11"/>
  <c r="FR1206" i="2"/>
  <c r="BB1268" i="11" s="1"/>
  <c r="AR1268" i="11"/>
  <c r="FU1206" i="2"/>
  <c r="BE1268" i="11" s="1"/>
  <c r="GA1206" i="2"/>
  <c r="FX1206" i="2"/>
  <c r="BH1268" i="11" s="1"/>
  <c r="AZ1268" i="11"/>
  <c r="GC1206" i="2"/>
  <c r="AV1276" i="11"/>
  <c r="FY1214" i="2"/>
  <c r="BI1276" i="11" s="1"/>
  <c r="AH1276" i="11"/>
  <c r="FK1214" i="2"/>
  <c r="AU1276" i="11" s="1"/>
  <c r="GA1222" i="2"/>
  <c r="FY1222" i="2"/>
  <c r="BU1284" i="11" s="1"/>
  <c r="AJ1284" i="11"/>
  <c r="FM1222" i="2"/>
  <c r="AW1284" i="11" s="1"/>
  <c r="AP1284" i="11"/>
  <c r="FS1222" i="2"/>
  <c r="BC1284" i="11" s="1"/>
  <c r="AM1284" i="11"/>
  <c r="FP1222" i="2"/>
  <c r="AZ1284" i="11" s="1"/>
  <c r="AP1292" i="11"/>
  <c r="FS1230" i="2"/>
  <c r="BC1292" i="11" s="1"/>
  <c r="AO1292" i="11"/>
  <c r="FR1230" i="2"/>
  <c r="BB1292" i="11" s="1"/>
  <c r="AT1300" i="11"/>
  <c r="FW1238" i="2"/>
  <c r="BG1300" i="11" s="1"/>
  <c r="AW1300" i="11"/>
  <c r="FZ1238" i="2"/>
  <c r="GC1238" i="2"/>
  <c r="AM1308" i="11"/>
  <c r="FP1246" i="2"/>
  <c r="AZ1308" i="11" s="1"/>
  <c r="FY1246" i="2"/>
  <c r="BI1308" i="11" s="1"/>
  <c r="AJ1308" i="11"/>
  <c r="FM1246" i="2"/>
  <c r="AW1308" i="11" s="1"/>
  <c r="AT1316" i="11"/>
  <c r="FW1254" i="2"/>
  <c r="BG1316" i="11" s="1"/>
  <c r="AS1316" i="11"/>
  <c r="FV1254" i="2"/>
  <c r="BF1316" i="11" s="1"/>
  <c r="AK1324" i="11"/>
  <c r="FN1262" i="2"/>
  <c r="AX1324" i="11" s="1"/>
  <c r="AP1324" i="11"/>
  <c r="FS1262" i="2"/>
  <c r="BC1324" i="11" s="1"/>
  <c r="AQ1332" i="11"/>
  <c r="FT1270" i="2"/>
  <c r="BD1332" i="11" s="1"/>
  <c r="AN1332" i="11"/>
  <c r="FQ1270" i="2"/>
  <c r="BA1332" i="11" s="1"/>
  <c r="AK1340" i="11"/>
  <c r="FN1278" i="2"/>
  <c r="AX1340" i="11" s="1"/>
  <c r="AR1340" i="11"/>
  <c r="FU1278" i="2"/>
  <c r="BE1340" i="11" s="1"/>
  <c r="AN1340" i="11"/>
  <c r="FQ1278" i="2"/>
  <c r="BA1340" i="11" s="1"/>
  <c r="GC1278" i="2"/>
  <c r="AP1348" i="11"/>
  <c r="FS1286" i="2"/>
  <c r="BC1348" i="11" s="1"/>
  <c r="FX1286" i="2"/>
  <c r="BH1348" i="11" s="1"/>
  <c r="AQ1348" i="11"/>
  <c r="FT1286" i="2"/>
  <c r="BD1348" i="11" s="1"/>
  <c r="AW1348" i="11"/>
  <c r="FZ1286" i="2"/>
  <c r="FV1286" i="2"/>
  <c r="BF1348" i="11" s="1"/>
  <c r="GC1286" i="2"/>
  <c r="AJ1356" i="11"/>
  <c r="FM1294" i="2"/>
  <c r="AW1356" i="11" s="1"/>
  <c r="AQ1364" i="11"/>
  <c r="FT1302" i="2"/>
  <c r="AM1364" i="11"/>
  <c r="FP1302" i="2"/>
  <c r="AZ1364" i="11" s="1"/>
  <c r="AH1364" i="11"/>
  <c r="FK1302" i="2"/>
  <c r="AU1364" i="11" s="1"/>
  <c r="AT1372" i="11"/>
  <c r="FW1310" i="2"/>
  <c r="BG1372" i="11" s="1"/>
  <c r="AQ1372" i="11"/>
  <c r="FT1310" i="2"/>
  <c r="BD1372" i="11" s="1"/>
  <c r="AR1372" i="11"/>
  <c r="FU1310" i="2"/>
  <c r="BE1372" i="11" s="1"/>
  <c r="GA1310" i="2"/>
  <c r="AM1380" i="11"/>
  <c r="FP1318" i="2"/>
  <c r="AZ1380" i="11" s="1"/>
  <c r="AQ1380" i="11"/>
  <c r="FT1318" i="2"/>
  <c r="BD1380" i="11" s="1"/>
  <c r="GC1318" i="2"/>
  <c r="AN1380" i="11"/>
  <c r="FQ1318" i="2"/>
  <c r="BA1380" i="11" s="1"/>
  <c r="FZ1318" i="2"/>
  <c r="FV1318" i="2"/>
  <c r="BF1380" i="11" s="1"/>
  <c r="AP1380" i="11"/>
  <c r="FS1318" i="2"/>
  <c r="BC1380" i="11" s="1"/>
  <c r="AM1388" i="11"/>
  <c r="FP1326" i="2"/>
  <c r="AZ1388" i="11" s="1"/>
  <c r="AT1388" i="11"/>
  <c r="FW1326" i="2"/>
  <c r="BG1388" i="11" s="1"/>
  <c r="GC1326" i="2"/>
  <c r="FX1326" i="2"/>
  <c r="BH1388" i="11" s="1"/>
  <c r="GA1326" i="2"/>
  <c r="AP1396" i="11"/>
  <c r="FS1334" i="2"/>
  <c r="BC1396" i="11" s="1"/>
  <c r="GC1334" i="2"/>
  <c r="AN1396" i="11"/>
  <c r="FQ1334" i="2"/>
  <c r="BA1396" i="11" s="1"/>
  <c r="AK1396" i="11"/>
  <c r="FN1334" i="2"/>
  <c r="AX1396" i="11" s="1"/>
  <c r="AS1404" i="11"/>
  <c r="FV1342" i="2"/>
  <c r="BF1404" i="11" s="1"/>
  <c r="AH1404" i="11"/>
  <c r="FK1342" i="2"/>
  <c r="AU1404" i="11" s="1"/>
  <c r="FX1358" i="2"/>
  <c r="BH1420" i="11" s="1"/>
  <c r="FY1358" i="2"/>
  <c r="BI1420" i="11" s="1"/>
  <c r="AR1420" i="11"/>
  <c r="FU1358" i="2"/>
  <c r="BE1420" i="11" s="1"/>
  <c r="AQ1428" i="11"/>
  <c r="FT1366" i="2"/>
  <c r="BD1428" i="11" s="1"/>
  <c r="FY1366" i="2"/>
  <c r="BI1428" i="11" s="1"/>
  <c r="FZ1366" i="2"/>
  <c r="AP1428" i="11"/>
  <c r="FS1366" i="2"/>
  <c r="BC1428" i="11" s="1"/>
  <c r="AT1428" i="11"/>
  <c r="FW1366" i="2"/>
  <c r="BG1428" i="11" s="1"/>
  <c r="AR1428" i="11"/>
  <c r="FU1366" i="2"/>
  <c r="BE1428" i="11" s="1"/>
  <c r="AN1436" i="11"/>
  <c r="FQ1374" i="2"/>
  <c r="BA1436" i="11" s="1"/>
  <c r="AK1436" i="11"/>
  <c r="FN1374" i="2"/>
  <c r="AX1436" i="11" s="1"/>
  <c r="AT1436" i="11"/>
  <c r="FW1374" i="2"/>
  <c r="BG1436" i="11" s="1"/>
  <c r="AH1436" i="11"/>
  <c r="FK1374" i="2"/>
  <c r="AU1436" i="11" s="1"/>
  <c r="AP1444" i="11"/>
  <c r="FS1382" i="2"/>
  <c r="BC1444" i="11" s="1"/>
  <c r="AT1444" i="11"/>
  <c r="FW1382" i="2"/>
  <c r="BG1444" i="11" s="1"/>
  <c r="AQ1444" i="11"/>
  <c r="FT1382" i="2"/>
  <c r="BD1444" i="11" s="1"/>
  <c r="AN1444" i="11"/>
  <c r="FQ1382" i="2"/>
  <c r="BA1444" i="11" s="1"/>
  <c r="AH1444" i="11"/>
  <c r="FK1382" i="2"/>
  <c r="AU1444" i="11" s="1"/>
  <c r="FZ1382" i="2"/>
  <c r="GC1390" i="2"/>
  <c r="AP1452" i="11"/>
  <c r="FS1390" i="2"/>
  <c r="BC1452" i="11" s="1"/>
  <c r="AR1452" i="11"/>
  <c r="FU1390" i="2"/>
  <c r="BE1452" i="11" s="1"/>
  <c r="AM1452" i="11"/>
  <c r="FP1390" i="2"/>
  <c r="AZ1452" i="11" s="1"/>
  <c r="FY1398" i="2"/>
  <c r="BI1460" i="11" s="1"/>
  <c r="FX1398" i="2"/>
  <c r="BH1460" i="11" s="1"/>
  <c r="FV1398" i="2"/>
  <c r="BF1460" i="11" s="1"/>
  <c r="AP1468" i="11"/>
  <c r="FS1406" i="2"/>
  <c r="BC1468" i="11" s="1"/>
  <c r="FY1406" i="2"/>
  <c r="BU1468" i="11" s="1"/>
  <c r="AJ1468" i="11"/>
  <c r="FM1406" i="2"/>
  <c r="AW1468" i="11" s="1"/>
  <c r="FX1406" i="2"/>
  <c r="BH1468" i="11" s="1"/>
  <c r="AH1468" i="11"/>
  <c r="FK1406" i="2"/>
  <c r="AU1468" i="11" s="1"/>
  <c r="AT1476" i="11"/>
  <c r="FW1414" i="2"/>
  <c r="BG1476" i="11" s="1"/>
  <c r="AR1476" i="11"/>
  <c r="FU1414" i="2"/>
  <c r="BE1476" i="11" s="1"/>
  <c r="AO1476" i="11"/>
  <c r="FR1414" i="2"/>
  <c r="BB1476" i="11" s="1"/>
  <c r="FZ1414" i="2"/>
  <c r="GC1422" i="2"/>
  <c r="AN1484" i="11"/>
  <c r="FQ1422" i="2"/>
  <c r="BA1484" i="11" s="1"/>
  <c r="AK1484" i="11"/>
  <c r="FN1422" i="2"/>
  <c r="AX1484" i="11" s="1"/>
  <c r="AH1484" i="11"/>
  <c r="FK1422" i="2"/>
  <c r="AU1484" i="11" s="1"/>
  <c r="AM1484" i="11"/>
  <c r="FP1422" i="2"/>
  <c r="AZ1484" i="11" s="1"/>
  <c r="AM1492" i="11"/>
  <c r="FP1430" i="2"/>
  <c r="AZ1492" i="11" s="1"/>
  <c r="AP1492" i="11"/>
  <c r="FS1430" i="2"/>
  <c r="BC1492" i="11" s="1"/>
  <c r="GA1430" i="2"/>
  <c r="AJ1492" i="11"/>
  <c r="FM1430" i="2"/>
  <c r="AW1492" i="11" s="1"/>
  <c r="AR1500" i="11"/>
  <c r="FU1438" i="2"/>
  <c r="BE1500" i="11" s="1"/>
  <c r="AO1500" i="11"/>
  <c r="FR1438" i="2"/>
  <c r="BB1500" i="11" s="1"/>
  <c r="GA1438" i="2"/>
  <c r="AP1508" i="11"/>
  <c r="FS1446" i="2"/>
  <c r="BC1508" i="11" s="1"/>
  <c r="AT1508" i="11"/>
  <c r="FW1446" i="2"/>
  <c r="BG1508" i="11" s="1"/>
  <c r="AR1508" i="11"/>
  <c r="FU1446" i="2"/>
  <c r="BE1508" i="11" s="1"/>
  <c r="AK1508" i="11"/>
  <c r="FN1446" i="2"/>
  <c r="AX1508" i="11" s="1"/>
  <c r="AN1516" i="11"/>
  <c r="FQ1454" i="2"/>
  <c r="BA1516" i="11" s="1"/>
  <c r="AK1516" i="11"/>
  <c r="FN1454" i="2"/>
  <c r="AX1516" i="11" s="1"/>
  <c r="AP1516" i="11"/>
  <c r="FS1454" i="2"/>
  <c r="BC1516" i="11" s="1"/>
  <c r="AM1524" i="11"/>
  <c r="FP1462" i="2"/>
  <c r="AZ1524" i="11" s="1"/>
  <c r="AR1524" i="11"/>
  <c r="FU1462" i="2"/>
  <c r="BE1524" i="11" s="1"/>
  <c r="FZ1462" i="2"/>
  <c r="AJ1524" i="11"/>
  <c r="FM1462" i="2"/>
  <c r="AW1524" i="11" s="1"/>
  <c r="AQ1532" i="11"/>
  <c r="FT1470" i="2"/>
  <c r="BD1532" i="11" s="1"/>
  <c r="AV1532" i="11"/>
  <c r="FY1470" i="2"/>
  <c r="BI1532" i="11" s="1"/>
  <c r="AJ1532" i="11"/>
  <c r="FM1470" i="2"/>
  <c r="AW1532" i="11" s="1"/>
  <c r="AO1532" i="11"/>
  <c r="FR1470" i="2"/>
  <c r="BB1532" i="11" s="1"/>
  <c r="AK1532" i="11"/>
  <c r="FN1470" i="2"/>
  <c r="AX1532" i="11" s="1"/>
  <c r="FZ1478" i="2"/>
  <c r="AT1540" i="11"/>
  <c r="FW1478" i="2"/>
  <c r="BG1540" i="11" s="1"/>
  <c r="AM1540" i="11"/>
  <c r="FP1478" i="2"/>
  <c r="AZ1540" i="11" s="1"/>
  <c r="FX1478" i="2"/>
  <c r="BH1540" i="11" s="1"/>
  <c r="AH1540" i="11"/>
  <c r="FK1478" i="2"/>
  <c r="AU1540" i="11" s="1"/>
  <c r="GC1478" i="2"/>
  <c r="AV1548" i="11"/>
  <c r="FY1486" i="2"/>
  <c r="BU1548" i="11" s="1"/>
  <c r="AO1548" i="11"/>
  <c r="FR1486" i="2"/>
  <c r="BB1548" i="11" s="1"/>
  <c r="AM1556" i="11"/>
  <c r="FP1494" i="2"/>
  <c r="AZ1556" i="11" s="1"/>
  <c r="AV1556" i="11"/>
  <c r="FY1494" i="2"/>
  <c r="BU1556" i="11" s="1"/>
  <c r="AT1424" i="11"/>
  <c r="FW1362" i="2"/>
  <c r="BG1424" i="11" s="1"/>
  <c r="AH1424" i="11"/>
  <c r="FK1362" i="2"/>
  <c r="AU1424" i="11" s="1"/>
  <c r="AR1432" i="11"/>
  <c r="FU1370" i="2"/>
  <c r="BE1432" i="11" s="1"/>
  <c r="AX1440" i="11"/>
  <c r="GA1378" i="2"/>
  <c r="AP1472" i="11"/>
  <c r="FS1410" i="2"/>
  <c r="BC1472" i="11" s="1"/>
  <c r="AJ1480" i="11"/>
  <c r="FM1418" i="2"/>
  <c r="AW1480" i="11" s="1"/>
  <c r="FY1418" i="2"/>
  <c r="BU1480" i="11" s="1"/>
  <c r="AW1536" i="11"/>
  <c r="FZ1474" i="2"/>
  <c r="AR1544" i="11"/>
  <c r="FU1482" i="2"/>
  <c r="BE1544" i="11" s="1"/>
  <c r="AM1552" i="11"/>
  <c r="FP1490" i="2"/>
  <c r="AZ1552" i="11" s="1"/>
  <c r="AR748" i="11"/>
  <c r="FU686" i="2"/>
  <c r="BE748" i="11" s="1"/>
  <c r="AM950" i="11"/>
  <c r="FP888" i="2"/>
  <c r="AO990" i="11"/>
  <c r="FR928" i="2"/>
  <c r="BA729" i="11"/>
  <c r="GD667" i="2"/>
  <c r="AN737" i="11"/>
  <c r="FQ675" i="2"/>
  <c r="AN745" i="11"/>
  <c r="FQ683" i="2"/>
  <c r="AN753" i="11"/>
  <c r="FQ691" i="2"/>
  <c r="AN769" i="11"/>
  <c r="FQ707" i="2"/>
  <c r="AN785" i="11"/>
  <c r="FQ723" i="2"/>
  <c r="AN801" i="11"/>
  <c r="FQ739" i="2"/>
  <c r="AN817" i="11"/>
  <c r="FQ755" i="2"/>
  <c r="AN833" i="11"/>
  <c r="FQ771" i="2"/>
  <c r="AN841" i="11"/>
  <c r="FQ779" i="2"/>
  <c r="AN849" i="11"/>
  <c r="FQ787" i="2"/>
  <c r="AN857" i="11"/>
  <c r="FQ795" i="2"/>
  <c r="AN873" i="11"/>
  <c r="FQ811" i="2"/>
  <c r="AN913" i="11"/>
  <c r="FQ851" i="2"/>
  <c r="AN921" i="11"/>
  <c r="FQ859" i="2"/>
  <c r="AN985" i="11"/>
  <c r="FQ923" i="2"/>
  <c r="AN1033" i="11"/>
  <c r="FQ971" i="2"/>
  <c r="GD1003" i="2"/>
  <c r="BA1067" i="11"/>
  <c r="GD1005" i="2"/>
  <c r="AN1073" i="11"/>
  <c r="FQ1011" i="2"/>
  <c r="BA1073" i="11" s="1"/>
  <c r="GF1015" i="2"/>
  <c r="GD1019" i="2"/>
  <c r="BD1085" i="11"/>
  <c r="GF1023" i="2"/>
  <c r="AN222" i="11"/>
  <c r="FQ160" i="2"/>
  <c r="AN226" i="11"/>
  <c r="FQ164" i="2"/>
  <c r="AN230" i="11"/>
  <c r="FQ168" i="2"/>
  <c r="AN254" i="11"/>
  <c r="FQ192" i="2"/>
  <c r="AN270" i="11"/>
  <c r="FQ208" i="2"/>
  <c r="AN306" i="11"/>
  <c r="FQ244" i="2"/>
  <c r="AN310" i="11"/>
  <c r="FQ248" i="2"/>
  <c r="AN318" i="11"/>
  <c r="FQ256" i="2"/>
  <c r="AN330" i="11"/>
  <c r="FQ268" i="2"/>
  <c r="BA330" i="11" s="1"/>
  <c r="AN334" i="11"/>
  <c r="FQ272" i="2"/>
  <c r="AN358" i="11"/>
  <c r="FQ296" i="2"/>
  <c r="AN362" i="11"/>
  <c r="FQ300" i="2"/>
  <c r="AN366" i="11"/>
  <c r="FQ304" i="2"/>
  <c r="AN370" i="11"/>
  <c r="FQ308" i="2"/>
  <c r="AN394" i="11"/>
  <c r="FQ332" i="2"/>
  <c r="AN398" i="11"/>
  <c r="FQ336" i="2"/>
  <c r="AN402" i="11"/>
  <c r="FQ340" i="2"/>
  <c r="AN426" i="11"/>
  <c r="FQ364" i="2"/>
  <c r="AN430" i="11"/>
  <c r="FQ368" i="2"/>
  <c r="AN434" i="11"/>
  <c r="FQ372" i="2"/>
  <c r="AN438" i="11"/>
  <c r="FQ376" i="2"/>
  <c r="AN442" i="11"/>
  <c r="FQ380" i="2"/>
  <c r="AN454" i="11"/>
  <c r="FQ392" i="2"/>
  <c r="AN458" i="11"/>
  <c r="FQ396" i="2"/>
  <c r="AN462" i="11"/>
  <c r="FQ400" i="2"/>
  <c r="AN466" i="11"/>
  <c r="FQ404" i="2"/>
  <c r="AN470" i="11"/>
  <c r="FQ408" i="2"/>
  <c r="AN474" i="11"/>
  <c r="FQ412" i="2"/>
  <c r="AN478" i="11"/>
  <c r="FQ416" i="2"/>
  <c r="AN494" i="11"/>
  <c r="FQ432" i="2"/>
  <c r="AN498" i="11"/>
  <c r="FQ436" i="2"/>
  <c r="AN502" i="11"/>
  <c r="FQ440" i="2"/>
  <c r="AN506" i="11"/>
  <c r="FQ444" i="2"/>
  <c r="AN538" i="11"/>
  <c r="FQ476" i="2"/>
  <c r="AN542" i="11"/>
  <c r="FQ480" i="2"/>
  <c r="BA542" i="11" s="1"/>
  <c r="AN546" i="11"/>
  <c r="FQ484" i="2"/>
  <c r="BA546" i="11" s="1"/>
  <c r="AN550" i="11"/>
  <c r="FQ488" i="2"/>
  <c r="AN578" i="11"/>
  <c r="FQ516" i="2"/>
  <c r="AN590" i="11"/>
  <c r="FQ528" i="2"/>
  <c r="AN606" i="11"/>
  <c r="FQ544" i="2"/>
  <c r="AN614" i="11"/>
  <c r="FQ552" i="2"/>
  <c r="BA614" i="11" s="1"/>
  <c r="AN626" i="11"/>
  <c r="FQ564" i="2"/>
  <c r="AN630" i="11"/>
  <c r="FQ568" i="2"/>
  <c r="AN634" i="11"/>
  <c r="FQ572" i="2"/>
  <c r="AN646" i="11"/>
  <c r="FQ584" i="2"/>
  <c r="AN674" i="11"/>
  <c r="FQ612" i="2"/>
  <c r="AN694" i="11"/>
  <c r="FQ632" i="2"/>
  <c r="AN698" i="11"/>
  <c r="FQ636" i="2"/>
  <c r="AN758" i="11"/>
  <c r="FQ696" i="2"/>
  <c r="AN766" i="11"/>
  <c r="FQ704" i="2"/>
  <c r="AN774" i="11"/>
  <c r="FQ712" i="2"/>
  <c r="AN782" i="11"/>
  <c r="FQ720" i="2"/>
  <c r="AN806" i="11"/>
  <c r="FQ744" i="2"/>
  <c r="AN910" i="11"/>
  <c r="FQ848" i="2"/>
  <c r="AN918" i="11"/>
  <c r="FQ856" i="2"/>
  <c r="AN966" i="11"/>
  <c r="FQ904" i="2"/>
  <c r="AN982" i="11"/>
  <c r="FQ920" i="2"/>
  <c r="AN1006" i="11"/>
  <c r="FQ944" i="2"/>
  <c r="AN1030" i="11"/>
  <c r="FQ968" i="2"/>
  <c r="AN1038" i="11"/>
  <c r="FQ976" i="2"/>
  <c r="AN1062" i="11"/>
  <c r="FQ1000" i="2"/>
  <c r="BA1062" i="11" s="1"/>
  <c r="GD1004" i="2"/>
  <c r="BB1070" i="11"/>
  <c r="GE1008" i="2"/>
  <c r="GD1012" i="2"/>
  <c r="BA1080" i="11"/>
  <c r="GD1018" i="2"/>
  <c r="AN1086" i="11"/>
  <c r="FQ1024" i="2"/>
  <c r="BA1086" i="11" s="1"/>
  <c r="BF210" i="11"/>
  <c r="GH148" i="2"/>
  <c r="BF213" i="11"/>
  <c r="GH151" i="2"/>
  <c r="BG216" i="11"/>
  <c r="GI154" i="2"/>
  <c r="BG218" i="11"/>
  <c r="GI156" i="2"/>
  <c r="BF226" i="11"/>
  <c r="GH164" i="2"/>
  <c r="BF228" i="11"/>
  <c r="GH166" i="2"/>
  <c r="BH231" i="11"/>
  <c r="GJ169" i="2"/>
  <c r="BH234" i="11"/>
  <c r="GJ172" i="2"/>
  <c r="BH238" i="11"/>
  <c r="GJ176" i="2"/>
  <c r="BH241" i="11"/>
  <c r="GJ179" i="2"/>
  <c r="BF271" i="11"/>
  <c r="GH209" i="2"/>
  <c r="BG273" i="11"/>
  <c r="GI211" i="2"/>
  <c r="BG276" i="11"/>
  <c r="GI214" i="2"/>
  <c r="BG280" i="11"/>
  <c r="GI218" i="2"/>
  <c r="BG282" i="11"/>
  <c r="GI220" i="2"/>
  <c r="BG285" i="11"/>
  <c r="GI223" i="2"/>
  <c r="BG288" i="11"/>
  <c r="GI226" i="2"/>
  <c r="BH291" i="11"/>
  <c r="GJ229" i="2"/>
  <c r="BH294" i="11"/>
  <c r="GJ232" i="2"/>
  <c r="BH297" i="11"/>
  <c r="GJ235" i="2"/>
  <c r="BH300" i="11"/>
  <c r="GJ238" i="2"/>
  <c r="BH303" i="11"/>
  <c r="GJ241" i="2"/>
  <c r="BH306" i="11"/>
  <c r="GJ244" i="2"/>
  <c r="BH309" i="11"/>
  <c r="GJ247" i="2"/>
  <c r="BF350" i="11"/>
  <c r="GH288" i="2"/>
  <c r="BF352" i="11"/>
  <c r="GH290" i="2"/>
  <c r="BF355" i="11"/>
  <c r="GH293" i="2"/>
  <c r="BF358" i="11"/>
  <c r="GH296" i="2"/>
  <c r="BF361" i="11"/>
  <c r="GH299" i="2"/>
  <c r="BF365" i="11"/>
  <c r="GH303" i="2"/>
  <c r="BF366" i="11"/>
  <c r="GH304" i="2"/>
  <c r="BF369" i="11"/>
  <c r="GH307" i="2"/>
  <c r="BF372" i="11"/>
  <c r="GH310" i="2"/>
  <c r="BF375" i="11"/>
  <c r="GH313" i="2"/>
  <c r="BF378" i="11"/>
  <c r="GH316" i="2"/>
  <c r="BF381" i="11"/>
  <c r="GH319" i="2"/>
  <c r="BF384" i="11"/>
  <c r="GH322" i="2"/>
  <c r="BF387" i="11"/>
  <c r="GH325" i="2"/>
  <c r="BF390" i="11"/>
  <c r="GH328" i="2"/>
  <c r="BG394" i="11"/>
  <c r="GI332" i="2"/>
  <c r="BG396" i="11"/>
  <c r="GI334" i="2"/>
  <c r="BG399" i="11"/>
  <c r="GI337" i="2"/>
  <c r="BG402" i="11"/>
  <c r="GI340" i="2"/>
  <c r="BG405" i="11"/>
  <c r="GI343" i="2"/>
  <c r="BH408" i="11"/>
  <c r="GJ346" i="2"/>
  <c r="BH411" i="11"/>
  <c r="GJ349" i="2"/>
  <c r="BH414" i="11"/>
  <c r="GJ352" i="2"/>
  <c r="BH418" i="11"/>
  <c r="GJ356" i="2"/>
  <c r="BH420" i="11"/>
  <c r="GJ358" i="2"/>
  <c r="BH423" i="11"/>
  <c r="GJ361" i="2"/>
  <c r="BH426" i="11"/>
  <c r="GJ364" i="2"/>
  <c r="BH429" i="11"/>
  <c r="GJ367" i="2"/>
  <c r="BH432" i="11"/>
  <c r="GJ370" i="2"/>
  <c r="BH435" i="11"/>
  <c r="GJ373" i="2"/>
  <c r="BH438" i="11"/>
  <c r="GJ376" i="2"/>
  <c r="BH441" i="11"/>
  <c r="GJ379" i="2"/>
  <c r="BH444" i="11"/>
  <c r="GJ382" i="2"/>
  <c r="BH448" i="11"/>
  <c r="GJ386" i="2"/>
  <c r="BH451" i="11"/>
  <c r="GJ389" i="2"/>
  <c r="BH454" i="11"/>
  <c r="GJ392" i="2"/>
  <c r="BH457" i="11"/>
  <c r="GJ395" i="2"/>
  <c r="BF493" i="11"/>
  <c r="GH431" i="2"/>
  <c r="BF496" i="11"/>
  <c r="GH434" i="2"/>
  <c r="BF499" i="11"/>
  <c r="GH437" i="2"/>
  <c r="BF502" i="11"/>
  <c r="GH440" i="2"/>
  <c r="BG505" i="11"/>
  <c r="GI443" i="2"/>
  <c r="BG508" i="11"/>
  <c r="GI446" i="2"/>
  <c r="BG511" i="11"/>
  <c r="GI449" i="2"/>
  <c r="BH514" i="11"/>
  <c r="GJ452" i="2"/>
  <c r="BH517" i="11"/>
  <c r="GJ455" i="2"/>
  <c r="BH520" i="11"/>
  <c r="GJ458" i="2"/>
  <c r="BH523" i="11"/>
  <c r="GJ461" i="2"/>
  <c r="BH546" i="11"/>
  <c r="GJ484" i="2"/>
  <c r="BH549" i="11"/>
  <c r="GJ487" i="2"/>
  <c r="BH552" i="11"/>
  <c r="GJ490" i="2"/>
  <c r="BH555" i="11"/>
  <c r="GJ493" i="2"/>
  <c r="BH558" i="11"/>
  <c r="GJ496" i="2"/>
  <c r="BH561" i="11"/>
  <c r="GJ499" i="2"/>
  <c r="BH565" i="11"/>
  <c r="GJ503" i="2"/>
  <c r="BH569" i="11"/>
  <c r="GJ507" i="2"/>
  <c r="BH572" i="11"/>
  <c r="GJ510" i="2"/>
  <c r="BH573" i="11"/>
  <c r="GJ511" i="2"/>
  <c r="BH576" i="11"/>
  <c r="GJ514" i="2"/>
  <c r="BG730" i="11"/>
  <c r="GI668" i="2"/>
  <c r="BG734" i="11"/>
  <c r="GI672" i="2"/>
  <c r="BF744" i="11"/>
  <c r="GH682" i="2"/>
  <c r="AF744" i="11"/>
  <c r="FI682" i="2"/>
  <c r="AS744" i="11" s="1"/>
  <c r="BH754" i="11"/>
  <c r="GJ692" i="2"/>
  <c r="AF756" i="11"/>
  <c r="FI694" i="2"/>
  <c r="AS756" i="11" s="1"/>
  <c r="BH762" i="11"/>
  <c r="GJ700" i="2"/>
  <c r="BF768" i="11"/>
  <c r="GH706" i="2"/>
  <c r="BH770" i="11"/>
  <c r="GJ708" i="2"/>
  <c r="AF772" i="11"/>
  <c r="FI710" i="2"/>
  <c r="AS772" i="11" s="1"/>
  <c r="BG776" i="11"/>
  <c r="GI714" i="2"/>
  <c r="BG780" i="11"/>
  <c r="GI718" i="2"/>
  <c r="BG792" i="11"/>
  <c r="GI730" i="2"/>
  <c r="BF806" i="11"/>
  <c r="GH744" i="2"/>
  <c r="BH808" i="11"/>
  <c r="GJ746" i="2"/>
  <c r="AF810" i="11"/>
  <c r="FI748" i="2"/>
  <c r="AS810" i="11" s="1"/>
  <c r="BF814" i="11"/>
  <c r="GH752" i="2"/>
  <c r="AS748" i="11"/>
  <c r="FV686" i="2"/>
  <c r="BF748" i="11" s="1"/>
  <c r="AR987" i="11"/>
  <c r="FU925" i="2"/>
  <c r="BE987" i="11" s="1"/>
  <c r="AN763" i="11"/>
  <c r="FQ701" i="2"/>
  <c r="AN771" i="11"/>
  <c r="FQ709" i="2"/>
  <c r="AN779" i="11"/>
  <c r="FQ717" i="2"/>
  <c r="AN787" i="11"/>
  <c r="FQ725" i="2"/>
  <c r="AN795" i="11"/>
  <c r="FQ733" i="2"/>
  <c r="AN827" i="11"/>
  <c r="FQ765" i="2"/>
  <c r="AN835" i="11"/>
  <c r="FQ773" i="2"/>
  <c r="AN843" i="11"/>
  <c r="FQ781" i="2"/>
  <c r="AN851" i="11"/>
  <c r="FQ789" i="2"/>
  <c r="AN859" i="11"/>
  <c r="FQ797" i="2"/>
  <c r="AN867" i="11"/>
  <c r="FQ805" i="2"/>
  <c r="AN875" i="11"/>
  <c r="FQ813" i="2"/>
  <c r="AN883" i="11"/>
  <c r="FQ821" i="2"/>
  <c r="AN891" i="11"/>
  <c r="FQ829" i="2"/>
  <c r="AN899" i="11"/>
  <c r="FQ837" i="2"/>
  <c r="AN907" i="11"/>
  <c r="FQ845" i="2"/>
  <c r="AN915" i="11"/>
  <c r="FQ853" i="2"/>
  <c r="AN923" i="11"/>
  <c r="FQ861" i="2"/>
  <c r="AN931" i="11"/>
  <c r="FQ869" i="2"/>
  <c r="AN947" i="11"/>
  <c r="FQ885" i="2"/>
  <c r="BA947" i="11" s="1"/>
  <c r="AN955" i="11"/>
  <c r="FQ893" i="2"/>
  <c r="FV552" i="2"/>
  <c r="BF614" i="11" s="1"/>
  <c r="AR734" i="11"/>
  <c r="FU672" i="2"/>
  <c r="FV885" i="2"/>
  <c r="BF947" i="11" s="1"/>
  <c r="AS990" i="11"/>
  <c r="FV928" i="2"/>
  <c r="BF990" i="11" s="1"/>
  <c r="AM614" i="11"/>
  <c r="FP552" i="2"/>
  <c r="AO617" i="11"/>
  <c r="FR555" i="2"/>
  <c r="FV556" i="2"/>
  <c r="BF618" i="11" s="1"/>
  <c r="AR716" i="11"/>
  <c r="FU654" i="2"/>
  <c r="BE716" i="11" s="1"/>
  <c r="AR788" i="11"/>
  <c r="FU726" i="2"/>
  <c r="BE788" i="11" s="1"/>
  <c r="AO950" i="11"/>
  <c r="FR888" i="2"/>
  <c r="AM990" i="11"/>
  <c r="FP928" i="2"/>
  <c r="AZ990" i="11" s="1"/>
  <c r="AN727" i="11"/>
  <c r="FQ665" i="2"/>
  <c r="BB729" i="11"/>
  <c r="GE667" i="2"/>
  <c r="AN735" i="11"/>
  <c r="FQ673" i="2"/>
  <c r="AN743" i="11"/>
  <c r="FQ681" i="2"/>
  <c r="AN751" i="11"/>
  <c r="FQ689" i="2"/>
  <c r="AN759" i="11"/>
  <c r="FQ697" i="2"/>
  <c r="AN767" i="11"/>
  <c r="FQ705" i="2"/>
  <c r="AN775" i="11"/>
  <c r="FQ713" i="2"/>
  <c r="AN783" i="11"/>
  <c r="FQ721" i="2"/>
  <c r="AN791" i="11"/>
  <c r="FQ729" i="2"/>
  <c r="AN799" i="11"/>
  <c r="FQ737" i="2"/>
  <c r="AN807" i="11"/>
  <c r="FQ745" i="2"/>
  <c r="AN815" i="11"/>
  <c r="FQ753" i="2"/>
  <c r="AN823" i="11"/>
  <c r="FQ761" i="2"/>
  <c r="AN831" i="11"/>
  <c r="FQ769" i="2"/>
  <c r="AN839" i="11"/>
  <c r="FQ777" i="2"/>
  <c r="AN847" i="11"/>
  <c r="FQ785" i="2"/>
  <c r="AN855" i="11"/>
  <c r="FQ793" i="2"/>
  <c r="AN863" i="11"/>
  <c r="FQ801" i="2"/>
  <c r="AN871" i="11"/>
  <c r="FQ809" i="2"/>
  <c r="AN879" i="11"/>
  <c r="FQ817" i="2"/>
  <c r="AN887" i="11"/>
  <c r="FQ825" i="2"/>
  <c r="AN895" i="11"/>
  <c r="FQ833" i="2"/>
  <c r="AN903" i="11"/>
  <c r="FQ841" i="2"/>
  <c r="AN911" i="11"/>
  <c r="FQ849" i="2"/>
  <c r="AN919" i="11"/>
  <c r="FQ857" i="2"/>
  <c r="AN927" i="11"/>
  <c r="FQ865" i="2"/>
  <c r="AN935" i="11"/>
  <c r="FQ873" i="2"/>
  <c r="AN943" i="11"/>
  <c r="FQ881" i="2"/>
  <c r="AN951" i="11"/>
  <c r="FQ889" i="2"/>
  <c r="AN959" i="11"/>
  <c r="FQ897" i="2"/>
  <c r="AN967" i="11"/>
  <c r="FQ905" i="2"/>
  <c r="AN975" i="11"/>
  <c r="FQ913" i="2"/>
  <c r="AN991" i="11"/>
  <c r="FQ929" i="2"/>
  <c r="AN999" i="11"/>
  <c r="FQ937" i="2"/>
  <c r="AN1007" i="11"/>
  <c r="FQ945" i="2"/>
  <c r="AN1015" i="11"/>
  <c r="FQ953" i="2"/>
  <c r="AN1023" i="11"/>
  <c r="FQ961" i="2"/>
  <c r="AN1031" i="11"/>
  <c r="FQ969" i="2"/>
  <c r="AN1039" i="11"/>
  <c r="FQ977" i="2"/>
  <c r="AN1047" i="11"/>
  <c r="FQ985" i="2"/>
  <c r="AN1053" i="11"/>
  <c r="FQ991" i="2"/>
  <c r="AN1055" i="11"/>
  <c r="FQ993" i="2"/>
  <c r="BA1061" i="11"/>
  <c r="GD999" i="2"/>
  <c r="AN1063" i="11"/>
  <c r="FQ1001" i="2"/>
  <c r="BA1063" i="11" s="1"/>
  <c r="BB1063" i="11"/>
  <c r="GE1001" i="2"/>
  <c r="AN1069" i="11"/>
  <c r="FQ1007" i="2"/>
  <c r="BA1069" i="11" s="1"/>
  <c r="AN1071" i="11"/>
  <c r="FQ1009" i="2"/>
  <c r="BA1071" i="11" s="1"/>
  <c r="BB1071" i="11"/>
  <c r="GE1009" i="2"/>
  <c r="BA1077" i="11"/>
  <c r="GD1015" i="2"/>
  <c r="AN1079" i="11"/>
  <c r="FQ1017" i="2"/>
  <c r="BA1079" i="11" s="1"/>
  <c r="BB1079" i="11"/>
  <c r="GE1017" i="2"/>
  <c r="AN1085" i="11"/>
  <c r="FQ1023" i="2"/>
  <c r="BA1085" i="11" s="1"/>
  <c r="BA1087" i="11"/>
  <c r="GD1025" i="2"/>
  <c r="AN209" i="11"/>
  <c r="FQ147" i="2"/>
  <c r="AN213" i="11"/>
  <c r="FQ151" i="2"/>
  <c r="AN217" i="11"/>
  <c r="FQ155" i="2"/>
  <c r="AN221" i="11"/>
  <c r="FQ159" i="2"/>
  <c r="AN225" i="11"/>
  <c r="FQ163" i="2"/>
  <c r="AN229" i="11"/>
  <c r="FQ167" i="2"/>
  <c r="AN233" i="11"/>
  <c r="FQ171" i="2"/>
  <c r="AN237" i="11"/>
  <c r="FQ175" i="2"/>
  <c r="AN241" i="11"/>
  <c r="FQ179" i="2"/>
  <c r="AN245" i="11"/>
  <c r="FQ183" i="2"/>
  <c r="AN249" i="11"/>
  <c r="FQ187" i="2"/>
  <c r="AN253" i="11"/>
  <c r="FQ191" i="2"/>
  <c r="AN257" i="11"/>
  <c r="FQ195" i="2"/>
  <c r="AN261" i="11"/>
  <c r="FQ199" i="2"/>
  <c r="AN265" i="11"/>
  <c r="FQ203" i="2"/>
  <c r="AN269" i="11"/>
  <c r="FQ207" i="2"/>
  <c r="AN273" i="11"/>
  <c r="FQ211" i="2"/>
  <c r="AN277" i="11"/>
  <c r="FQ215" i="2"/>
  <c r="AN281" i="11"/>
  <c r="FQ219" i="2"/>
  <c r="AN285" i="11"/>
  <c r="FQ223" i="2"/>
  <c r="AN289" i="11"/>
  <c r="FQ227" i="2"/>
  <c r="AN293" i="11"/>
  <c r="FQ231" i="2"/>
  <c r="AN297" i="11"/>
  <c r="FQ235" i="2"/>
  <c r="AN301" i="11"/>
  <c r="FQ239" i="2"/>
  <c r="AN305" i="11"/>
  <c r="FQ243" i="2"/>
  <c r="AN309" i="11"/>
  <c r="FQ247" i="2"/>
  <c r="AN313" i="11"/>
  <c r="FQ251" i="2"/>
  <c r="BA313" i="11" s="1"/>
  <c r="AN317" i="11"/>
  <c r="FQ255" i="2"/>
  <c r="AN321" i="11"/>
  <c r="FQ259" i="2"/>
  <c r="AN325" i="11"/>
  <c r="FQ263" i="2"/>
  <c r="AN329" i="11"/>
  <c r="FQ267" i="2"/>
  <c r="AN333" i="11"/>
  <c r="FQ271" i="2"/>
  <c r="AN337" i="11"/>
  <c r="FQ275" i="2"/>
  <c r="AN341" i="11"/>
  <c r="FQ279" i="2"/>
  <c r="AN344" i="11"/>
  <c r="FQ282" i="2"/>
  <c r="AN345" i="11"/>
  <c r="FQ283" i="2"/>
  <c r="AN349" i="11"/>
  <c r="FQ287" i="2"/>
  <c r="AN353" i="11"/>
  <c r="FQ291" i="2"/>
  <c r="AN357" i="11"/>
  <c r="FQ295" i="2"/>
  <c r="AN361" i="11"/>
  <c r="FQ299" i="2"/>
  <c r="AN365" i="11"/>
  <c r="FQ303" i="2"/>
  <c r="AN369" i="11"/>
  <c r="FQ307" i="2"/>
  <c r="AN373" i="11"/>
  <c r="FQ311" i="2"/>
  <c r="AN377" i="11"/>
  <c r="FQ315" i="2"/>
  <c r="AN381" i="11"/>
  <c r="FQ319" i="2"/>
  <c r="AN385" i="11"/>
  <c r="FQ323" i="2"/>
  <c r="AN389" i="11"/>
  <c r="FQ327" i="2"/>
  <c r="AN393" i="11"/>
  <c r="FQ331" i="2"/>
  <c r="AN397" i="11"/>
  <c r="FQ335" i="2"/>
  <c r="AN401" i="11"/>
  <c r="FQ339" i="2"/>
  <c r="AN405" i="11"/>
  <c r="FQ343" i="2"/>
  <c r="AN409" i="11"/>
  <c r="FQ347" i="2"/>
  <c r="AN413" i="11"/>
  <c r="FQ351" i="2"/>
  <c r="AN417" i="11"/>
  <c r="FQ355" i="2"/>
  <c r="AN421" i="11"/>
  <c r="FQ359" i="2"/>
  <c r="AN425" i="11"/>
  <c r="FQ363" i="2"/>
  <c r="AN429" i="11"/>
  <c r="FQ367" i="2"/>
  <c r="AN433" i="11"/>
  <c r="FQ371" i="2"/>
  <c r="AN437" i="11"/>
  <c r="FQ375" i="2"/>
  <c r="AN441" i="11"/>
  <c r="FQ379" i="2"/>
  <c r="AN445" i="11"/>
  <c r="FQ383" i="2"/>
  <c r="AN449" i="11"/>
  <c r="FQ387" i="2"/>
  <c r="AN453" i="11"/>
  <c r="FQ391" i="2"/>
  <c r="AN457" i="11"/>
  <c r="FQ395" i="2"/>
  <c r="AN461" i="11"/>
  <c r="FQ399" i="2"/>
  <c r="AN465" i="11"/>
  <c r="FQ403" i="2"/>
  <c r="AN469" i="11"/>
  <c r="FQ407" i="2"/>
  <c r="AN473" i="11"/>
  <c r="FQ411" i="2"/>
  <c r="AN477" i="11"/>
  <c r="FQ415" i="2"/>
  <c r="AN481" i="11"/>
  <c r="FQ419" i="2"/>
  <c r="AN485" i="11"/>
  <c r="FQ423" i="2"/>
  <c r="AN489" i="11"/>
  <c r="FQ427" i="2"/>
  <c r="AN493" i="11"/>
  <c r="FQ431" i="2"/>
  <c r="AN497" i="11"/>
  <c r="FQ435" i="2"/>
  <c r="AN501" i="11"/>
  <c r="FQ439" i="2"/>
  <c r="AN505" i="11"/>
  <c r="FQ443" i="2"/>
  <c r="AN509" i="11"/>
  <c r="FQ447" i="2"/>
  <c r="AN513" i="11"/>
  <c r="FQ451" i="2"/>
  <c r="AN517" i="11"/>
  <c r="FQ455" i="2"/>
  <c r="AN521" i="11"/>
  <c r="FQ459" i="2"/>
  <c r="AN525" i="11"/>
  <c r="FQ463" i="2"/>
  <c r="AN529" i="11"/>
  <c r="FQ467" i="2"/>
  <c r="AN533" i="11"/>
  <c r="FQ471" i="2"/>
  <c r="AN537" i="11"/>
  <c r="FQ475" i="2"/>
  <c r="AN541" i="11"/>
  <c r="FQ479" i="2"/>
  <c r="AN545" i="11"/>
  <c r="FQ483" i="2"/>
  <c r="AN549" i="11"/>
  <c r="FQ487" i="2"/>
  <c r="AN553" i="11"/>
  <c r="FQ491" i="2"/>
  <c r="AN557" i="11"/>
  <c r="FQ495" i="2"/>
  <c r="AN561" i="11"/>
  <c r="FQ499" i="2"/>
  <c r="AN565" i="11"/>
  <c r="FQ503" i="2"/>
  <c r="AN569" i="11"/>
  <c r="FQ507" i="2"/>
  <c r="AN573" i="11"/>
  <c r="FQ511" i="2"/>
  <c r="AN577" i="11"/>
  <c r="FQ515" i="2"/>
  <c r="AN581" i="11"/>
  <c r="FQ519" i="2"/>
  <c r="AN585" i="11"/>
  <c r="FQ523" i="2"/>
  <c r="AN589" i="11"/>
  <c r="FQ527" i="2"/>
  <c r="AN593" i="11"/>
  <c r="FQ531" i="2"/>
  <c r="AN597" i="11"/>
  <c r="FQ535" i="2"/>
  <c r="AN601" i="11"/>
  <c r="FQ539" i="2"/>
  <c r="AN605" i="11"/>
  <c r="FQ543" i="2"/>
  <c r="AN609" i="11"/>
  <c r="FQ547" i="2"/>
  <c r="AN613" i="11"/>
  <c r="FQ551" i="2"/>
  <c r="AN621" i="11"/>
  <c r="FQ559" i="2"/>
  <c r="AN625" i="11"/>
  <c r="FQ563" i="2"/>
  <c r="AN629" i="11"/>
  <c r="FQ567" i="2"/>
  <c r="AN633" i="11"/>
  <c r="FQ571" i="2"/>
  <c r="AN637" i="11"/>
  <c r="FQ575" i="2"/>
  <c r="AN641" i="11"/>
  <c r="FQ579" i="2"/>
  <c r="AN645" i="11"/>
  <c r="FQ583" i="2"/>
  <c r="AN649" i="11"/>
  <c r="FQ587" i="2"/>
  <c r="AN653" i="11"/>
  <c r="FQ591" i="2"/>
  <c r="AN657" i="11"/>
  <c r="FQ595" i="2"/>
  <c r="AN661" i="11"/>
  <c r="FQ599" i="2"/>
  <c r="AN665" i="11"/>
  <c r="FQ603" i="2"/>
  <c r="AN669" i="11"/>
  <c r="FQ607" i="2"/>
  <c r="AN673" i="11"/>
  <c r="FQ611" i="2"/>
  <c r="AN677" i="11"/>
  <c r="FQ615" i="2"/>
  <c r="AN681" i="11"/>
  <c r="FQ619" i="2"/>
  <c r="AN685" i="11"/>
  <c r="FQ623" i="2"/>
  <c r="AN689" i="11"/>
  <c r="FQ627" i="2"/>
  <c r="AN693" i="11"/>
  <c r="FQ631" i="2"/>
  <c r="AN697" i="11"/>
  <c r="FQ635" i="2"/>
  <c r="AN701" i="11"/>
  <c r="FQ639" i="2"/>
  <c r="AN705" i="11"/>
  <c r="FQ643" i="2"/>
  <c r="AN709" i="11"/>
  <c r="FQ647" i="2"/>
  <c r="AN713" i="11"/>
  <c r="FQ651" i="2"/>
  <c r="AN717" i="11"/>
  <c r="FQ655" i="2"/>
  <c r="AN721" i="11"/>
  <c r="FQ659" i="2"/>
  <c r="AN732" i="11"/>
  <c r="FQ670" i="2"/>
  <c r="AN740" i="11"/>
  <c r="FQ678" i="2"/>
  <c r="AN748" i="11"/>
  <c r="FQ686" i="2"/>
  <c r="AN756" i="11"/>
  <c r="FQ694" i="2"/>
  <c r="AN764" i="11"/>
  <c r="FQ702" i="2"/>
  <c r="AN772" i="11"/>
  <c r="FQ710" i="2"/>
  <c r="AN780" i="11"/>
  <c r="FQ718" i="2"/>
  <c r="AN788" i="11"/>
  <c r="FQ726" i="2"/>
  <c r="AN796" i="11"/>
  <c r="FQ734" i="2"/>
  <c r="AN804" i="11"/>
  <c r="FQ742" i="2"/>
  <c r="AN812" i="11"/>
  <c r="FQ750" i="2"/>
  <c r="AN820" i="11"/>
  <c r="FQ758" i="2"/>
  <c r="AN828" i="11"/>
  <c r="FQ766" i="2"/>
  <c r="AN836" i="11"/>
  <c r="FQ774" i="2"/>
  <c r="AN844" i="11"/>
  <c r="FQ782" i="2"/>
  <c r="AN852" i="11"/>
  <c r="FQ790" i="2"/>
  <c r="AN860" i="11"/>
  <c r="FQ798" i="2"/>
  <c r="AN868" i="11"/>
  <c r="FQ806" i="2"/>
  <c r="AN876" i="11"/>
  <c r="FQ814" i="2"/>
  <c r="AN884" i="11"/>
  <c r="FQ822" i="2"/>
  <c r="AN892" i="11"/>
  <c r="FQ830" i="2"/>
  <c r="AN900" i="11"/>
  <c r="FQ838" i="2"/>
  <c r="AN908" i="11"/>
  <c r="FQ846" i="2"/>
  <c r="AN916" i="11"/>
  <c r="FQ854" i="2"/>
  <c r="AN924" i="11"/>
  <c r="FQ862" i="2"/>
  <c r="AN932" i="11"/>
  <c r="FQ870" i="2"/>
  <c r="AN940" i="11"/>
  <c r="FQ878" i="2"/>
  <c r="AN948" i="11"/>
  <c r="FQ886" i="2"/>
  <c r="AN956" i="11"/>
  <c r="FQ894" i="2"/>
  <c r="AN964" i="11"/>
  <c r="FQ902" i="2"/>
  <c r="AN972" i="11"/>
  <c r="FQ910" i="2"/>
  <c r="AN980" i="11"/>
  <c r="FQ918" i="2"/>
  <c r="AN988" i="11"/>
  <c r="FQ926" i="2"/>
  <c r="AN996" i="11"/>
  <c r="FQ934" i="2"/>
  <c r="AN1004" i="11"/>
  <c r="FQ942" i="2"/>
  <c r="AN1012" i="11"/>
  <c r="FQ950" i="2"/>
  <c r="AN1020" i="11"/>
  <c r="FQ958" i="2"/>
  <c r="AN1028" i="11"/>
  <c r="FQ966" i="2"/>
  <c r="AN1036" i="11"/>
  <c r="FQ974" i="2"/>
  <c r="AN1052" i="11"/>
  <c r="FQ990" i="2"/>
  <c r="AN1060" i="11"/>
  <c r="FQ998" i="2"/>
  <c r="BA1060" i="11" s="1"/>
  <c r="GE998" i="2"/>
  <c r="GF1000" i="2"/>
  <c r="BC1064" i="11"/>
  <c r="BC1066" i="11"/>
  <c r="AN1068" i="11"/>
  <c r="FQ1006" i="2"/>
  <c r="BA1068" i="11" s="1"/>
  <c r="BB1068" i="11"/>
  <c r="GE1006" i="2"/>
  <c r="BD1070" i="11"/>
  <c r="GF1008" i="2"/>
  <c r="BC1072" i="11"/>
  <c r="BC1074" i="11"/>
  <c r="AN1076" i="11"/>
  <c r="FQ1014" i="2"/>
  <c r="BA1076" i="11" s="1"/>
  <c r="GE1014" i="2"/>
  <c r="GF1016" i="2"/>
  <c r="BC1080" i="11"/>
  <c r="BC1082" i="11"/>
  <c r="AN1084" i="11"/>
  <c r="FQ1022" i="2"/>
  <c r="BA1084" i="11" s="1"/>
  <c r="GE1022" i="2"/>
  <c r="BD1086" i="11"/>
  <c r="GF1024" i="2"/>
  <c r="GJ147" i="2"/>
  <c r="BH210" i="11"/>
  <c r="GJ148" i="2"/>
  <c r="BH211" i="11"/>
  <c r="GJ149" i="2"/>
  <c r="BH212" i="11"/>
  <c r="GJ150" i="2"/>
  <c r="BH213" i="11"/>
  <c r="GJ151" i="2"/>
  <c r="BF219" i="11"/>
  <c r="GH157" i="2"/>
  <c r="BF220" i="11"/>
  <c r="GH158" i="2"/>
  <c r="BF221" i="11"/>
  <c r="GH159" i="2"/>
  <c r="BF222" i="11"/>
  <c r="GH160" i="2"/>
  <c r="BF223" i="11"/>
  <c r="GH161" i="2"/>
  <c r="BF224" i="11"/>
  <c r="GH162" i="2"/>
  <c r="BF225" i="11"/>
  <c r="GH163" i="2"/>
  <c r="BH226" i="11"/>
  <c r="GJ164" i="2"/>
  <c r="BH227" i="11"/>
  <c r="GJ165" i="2"/>
  <c r="BH228" i="11"/>
  <c r="GJ166" i="2"/>
  <c r="BH229" i="11"/>
  <c r="GJ167" i="2"/>
  <c r="BH230" i="11"/>
  <c r="GJ168" i="2"/>
  <c r="BG231" i="11"/>
  <c r="GI169" i="2"/>
  <c r="BG232" i="11"/>
  <c r="GI170" i="2"/>
  <c r="BG233" i="11"/>
  <c r="GI171" i="2"/>
  <c r="BG234" i="11"/>
  <c r="GI172" i="2"/>
  <c r="BG235" i="11"/>
  <c r="GI173" i="2"/>
  <c r="BG236" i="11"/>
  <c r="GI174" i="2"/>
  <c r="BG237" i="11"/>
  <c r="GI175" i="2"/>
  <c r="BG238" i="11"/>
  <c r="GI176" i="2"/>
  <c r="BG239" i="11"/>
  <c r="GI177" i="2"/>
  <c r="BG240" i="11"/>
  <c r="GI178" i="2"/>
  <c r="BG241" i="11"/>
  <c r="GI179" i="2"/>
  <c r="BG242" i="11"/>
  <c r="GI180" i="2"/>
  <c r="BF243" i="11"/>
  <c r="GH181" i="2"/>
  <c r="BF244" i="11"/>
  <c r="GH182" i="2"/>
  <c r="BF245" i="11"/>
  <c r="GH183" i="2"/>
  <c r="BF246" i="11"/>
  <c r="GH184" i="2"/>
  <c r="BF247" i="11"/>
  <c r="GH185" i="2"/>
  <c r="BF248" i="11"/>
  <c r="GH186" i="2"/>
  <c r="BF249" i="11"/>
  <c r="GH187" i="2"/>
  <c r="BF250" i="11"/>
  <c r="GH188" i="2"/>
  <c r="BF251" i="11"/>
  <c r="GH189" i="2"/>
  <c r="BF252" i="11"/>
  <c r="GH190" i="2"/>
  <c r="BF253" i="11"/>
  <c r="GH191" i="2"/>
  <c r="BF254" i="11"/>
  <c r="GH192" i="2"/>
  <c r="BF255" i="11"/>
  <c r="GH193" i="2"/>
  <c r="BF256" i="11"/>
  <c r="GH194" i="2"/>
  <c r="BF257" i="11"/>
  <c r="GH195" i="2"/>
  <c r="BF258" i="11"/>
  <c r="GH196" i="2"/>
  <c r="BF259" i="11"/>
  <c r="GH197" i="2"/>
  <c r="BF260" i="11"/>
  <c r="GH198" i="2"/>
  <c r="BF261" i="11"/>
  <c r="GH199" i="2"/>
  <c r="BF262" i="11"/>
  <c r="GH200" i="2"/>
  <c r="BF263" i="11"/>
  <c r="GH201" i="2"/>
  <c r="BF264" i="11"/>
  <c r="GH202" i="2"/>
  <c r="BF265" i="11"/>
  <c r="GH203" i="2"/>
  <c r="BF266" i="11"/>
  <c r="GH204" i="2"/>
  <c r="BF267" i="11"/>
  <c r="GH205" i="2"/>
  <c r="BF268" i="11"/>
  <c r="GH206" i="2"/>
  <c r="BF269" i="11"/>
  <c r="GH207" i="2"/>
  <c r="BG270" i="11"/>
  <c r="GI208" i="2"/>
  <c r="BG271" i="11"/>
  <c r="GI209" i="2"/>
  <c r="BH272" i="11"/>
  <c r="GJ210" i="2"/>
  <c r="BH273" i="11"/>
  <c r="GJ211" i="2"/>
  <c r="BH274" i="11"/>
  <c r="GJ212" i="2"/>
  <c r="BH275" i="11"/>
  <c r="GJ213" i="2"/>
  <c r="BH276" i="11"/>
  <c r="GJ214" i="2"/>
  <c r="BH277" i="11"/>
  <c r="GJ215" i="2"/>
  <c r="BH278" i="11"/>
  <c r="GJ216" i="2"/>
  <c r="BH279" i="11"/>
  <c r="GJ217" i="2"/>
  <c r="BH280" i="11"/>
  <c r="GJ218" i="2"/>
  <c r="BH281" i="11"/>
  <c r="GJ219" i="2"/>
  <c r="BH282" i="11"/>
  <c r="GJ220" i="2"/>
  <c r="BH283" i="11"/>
  <c r="GJ221" i="2"/>
  <c r="BH284" i="11"/>
  <c r="GJ222" i="2"/>
  <c r="BH285" i="11"/>
  <c r="GJ223" i="2"/>
  <c r="BH286" i="11"/>
  <c r="GJ224" i="2"/>
  <c r="BH287" i="11"/>
  <c r="GJ225" i="2"/>
  <c r="BH288" i="11"/>
  <c r="GJ226" i="2"/>
  <c r="BH289" i="11"/>
  <c r="GJ227" i="2"/>
  <c r="BF311" i="11"/>
  <c r="GH249" i="2"/>
  <c r="BF312" i="11"/>
  <c r="GH250" i="2"/>
  <c r="BF313" i="11"/>
  <c r="GH251" i="2"/>
  <c r="BF314" i="11"/>
  <c r="GH252" i="2"/>
  <c r="BF315" i="11"/>
  <c r="GH253" i="2"/>
  <c r="BF316" i="11"/>
  <c r="GH254" i="2"/>
  <c r="BF317" i="11"/>
  <c r="GH255" i="2"/>
  <c r="BF318" i="11"/>
  <c r="GH256" i="2"/>
  <c r="BF319" i="11"/>
  <c r="GH257" i="2"/>
  <c r="BF320" i="11"/>
  <c r="GH258" i="2"/>
  <c r="BF321" i="11"/>
  <c r="GH259" i="2"/>
  <c r="BF322" i="11"/>
  <c r="GH260" i="2"/>
  <c r="BF323" i="11"/>
  <c r="GH261" i="2"/>
  <c r="BF324" i="11"/>
  <c r="GH262" i="2"/>
  <c r="BF325" i="11"/>
  <c r="GH263" i="2"/>
  <c r="BF326" i="11"/>
  <c r="GH264" i="2"/>
  <c r="BF327" i="11"/>
  <c r="GH265" i="2"/>
  <c r="BF328" i="11"/>
  <c r="GH266" i="2"/>
  <c r="BF329" i="11"/>
  <c r="GH267" i="2"/>
  <c r="BF330" i="11"/>
  <c r="GH268" i="2"/>
  <c r="BF331" i="11"/>
  <c r="GH269" i="2"/>
  <c r="BF332" i="11"/>
  <c r="GH270" i="2"/>
  <c r="BF333" i="11"/>
  <c r="GH271" i="2"/>
  <c r="BF334" i="11"/>
  <c r="GH272" i="2"/>
  <c r="BF335" i="11"/>
  <c r="GH273" i="2"/>
  <c r="BF336" i="11"/>
  <c r="GH274" i="2"/>
  <c r="BF337" i="11"/>
  <c r="GH275" i="2"/>
  <c r="BF338" i="11"/>
  <c r="GH276" i="2"/>
  <c r="BF339" i="11"/>
  <c r="GH277" i="2"/>
  <c r="BF340" i="11"/>
  <c r="GH278" i="2"/>
  <c r="BF341" i="11"/>
  <c r="GH279" i="2"/>
  <c r="BF342" i="11"/>
  <c r="GH280" i="2"/>
  <c r="BF343" i="11"/>
  <c r="GH281" i="2"/>
  <c r="BF344" i="11"/>
  <c r="GH282" i="2"/>
  <c r="BF345" i="11"/>
  <c r="GH283" i="2"/>
  <c r="BF346" i="11"/>
  <c r="GH284" i="2"/>
  <c r="BF347" i="11"/>
  <c r="GH285" i="2"/>
  <c r="BG348" i="11"/>
  <c r="GI286" i="2"/>
  <c r="BG349" i="11"/>
  <c r="GI287" i="2"/>
  <c r="BG350" i="11"/>
  <c r="GI288" i="2"/>
  <c r="BG351" i="11"/>
  <c r="GI289" i="2"/>
  <c r="BG352" i="11"/>
  <c r="GI290" i="2"/>
  <c r="BG353" i="11"/>
  <c r="GI291" i="2"/>
  <c r="BG354" i="11"/>
  <c r="GI292" i="2"/>
  <c r="BG355" i="11"/>
  <c r="GI293" i="2"/>
  <c r="BG356" i="11"/>
  <c r="GI294" i="2"/>
  <c r="BG357" i="11"/>
  <c r="GI295" i="2"/>
  <c r="BG358" i="11"/>
  <c r="GI296" i="2"/>
  <c r="BG359" i="11"/>
  <c r="GI297" i="2"/>
  <c r="BG360" i="11"/>
  <c r="GI298" i="2"/>
  <c r="BG361" i="11"/>
  <c r="GI299" i="2"/>
  <c r="BG362" i="11"/>
  <c r="GI300" i="2"/>
  <c r="BG363" i="11"/>
  <c r="GI301" i="2"/>
  <c r="BG364" i="11"/>
  <c r="GI302" i="2"/>
  <c r="BG365" i="11"/>
  <c r="GI303" i="2"/>
  <c r="BG366" i="11"/>
  <c r="GI304" i="2"/>
  <c r="BG367" i="11"/>
  <c r="GI305" i="2"/>
  <c r="BG368" i="11"/>
  <c r="GI306" i="2"/>
  <c r="BG369" i="11"/>
  <c r="GI307" i="2"/>
  <c r="BG370" i="11"/>
  <c r="GI308" i="2"/>
  <c r="BG371" i="11"/>
  <c r="GI309" i="2"/>
  <c r="BG372" i="11"/>
  <c r="GI310" i="2"/>
  <c r="BH373" i="11"/>
  <c r="GJ311" i="2"/>
  <c r="BG374" i="11"/>
  <c r="GI312" i="2"/>
  <c r="BG375" i="11"/>
  <c r="GI313" i="2"/>
  <c r="BG376" i="11"/>
  <c r="GI314" i="2"/>
  <c r="BG377" i="11"/>
  <c r="GI315" i="2"/>
  <c r="BG378" i="11"/>
  <c r="GI316" i="2"/>
  <c r="BG379" i="11"/>
  <c r="GI317" i="2"/>
  <c r="BG380" i="11"/>
  <c r="GI318" i="2"/>
  <c r="BG381" i="11"/>
  <c r="GI319" i="2"/>
  <c r="BG382" i="11"/>
  <c r="GI320" i="2"/>
  <c r="BG383" i="11"/>
  <c r="GI321" i="2"/>
  <c r="BG384" i="11"/>
  <c r="GI322" i="2"/>
  <c r="BG385" i="11"/>
  <c r="GI323" i="2"/>
  <c r="BG386" i="11"/>
  <c r="GI324" i="2"/>
  <c r="BG387" i="11"/>
  <c r="GI325" i="2"/>
  <c r="BG388" i="11"/>
  <c r="GI326" i="2"/>
  <c r="BG389" i="11"/>
  <c r="GI327" i="2"/>
  <c r="BG390" i="11"/>
  <c r="GI328" i="2"/>
  <c r="BH391" i="11"/>
  <c r="GJ329" i="2"/>
  <c r="BH392" i="11"/>
  <c r="GJ330" i="2"/>
  <c r="BH393" i="11"/>
  <c r="GJ331" i="2"/>
  <c r="BH394" i="11"/>
  <c r="GJ332" i="2"/>
  <c r="BH395" i="11"/>
  <c r="GJ333" i="2"/>
  <c r="BH396" i="11"/>
  <c r="GJ334" i="2"/>
  <c r="BH397" i="11"/>
  <c r="GJ335" i="2"/>
  <c r="BH398" i="11"/>
  <c r="GJ336" i="2"/>
  <c r="BH399" i="11"/>
  <c r="GJ337" i="2"/>
  <c r="BH400" i="11"/>
  <c r="GJ338" i="2"/>
  <c r="BH401" i="11"/>
  <c r="GJ339" i="2"/>
  <c r="BH402" i="11"/>
  <c r="GJ340" i="2"/>
  <c r="BH403" i="11"/>
  <c r="GJ341" i="2"/>
  <c r="BH404" i="11"/>
  <c r="GJ342" i="2"/>
  <c r="BH405" i="11"/>
  <c r="GJ343" i="2"/>
  <c r="BH406" i="11"/>
  <c r="GJ344" i="2"/>
  <c r="BH407" i="11"/>
  <c r="GJ345" i="2"/>
  <c r="BF459" i="11"/>
  <c r="GH397" i="2"/>
  <c r="BF460" i="11"/>
  <c r="GH398" i="2"/>
  <c r="BF461" i="11"/>
  <c r="GH399" i="2"/>
  <c r="BF462" i="11"/>
  <c r="GH400" i="2"/>
  <c r="BF463" i="11"/>
  <c r="GH401" i="2"/>
  <c r="BF464" i="11"/>
  <c r="GH402" i="2"/>
  <c r="BF465" i="11"/>
  <c r="GH403" i="2"/>
  <c r="BF466" i="11"/>
  <c r="GH404" i="2"/>
  <c r="BF467" i="11"/>
  <c r="GH405" i="2"/>
  <c r="BF468" i="11"/>
  <c r="GH406" i="2"/>
  <c r="BF469" i="11"/>
  <c r="GH407" i="2"/>
  <c r="BF470" i="11"/>
  <c r="GH408" i="2"/>
  <c r="BF471" i="11"/>
  <c r="GH409" i="2"/>
  <c r="BF472" i="11"/>
  <c r="GH410" i="2"/>
  <c r="BF473" i="11"/>
  <c r="GH411" i="2"/>
  <c r="BF474" i="11"/>
  <c r="GH412" i="2"/>
  <c r="BF475" i="11"/>
  <c r="GH413" i="2"/>
  <c r="BF476" i="11"/>
  <c r="GH414" i="2"/>
  <c r="BF477" i="11"/>
  <c r="GH415" i="2"/>
  <c r="BF478" i="11"/>
  <c r="GH416" i="2"/>
  <c r="BF479" i="11"/>
  <c r="GH417" i="2"/>
  <c r="BF480" i="11"/>
  <c r="GH418" i="2"/>
  <c r="BF481" i="11"/>
  <c r="GH419" i="2"/>
  <c r="BF482" i="11"/>
  <c r="GH420" i="2"/>
  <c r="BF483" i="11"/>
  <c r="GH421" i="2"/>
  <c r="BF484" i="11"/>
  <c r="GH422" i="2"/>
  <c r="BF485" i="11"/>
  <c r="GH423" i="2"/>
  <c r="BF486" i="11"/>
  <c r="GH424" i="2"/>
  <c r="BF487" i="11"/>
  <c r="GH425" i="2"/>
  <c r="BF488" i="11"/>
  <c r="GH426" i="2"/>
  <c r="BF489" i="11"/>
  <c r="GH427" i="2"/>
  <c r="BF490" i="11"/>
  <c r="GH428" i="2"/>
  <c r="BG491" i="11"/>
  <c r="GI429" i="2"/>
  <c r="BG492" i="11"/>
  <c r="GI430" i="2"/>
  <c r="BG493" i="11"/>
  <c r="GI431" i="2"/>
  <c r="BG494" i="11"/>
  <c r="GI432" i="2"/>
  <c r="BG495" i="11"/>
  <c r="GI433" i="2"/>
  <c r="BG496" i="11"/>
  <c r="GI434" i="2"/>
  <c r="BG497" i="11"/>
  <c r="GI435" i="2"/>
  <c r="BG498" i="11"/>
  <c r="GI436" i="2"/>
  <c r="BG499" i="11"/>
  <c r="GI437" i="2"/>
  <c r="BG500" i="11"/>
  <c r="GI438" i="2"/>
  <c r="BG501" i="11"/>
  <c r="GI439" i="2"/>
  <c r="BG502" i="11"/>
  <c r="GI440" i="2"/>
  <c r="BG503" i="11"/>
  <c r="GI441" i="2"/>
  <c r="BG504" i="11"/>
  <c r="GI442" i="2"/>
  <c r="BH505" i="11"/>
  <c r="GJ443" i="2"/>
  <c r="BH506" i="11"/>
  <c r="GJ444" i="2"/>
  <c r="BH507" i="11"/>
  <c r="GJ445" i="2"/>
  <c r="BH508" i="11"/>
  <c r="GJ446" i="2"/>
  <c r="BH509" i="11"/>
  <c r="GJ447" i="2"/>
  <c r="BH510" i="11"/>
  <c r="GJ448" i="2"/>
  <c r="BH511" i="11"/>
  <c r="GJ449" i="2"/>
  <c r="BH512" i="11"/>
  <c r="GJ450" i="2"/>
  <c r="BH513" i="11"/>
  <c r="GJ451" i="2"/>
  <c r="BF524" i="11"/>
  <c r="GH462" i="2"/>
  <c r="BF525" i="11"/>
  <c r="GH463" i="2"/>
  <c r="BF526" i="11"/>
  <c r="GH464" i="2"/>
  <c r="BF527" i="11"/>
  <c r="GH465" i="2"/>
  <c r="BF528" i="11"/>
  <c r="GH466" i="2"/>
  <c r="BF529" i="11"/>
  <c r="GH467" i="2"/>
  <c r="BF530" i="11"/>
  <c r="GH468" i="2"/>
  <c r="BF531" i="11"/>
  <c r="GH469" i="2"/>
  <c r="BF532" i="11"/>
  <c r="GH470" i="2"/>
  <c r="BF533" i="11"/>
  <c r="GH471" i="2"/>
  <c r="BF534" i="11"/>
  <c r="GH472" i="2"/>
  <c r="BF535" i="11"/>
  <c r="GH473" i="2"/>
  <c r="BF536" i="11"/>
  <c r="GH474" i="2"/>
  <c r="BF537" i="11"/>
  <c r="GH475" i="2"/>
  <c r="BF538" i="11"/>
  <c r="GH476" i="2"/>
  <c r="BF539" i="11"/>
  <c r="GH477" i="2"/>
  <c r="BF540" i="11"/>
  <c r="GH478" i="2"/>
  <c r="BF541" i="11"/>
  <c r="GH479" i="2"/>
  <c r="BF542" i="11"/>
  <c r="GH480" i="2"/>
  <c r="BF543" i="11"/>
  <c r="GH481" i="2"/>
  <c r="BF544" i="11"/>
  <c r="GH482" i="2"/>
  <c r="BG545" i="11"/>
  <c r="GI483" i="2"/>
  <c r="BF547" i="11"/>
  <c r="GH485" i="2"/>
  <c r="BF548" i="11"/>
  <c r="GH486" i="2"/>
  <c r="BG549" i="11"/>
  <c r="GI487" i="2"/>
  <c r="BF551" i="11"/>
  <c r="GH489" i="2"/>
  <c r="BF552" i="11"/>
  <c r="GH490" i="2"/>
  <c r="BG553" i="11"/>
  <c r="GI491" i="2"/>
  <c r="BF555" i="11"/>
  <c r="GH493" i="2"/>
  <c r="BF556" i="11"/>
  <c r="GH494" i="2"/>
  <c r="BG557" i="11"/>
  <c r="GI495" i="2"/>
  <c r="BF559" i="11"/>
  <c r="GH497" i="2"/>
  <c r="BF560" i="11"/>
  <c r="GH498" i="2"/>
  <c r="BG561" i="11"/>
  <c r="GI499" i="2"/>
  <c r="BF563" i="11"/>
  <c r="GH501" i="2"/>
  <c r="BF564" i="11"/>
  <c r="GH502" i="2"/>
  <c r="BG565" i="11"/>
  <c r="GI503" i="2"/>
  <c r="BF567" i="11"/>
  <c r="GH505" i="2"/>
  <c r="BF568" i="11"/>
  <c r="GH506" i="2"/>
  <c r="BG569" i="11"/>
  <c r="GI507" i="2"/>
  <c r="BF571" i="11"/>
  <c r="GH509" i="2"/>
  <c r="BF572" i="11"/>
  <c r="GH510" i="2"/>
  <c r="BG573" i="11"/>
  <c r="GI511" i="2"/>
  <c r="BF575" i="11"/>
  <c r="GH513" i="2"/>
  <c r="BF576" i="11"/>
  <c r="GH514" i="2"/>
  <c r="BG577" i="11"/>
  <c r="GI515" i="2"/>
  <c r="BH726" i="11"/>
  <c r="GJ664" i="2"/>
  <c r="BF728" i="11"/>
  <c r="GH666" i="2"/>
  <c r="AF728" i="11"/>
  <c r="FI666" i="2"/>
  <c r="AS728" i="11" s="1"/>
  <c r="BH730" i="11"/>
  <c r="GJ668" i="2"/>
  <c r="BF732" i="11"/>
  <c r="GH670" i="2"/>
  <c r="AF732" i="11"/>
  <c r="FI670" i="2"/>
  <c r="AS732" i="11" s="1"/>
  <c r="BH734" i="11"/>
  <c r="GJ672" i="2"/>
  <c r="BF736" i="11"/>
  <c r="GH674" i="2"/>
  <c r="AF736" i="11"/>
  <c r="FI674" i="2"/>
  <c r="AS736" i="11" s="1"/>
  <c r="BH738" i="11"/>
  <c r="GJ676" i="2"/>
  <c r="GI678" i="2"/>
  <c r="BG744" i="11"/>
  <c r="GI682" i="2"/>
  <c r="BG748" i="11"/>
  <c r="GI686" i="2"/>
  <c r="BG752" i="11"/>
  <c r="GI690" i="2"/>
  <c r="GI694" i="2"/>
  <c r="BG760" i="11"/>
  <c r="GI698" i="2"/>
  <c r="GI702" i="2"/>
  <c r="BG768" i="11"/>
  <c r="GI706" i="2"/>
  <c r="GI710" i="2"/>
  <c r="AF774" i="11"/>
  <c r="FI712" i="2"/>
  <c r="AS774" i="11" s="1"/>
  <c r="BH776" i="11"/>
  <c r="GJ714" i="2"/>
  <c r="BF778" i="11"/>
  <c r="GH716" i="2"/>
  <c r="AF778" i="11"/>
  <c r="FI716" i="2"/>
  <c r="AS778" i="11" s="1"/>
  <c r="GJ718" i="2"/>
  <c r="BF782" i="11"/>
  <c r="GH720" i="2"/>
  <c r="BH784" i="11"/>
  <c r="GJ722" i="2"/>
  <c r="BF786" i="11"/>
  <c r="GH724" i="2"/>
  <c r="AF786" i="11"/>
  <c r="FI724" i="2"/>
  <c r="AS786" i="11" s="1"/>
  <c r="GJ726" i="2"/>
  <c r="BF790" i="11"/>
  <c r="GH728" i="2"/>
  <c r="BH792" i="11"/>
  <c r="GJ730" i="2"/>
  <c r="BF794" i="11"/>
  <c r="GH732" i="2"/>
  <c r="AF794" i="11"/>
  <c r="FI732" i="2"/>
  <c r="AS794" i="11" s="1"/>
  <c r="GJ734" i="2"/>
  <c r="BF798" i="11"/>
  <c r="GH736" i="2"/>
  <c r="AF798" i="11"/>
  <c r="FI736" i="2"/>
  <c r="AS798" i="11" s="1"/>
  <c r="BH800" i="11"/>
  <c r="GJ738" i="2"/>
  <c r="BF802" i="11"/>
  <c r="GH740" i="2"/>
  <c r="BG806" i="11"/>
  <c r="GI744" i="2"/>
  <c r="BG810" i="11"/>
  <c r="GI748" i="2"/>
  <c r="BG814" i="11"/>
  <c r="GI752" i="2"/>
  <c r="AF814" i="11"/>
  <c r="FI752" i="2"/>
  <c r="AS814" i="11" s="1"/>
  <c r="BG818" i="11"/>
  <c r="GI756" i="2"/>
  <c r="GH758" i="2"/>
  <c r="AF820" i="11"/>
  <c r="FI758" i="2"/>
  <c r="AS820" i="11" s="1"/>
  <c r="BH822" i="11"/>
  <c r="GJ760" i="2"/>
  <c r="BF824" i="11"/>
  <c r="GH762" i="2"/>
  <c r="AF824" i="11"/>
  <c r="FI762" i="2"/>
  <c r="AS824" i="11" s="1"/>
  <c r="BH826" i="11"/>
  <c r="GJ764" i="2"/>
  <c r="GH766" i="2"/>
  <c r="AF828" i="11"/>
  <c r="FI766" i="2"/>
  <c r="AS828" i="11" s="1"/>
  <c r="BH830" i="11"/>
  <c r="GJ768" i="2"/>
  <c r="BF832" i="11"/>
  <c r="GH770" i="2"/>
  <c r="AF832" i="11"/>
  <c r="FI770" i="2"/>
  <c r="AS832" i="11" s="1"/>
  <c r="BH834" i="11"/>
  <c r="GJ772" i="2"/>
  <c r="GH774" i="2"/>
  <c r="AF836" i="11"/>
  <c r="FI774" i="2"/>
  <c r="AS836" i="11" s="1"/>
  <c r="BH838" i="11"/>
  <c r="GJ776" i="2"/>
  <c r="BG840" i="11"/>
  <c r="GI778" i="2"/>
  <c r="BG844" i="11"/>
  <c r="GI782" i="2"/>
  <c r="BG848" i="11"/>
  <c r="GI786" i="2"/>
  <c r="GI790" i="2"/>
  <c r="BG856" i="11"/>
  <c r="GI794" i="2"/>
  <c r="BG860" i="11"/>
  <c r="GI798" i="2"/>
  <c r="BG864" i="11"/>
  <c r="GI802" i="2"/>
  <c r="GI806" i="2"/>
  <c r="BG870" i="11"/>
  <c r="GI808" i="2"/>
  <c r="BG874" i="11"/>
  <c r="GI812" i="2"/>
  <c r="BG878" i="11"/>
  <c r="GI816" i="2"/>
  <c r="BG882" i="11"/>
  <c r="GI820" i="2"/>
  <c r="AF882" i="11"/>
  <c r="FI820" i="2"/>
  <c r="AS882" i="11" s="1"/>
  <c r="BF884" i="11"/>
  <c r="GH822" i="2"/>
  <c r="BH886" i="11"/>
  <c r="GJ824" i="2"/>
  <c r="AF886" i="11"/>
  <c r="FI824" i="2"/>
  <c r="AS886" i="11" s="1"/>
  <c r="BF888" i="11"/>
  <c r="GH826" i="2"/>
  <c r="BH890" i="11"/>
  <c r="GJ828" i="2"/>
  <c r="AF890" i="11"/>
  <c r="FI828" i="2"/>
  <c r="AS890" i="11" s="1"/>
  <c r="GH830" i="2"/>
  <c r="BH894" i="11"/>
  <c r="GJ832" i="2"/>
  <c r="AF894" i="11"/>
  <c r="FI832" i="2"/>
  <c r="AS894" i="11" s="1"/>
  <c r="BF896" i="11"/>
  <c r="GH834" i="2"/>
  <c r="BH898" i="11"/>
  <c r="GJ836" i="2"/>
  <c r="GH838" i="2"/>
  <c r="BH902" i="11"/>
  <c r="GJ840" i="2"/>
  <c r="AF902" i="11"/>
  <c r="FI840" i="2"/>
  <c r="AS902" i="11" s="1"/>
  <c r="BF904" i="11"/>
  <c r="GH842" i="2"/>
  <c r="BH906" i="11"/>
  <c r="GJ844" i="2"/>
  <c r="AF906" i="11"/>
  <c r="FI844" i="2"/>
  <c r="AS906" i="11" s="1"/>
  <c r="GH846" i="2"/>
  <c r="BH910" i="11"/>
  <c r="GJ848" i="2"/>
  <c r="BF912" i="11"/>
  <c r="GH850" i="2"/>
  <c r="BH914" i="11"/>
  <c r="GJ852" i="2"/>
  <c r="AF914" i="11"/>
  <c r="FI852" i="2"/>
  <c r="AS914" i="11" s="1"/>
  <c r="GH854" i="2"/>
  <c r="BH918" i="11"/>
  <c r="GJ856" i="2"/>
  <c r="BF920" i="11"/>
  <c r="GH858" i="2"/>
  <c r="BH922" i="11"/>
  <c r="GJ860" i="2"/>
  <c r="AF922" i="11"/>
  <c r="FI860" i="2"/>
  <c r="AS922" i="11" s="1"/>
  <c r="GH862" i="2"/>
  <c r="BH926" i="11"/>
  <c r="GJ864" i="2"/>
  <c r="AF926" i="11"/>
  <c r="FI864" i="2"/>
  <c r="AS926" i="11" s="1"/>
  <c r="BF928" i="11"/>
  <c r="GH866" i="2"/>
  <c r="BH930" i="11"/>
  <c r="GJ868" i="2"/>
  <c r="AF930" i="11"/>
  <c r="FI868" i="2"/>
  <c r="AS930" i="11" s="1"/>
  <c r="BF932" i="11"/>
  <c r="GH870" i="2"/>
  <c r="BH934" i="11"/>
  <c r="GJ872" i="2"/>
  <c r="AF934" i="11"/>
  <c r="FI872" i="2"/>
  <c r="AS934" i="11" s="1"/>
  <c r="BF936" i="11"/>
  <c r="GH874" i="2"/>
  <c r="BH938" i="11"/>
  <c r="GJ876" i="2"/>
  <c r="AF938" i="11"/>
  <c r="FI876" i="2"/>
  <c r="AS938" i="11" s="1"/>
  <c r="BF940" i="11"/>
  <c r="GH878" i="2"/>
  <c r="BH942" i="11"/>
  <c r="GJ880" i="2"/>
  <c r="BF944" i="11"/>
  <c r="GH882" i="2"/>
  <c r="BH946" i="11"/>
  <c r="GJ884" i="2"/>
  <c r="BG948" i="11"/>
  <c r="GI886" i="2"/>
  <c r="BG952" i="11"/>
  <c r="GI890" i="2"/>
  <c r="GI894" i="2"/>
  <c r="BG960" i="11"/>
  <c r="GI898" i="2"/>
  <c r="AF962" i="11"/>
  <c r="FI900" i="2"/>
  <c r="AS962" i="11" s="1"/>
  <c r="GI902" i="2"/>
  <c r="BG968" i="11"/>
  <c r="GI906" i="2"/>
  <c r="GI910" i="2"/>
  <c r="BG976" i="11"/>
  <c r="GI914" i="2"/>
  <c r="BG980" i="11"/>
  <c r="GI918" i="2"/>
  <c r="BG984" i="11"/>
  <c r="GI922" i="2"/>
  <c r="GI926" i="2"/>
  <c r="BG992" i="11"/>
  <c r="GI930" i="2"/>
  <c r="GI934" i="2"/>
  <c r="BG1000" i="11"/>
  <c r="GI938" i="2"/>
  <c r="AF1002" i="11"/>
  <c r="FI940" i="2"/>
  <c r="AS1002" i="11" s="1"/>
  <c r="BG1004" i="11"/>
  <c r="GI942" i="2"/>
  <c r="BG1008" i="11"/>
  <c r="GI946" i="2"/>
  <c r="BG1012" i="11"/>
  <c r="GI950" i="2"/>
  <c r="BG1016" i="11"/>
  <c r="GI954" i="2"/>
  <c r="BG1020" i="11"/>
  <c r="GI958" i="2"/>
  <c r="BG1024" i="11"/>
  <c r="GI962" i="2"/>
  <c r="GI966" i="2"/>
  <c r="BG1032" i="11"/>
  <c r="GI970" i="2"/>
  <c r="AF1034" i="11"/>
  <c r="FI972" i="2"/>
  <c r="AS1034" i="11" s="1"/>
  <c r="GI974" i="2"/>
  <c r="BG1040" i="11"/>
  <c r="GI978" i="2"/>
  <c r="GI982" i="2"/>
  <c r="BG1048" i="11"/>
  <c r="GI986" i="2"/>
  <c r="GI990" i="2"/>
  <c r="BG1056" i="11"/>
  <c r="GI994" i="2"/>
  <c r="BG1060" i="11"/>
  <c r="GI998" i="2"/>
  <c r="BG1064" i="11"/>
  <c r="GI1002" i="2"/>
  <c r="AF1066" i="11"/>
  <c r="FI1004" i="2"/>
  <c r="AS1066" i="11" s="1"/>
  <c r="GI1006" i="2"/>
  <c r="BG1072" i="11"/>
  <c r="GI1010" i="2"/>
  <c r="BG1076" i="11"/>
  <c r="GI1014" i="2"/>
  <c r="BG1080" i="11"/>
  <c r="GI1018" i="2"/>
  <c r="GJ1022" i="2"/>
  <c r="BG1086" i="11"/>
  <c r="GI1024" i="2"/>
  <c r="BG1088" i="11"/>
  <c r="GI1026" i="2"/>
  <c r="BF1090" i="11"/>
  <c r="GH1028" i="2"/>
  <c r="AF1092" i="11"/>
  <c r="FI1030" i="2"/>
  <c r="AS1092" i="11" s="1"/>
  <c r="BH1094" i="11"/>
  <c r="GJ1032" i="2"/>
  <c r="BG1096" i="11"/>
  <c r="GI1034" i="2"/>
  <c r="BF1098" i="11"/>
  <c r="GH1036" i="2"/>
  <c r="BH1102" i="11"/>
  <c r="GJ1040" i="2"/>
  <c r="BG1104" i="11"/>
  <c r="GI1042" i="2"/>
  <c r="BF1106" i="11"/>
  <c r="GH1044" i="2"/>
  <c r="BH1110" i="11"/>
  <c r="GJ1048" i="2"/>
  <c r="BG1112" i="11"/>
  <c r="GI1050" i="2"/>
  <c r="BF1114" i="11"/>
  <c r="GH1052" i="2"/>
  <c r="BH1118" i="11"/>
  <c r="GJ1056" i="2"/>
  <c r="BG1120" i="11"/>
  <c r="GI1058" i="2"/>
  <c r="BF1122" i="11"/>
  <c r="GH1060" i="2"/>
  <c r="AF1124" i="11"/>
  <c r="FI1062" i="2"/>
  <c r="AS1124" i="11" s="1"/>
  <c r="BH1126" i="11"/>
  <c r="GJ1064" i="2"/>
  <c r="BG1128" i="11"/>
  <c r="GI1066" i="2"/>
  <c r="BF1130" i="11"/>
  <c r="GH1068" i="2"/>
  <c r="BH1134" i="11"/>
  <c r="GJ1072" i="2"/>
  <c r="BG1136" i="11"/>
  <c r="GI1074" i="2"/>
  <c r="BF1138" i="11"/>
  <c r="GH1076" i="2"/>
  <c r="BH1142" i="11"/>
  <c r="GJ1080" i="2"/>
  <c r="BG1144" i="11"/>
  <c r="GI1082" i="2"/>
  <c r="BF1146" i="11"/>
  <c r="GH1084" i="2"/>
  <c r="BH1150" i="11"/>
  <c r="GJ1088" i="2"/>
  <c r="BG1152" i="11"/>
  <c r="GI1090" i="2"/>
  <c r="BF1154" i="11"/>
  <c r="GH1092" i="2"/>
  <c r="AF1156" i="11"/>
  <c r="FI1094" i="2"/>
  <c r="AS1156" i="11" s="1"/>
  <c r="BH1158" i="11"/>
  <c r="GJ1096" i="2"/>
  <c r="BG1160" i="11"/>
  <c r="GI1098" i="2"/>
  <c r="BF1162" i="11"/>
  <c r="GH1100" i="2"/>
  <c r="BH1166" i="11"/>
  <c r="GJ1104" i="2"/>
  <c r="BG1168" i="11"/>
  <c r="GI1106" i="2"/>
  <c r="BF1170" i="11"/>
  <c r="GH1108" i="2"/>
  <c r="BH1174" i="11"/>
  <c r="GJ1112" i="2"/>
  <c r="BG1176" i="11"/>
  <c r="GI1114" i="2"/>
  <c r="BF1178" i="11"/>
  <c r="GH1116" i="2"/>
  <c r="BH1182" i="11"/>
  <c r="GJ1120" i="2"/>
  <c r="BG1184" i="11"/>
  <c r="GI1122" i="2"/>
  <c r="AF1186" i="11"/>
  <c r="FI1124" i="2"/>
  <c r="AS1186" i="11" s="1"/>
  <c r="BH1188" i="11"/>
  <c r="GJ1126" i="2"/>
  <c r="BG1190" i="11"/>
  <c r="GI1128" i="2"/>
  <c r="AF1190" i="11"/>
  <c r="FI1128" i="2"/>
  <c r="AS1190" i="11" s="1"/>
  <c r="BF1192" i="11"/>
  <c r="GH1130" i="2"/>
  <c r="AF1194" i="11"/>
  <c r="FI1132" i="2"/>
  <c r="AS1194" i="11" s="1"/>
  <c r="BH1196" i="11"/>
  <c r="GJ1134" i="2"/>
  <c r="BG1198" i="11"/>
  <c r="GI1136" i="2"/>
  <c r="BF1200" i="11"/>
  <c r="GH1138" i="2"/>
  <c r="AF1202" i="11"/>
  <c r="FI1140" i="2"/>
  <c r="AS1202" i="11" s="1"/>
  <c r="GJ1142" i="2"/>
  <c r="BG1206" i="11"/>
  <c r="GI1144" i="2"/>
  <c r="AF1206" i="11"/>
  <c r="FI1144" i="2"/>
  <c r="AS1206" i="11" s="1"/>
  <c r="AF1208" i="11"/>
  <c r="FI1146" i="2"/>
  <c r="AS1208" i="11" s="1"/>
  <c r="BH1210" i="11"/>
  <c r="GJ1148" i="2"/>
  <c r="GI1150" i="2"/>
  <c r="AF1212" i="11"/>
  <c r="FI1150" i="2"/>
  <c r="AS1212" i="11" s="1"/>
  <c r="BF1214" i="11"/>
  <c r="GH1152" i="2"/>
  <c r="AF1214" i="11"/>
  <c r="FI1152" i="2"/>
  <c r="AS1214" i="11" s="1"/>
  <c r="AF1216" i="11"/>
  <c r="FI1154" i="2"/>
  <c r="AS1216" i="11" s="1"/>
  <c r="BH1218" i="11"/>
  <c r="GJ1156" i="2"/>
  <c r="GI1158" i="2"/>
  <c r="BF1222" i="11"/>
  <c r="GH1160" i="2"/>
  <c r="AF1224" i="11"/>
  <c r="FI1162" i="2"/>
  <c r="AS1224" i="11" s="1"/>
  <c r="BH1226" i="11"/>
  <c r="GJ1164" i="2"/>
  <c r="BG1228" i="11"/>
  <c r="GI1166" i="2"/>
  <c r="AF1228" i="11"/>
  <c r="FI1166" i="2"/>
  <c r="AS1228" i="11" s="1"/>
  <c r="BF1230" i="11"/>
  <c r="GH1168" i="2"/>
  <c r="AF1232" i="11"/>
  <c r="FI1170" i="2"/>
  <c r="AS1232" i="11" s="1"/>
  <c r="BH1234" i="11"/>
  <c r="GJ1172" i="2"/>
  <c r="GI1174" i="2"/>
  <c r="AF1236" i="11"/>
  <c r="FI1174" i="2"/>
  <c r="AS1236" i="11" s="1"/>
  <c r="BF1238" i="11"/>
  <c r="GH1176" i="2"/>
  <c r="AF1240" i="11"/>
  <c r="FI1178" i="2"/>
  <c r="AS1240" i="11" s="1"/>
  <c r="BH1242" i="11"/>
  <c r="GJ1180" i="2"/>
  <c r="GI1182" i="2"/>
  <c r="AF1244" i="11"/>
  <c r="FI1182" i="2"/>
  <c r="AS1244" i="11" s="1"/>
  <c r="BF1246" i="11"/>
  <c r="GH1184" i="2"/>
  <c r="BH1248" i="11"/>
  <c r="GJ1186" i="2"/>
  <c r="BG1250" i="11"/>
  <c r="GI1188" i="2"/>
  <c r="BF1252" i="11"/>
  <c r="GH1190" i="2"/>
  <c r="BH1256" i="11"/>
  <c r="GJ1194" i="2"/>
  <c r="BF1260" i="11"/>
  <c r="GH1198" i="2"/>
  <c r="BG1262" i="11"/>
  <c r="GI1200" i="2"/>
  <c r="AF1262" i="11"/>
  <c r="FI1200" i="2"/>
  <c r="AS1262" i="11" s="1"/>
  <c r="BH1264" i="11"/>
  <c r="GJ1202" i="2"/>
  <c r="BF1266" i="11"/>
  <c r="GH1204" i="2"/>
  <c r="BH1270" i="11"/>
  <c r="GJ1208" i="2"/>
  <c r="BG1272" i="11"/>
  <c r="GI1210" i="2"/>
  <c r="BF1274" i="11"/>
  <c r="GH1212" i="2"/>
  <c r="BH1278" i="11"/>
  <c r="GJ1216" i="2"/>
  <c r="BG1280" i="11"/>
  <c r="GI1218" i="2"/>
  <c r="BF1282" i="11"/>
  <c r="GH1220" i="2"/>
  <c r="AF1284" i="11"/>
  <c r="FI1222" i="2"/>
  <c r="AS1284" i="11" s="1"/>
  <c r="BH1286" i="11"/>
  <c r="GJ1224" i="2"/>
  <c r="BG1288" i="11"/>
  <c r="GI1226" i="2"/>
  <c r="BF1290" i="11"/>
  <c r="GH1228" i="2"/>
  <c r="BH1294" i="11"/>
  <c r="GJ1232" i="2"/>
  <c r="BG1296" i="11"/>
  <c r="GI1234" i="2"/>
  <c r="BF1298" i="11"/>
  <c r="GH1236" i="2"/>
  <c r="BH1302" i="11"/>
  <c r="GJ1240" i="2"/>
  <c r="BG1304" i="11"/>
  <c r="GI1242" i="2"/>
  <c r="BG1306" i="11"/>
  <c r="GI1244" i="2"/>
  <c r="AF1306" i="11"/>
  <c r="FI1244" i="2"/>
  <c r="AS1306" i="11" s="1"/>
  <c r="BH1308" i="11"/>
  <c r="GJ1246" i="2"/>
  <c r="AF1312" i="11"/>
  <c r="FI1250" i="2"/>
  <c r="AS1312" i="11" s="1"/>
  <c r="BH1314" i="11"/>
  <c r="GJ1252" i="2"/>
  <c r="GI1254" i="2"/>
  <c r="BF1318" i="11"/>
  <c r="GH1256" i="2"/>
  <c r="AF1320" i="11"/>
  <c r="FI1258" i="2"/>
  <c r="AS1320" i="11" s="1"/>
  <c r="BH1322" i="11"/>
  <c r="GJ1260" i="2"/>
  <c r="GI1262" i="2"/>
  <c r="AF1324" i="11"/>
  <c r="FI1262" i="2"/>
  <c r="AS1324" i="11" s="1"/>
  <c r="BG1326" i="11"/>
  <c r="GI1264" i="2"/>
  <c r="AF1326" i="11"/>
  <c r="FI1264" i="2"/>
  <c r="AS1326" i="11" s="1"/>
  <c r="BH1328" i="11"/>
  <c r="GJ1266" i="2"/>
  <c r="GH1270" i="2"/>
  <c r="BG1334" i="11"/>
  <c r="GI1272" i="2"/>
  <c r="BH1336" i="11"/>
  <c r="GJ1274" i="2"/>
  <c r="BH1342" i="11"/>
  <c r="GJ1280" i="2"/>
  <c r="BG1344" i="11"/>
  <c r="GI1282" i="2"/>
  <c r="BF1346" i="11"/>
  <c r="GH1284" i="2"/>
  <c r="AF1348" i="11"/>
  <c r="FI1286" i="2"/>
  <c r="AS1348" i="11" s="1"/>
  <c r="BH1350" i="11"/>
  <c r="GJ1288" i="2"/>
  <c r="BG1352" i="11"/>
  <c r="GI1290" i="2"/>
  <c r="BF1354" i="11"/>
  <c r="GH1292" i="2"/>
  <c r="BH1358" i="11"/>
  <c r="GJ1296" i="2"/>
  <c r="BG1360" i="11"/>
  <c r="GI1298" i="2"/>
  <c r="BF1362" i="11"/>
  <c r="GH1300" i="2"/>
  <c r="AF1362" i="11"/>
  <c r="FI1300" i="2"/>
  <c r="AS1362" i="11" s="1"/>
  <c r="GJ1302" i="2"/>
  <c r="BF1366" i="11"/>
  <c r="GH1304" i="2"/>
  <c r="BH1368" i="11"/>
  <c r="GJ1306" i="2"/>
  <c r="BF1370" i="11"/>
  <c r="GH1308" i="2"/>
  <c r="AF1370" i="11"/>
  <c r="FI1308" i="2"/>
  <c r="AS1370" i="11" s="1"/>
  <c r="BH1372" i="11"/>
  <c r="GJ1310" i="2"/>
  <c r="BF1374" i="11"/>
  <c r="GH1312" i="2"/>
  <c r="AF1374" i="11"/>
  <c r="FI1312" i="2"/>
  <c r="AS1374" i="11" s="1"/>
  <c r="AF1376" i="11"/>
  <c r="FI1314" i="2"/>
  <c r="AS1376" i="11" s="1"/>
  <c r="BH1378" i="11"/>
  <c r="GJ1316" i="2"/>
  <c r="GI1318" i="2"/>
  <c r="BF1382" i="11"/>
  <c r="GH1320" i="2"/>
  <c r="AF1384" i="11"/>
  <c r="FI1322" i="2"/>
  <c r="AS1384" i="11" s="1"/>
  <c r="BH1386" i="11"/>
  <c r="GJ1324" i="2"/>
  <c r="GI1326" i="2"/>
  <c r="AF1388" i="11"/>
  <c r="FI1326" i="2"/>
  <c r="AS1388" i="11" s="1"/>
  <c r="BF1390" i="11"/>
  <c r="GH1328" i="2"/>
  <c r="BG1394" i="11"/>
  <c r="GI1332" i="2"/>
  <c r="BG1398" i="11"/>
  <c r="GI1336" i="2"/>
  <c r="AF1398" i="11"/>
  <c r="FI1336" i="2"/>
  <c r="AS1398" i="11" s="1"/>
  <c r="BG1402" i="11"/>
  <c r="GI1340" i="2"/>
  <c r="BG1406" i="11"/>
  <c r="GI1344" i="2"/>
  <c r="BF1408" i="11"/>
  <c r="GH1346" i="2"/>
  <c r="AF1410" i="11"/>
  <c r="FI1348" i="2"/>
  <c r="AS1410" i="11" s="1"/>
  <c r="GJ1350" i="2"/>
  <c r="BG1414" i="11"/>
  <c r="GI1352" i="2"/>
  <c r="AF1414" i="11"/>
  <c r="FI1352" i="2"/>
  <c r="AS1414" i="11" s="1"/>
  <c r="BF1416" i="11"/>
  <c r="GH1354" i="2"/>
  <c r="AF1418" i="11"/>
  <c r="FI1356" i="2"/>
  <c r="AS1418" i="11" s="1"/>
  <c r="GJ1358" i="2"/>
  <c r="BG1422" i="11"/>
  <c r="GI1360" i="2"/>
  <c r="BF1424" i="11"/>
  <c r="GH1362" i="2"/>
  <c r="AF1424" i="11"/>
  <c r="FI1362" i="2"/>
  <c r="AS1424" i="11" s="1"/>
  <c r="BH1426" i="11"/>
  <c r="GJ1364" i="2"/>
  <c r="GH1366" i="2"/>
  <c r="BH1430" i="11"/>
  <c r="GJ1368" i="2"/>
  <c r="BG1432" i="11"/>
  <c r="GI1370" i="2"/>
  <c r="BF1434" i="11"/>
  <c r="GH1372" i="2"/>
  <c r="AF1434" i="11"/>
  <c r="FI1372" i="2"/>
  <c r="AS1434" i="11" s="1"/>
  <c r="GJ1374" i="2"/>
  <c r="BG1438" i="11"/>
  <c r="GI1376" i="2"/>
  <c r="BF1440" i="11"/>
  <c r="GH1378" i="2"/>
  <c r="AF1440" i="11"/>
  <c r="FI1378" i="2"/>
  <c r="AS1440" i="11" s="1"/>
  <c r="BH1442" i="11"/>
  <c r="GJ1380" i="2"/>
  <c r="GI1382" i="2"/>
  <c r="BF1446" i="11"/>
  <c r="GH1384" i="2"/>
  <c r="AF1448" i="11"/>
  <c r="FI1386" i="2"/>
  <c r="AS1448" i="11" s="1"/>
  <c r="BH1450" i="11"/>
  <c r="GJ1388" i="2"/>
  <c r="GH1390" i="2"/>
  <c r="AF1452" i="11"/>
  <c r="FI1390" i="2"/>
  <c r="AS1452" i="11" s="1"/>
  <c r="AF1454" i="11"/>
  <c r="FI1392" i="2"/>
  <c r="AS1454" i="11" s="1"/>
  <c r="BH1456" i="11"/>
  <c r="GJ1394" i="2"/>
  <c r="BF1458" i="11"/>
  <c r="GH1396" i="2"/>
  <c r="BH1462" i="11"/>
  <c r="GJ1400" i="2"/>
  <c r="BF1464" i="11"/>
  <c r="GH1402" i="2"/>
  <c r="GI1406" i="2"/>
  <c r="BF1470" i="11"/>
  <c r="GH1408" i="2"/>
  <c r="AF1470" i="11"/>
  <c r="FI1408" i="2"/>
  <c r="AS1470" i="11" s="1"/>
  <c r="AF1472" i="11"/>
  <c r="FI1410" i="2"/>
  <c r="AS1472" i="11" s="1"/>
  <c r="BH1474" i="11"/>
  <c r="GJ1412" i="2"/>
  <c r="GI1414" i="2"/>
  <c r="BH1480" i="11"/>
  <c r="GJ1418" i="2"/>
  <c r="BG1482" i="11"/>
  <c r="GI1420" i="2"/>
  <c r="BH1486" i="11"/>
  <c r="GJ1424" i="2"/>
  <c r="BG1488" i="11"/>
  <c r="GI1426" i="2"/>
  <c r="BF1490" i="11"/>
  <c r="GH1428" i="2"/>
  <c r="BG1494" i="11"/>
  <c r="GI1432" i="2"/>
  <c r="AF1494" i="11"/>
  <c r="FI1432" i="2"/>
  <c r="AS1494" i="11" s="1"/>
  <c r="BF1496" i="11"/>
  <c r="GH1434" i="2"/>
  <c r="GI1438" i="2"/>
  <c r="BF1502" i="11"/>
  <c r="GH1440" i="2"/>
  <c r="BH1504" i="11"/>
  <c r="GJ1442" i="2"/>
  <c r="BG1506" i="11"/>
  <c r="GI1444" i="2"/>
  <c r="GH1446" i="2"/>
  <c r="AF1508" i="11"/>
  <c r="FI1446" i="2"/>
  <c r="AS1508" i="11" s="1"/>
  <c r="BH1510" i="11"/>
  <c r="GJ1448" i="2"/>
  <c r="BG1512" i="11"/>
  <c r="GI1450" i="2"/>
  <c r="BF1514" i="11"/>
  <c r="GH1452" i="2"/>
  <c r="AF1514" i="11"/>
  <c r="FI1452" i="2"/>
  <c r="AS1514" i="11" s="1"/>
  <c r="BH1516" i="11"/>
  <c r="GJ1454" i="2"/>
  <c r="BG1518" i="11"/>
  <c r="GI1456" i="2"/>
  <c r="BF1520" i="11"/>
  <c r="GH1458" i="2"/>
  <c r="AF1522" i="11"/>
  <c r="FI1460" i="2"/>
  <c r="AS1522" i="11" s="1"/>
  <c r="GJ1462" i="2"/>
  <c r="BF1526" i="11"/>
  <c r="GH1464" i="2"/>
  <c r="BH1528" i="11"/>
  <c r="GJ1466" i="2"/>
  <c r="BG1530" i="11"/>
  <c r="GI1468" i="2"/>
  <c r="GH1470" i="2"/>
  <c r="BH1534" i="11"/>
  <c r="GJ1472" i="2"/>
  <c r="BG1536" i="11"/>
  <c r="GI1474" i="2"/>
  <c r="BF1538" i="11"/>
  <c r="GH1476" i="2"/>
  <c r="BG1542" i="11"/>
  <c r="GI1480" i="2"/>
  <c r="AF1542" i="11"/>
  <c r="FI1480" i="2"/>
  <c r="AS1542" i="11" s="1"/>
  <c r="AF1544" i="11"/>
  <c r="FI1482" i="2"/>
  <c r="AS1544" i="11" s="1"/>
  <c r="BH1546" i="11"/>
  <c r="GJ1484" i="2"/>
  <c r="GH1486" i="2"/>
  <c r="AF1548" i="11"/>
  <c r="FI1486" i="2"/>
  <c r="AS1548" i="11" s="1"/>
  <c r="AF1550" i="11"/>
  <c r="FI1488" i="2"/>
  <c r="AS1550" i="11" s="1"/>
  <c r="BH1552" i="11"/>
  <c r="GJ1490" i="2"/>
  <c r="BF1554" i="11"/>
  <c r="GH1492" i="2"/>
  <c r="BG1558" i="11"/>
  <c r="GI1496" i="2"/>
  <c r="AF1558" i="11"/>
  <c r="FI1496" i="2"/>
  <c r="AS1558" i="11" s="1"/>
  <c r="GH1498" i="2"/>
  <c r="AF1560" i="11"/>
  <c r="FI1498" i="2"/>
  <c r="AS1560" i="11" s="1"/>
  <c r="BG727" i="11"/>
  <c r="GI665" i="2"/>
  <c r="BG731" i="11"/>
  <c r="GI669" i="2"/>
  <c r="BG735" i="11"/>
  <c r="GI673" i="2"/>
  <c r="BF737" i="11"/>
  <c r="GH675" i="2"/>
  <c r="AF737" i="11"/>
  <c r="FI675" i="2"/>
  <c r="AS737" i="11" s="1"/>
  <c r="BH739" i="11"/>
  <c r="GJ677" i="2"/>
  <c r="BF741" i="11"/>
  <c r="GH679" i="2"/>
  <c r="AF741" i="11"/>
  <c r="FI679" i="2"/>
  <c r="AS741" i="11" s="1"/>
  <c r="BH743" i="11"/>
  <c r="GJ681" i="2"/>
  <c r="BF745" i="11"/>
  <c r="GH683" i="2"/>
  <c r="BG749" i="11"/>
  <c r="GI687" i="2"/>
  <c r="BG753" i="11"/>
  <c r="GI691" i="2"/>
  <c r="BG757" i="11"/>
  <c r="GI695" i="2"/>
  <c r="BG761" i="11"/>
  <c r="GI699" i="2"/>
  <c r="AF763" i="11"/>
  <c r="FI701" i="2"/>
  <c r="AS763" i="11" s="1"/>
  <c r="BH765" i="11"/>
  <c r="GJ703" i="2"/>
  <c r="BF767" i="11"/>
  <c r="GH705" i="2"/>
  <c r="AF767" i="11"/>
  <c r="FI705" i="2"/>
  <c r="AS767" i="11" s="1"/>
  <c r="BH769" i="11"/>
  <c r="GJ707" i="2"/>
  <c r="GH709" i="2"/>
  <c r="AF771" i="11"/>
  <c r="FI709" i="2"/>
  <c r="AS771" i="11" s="1"/>
  <c r="BH773" i="11"/>
  <c r="GJ711" i="2"/>
  <c r="BF775" i="11"/>
  <c r="GH713" i="2"/>
  <c r="AF775" i="11"/>
  <c r="FI713" i="2"/>
  <c r="AS775" i="11" s="1"/>
  <c r="BH777" i="11"/>
  <c r="GJ715" i="2"/>
  <c r="GH717" i="2"/>
  <c r="AF779" i="11"/>
  <c r="FI717" i="2"/>
  <c r="AS779" i="11" s="1"/>
  <c r="BH781" i="11"/>
  <c r="GJ719" i="2"/>
  <c r="BF783" i="11"/>
  <c r="GH721" i="2"/>
  <c r="AF783" i="11"/>
  <c r="FI721" i="2"/>
  <c r="AS783" i="11" s="1"/>
  <c r="BH785" i="11"/>
  <c r="GJ723" i="2"/>
  <c r="GH725" i="2"/>
  <c r="AF787" i="11"/>
  <c r="FI725" i="2"/>
  <c r="AS787" i="11" s="1"/>
  <c r="BH789" i="11"/>
  <c r="GJ727" i="2"/>
  <c r="BF791" i="11"/>
  <c r="GH729" i="2"/>
  <c r="AF791" i="11"/>
  <c r="FI729" i="2"/>
  <c r="AS791" i="11" s="1"/>
  <c r="BH793" i="11"/>
  <c r="GJ731" i="2"/>
  <c r="GH733" i="2"/>
  <c r="AF795" i="11"/>
  <c r="FI733" i="2"/>
  <c r="AS795" i="11" s="1"/>
  <c r="BH797" i="11"/>
  <c r="GJ735" i="2"/>
  <c r="BF799" i="11"/>
  <c r="GH737" i="2"/>
  <c r="AF799" i="11"/>
  <c r="FI737" i="2"/>
  <c r="AS799" i="11" s="1"/>
  <c r="BH801" i="11"/>
  <c r="GJ739" i="2"/>
  <c r="GH741" i="2"/>
  <c r="AF803" i="11"/>
  <c r="FI741" i="2"/>
  <c r="AS803" i="11" s="1"/>
  <c r="BH805" i="11"/>
  <c r="GJ743" i="2"/>
  <c r="BF807" i="11"/>
  <c r="GH745" i="2"/>
  <c r="AF807" i="11"/>
  <c r="FI745" i="2"/>
  <c r="AS807" i="11" s="1"/>
  <c r="BH809" i="11"/>
  <c r="GJ747" i="2"/>
  <c r="GH749" i="2"/>
  <c r="AF811" i="11"/>
  <c r="FI749" i="2"/>
  <c r="AS811" i="11" s="1"/>
  <c r="BH813" i="11"/>
  <c r="GJ751" i="2"/>
  <c r="BF815" i="11"/>
  <c r="GH753" i="2"/>
  <c r="AF815" i="11"/>
  <c r="FI753" i="2"/>
  <c r="AS815" i="11" s="1"/>
  <c r="BH817" i="11"/>
  <c r="GJ755" i="2"/>
  <c r="BF819" i="11"/>
  <c r="GH757" i="2"/>
  <c r="AF819" i="11"/>
  <c r="FI757" i="2"/>
  <c r="AS819" i="11" s="1"/>
  <c r="BH821" i="11"/>
  <c r="GJ759" i="2"/>
  <c r="BF823" i="11"/>
  <c r="GH761" i="2"/>
  <c r="AF823" i="11"/>
  <c r="FI761" i="2"/>
  <c r="AS823" i="11" s="1"/>
  <c r="BH825" i="11"/>
  <c r="GJ763" i="2"/>
  <c r="BF827" i="11"/>
  <c r="GH765" i="2"/>
  <c r="AF827" i="11"/>
  <c r="FI765" i="2"/>
  <c r="AS827" i="11" s="1"/>
  <c r="BH829" i="11"/>
  <c r="GJ767" i="2"/>
  <c r="BF831" i="11"/>
  <c r="GH769" i="2"/>
  <c r="AF831" i="11"/>
  <c r="FI769" i="2"/>
  <c r="AS831" i="11" s="1"/>
  <c r="BH833" i="11"/>
  <c r="GJ771" i="2"/>
  <c r="BF835" i="11"/>
  <c r="GH773" i="2"/>
  <c r="AF835" i="11"/>
  <c r="FI773" i="2"/>
  <c r="AS835" i="11" s="1"/>
  <c r="BH837" i="11"/>
  <c r="GJ775" i="2"/>
  <c r="BF839" i="11"/>
  <c r="GH777" i="2"/>
  <c r="AF839" i="11"/>
  <c r="FI777" i="2"/>
  <c r="AS839" i="11" s="1"/>
  <c r="BH841" i="11"/>
  <c r="GJ779" i="2"/>
  <c r="GH781" i="2"/>
  <c r="AF843" i="11"/>
  <c r="FI781" i="2"/>
  <c r="AS843" i="11" s="1"/>
  <c r="BH845" i="11"/>
  <c r="GJ783" i="2"/>
  <c r="BF847" i="11"/>
  <c r="GH785" i="2"/>
  <c r="AF847" i="11"/>
  <c r="FI785" i="2"/>
  <c r="AS847" i="11" s="1"/>
  <c r="BH849" i="11"/>
  <c r="GJ787" i="2"/>
  <c r="BF851" i="11"/>
  <c r="GH789" i="2"/>
  <c r="AF851" i="11"/>
  <c r="FI789" i="2"/>
  <c r="AS851" i="11" s="1"/>
  <c r="BH853" i="11"/>
  <c r="GJ791" i="2"/>
  <c r="BF855" i="11"/>
  <c r="GH793" i="2"/>
  <c r="AF855" i="11"/>
  <c r="FI793" i="2"/>
  <c r="AS855" i="11" s="1"/>
  <c r="BH857" i="11"/>
  <c r="GJ795" i="2"/>
  <c r="BF859" i="11"/>
  <c r="GH797" i="2"/>
  <c r="AF859" i="11"/>
  <c r="FI797" i="2"/>
  <c r="AS859" i="11" s="1"/>
  <c r="BH861" i="11"/>
  <c r="GJ799" i="2"/>
  <c r="BF863" i="11"/>
  <c r="GH801" i="2"/>
  <c r="AF863" i="11"/>
  <c r="FI801" i="2"/>
  <c r="AS863" i="11" s="1"/>
  <c r="BH865" i="11"/>
  <c r="GJ803" i="2"/>
  <c r="GH805" i="2"/>
  <c r="AF867" i="11"/>
  <c r="FI805" i="2"/>
  <c r="AS867" i="11" s="1"/>
  <c r="BH869" i="11"/>
  <c r="GJ807" i="2"/>
  <c r="BH871" i="11"/>
  <c r="GJ809" i="2"/>
  <c r="AF871" i="11"/>
  <c r="FI809" i="2"/>
  <c r="AS871" i="11" s="1"/>
  <c r="BF873" i="11"/>
  <c r="GH811" i="2"/>
  <c r="GJ813" i="2"/>
  <c r="AF875" i="11"/>
  <c r="FI813" i="2"/>
  <c r="AS875" i="11" s="1"/>
  <c r="BF877" i="11"/>
  <c r="GH815" i="2"/>
  <c r="BH879" i="11"/>
  <c r="GJ817" i="2"/>
  <c r="AF879" i="11"/>
  <c r="FI817" i="2"/>
  <c r="AS879" i="11" s="1"/>
  <c r="BF881" i="11"/>
  <c r="GH819" i="2"/>
  <c r="GJ821" i="2"/>
  <c r="AF883" i="11"/>
  <c r="FI821" i="2"/>
  <c r="AS883" i="11" s="1"/>
  <c r="BF885" i="11"/>
  <c r="GH823" i="2"/>
  <c r="BH887" i="11"/>
  <c r="GJ825" i="2"/>
  <c r="AF887" i="11"/>
  <c r="FI825" i="2"/>
  <c r="AS887" i="11" s="1"/>
  <c r="BF889" i="11"/>
  <c r="GH827" i="2"/>
  <c r="GJ829" i="2"/>
  <c r="AF891" i="11"/>
  <c r="FI829" i="2"/>
  <c r="AS891" i="11" s="1"/>
  <c r="BF893" i="11"/>
  <c r="GH831" i="2"/>
  <c r="BH895" i="11"/>
  <c r="GJ833" i="2"/>
  <c r="AF895" i="11"/>
  <c r="FI833" i="2"/>
  <c r="AS895" i="11" s="1"/>
  <c r="BF897" i="11"/>
  <c r="GH835" i="2"/>
  <c r="GJ837" i="2"/>
  <c r="AF899" i="11"/>
  <c r="FI837" i="2"/>
  <c r="AS899" i="11" s="1"/>
  <c r="BF901" i="11"/>
  <c r="GH839" i="2"/>
  <c r="BH903" i="11"/>
  <c r="GJ841" i="2"/>
  <c r="AF903" i="11"/>
  <c r="FI841" i="2"/>
  <c r="AS903" i="11" s="1"/>
  <c r="BF905" i="11"/>
  <c r="GH843" i="2"/>
  <c r="GJ845" i="2"/>
  <c r="AF907" i="11"/>
  <c r="FI845" i="2"/>
  <c r="AS907" i="11" s="1"/>
  <c r="BF909" i="11"/>
  <c r="GH847" i="2"/>
  <c r="BH911" i="11"/>
  <c r="GJ849" i="2"/>
  <c r="AF911" i="11"/>
  <c r="FI849" i="2"/>
  <c r="AS911" i="11" s="1"/>
  <c r="BF913" i="11"/>
  <c r="GH851" i="2"/>
  <c r="GJ853" i="2"/>
  <c r="AF915" i="11"/>
  <c r="FI853" i="2"/>
  <c r="AS915" i="11" s="1"/>
  <c r="BF917" i="11"/>
  <c r="GH855" i="2"/>
  <c r="BH919" i="11"/>
  <c r="GJ857" i="2"/>
  <c r="AF919" i="11"/>
  <c r="FI857" i="2"/>
  <c r="AS919" i="11" s="1"/>
  <c r="BF921" i="11"/>
  <c r="GH859" i="2"/>
  <c r="GJ861" i="2"/>
  <c r="AF923" i="11"/>
  <c r="FI861" i="2"/>
  <c r="AS923" i="11" s="1"/>
  <c r="BF925" i="11"/>
  <c r="GH863" i="2"/>
  <c r="BH927" i="11"/>
  <c r="GJ865" i="2"/>
  <c r="AF927" i="11"/>
  <c r="FI865" i="2"/>
  <c r="AS927" i="11" s="1"/>
  <c r="BF929" i="11"/>
  <c r="GH867" i="2"/>
  <c r="GJ869" i="2"/>
  <c r="AF931" i="11"/>
  <c r="FI869" i="2"/>
  <c r="AS931" i="11" s="1"/>
  <c r="BF933" i="11"/>
  <c r="GH871" i="2"/>
  <c r="BH935" i="11"/>
  <c r="GJ873" i="2"/>
  <c r="AF935" i="11"/>
  <c r="FI873" i="2"/>
  <c r="AS935" i="11" s="1"/>
  <c r="BF937" i="11"/>
  <c r="GH875" i="2"/>
  <c r="GJ877" i="2"/>
  <c r="AF939" i="11"/>
  <c r="FI877" i="2"/>
  <c r="AS939" i="11" s="1"/>
  <c r="BF941" i="11"/>
  <c r="GH879" i="2"/>
  <c r="BH943" i="11"/>
  <c r="GJ881" i="2"/>
  <c r="BF945" i="11"/>
  <c r="GH883" i="2"/>
  <c r="BH947" i="11"/>
  <c r="GJ885" i="2"/>
  <c r="AF947" i="11"/>
  <c r="FI885" i="2"/>
  <c r="AS947" i="11" s="1"/>
  <c r="BF949" i="11"/>
  <c r="GH887" i="2"/>
  <c r="BH951" i="11"/>
  <c r="GJ889" i="2"/>
  <c r="AF951" i="11"/>
  <c r="FI889" i="2"/>
  <c r="AS951" i="11" s="1"/>
  <c r="BF953" i="11"/>
  <c r="GH891" i="2"/>
  <c r="GJ893" i="2"/>
  <c r="AF955" i="11"/>
  <c r="FI893" i="2"/>
  <c r="AS955" i="11" s="1"/>
  <c r="BF957" i="11"/>
  <c r="GH895" i="2"/>
  <c r="BH959" i="11"/>
  <c r="GJ897" i="2"/>
  <c r="AF959" i="11"/>
  <c r="FI897" i="2"/>
  <c r="AS959" i="11" s="1"/>
  <c r="BF961" i="11"/>
  <c r="GH899" i="2"/>
  <c r="GJ901" i="2"/>
  <c r="AF963" i="11"/>
  <c r="FI901" i="2"/>
  <c r="AS963" i="11" s="1"/>
  <c r="BF965" i="11"/>
  <c r="GH903" i="2"/>
  <c r="BH967" i="11"/>
  <c r="GJ905" i="2"/>
  <c r="AF967" i="11"/>
  <c r="FI905" i="2"/>
  <c r="AS967" i="11" s="1"/>
  <c r="BF969" i="11"/>
  <c r="GH907" i="2"/>
  <c r="GJ909" i="2"/>
  <c r="AF971" i="11"/>
  <c r="FI909" i="2"/>
  <c r="AS971" i="11" s="1"/>
  <c r="BF973" i="11"/>
  <c r="GH911" i="2"/>
  <c r="BH975" i="11"/>
  <c r="GJ913" i="2"/>
  <c r="AF975" i="11"/>
  <c r="FI913" i="2"/>
  <c r="AS975" i="11" s="1"/>
  <c r="BF977" i="11"/>
  <c r="GH915" i="2"/>
  <c r="GJ917" i="2"/>
  <c r="AF979" i="11"/>
  <c r="FI917" i="2"/>
  <c r="AS979" i="11" s="1"/>
  <c r="BF981" i="11"/>
  <c r="GH919" i="2"/>
  <c r="BH983" i="11"/>
  <c r="GJ921" i="2"/>
  <c r="AF983" i="11"/>
  <c r="FI921" i="2"/>
  <c r="AS983" i="11" s="1"/>
  <c r="BF985" i="11"/>
  <c r="GH923" i="2"/>
  <c r="GJ925" i="2"/>
  <c r="BF989" i="11"/>
  <c r="GH927" i="2"/>
  <c r="BH991" i="11"/>
  <c r="GJ929" i="2"/>
  <c r="AF991" i="11"/>
  <c r="FI929" i="2"/>
  <c r="AS991" i="11" s="1"/>
  <c r="BF993" i="11"/>
  <c r="GH931" i="2"/>
  <c r="GJ933" i="2"/>
  <c r="AF995" i="11"/>
  <c r="FI933" i="2"/>
  <c r="AS995" i="11" s="1"/>
  <c r="BF997" i="11"/>
  <c r="GH935" i="2"/>
  <c r="BH999" i="11"/>
  <c r="GJ937" i="2"/>
  <c r="AF999" i="11"/>
  <c r="FI937" i="2"/>
  <c r="AS999" i="11" s="1"/>
  <c r="BF1001" i="11"/>
  <c r="GH939" i="2"/>
  <c r="GJ941" i="2"/>
  <c r="AF1003" i="11"/>
  <c r="FI941" i="2"/>
  <c r="AS1003" i="11" s="1"/>
  <c r="BF1005" i="11"/>
  <c r="GH943" i="2"/>
  <c r="BH1007" i="11"/>
  <c r="GJ945" i="2"/>
  <c r="AF1007" i="11"/>
  <c r="FI945" i="2"/>
  <c r="AS1007" i="11" s="1"/>
  <c r="BF1009" i="11"/>
  <c r="GH947" i="2"/>
  <c r="GJ949" i="2"/>
  <c r="AF1011" i="11"/>
  <c r="FI949" i="2"/>
  <c r="AS1011" i="11" s="1"/>
  <c r="BF1013" i="11"/>
  <c r="GH951" i="2"/>
  <c r="BH1015" i="11"/>
  <c r="GJ953" i="2"/>
  <c r="AF1015" i="11"/>
  <c r="FI953" i="2"/>
  <c r="AS1015" i="11" s="1"/>
  <c r="BF1017" i="11"/>
  <c r="GH955" i="2"/>
  <c r="BH1019" i="11"/>
  <c r="GJ957" i="2"/>
  <c r="AF1019" i="11"/>
  <c r="FI957" i="2"/>
  <c r="AS1019" i="11" s="1"/>
  <c r="BF1021" i="11"/>
  <c r="GH959" i="2"/>
  <c r="BH1023" i="11"/>
  <c r="GJ961" i="2"/>
  <c r="AF1023" i="11"/>
  <c r="FI961" i="2"/>
  <c r="AS1023" i="11" s="1"/>
  <c r="BF1025" i="11"/>
  <c r="GH963" i="2"/>
  <c r="GJ965" i="2"/>
  <c r="AF1027" i="11"/>
  <c r="FI965" i="2"/>
  <c r="AS1027" i="11" s="1"/>
  <c r="BF1029" i="11"/>
  <c r="GH967" i="2"/>
  <c r="BH1031" i="11"/>
  <c r="GJ969" i="2"/>
  <c r="AF1031" i="11"/>
  <c r="FI969" i="2"/>
  <c r="AS1031" i="11" s="1"/>
  <c r="BF1033" i="11"/>
  <c r="GH971" i="2"/>
  <c r="GJ973" i="2"/>
  <c r="AF1035" i="11"/>
  <c r="FI973" i="2"/>
  <c r="AS1035" i="11" s="1"/>
  <c r="BF1037" i="11"/>
  <c r="GH975" i="2"/>
  <c r="BH1039" i="11"/>
  <c r="GJ977" i="2"/>
  <c r="AF1039" i="11"/>
  <c r="FI977" i="2"/>
  <c r="AS1039" i="11" s="1"/>
  <c r="BF1041" i="11"/>
  <c r="GH979" i="2"/>
  <c r="GJ981" i="2"/>
  <c r="AF1043" i="11"/>
  <c r="FI981" i="2"/>
  <c r="AS1043" i="11" s="1"/>
  <c r="GH983" i="2"/>
  <c r="GJ985" i="2"/>
  <c r="AF1047" i="11"/>
  <c r="FI985" i="2"/>
  <c r="AS1047" i="11" s="1"/>
  <c r="BF1049" i="11"/>
  <c r="GH987" i="2"/>
  <c r="BH1051" i="11"/>
  <c r="GJ989" i="2"/>
  <c r="AF1051" i="11"/>
  <c r="FI989" i="2"/>
  <c r="AS1051" i="11" s="1"/>
  <c r="BF1053" i="11"/>
  <c r="GH991" i="2"/>
  <c r="BH1055" i="11"/>
  <c r="GJ993" i="2"/>
  <c r="AF1055" i="11"/>
  <c r="FI993" i="2"/>
  <c r="AS1055" i="11" s="1"/>
  <c r="BF1057" i="11"/>
  <c r="GH995" i="2"/>
  <c r="BH1059" i="11"/>
  <c r="GJ997" i="2"/>
  <c r="AF1059" i="11"/>
  <c r="FI997" i="2"/>
  <c r="AS1059" i="11" s="1"/>
  <c r="GH999" i="2"/>
  <c r="GJ1001" i="2"/>
  <c r="AF1063" i="11"/>
  <c r="FI1001" i="2"/>
  <c r="AS1063" i="11" s="1"/>
  <c r="GH1003" i="2"/>
  <c r="BH1067" i="11"/>
  <c r="GJ1005" i="2"/>
  <c r="AF1067" i="11"/>
  <c r="FI1005" i="2"/>
  <c r="AS1067" i="11" s="1"/>
  <c r="BF1069" i="11"/>
  <c r="GH1007" i="2"/>
  <c r="BH1071" i="11"/>
  <c r="GJ1009" i="2"/>
  <c r="AF1071" i="11"/>
  <c r="FI1009" i="2"/>
  <c r="AS1071" i="11" s="1"/>
  <c r="BF1073" i="11"/>
  <c r="GH1011" i="2"/>
  <c r="GJ1013" i="2"/>
  <c r="AF1075" i="11"/>
  <c r="FI1013" i="2"/>
  <c r="AS1075" i="11" s="1"/>
  <c r="GH1015" i="2"/>
  <c r="BH1079" i="11"/>
  <c r="GJ1017" i="2"/>
  <c r="AF1079" i="11"/>
  <c r="FI1017" i="2"/>
  <c r="AS1079" i="11" s="1"/>
  <c r="GH1019" i="2"/>
  <c r="GJ1023" i="2"/>
  <c r="BG1087" i="11"/>
  <c r="GI1025" i="2"/>
  <c r="BG1089" i="11"/>
  <c r="GI1027" i="2"/>
  <c r="GI1029" i="2"/>
  <c r="GH1029" i="2"/>
  <c r="BH1095" i="11"/>
  <c r="GJ1033" i="2"/>
  <c r="GI1035" i="2"/>
  <c r="BF1099" i="11"/>
  <c r="GH1037" i="2"/>
  <c r="AF1101" i="11"/>
  <c r="FI1039" i="2"/>
  <c r="AS1101" i="11" s="1"/>
  <c r="BH1103" i="11"/>
  <c r="GJ1041" i="2"/>
  <c r="BG1105" i="11"/>
  <c r="GI1043" i="2"/>
  <c r="GI1045" i="2"/>
  <c r="BF1107" i="11"/>
  <c r="GH1045" i="2"/>
  <c r="AF1109" i="11"/>
  <c r="FI1047" i="2"/>
  <c r="AS1109" i="11" s="1"/>
  <c r="BH1111" i="11"/>
  <c r="GJ1049" i="2"/>
  <c r="BG1113" i="11"/>
  <c r="GI1051" i="2"/>
  <c r="BF1115" i="11"/>
  <c r="GH1053" i="2"/>
  <c r="AF1117" i="11"/>
  <c r="FI1055" i="2"/>
  <c r="AS1117" i="11" s="1"/>
  <c r="BH1119" i="11"/>
  <c r="GJ1057" i="2"/>
  <c r="GI1059" i="2"/>
  <c r="GI1061" i="2"/>
  <c r="GH1061" i="2"/>
  <c r="AF1125" i="11"/>
  <c r="FI1063" i="2"/>
  <c r="AS1125" i="11" s="1"/>
  <c r="BH1127" i="11"/>
  <c r="GJ1065" i="2"/>
  <c r="BG1129" i="11"/>
  <c r="GI1067" i="2"/>
  <c r="GH1069" i="2"/>
  <c r="AF1133" i="11"/>
  <c r="FI1071" i="2"/>
  <c r="AS1133" i="11" s="1"/>
  <c r="BH1135" i="11"/>
  <c r="GJ1073" i="2"/>
  <c r="GI1075" i="2"/>
  <c r="GI1077" i="2"/>
  <c r="BF1139" i="11"/>
  <c r="GH1077" i="2"/>
  <c r="AF1141" i="11"/>
  <c r="FI1079" i="2"/>
  <c r="AS1141" i="11" s="1"/>
  <c r="BH1143" i="11"/>
  <c r="GJ1081" i="2"/>
  <c r="BG1145" i="11"/>
  <c r="GI1083" i="2"/>
  <c r="GH1085" i="2"/>
  <c r="AF1149" i="11"/>
  <c r="FI1087" i="2"/>
  <c r="AS1149" i="11" s="1"/>
  <c r="BH1151" i="11"/>
  <c r="GJ1089" i="2"/>
  <c r="GI1091" i="2"/>
  <c r="BG1155" i="11"/>
  <c r="GI1093" i="2"/>
  <c r="BF1155" i="11"/>
  <c r="GH1093" i="2"/>
  <c r="AF1157" i="11"/>
  <c r="FI1095" i="2"/>
  <c r="AS1157" i="11" s="1"/>
  <c r="BH1159" i="11"/>
  <c r="GJ1097" i="2"/>
  <c r="BG1161" i="11"/>
  <c r="GI1099" i="2"/>
  <c r="GH1101" i="2"/>
  <c r="AF1165" i="11"/>
  <c r="FI1103" i="2"/>
  <c r="AS1165" i="11" s="1"/>
  <c r="BH1167" i="11"/>
  <c r="GJ1105" i="2"/>
  <c r="GI1107" i="2"/>
  <c r="GI1109" i="2"/>
  <c r="GH1109" i="2"/>
  <c r="AF1173" i="11"/>
  <c r="FI1111" i="2"/>
  <c r="AS1173" i="11" s="1"/>
  <c r="BH1175" i="11"/>
  <c r="GJ1113" i="2"/>
  <c r="GI1115" i="2"/>
  <c r="GH1117" i="2"/>
  <c r="AF1181" i="11"/>
  <c r="FI1119" i="2"/>
  <c r="AS1181" i="11" s="1"/>
  <c r="BH1183" i="11"/>
  <c r="GJ1121" i="2"/>
  <c r="BG1185" i="11"/>
  <c r="GI1123" i="2"/>
  <c r="GI1125" i="2"/>
  <c r="GH1125" i="2"/>
  <c r="AF1189" i="11"/>
  <c r="FI1127" i="2"/>
  <c r="AS1189" i="11" s="1"/>
  <c r="BH1191" i="11"/>
  <c r="GJ1129" i="2"/>
  <c r="BG1193" i="11"/>
  <c r="GI1131" i="2"/>
  <c r="GH1133" i="2"/>
  <c r="AF1197" i="11"/>
  <c r="FI1135" i="2"/>
  <c r="AS1197" i="11" s="1"/>
  <c r="BH1199" i="11"/>
  <c r="GJ1137" i="2"/>
  <c r="GH1139" i="2"/>
  <c r="AF1201" i="11"/>
  <c r="FI1139" i="2"/>
  <c r="AS1201" i="11" s="1"/>
  <c r="BG1205" i="11"/>
  <c r="GI1143" i="2"/>
  <c r="BF1207" i="11"/>
  <c r="GH1145" i="2"/>
  <c r="AF1209" i="11"/>
  <c r="FI1147" i="2"/>
  <c r="AS1209" i="11" s="1"/>
  <c r="GI1149" i="2"/>
  <c r="GJ1149" i="2"/>
  <c r="BG1213" i="11"/>
  <c r="GI1151" i="2"/>
  <c r="BG1215" i="11"/>
  <c r="GI1153" i="2"/>
  <c r="AF1215" i="11"/>
  <c r="FI1153" i="2"/>
  <c r="AS1215" i="11" s="1"/>
  <c r="GJ1155" i="2"/>
  <c r="BF1221" i="11"/>
  <c r="GH1159" i="2"/>
  <c r="AF1223" i="11"/>
  <c r="FI1161" i="2"/>
  <c r="AS1223" i="11" s="1"/>
  <c r="GJ1163" i="2"/>
  <c r="BF1229" i="11"/>
  <c r="GH1167" i="2"/>
  <c r="BG1231" i="11"/>
  <c r="GI1169" i="2"/>
  <c r="AF1231" i="11"/>
  <c r="FI1169" i="2"/>
  <c r="AS1231" i="11" s="1"/>
  <c r="BH1233" i="11"/>
  <c r="GJ1171" i="2"/>
  <c r="BF1237" i="11"/>
  <c r="GH1175" i="2"/>
  <c r="GI1179" i="2"/>
  <c r="GH1181" i="2"/>
  <c r="AF1243" i="11"/>
  <c r="FI1181" i="2"/>
  <c r="AS1243" i="11" s="1"/>
  <c r="BH1245" i="11"/>
  <c r="GJ1183" i="2"/>
  <c r="GH1187" i="2"/>
  <c r="AF1249" i="11"/>
  <c r="FI1187" i="2"/>
  <c r="AS1249" i="11" s="1"/>
  <c r="AF1251" i="11"/>
  <c r="FI1189" i="2"/>
  <c r="AS1251" i="11" s="1"/>
  <c r="BH1253" i="11"/>
  <c r="GJ1191" i="2"/>
  <c r="BG1255" i="11"/>
  <c r="GI1193" i="2"/>
  <c r="GH1195" i="2"/>
  <c r="AF1257" i="11"/>
  <c r="FI1195" i="2"/>
  <c r="AS1257" i="11" s="1"/>
  <c r="AF1259" i="11"/>
  <c r="FI1197" i="2"/>
  <c r="AS1259" i="11" s="1"/>
  <c r="BG1261" i="11"/>
  <c r="GI1199" i="2"/>
  <c r="BH1261" i="11"/>
  <c r="GJ1199" i="2"/>
  <c r="GH1203" i="2"/>
  <c r="AF1265" i="11"/>
  <c r="FI1203" i="2"/>
  <c r="AS1265" i="11" s="1"/>
  <c r="BG1271" i="11"/>
  <c r="GI1209" i="2"/>
  <c r="BF1271" i="11"/>
  <c r="GH1209" i="2"/>
  <c r="BF1277" i="11"/>
  <c r="GH1215" i="2"/>
  <c r="AF1279" i="11"/>
  <c r="FI1217" i="2"/>
  <c r="AS1279" i="11" s="1"/>
  <c r="GI1219" i="2"/>
  <c r="BH1281" i="11"/>
  <c r="GJ1219" i="2"/>
  <c r="BF1285" i="11"/>
  <c r="GH1223" i="2"/>
  <c r="AF1287" i="11"/>
  <c r="FI1225" i="2"/>
  <c r="AS1287" i="11" s="1"/>
  <c r="GI1227" i="2"/>
  <c r="BH1289" i="11"/>
  <c r="GJ1227" i="2"/>
  <c r="BF1293" i="11"/>
  <c r="GH1231" i="2"/>
  <c r="GI1237" i="2"/>
  <c r="GH1237" i="2"/>
  <c r="AF1299" i="11"/>
  <c r="FI1237" i="2"/>
  <c r="AS1299" i="11" s="1"/>
  <c r="BG1301" i="11"/>
  <c r="GI1239" i="2"/>
  <c r="BH1301" i="11"/>
  <c r="GJ1239" i="2"/>
  <c r="GH1243" i="2"/>
  <c r="AF1307" i="11"/>
  <c r="FI1245" i="2"/>
  <c r="AS1307" i="11" s="1"/>
  <c r="BG1309" i="11"/>
  <c r="GI1247" i="2"/>
  <c r="BH1309" i="11"/>
  <c r="GJ1247" i="2"/>
  <c r="GH1251" i="2"/>
  <c r="AF1313" i="11"/>
  <c r="FI1251" i="2"/>
  <c r="AS1313" i="11" s="1"/>
  <c r="AF1315" i="11"/>
  <c r="FI1253" i="2"/>
  <c r="AS1315" i="11" s="1"/>
  <c r="BG1317" i="11"/>
  <c r="GI1255" i="2"/>
  <c r="BH1317" i="11"/>
  <c r="GJ1255" i="2"/>
  <c r="GH1259" i="2"/>
  <c r="AF1321" i="11"/>
  <c r="FI1259" i="2"/>
  <c r="AS1321" i="11" s="1"/>
  <c r="AF1323" i="11"/>
  <c r="FI1261" i="2"/>
  <c r="AS1323" i="11" s="1"/>
  <c r="BG1325" i="11"/>
  <c r="GI1263" i="2"/>
  <c r="BH1325" i="11"/>
  <c r="GJ1263" i="2"/>
  <c r="BF1329" i="11"/>
  <c r="GH1267" i="2"/>
  <c r="AF1329" i="11"/>
  <c r="FI1267" i="2"/>
  <c r="AS1329" i="11" s="1"/>
  <c r="AF1331" i="11"/>
  <c r="FI1269" i="2"/>
  <c r="AS1331" i="11" s="1"/>
  <c r="BG1333" i="11"/>
  <c r="GI1271" i="2"/>
  <c r="BH1333" i="11"/>
  <c r="GJ1271" i="2"/>
  <c r="GH1275" i="2"/>
  <c r="AF1339" i="11"/>
  <c r="FI1277" i="2"/>
  <c r="AS1339" i="11" s="1"/>
  <c r="BG1341" i="11"/>
  <c r="GI1279" i="2"/>
  <c r="BH1341" i="11"/>
  <c r="GJ1279" i="2"/>
  <c r="GH1283" i="2"/>
  <c r="AF1345" i="11"/>
  <c r="FI1283" i="2"/>
  <c r="AS1345" i="11" s="1"/>
  <c r="AF1347" i="11"/>
  <c r="FI1285" i="2"/>
  <c r="AS1347" i="11" s="1"/>
  <c r="BG1349" i="11"/>
  <c r="GI1287" i="2"/>
  <c r="BH1349" i="11"/>
  <c r="GJ1287" i="2"/>
  <c r="GH1291" i="2"/>
  <c r="AF1353" i="11"/>
  <c r="FI1291" i="2"/>
  <c r="AS1353" i="11" s="1"/>
  <c r="AF1355" i="11"/>
  <c r="FI1293" i="2"/>
  <c r="AS1355" i="11" s="1"/>
  <c r="BG1357" i="11"/>
  <c r="GI1295" i="2"/>
  <c r="BH1357" i="11"/>
  <c r="GJ1295" i="2"/>
  <c r="GH1299" i="2"/>
  <c r="AF1361" i="11"/>
  <c r="FI1299" i="2"/>
  <c r="AS1361" i="11" s="1"/>
  <c r="AF1375" i="11"/>
  <c r="FI1313" i="2"/>
  <c r="AS1375" i="11" s="1"/>
  <c r="GI1315" i="2"/>
  <c r="GJ1315" i="2"/>
  <c r="BF1381" i="11"/>
  <c r="GH1319" i="2"/>
  <c r="AF1383" i="11"/>
  <c r="FI1321" i="2"/>
  <c r="AS1383" i="11" s="1"/>
  <c r="GJ1323" i="2"/>
  <c r="GI1325" i="2"/>
  <c r="BF1389" i="11"/>
  <c r="GH1327" i="2"/>
  <c r="AF1389" i="11"/>
  <c r="FI1327" i="2"/>
  <c r="AS1389" i="11" s="1"/>
  <c r="BH1391" i="11"/>
  <c r="GJ1329" i="2"/>
  <c r="GI1331" i="2"/>
  <c r="GH1333" i="2"/>
  <c r="AF1395" i="11"/>
  <c r="FI1333" i="2"/>
  <c r="AS1395" i="11" s="1"/>
  <c r="BH1397" i="11"/>
  <c r="GJ1335" i="2"/>
  <c r="BG1399" i="11"/>
  <c r="GI1337" i="2"/>
  <c r="BG1403" i="11"/>
  <c r="GI1341" i="2"/>
  <c r="BG1407" i="11"/>
  <c r="GI1345" i="2"/>
  <c r="GH1347" i="2"/>
  <c r="AF1409" i="11"/>
  <c r="FI1347" i="2"/>
  <c r="AS1409" i="11" s="1"/>
  <c r="AF1411" i="11"/>
  <c r="FI1349" i="2"/>
  <c r="AS1411" i="11" s="1"/>
  <c r="BH1413" i="11"/>
  <c r="GJ1351" i="2"/>
  <c r="BG1415" i="11"/>
  <c r="GI1353" i="2"/>
  <c r="GH1355" i="2"/>
  <c r="AF1417" i="11"/>
  <c r="FI1355" i="2"/>
  <c r="AS1417" i="11" s="1"/>
  <c r="AF1419" i="11"/>
  <c r="FI1357" i="2"/>
  <c r="AS1419" i="11" s="1"/>
  <c r="BH1421" i="11"/>
  <c r="GJ1359" i="2"/>
  <c r="BG1423" i="11"/>
  <c r="GI1361" i="2"/>
  <c r="BH1427" i="11"/>
  <c r="GJ1365" i="2"/>
  <c r="BG1429" i="11"/>
  <c r="GI1367" i="2"/>
  <c r="AF1431" i="11"/>
  <c r="FI1369" i="2"/>
  <c r="AS1431" i="11" s="1"/>
  <c r="BH1433" i="11"/>
  <c r="GJ1371" i="2"/>
  <c r="GI1373" i="2"/>
  <c r="BF1437" i="11"/>
  <c r="GH1375" i="2"/>
  <c r="GI1379" i="2"/>
  <c r="BF1443" i="11"/>
  <c r="GH1381" i="2"/>
  <c r="BG1447" i="11"/>
  <c r="GI1385" i="2"/>
  <c r="BF1449" i="11"/>
  <c r="GH1387" i="2"/>
  <c r="AF1449" i="11"/>
  <c r="FI1387" i="2"/>
  <c r="AS1449" i="11" s="1"/>
  <c r="AF1451" i="11"/>
  <c r="FI1389" i="2"/>
  <c r="AS1451" i="11" s="1"/>
  <c r="BH1453" i="11"/>
  <c r="GJ1391" i="2"/>
  <c r="BG1455" i="11"/>
  <c r="GI1393" i="2"/>
  <c r="BH1459" i="11"/>
  <c r="GJ1397" i="2"/>
  <c r="BF1461" i="11"/>
  <c r="GH1399" i="2"/>
  <c r="AF1461" i="11"/>
  <c r="FI1399" i="2"/>
  <c r="AS1461" i="11" s="1"/>
  <c r="BH1463" i="11"/>
  <c r="GJ1401" i="2"/>
  <c r="BG1465" i="11"/>
  <c r="GI1403" i="2"/>
  <c r="GH1405" i="2"/>
  <c r="AF1469" i="11"/>
  <c r="FI1407" i="2"/>
  <c r="AS1469" i="11" s="1"/>
  <c r="BH1471" i="11"/>
  <c r="GJ1409" i="2"/>
  <c r="BF1473" i="11"/>
  <c r="GH1411" i="2"/>
  <c r="AF1473" i="11"/>
  <c r="FI1411" i="2"/>
  <c r="AS1473" i="11" s="1"/>
  <c r="AF1475" i="11"/>
  <c r="FI1413" i="2"/>
  <c r="AS1475" i="11" s="1"/>
  <c r="BH1477" i="11"/>
  <c r="GJ1415" i="2"/>
  <c r="BF1479" i="11"/>
  <c r="GH1417" i="2"/>
  <c r="GJ1421" i="2"/>
  <c r="BG1485" i="11"/>
  <c r="GI1423" i="2"/>
  <c r="BF1487" i="11"/>
  <c r="GH1425" i="2"/>
  <c r="AF1487" i="11"/>
  <c r="FI1425" i="2"/>
  <c r="AS1487" i="11" s="1"/>
  <c r="BH1489" i="11"/>
  <c r="GJ1427" i="2"/>
  <c r="GI1429" i="2"/>
  <c r="BF1493" i="11"/>
  <c r="GH1431" i="2"/>
  <c r="AF1493" i="11"/>
  <c r="FI1431" i="2"/>
  <c r="AS1493" i="11" s="1"/>
  <c r="BH1495" i="11"/>
  <c r="GJ1433" i="2"/>
  <c r="BF1497" i="11"/>
  <c r="GH1435" i="2"/>
  <c r="BG1501" i="11"/>
  <c r="GI1439" i="2"/>
  <c r="BF1503" i="11"/>
  <c r="GH1441" i="2"/>
  <c r="AF1503" i="11"/>
  <c r="FI1441" i="2"/>
  <c r="AS1503" i="11" s="1"/>
  <c r="BH1505" i="11"/>
  <c r="GJ1443" i="2"/>
  <c r="BG1507" i="11"/>
  <c r="GI1445" i="2"/>
  <c r="BF1509" i="11"/>
  <c r="GH1447" i="2"/>
  <c r="AF1511" i="11"/>
  <c r="FI1449" i="2"/>
  <c r="AS1511" i="11" s="1"/>
  <c r="BH1513" i="11"/>
  <c r="GJ1451" i="2"/>
  <c r="GH1453" i="2"/>
  <c r="AF1517" i="11"/>
  <c r="FI1455" i="2"/>
  <c r="AS1517" i="11" s="1"/>
  <c r="BH1519" i="11"/>
  <c r="GJ1457" i="2"/>
  <c r="BF1521" i="11"/>
  <c r="GH1459" i="2"/>
  <c r="AF1521" i="11"/>
  <c r="FI1459" i="2"/>
  <c r="AS1521" i="11" s="1"/>
  <c r="BG1525" i="11"/>
  <c r="GI1463" i="2"/>
  <c r="BF1527" i="11"/>
  <c r="GH1465" i="2"/>
  <c r="AF1527" i="11"/>
  <c r="FI1465" i="2"/>
  <c r="AS1527" i="11" s="1"/>
  <c r="BH1529" i="11"/>
  <c r="GJ1467" i="2"/>
  <c r="GI1469" i="2"/>
  <c r="AF1533" i="11"/>
  <c r="FI1471" i="2"/>
  <c r="AS1533" i="11" s="1"/>
  <c r="BH1535" i="11"/>
  <c r="GJ1473" i="2"/>
  <c r="BG1537" i="11"/>
  <c r="GI1475" i="2"/>
  <c r="AF1537" i="11"/>
  <c r="FI1475" i="2"/>
  <c r="AS1537" i="11" s="1"/>
  <c r="AF1539" i="11"/>
  <c r="FI1477" i="2"/>
  <c r="AS1539" i="11" s="1"/>
  <c r="BH1541" i="11"/>
  <c r="GJ1479" i="2"/>
  <c r="BF1543" i="11"/>
  <c r="GH1481" i="2"/>
  <c r="GI1485" i="2"/>
  <c r="BF1549" i="11"/>
  <c r="GH1487" i="2"/>
  <c r="AF1549" i="11"/>
  <c r="FI1487" i="2"/>
  <c r="AS1549" i="11" s="1"/>
  <c r="BH1551" i="11"/>
  <c r="GJ1489" i="2"/>
  <c r="BG1553" i="11"/>
  <c r="GI1491" i="2"/>
  <c r="GH1493" i="2"/>
  <c r="AF1557" i="11"/>
  <c r="FI1495" i="2"/>
  <c r="AS1557" i="11" s="1"/>
  <c r="BH1559" i="11"/>
  <c r="GJ1497" i="2"/>
  <c r="GH1499" i="2"/>
  <c r="AF1561" i="11"/>
  <c r="FI1499" i="2"/>
  <c r="AS1561" i="11" s="1"/>
  <c r="AF215" i="11"/>
  <c r="FI153" i="2"/>
  <c r="AS215" i="11" s="1"/>
  <c r="AF217" i="11"/>
  <c r="FI155" i="2"/>
  <c r="AS217" i="11" s="1"/>
  <c r="AF222" i="11"/>
  <c r="FI160" i="2"/>
  <c r="AS222" i="11" s="1"/>
  <c r="AF224" i="11"/>
  <c r="FI162" i="2"/>
  <c r="AS224" i="11" s="1"/>
  <c r="AF227" i="11"/>
  <c r="FI165" i="2"/>
  <c r="AS227" i="11" s="1"/>
  <c r="AF229" i="11"/>
  <c r="FI167" i="2"/>
  <c r="AS229" i="11" s="1"/>
  <c r="AF232" i="11"/>
  <c r="FI170" i="2"/>
  <c r="AS232" i="11" s="1"/>
  <c r="AF235" i="11"/>
  <c r="FI173" i="2"/>
  <c r="AS235" i="11" s="1"/>
  <c r="AF237" i="11"/>
  <c r="FI175" i="2"/>
  <c r="AS237" i="11" s="1"/>
  <c r="AF242" i="11"/>
  <c r="FI180" i="2"/>
  <c r="AS242" i="11" s="1"/>
  <c r="AF247" i="11"/>
  <c r="FI185" i="2"/>
  <c r="AS247" i="11" s="1"/>
  <c r="AF250" i="11"/>
  <c r="FI188" i="2"/>
  <c r="AS250" i="11" s="1"/>
  <c r="AF252" i="11"/>
  <c r="FI190" i="2"/>
  <c r="AS252" i="11" s="1"/>
  <c r="AF257" i="11"/>
  <c r="FI195" i="2"/>
  <c r="AS257" i="11" s="1"/>
  <c r="AF262" i="11"/>
  <c r="FI200" i="2"/>
  <c r="AS262" i="11" s="1"/>
  <c r="AF264" i="11"/>
  <c r="FI202" i="2"/>
  <c r="AS264" i="11" s="1"/>
  <c r="AF267" i="11"/>
  <c r="FI205" i="2"/>
  <c r="AS267" i="11" s="1"/>
  <c r="AF270" i="11"/>
  <c r="FI208" i="2"/>
  <c r="AS270" i="11" s="1"/>
  <c r="AF275" i="11"/>
  <c r="FI213" i="2"/>
  <c r="AS275" i="11" s="1"/>
  <c r="AF277" i="11"/>
  <c r="FI215" i="2"/>
  <c r="AS277" i="11" s="1"/>
  <c r="AF287" i="11"/>
  <c r="FI225" i="2"/>
  <c r="AS287" i="11" s="1"/>
  <c r="AF290" i="11"/>
  <c r="FI228" i="2"/>
  <c r="AS290" i="11" s="1"/>
  <c r="AF292" i="11"/>
  <c r="FI230" i="2"/>
  <c r="AS292" i="11" s="1"/>
  <c r="AF295" i="11"/>
  <c r="FI233" i="2"/>
  <c r="AS295" i="11" s="1"/>
  <c r="AF297" i="11"/>
  <c r="FI235" i="2"/>
  <c r="AS297" i="11" s="1"/>
  <c r="AF300" i="11"/>
  <c r="FI238" i="2"/>
  <c r="AS300" i="11" s="1"/>
  <c r="AF303" i="11"/>
  <c r="FI241" i="2"/>
  <c r="AS303" i="11" s="1"/>
  <c r="AF305" i="11"/>
  <c r="FI243" i="2"/>
  <c r="AS305" i="11" s="1"/>
  <c r="AF308" i="11"/>
  <c r="FI246" i="2"/>
  <c r="AS308" i="11" s="1"/>
  <c r="AF313" i="11"/>
  <c r="FI251" i="2"/>
  <c r="AS313" i="11" s="1"/>
  <c r="AF318" i="11"/>
  <c r="FI256" i="2"/>
  <c r="AS318" i="11" s="1"/>
  <c r="AF320" i="11"/>
  <c r="FI258" i="2"/>
  <c r="AS320" i="11" s="1"/>
  <c r="AF323" i="11"/>
  <c r="FI261" i="2"/>
  <c r="AS323" i="11" s="1"/>
  <c r="AF325" i="11"/>
  <c r="FI263" i="2"/>
  <c r="AS325" i="11" s="1"/>
  <c r="AF328" i="11"/>
  <c r="FI266" i="2"/>
  <c r="AS328" i="11" s="1"/>
  <c r="AF331" i="11"/>
  <c r="FI269" i="2"/>
  <c r="AS331" i="11" s="1"/>
  <c r="AF334" i="11"/>
  <c r="FI272" i="2"/>
  <c r="AS334" i="11" s="1"/>
  <c r="AF339" i="11"/>
  <c r="FI277" i="2"/>
  <c r="AS339" i="11" s="1"/>
  <c r="AF341" i="11"/>
  <c r="FI279" i="2"/>
  <c r="AS341" i="11" s="1"/>
  <c r="AF351" i="11"/>
  <c r="FI289" i="2"/>
  <c r="AS351" i="11" s="1"/>
  <c r="AF354" i="11"/>
  <c r="FI292" i="2"/>
  <c r="AS354" i="11" s="1"/>
  <c r="AF356" i="11"/>
  <c r="FI294" i="2"/>
  <c r="AS356" i="11" s="1"/>
  <c r="AF359" i="11"/>
  <c r="FI297" i="2"/>
  <c r="AS359" i="11" s="1"/>
  <c r="AF361" i="11"/>
  <c r="FI299" i="2"/>
  <c r="AS361" i="11" s="1"/>
  <c r="AF364" i="11"/>
  <c r="FI302" i="2"/>
  <c r="AS364" i="11" s="1"/>
  <c r="AF367" i="11"/>
  <c r="FI305" i="2"/>
  <c r="AS367" i="11" s="1"/>
  <c r="AF369" i="11"/>
  <c r="FI307" i="2"/>
  <c r="AS369" i="11" s="1"/>
  <c r="AF372" i="11"/>
  <c r="FI310" i="2"/>
  <c r="AS372" i="11" s="1"/>
  <c r="AF377" i="11"/>
  <c r="FI315" i="2"/>
  <c r="AS377" i="11" s="1"/>
  <c r="AF382" i="11"/>
  <c r="FI320" i="2"/>
  <c r="AS382" i="11" s="1"/>
  <c r="AF384" i="11"/>
  <c r="FI322" i="2"/>
  <c r="AS384" i="11" s="1"/>
  <c r="AF387" i="11"/>
  <c r="FI325" i="2"/>
  <c r="AS387" i="11" s="1"/>
  <c r="AF389" i="11"/>
  <c r="FI327" i="2"/>
  <c r="AS389" i="11" s="1"/>
  <c r="AF392" i="11"/>
  <c r="FI330" i="2"/>
  <c r="AS392" i="11" s="1"/>
  <c r="AF395" i="11"/>
  <c r="FI333" i="2"/>
  <c r="AS395" i="11" s="1"/>
  <c r="AF398" i="11"/>
  <c r="FI336" i="2"/>
  <c r="AS398" i="11" s="1"/>
  <c r="AF403" i="11"/>
  <c r="FI341" i="2"/>
  <c r="AS403" i="11" s="1"/>
  <c r="AF405" i="11"/>
  <c r="FI343" i="2"/>
  <c r="AS405" i="11" s="1"/>
  <c r="AF415" i="11"/>
  <c r="FI353" i="2"/>
  <c r="AS415" i="11" s="1"/>
  <c r="AF418" i="11"/>
  <c r="FI356" i="2"/>
  <c r="AS418" i="11" s="1"/>
  <c r="AF420" i="11"/>
  <c r="FI358" i="2"/>
  <c r="AS420" i="11" s="1"/>
  <c r="AF423" i="11"/>
  <c r="FI361" i="2"/>
  <c r="AS423" i="11" s="1"/>
  <c r="AF425" i="11"/>
  <c r="FI363" i="2"/>
  <c r="AS425" i="11" s="1"/>
  <c r="AF428" i="11"/>
  <c r="FI366" i="2"/>
  <c r="AS428" i="11" s="1"/>
  <c r="AF431" i="11"/>
  <c r="FI369" i="2"/>
  <c r="AS431" i="11" s="1"/>
  <c r="AF433" i="11"/>
  <c r="FI371" i="2"/>
  <c r="AS433" i="11" s="1"/>
  <c r="AF436" i="11"/>
  <c r="FI374" i="2"/>
  <c r="AS436" i="11" s="1"/>
  <c r="AF441" i="11"/>
  <c r="FI379" i="2"/>
  <c r="AS441" i="11" s="1"/>
  <c r="AF446" i="11"/>
  <c r="FI384" i="2"/>
  <c r="AS446" i="11" s="1"/>
  <c r="AF457" i="11"/>
  <c r="FI395" i="2"/>
  <c r="AS457" i="11" s="1"/>
  <c r="AF462" i="11"/>
  <c r="FI400" i="2"/>
  <c r="AS462" i="11" s="1"/>
  <c r="AF464" i="11"/>
  <c r="FI402" i="2"/>
  <c r="AS464" i="11" s="1"/>
  <c r="AF473" i="11"/>
  <c r="FI411" i="2"/>
  <c r="AS473" i="11" s="1"/>
  <c r="AF478" i="11"/>
  <c r="FI416" i="2"/>
  <c r="AS478" i="11" s="1"/>
  <c r="AF489" i="11"/>
  <c r="FI427" i="2"/>
  <c r="AS489" i="11" s="1"/>
  <c r="AF494" i="11"/>
  <c r="FI432" i="2"/>
  <c r="AS494" i="11" s="1"/>
  <c r="AF496" i="11"/>
  <c r="FI434" i="2"/>
  <c r="AS496" i="11" s="1"/>
  <c r="AF505" i="11"/>
  <c r="FI443" i="2"/>
  <c r="AS505" i="11" s="1"/>
  <c r="AF510" i="11"/>
  <c r="FI448" i="2"/>
  <c r="AS510" i="11" s="1"/>
  <c r="AF517" i="11"/>
  <c r="FI455" i="2"/>
  <c r="AS517" i="11" s="1"/>
  <c r="AF522" i="11"/>
  <c r="FI460" i="2"/>
  <c r="AS522" i="11" s="1"/>
  <c r="AF530" i="11"/>
  <c r="FI468" i="2"/>
  <c r="AS530" i="11" s="1"/>
  <c r="AF532" i="11"/>
  <c r="FI470" i="2"/>
  <c r="AF535" i="11"/>
  <c r="FI473" i="2"/>
  <c r="AS535" i="11" s="1"/>
  <c r="AF537" i="11"/>
  <c r="FI475" i="2"/>
  <c r="AS537" i="11" s="1"/>
  <c r="AF540" i="11"/>
  <c r="FI478" i="2"/>
  <c r="AS540" i="11" s="1"/>
  <c r="AF545" i="11"/>
  <c r="FI483" i="2"/>
  <c r="AS545" i="11" s="1"/>
  <c r="AF547" i="11"/>
  <c r="FI485" i="2"/>
  <c r="AS547" i="11" s="1"/>
  <c r="AF549" i="11"/>
  <c r="FI487" i="2"/>
  <c r="AS549" i="11" s="1"/>
  <c r="AF552" i="11"/>
  <c r="FI490" i="2"/>
  <c r="AS552" i="11" s="1"/>
  <c r="AF555" i="11"/>
  <c r="FI493" i="2"/>
  <c r="AS555" i="11" s="1"/>
  <c r="AF558" i="11"/>
  <c r="FI496" i="2"/>
  <c r="AS558" i="11" s="1"/>
  <c r="AF564" i="11"/>
  <c r="FI502" i="2"/>
  <c r="AS564" i="11" s="1"/>
  <c r="AF567" i="11"/>
  <c r="FI505" i="2"/>
  <c r="AS567" i="11" s="1"/>
  <c r="AF570" i="11"/>
  <c r="FI508" i="2"/>
  <c r="AS570" i="11" s="1"/>
  <c r="AF572" i="11"/>
  <c r="FI510" i="2"/>
  <c r="AF575" i="11"/>
  <c r="FI513" i="2"/>
  <c r="AS575" i="11" s="1"/>
  <c r="AF577" i="11"/>
  <c r="FI515" i="2"/>
  <c r="AS577" i="11" s="1"/>
  <c r="BF579" i="11"/>
  <c r="GH517" i="2"/>
  <c r="AF579" i="11"/>
  <c r="FI517" i="2"/>
  <c r="AS579" i="11" s="1"/>
  <c r="BH580" i="11"/>
  <c r="GJ518" i="2"/>
  <c r="BF581" i="11"/>
  <c r="GH519" i="2"/>
  <c r="AF582" i="11"/>
  <c r="FI520" i="2"/>
  <c r="AS582" i="11" s="1"/>
  <c r="BH583" i="11"/>
  <c r="GJ521" i="2"/>
  <c r="BF584" i="11"/>
  <c r="GH522" i="2"/>
  <c r="AF584" i="11"/>
  <c r="FI522" i="2"/>
  <c r="AS584" i="11" s="1"/>
  <c r="BH585" i="11"/>
  <c r="GJ523" i="2"/>
  <c r="BF586" i="11"/>
  <c r="GH524" i="2"/>
  <c r="AF587" i="11"/>
  <c r="FI525" i="2"/>
  <c r="AS587" i="11" s="1"/>
  <c r="BH588" i="11"/>
  <c r="GJ526" i="2"/>
  <c r="BF589" i="11"/>
  <c r="GH527" i="2"/>
  <c r="AF589" i="11"/>
  <c r="FI527" i="2"/>
  <c r="AS589" i="11" s="1"/>
  <c r="BH590" i="11"/>
  <c r="GJ528" i="2"/>
  <c r="BG591" i="11"/>
  <c r="GI529" i="2"/>
  <c r="BF592" i="11"/>
  <c r="GH530" i="2"/>
  <c r="AF592" i="11"/>
  <c r="FI530" i="2"/>
  <c r="AS592" i="11" s="1"/>
  <c r="BH593" i="11"/>
  <c r="GJ531" i="2"/>
  <c r="BG594" i="11"/>
  <c r="GI532" i="2"/>
  <c r="BG596" i="11"/>
  <c r="GI534" i="2"/>
  <c r="BG598" i="11"/>
  <c r="GI536" i="2"/>
  <c r="AF598" i="11"/>
  <c r="FI536" i="2"/>
  <c r="AS598" i="11" s="1"/>
  <c r="BF599" i="11"/>
  <c r="GH537" i="2"/>
  <c r="BG601" i="11"/>
  <c r="GI539" i="2"/>
  <c r="AF602" i="11"/>
  <c r="FI540" i="2"/>
  <c r="AS602" i="11" s="1"/>
  <c r="BH603" i="11"/>
  <c r="GJ541" i="2"/>
  <c r="BG604" i="11"/>
  <c r="GI542" i="2"/>
  <c r="BG606" i="11"/>
  <c r="GI544" i="2"/>
  <c r="BF607" i="11"/>
  <c r="GH545" i="2"/>
  <c r="AF607" i="11"/>
  <c r="FI545" i="2"/>
  <c r="AS607" i="11" s="1"/>
  <c r="BH608" i="11"/>
  <c r="GJ546" i="2"/>
  <c r="BF609" i="11"/>
  <c r="GH547" i="2"/>
  <c r="AF609" i="11"/>
  <c r="FI547" i="2"/>
  <c r="AS609" i="11" s="1"/>
  <c r="BH610" i="11"/>
  <c r="GJ548" i="2"/>
  <c r="BF611" i="11"/>
  <c r="GH549" i="2"/>
  <c r="AF611" i="11"/>
  <c r="FI549" i="2"/>
  <c r="AS611" i="11" s="1"/>
  <c r="BH612" i="11"/>
  <c r="GJ550" i="2"/>
  <c r="BF613" i="11"/>
  <c r="GH551" i="2"/>
  <c r="AF613" i="11"/>
  <c r="FI551" i="2"/>
  <c r="AS613" i="11" s="1"/>
  <c r="BH614" i="11"/>
  <c r="GJ552" i="2"/>
  <c r="BF615" i="11"/>
  <c r="GH553" i="2"/>
  <c r="BH616" i="11"/>
  <c r="GJ554" i="2"/>
  <c r="BF617" i="11"/>
  <c r="GH555" i="2"/>
  <c r="AF617" i="11"/>
  <c r="FI555" i="2"/>
  <c r="BH618" i="11"/>
  <c r="GJ556" i="2"/>
  <c r="BF619" i="11"/>
  <c r="GH557" i="2"/>
  <c r="AF619" i="11"/>
  <c r="FI557" i="2"/>
  <c r="AS619" i="11" s="1"/>
  <c r="BH620" i="11"/>
  <c r="GJ558" i="2"/>
  <c r="BF621" i="11"/>
  <c r="GH559" i="2"/>
  <c r="AF621" i="11"/>
  <c r="FI559" i="2"/>
  <c r="AS621" i="11" s="1"/>
  <c r="BH622" i="11"/>
  <c r="GJ560" i="2"/>
  <c r="BF623" i="11"/>
  <c r="GH561" i="2"/>
  <c r="AF623" i="11"/>
  <c r="FI561" i="2"/>
  <c r="AS623" i="11" s="1"/>
  <c r="BH624" i="11"/>
  <c r="GJ562" i="2"/>
  <c r="BF625" i="11"/>
  <c r="GH563" i="2"/>
  <c r="AF625" i="11"/>
  <c r="FI563" i="2"/>
  <c r="AS625" i="11" s="1"/>
  <c r="BH626" i="11"/>
  <c r="GJ564" i="2"/>
  <c r="BF627" i="11"/>
  <c r="GH565" i="2"/>
  <c r="AF627" i="11"/>
  <c r="FI565" i="2"/>
  <c r="AS627" i="11" s="1"/>
  <c r="BH628" i="11"/>
  <c r="GJ566" i="2"/>
  <c r="BF629" i="11"/>
  <c r="GH567" i="2"/>
  <c r="AF629" i="11"/>
  <c r="FI567" i="2"/>
  <c r="AS629" i="11" s="1"/>
  <c r="BH630" i="11"/>
  <c r="GJ568" i="2"/>
  <c r="BF631" i="11"/>
  <c r="GH569" i="2"/>
  <c r="AF631" i="11"/>
  <c r="FI569" i="2"/>
  <c r="AS631" i="11" s="1"/>
  <c r="BH632" i="11"/>
  <c r="GJ570" i="2"/>
  <c r="BF633" i="11"/>
  <c r="GH571" i="2"/>
  <c r="AF633" i="11"/>
  <c r="FI571" i="2"/>
  <c r="AS633" i="11" s="1"/>
  <c r="BH634" i="11"/>
  <c r="GJ572" i="2"/>
  <c r="BF635" i="11"/>
  <c r="GH573" i="2"/>
  <c r="AF635" i="11"/>
  <c r="FI573" i="2"/>
  <c r="AS635" i="11" s="1"/>
  <c r="BH636" i="11"/>
  <c r="GJ574" i="2"/>
  <c r="BF637" i="11"/>
  <c r="GH575" i="2"/>
  <c r="AF637" i="11"/>
  <c r="FI575" i="2"/>
  <c r="AS637" i="11" s="1"/>
  <c r="BH638" i="11"/>
  <c r="GJ576" i="2"/>
  <c r="BF639" i="11"/>
  <c r="GH577" i="2"/>
  <c r="AF639" i="11"/>
  <c r="FI577" i="2"/>
  <c r="AS639" i="11" s="1"/>
  <c r="BH640" i="11"/>
  <c r="GJ578" i="2"/>
  <c r="BF641" i="11"/>
  <c r="GH579" i="2"/>
  <c r="AF641" i="11"/>
  <c r="FI579" i="2"/>
  <c r="AS641" i="11" s="1"/>
  <c r="BH642" i="11"/>
  <c r="GJ580" i="2"/>
  <c r="BF643" i="11"/>
  <c r="GH581" i="2"/>
  <c r="AF643" i="11"/>
  <c r="FI581" i="2"/>
  <c r="AS643" i="11" s="1"/>
  <c r="BH644" i="11"/>
  <c r="GJ582" i="2"/>
  <c r="BF645" i="11"/>
  <c r="GH583" i="2"/>
  <c r="AF645" i="11"/>
  <c r="FI583" i="2"/>
  <c r="AS645" i="11" s="1"/>
  <c r="BH646" i="11"/>
  <c r="GJ584" i="2"/>
  <c r="BG647" i="11"/>
  <c r="GI585" i="2"/>
  <c r="BG649" i="11"/>
  <c r="GI587" i="2"/>
  <c r="BG651" i="11"/>
  <c r="GI589" i="2"/>
  <c r="BG653" i="11"/>
  <c r="GI591" i="2"/>
  <c r="BG655" i="11"/>
  <c r="GI593" i="2"/>
  <c r="BG657" i="11"/>
  <c r="GI595" i="2"/>
  <c r="BG659" i="11"/>
  <c r="GI597" i="2"/>
  <c r="BG661" i="11"/>
  <c r="GI599" i="2"/>
  <c r="BG663" i="11"/>
  <c r="GI601" i="2"/>
  <c r="BG665" i="11"/>
  <c r="GI603" i="2"/>
  <c r="BF666" i="11"/>
  <c r="GH604" i="2"/>
  <c r="AF666" i="11"/>
  <c r="FI604" i="2"/>
  <c r="AS666" i="11" s="1"/>
  <c r="BH667" i="11"/>
  <c r="GJ605" i="2"/>
  <c r="BF668" i="11"/>
  <c r="GH606" i="2"/>
  <c r="AF668" i="11"/>
  <c r="FI606" i="2"/>
  <c r="AS668" i="11" s="1"/>
  <c r="BH669" i="11"/>
  <c r="GJ607" i="2"/>
  <c r="BF670" i="11"/>
  <c r="GH608" i="2"/>
  <c r="AF670" i="11"/>
  <c r="FI608" i="2"/>
  <c r="AS670" i="11" s="1"/>
  <c r="BH671" i="11"/>
  <c r="GJ609" i="2"/>
  <c r="BF672" i="11"/>
  <c r="GH610" i="2"/>
  <c r="AF672" i="11"/>
  <c r="FI610" i="2"/>
  <c r="AS672" i="11" s="1"/>
  <c r="BH673" i="11"/>
  <c r="GJ611" i="2"/>
  <c r="BF674" i="11"/>
  <c r="GH612" i="2"/>
  <c r="AF674" i="11"/>
  <c r="FI612" i="2"/>
  <c r="AS674" i="11" s="1"/>
  <c r="BH675" i="11"/>
  <c r="GJ613" i="2"/>
  <c r="BF676" i="11"/>
  <c r="GH614" i="2"/>
  <c r="AF676" i="11"/>
  <c r="FI614" i="2"/>
  <c r="AS676" i="11" s="1"/>
  <c r="BH677" i="11"/>
  <c r="GJ615" i="2"/>
  <c r="BF678" i="11"/>
  <c r="GH616" i="2"/>
  <c r="BH679" i="11"/>
  <c r="GJ617" i="2"/>
  <c r="BF680" i="11"/>
  <c r="GH618" i="2"/>
  <c r="AF680" i="11"/>
  <c r="FI618" i="2"/>
  <c r="AS680" i="11" s="1"/>
  <c r="BH681" i="11"/>
  <c r="GJ619" i="2"/>
  <c r="BF682" i="11"/>
  <c r="GH620" i="2"/>
  <c r="AF682" i="11"/>
  <c r="FI620" i="2"/>
  <c r="AS682" i="11" s="1"/>
  <c r="BH683" i="11"/>
  <c r="GJ621" i="2"/>
  <c r="BF684" i="11"/>
  <c r="GH622" i="2"/>
  <c r="AF684" i="11"/>
  <c r="FI622" i="2"/>
  <c r="AS684" i="11" s="1"/>
  <c r="BH685" i="11"/>
  <c r="GJ623" i="2"/>
  <c r="BF686" i="11"/>
  <c r="GH624" i="2"/>
  <c r="BH687" i="11"/>
  <c r="GJ625" i="2"/>
  <c r="BF688" i="11"/>
  <c r="GH626" i="2"/>
  <c r="AF688" i="11"/>
  <c r="FI626" i="2"/>
  <c r="AS688" i="11" s="1"/>
  <c r="BH689" i="11"/>
  <c r="GJ627" i="2"/>
  <c r="BF690" i="11"/>
  <c r="GH628" i="2"/>
  <c r="AF690" i="11"/>
  <c r="FI628" i="2"/>
  <c r="AS690" i="11" s="1"/>
  <c r="BH691" i="11"/>
  <c r="GJ629" i="2"/>
  <c r="BF692" i="11"/>
  <c r="GH630" i="2"/>
  <c r="AF692" i="11"/>
  <c r="FI630" i="2"/>
  <c r="AS692" i="11" s="1"/>
  <c r="BH693" i="11"/>
  <c r="GJ631" i="2"/>
  <c r="BF694" i="11"/>
  <c r="GH632" i="2"/>
  <c r="BH695" i="11"/>
  <c r="GJ633" i="2"/>
  <c r="BG696" i="11"/>
  <c r="GI634" i="2"/>
  <c r="BG698" i="11"/>
  <c r="GI636" i="2"/>
  <c r="BG700" i="11"/>
  <c r="GI638" i="2"/>
  <c r="BG702" i="11"/>
  <c r="GI640" i="2"/>
  <c r="BG704" i="11"/>
  <c r="GI642" i="2"/>
  <c r="BG706" i="11"/>
  <c r="GI644" i="2"/>
  <c r="AF706" i="11"/>
  <c r="FI644" i="2"/>
  <c r="AS706" i="11" s="1"/>
  <c r="BG708" i="11"/>
  <c r="GI646" i="2"/>
  <c r="BG710" i="11"/>
  <c r="GI648" i="2"/>
  <c r="BF711" i="11"/>
  <c r="GH649" i="2"/>
  <c r="AF711" i="11"/>
  <c r="FI649" i="2"/>
  <c r="AS711" i="11" s="1"/>
  <c r="BH712" i="11"/>
  <c r="GJ650" i="2"/>
  <c r="BF713" i="11"/>
  <c r="GH651" i="2"/>
  <c r="AF713" i="11"/>
  <c r="FI651" i="2"/>
  <c r="AS713" i="11" s="1"/>
  <c r="BH714" i="11"/>
  <c r="GJ652" i="2"/>
  <c r="BF715" i="11"/>
  <c r="GH653" i="2"/>
  <c r="AF715" i="11"/>
  <c r="FI653" i="2"/>
  <c r="AS715" i="11" s="1"/>
  <c r="BH716" i="11"/>
  <c r="GJ654" i="2"/>
  <c r="BF717" i="11"/>
  <c r="GH655" i="2"/>
  <c r="AF717" i="11"/>
  <c r="FI655" i="2"/>
  <c r="AS717" i="11" s="1"/>
  <c r="BH718" i="11"/>
  <c r="GJ656" i="2"/>
  <c r="BF719" i="11"/>
  <c r="GH657" i="2"/>
  <c r="AF719" i="11"/>
  <c r="FI657" i="2"/>
  <c r="AS719" i="11" s="1"/>
  <c r="BH720" i="11"/>
  <c r="GJ658" i="2"/>
  <c r="BF721" i="11"/>
  <c r="GH659" i="2"/>
  <c r="AF721" i="11"/>
  <c r="FI659" i="2"/>
  <c r="AS721" i="11" s="1"/>
  <c r="BH722" i="11"/>
  <c r="GJ660" i="2"/>
  <c r="BF723" i="11"/>
  <c r="GH661" i="2"/>
  <c r="AF723" i="11"/>
  <c r="FI661" i="2"/>
  <c r="AS723" i="11" s="1"/>
  <c r="BH724" i="11"/>
  <c r="GJ662" i="2"/>
  <c r="BE726" i="11"/>
  <c r="GG664" i="2"/>
  <c r="BE728" i="11"/>
  <c r="GG666" i="2"/>
  <c r="BE730" i="11"/>
  <c r="GG668" i="2"/>
  <c r="GG670" i="2"/>
  <c r="BE736" i="11"/>
  <c r="GG674" i="2"/>
  <c r="BE738" i="11"/>
  <c r="GG676" i="2"/>
  <c r="BE740" i="11"/>
  <c r="GG678" i="2"/>
  <c r="BE742" i="11"/>
  <c r="GG680" i="2"/>
  <c r="BE744" i="11"/>
  <c r="GG682" i="2"/>
  <c r="BE746" i="11"/>
  <c r="GG684" i="2"/>
  <c r="GG686" i="2"/>
  <c r="BE750" i="11"/>
  <c r="GG688" i="2"/>
  <c r="BE752" i="11"/>
  <c r="GG690" i="2"/>
  <c r="BE754" i="11"/>
  <c r="GG692" i="2"/>
  <c r="GG694" i="2"/>
  <c r="BE758" i="11"/>
  <c r="GG696" i="2"/>
  <c r="BE760" i="11"/>
  <c r="GG698" i="2"/>
  <c r="BE762" i="11"/>
  <c r="GG700" i="2"/>
  <c r="BE764" i="11"/>
  <c r="GG702" i="2"/>
  <c r="BE766" i="11"/>
  <c r="GG704" i="2"/>
  <c r="BE768" i="11"/>
  <c r="GG706" i="2"/>
  <c r="BE770" i="11"/>
  <c r="GG708" i="2"/>
  <c r="GG710" i="2"/>
  <c r="BE774" i="11"/>
  <c r="GG712" i="2"/>
  <c r="BE776" i="11"/>
  <c r="GG714" i="2"/>
  <c r="BE778" i="11"/>
  <c r="GG716" i="2"/>
  <c r="GG718" i="2"/>
  <c r="BE782" i="11"/>
  <c r="GG720" i="2"/>
  <c r="BE784" i="11"/>
  <c r="GG722" i="2"/>
  <c r="BE786" i="11"/>
  <c r="GG724" i="2"/>
  <c r="GG726" i="2"/>
  <c r="BE790" i="11"/>
  <c r="GG728" i="2"/>
  <c r="BE792" i="11"/>
  <c r="GG730" i="2"/>
  <c r="BE794" i="11"/>
  <c r="GG732" i="2"/>
  <c r="GG734" i="2"/>
  <c r="BE798" i="11"/>
  <c r="GG736" i="2"/>
  <c r="BE800" i="11"/>
  <c r="GG738" i="2"/>
  <c r="BE802" i="11"/>
  <c r="GG740" i="2"/>
  <c r="BE804" i="11"/>
  <c r="GG742" i="2"/>
  <c r="BE806" i="11"/>
  <c r="GG744" i="2"/>
  <c r="BE808" i="11"/>
  <c r="GG746" i="2"/>
  <c r="BE810" i="11"/>
  <c r="GG748" i="2"/>
  <c r="GG750" i="2"/>
  <c r="BE814" i="11"/>
  <c r="GG752" i="2"/>
  <c r="BE816" i="11"/>
  <c r="GG754" i="2"/>
  <c r="BE818" i="11"/>
  <c r="GG756" i="2"/>
  <c r="GG758" i="2"/>
  <c r="BE822" i="11"/>
  <c r="GG760" i="2"/>
  <c r="BE824" i="11"/>
  <c r="GG762" i="2"/>
  <c r="BE826" i="11"/>
  <c r="GG764" i="2"/>
  <c r="BE828" i="11"/>
  <c r="GG766" i="2"/>
  <c r="BE830" i="11"/>
  <c r="GG768" i="2"/>
  <c r="BE832" i="11"/>
  <c r="GG770" i="2"/>
  <c r="BE834" i="11"/>
  <c r="GG772" i="2"/>
  <c r="BE836" i="11"/>
  <c r="GG774" i="2"/>
  <c r="BE838" i="11"/>
  <c r="GG776" i="2"/>
  <c r="BE840" i="11"/>
  <c r="GG778" i="2"/>
  <c r="BE842" i="11"/>
  <c r="GG780" i="2"/>
  <c r="GG782" i="2"/>
  <c r="BE846" i="11"/>
  <c r="GG784" i="2"/>
  <c r="BE848" i="11"/>
  <c r="GG786" i="2"/>
  <c r="BE850" i="11"/>
  <c r="GG788" i="2"/>
  <c r="GG790" i="2"/>
  <c r="BE854" i="11"/>
  <c r="GG792" i="2"/>
  <c r="BE856" i="11"/>
  <c r="GG794" i="2"/>
  <c r="BE858" i="11"/>
  <c r="GG796" i="2"/>
  <c r="GG798" i="2"/>
  <c r="BE862" i="11"/>
  <c r="GG800" i="2"/>
  <c r="BE864" i="11"/>
  <c r="GG802" i="2"/>
  <c r="BE866" i="11"/>
  <c r="GG804" i="2"/>
  <c r="GG806" i="2"/>
  <c r="BE870" i="11"/>
  <c r="GG808" i="2"/>
  <c r="BE872" i="11"/>
  <c r="GG810" i="2"/>
  <c r="BE874" i="11"/>
  <c r="GG812" i="2"/>
  <c r="BE876" i="11"/>
  <c r="GG814" i="2"/>
  <c r="BE878" i="11"/>
  <c r="GG816" i="2"/>
  <c r="BE880" i="11"/>
  <c r="GG818" i="2"/>
  <c r="BE882" i="11"/>
  <c r="GG820" i="2"/>
  <c r="GG822" i="2"/>
  <c r="BE886" i="11"/>
  <c r="GG824" i="2"/>
  <c r="BE888" i="11"/>
  <c r="GG826" i="2"/>
  <c r="BE890" i="11"/>
  <c r="GG828" i="2"/>
  <c r="GG830" i="2"/>
  <c r="BE894" i="11"/>
  <c r="GG832" i="2"/>
  <c r="BE896" i="11"/>
  <c r="GG834" i="2"/>
  <c r="BE898" i="11"/>
  <c r="GG836" i="2"/>
  <c r="GG838" i="2"/>
  <c r="BE902" i="11"/>
  <c r="GG840" i="2"/>
  <c r="BE904" i="11"/>
  <c r="GG842" i="2"/>
  <c r="BE906" i="11"/>
  <c r="GG844" i="2"/>
  <c r="GG846" i="2"/>
  <c r="BE910" i="11"/>
  <c r="GG848" i="2"/>
  <c r="BE912" i="11"/>
  <c r="GG850" i="2"/>
  <c r="BE914" i="11"/>
  <c r="GG852" i="2"/>
  <c r="BE916" i="11"/>
  <c r="GG854" i="2"/>
  <c r="BE918" i="11"/>
  <c r="GG856" i="2"/>
  <c r="BE920" i="11"/>
  <c r="GG858" i="2"/>
  <c r="BE922" i="11"/>
  <c r="GG860" i="2"/>
  <c r="GG862" i="2"/>
  <c r="BE926" i="11"/>
  <c r="GG864" i="2"/>
  <c r="BE928" i="11"/>
  <c r="GG866" i="2"/>
  <c r="BE930" i="11"/>
  <c r="GG868" i="2"/>
  <c r="BE932" i="11"/>
  <c r="GG870" i="2"/>
  <c r="BE934" i="11"/>
  <c r="GG872" i="2"/>
  <c r="BE936" i="11"/>
  <c r="GG874" i="2"/>
  <c r="BE938" i="11"/>
  <c r="GG876" i="2"/>
  <c r="GG878" i="2"/>
  <c r="BE942" i="11"/>
  <c r="GG880" i="2"/>
  <c r="BE944" i="11"/>
  <c r="GG882" i="2"/>
  <c r="BE946" i="11"/>
  <c r="GG884" i="2"/>
  <c r="GG886" i="2"/>
  <c r="BE952" i="11"/>
  <c r="GG890" i="2"/>
  <c r="BE954" i="11"/>
  <c r="GG892" i="2"/>
  <c r="GG894" i="2"/>
  <c r="BE958" i="11"/>
  <c r="GG896" i="2"/>
  <c r="BE960" i="11"/>
  <c r="GG898" i="2"/>
  <c r="BE962" i="11"/>
  <c r="GG900" i="2"/>
  <c r="GG902" i="2"/>
  <c r="BE966" i="11"/>
  <c r="GG904" i="2"/>
  <c r="BE968" i="11"/>
  <c r="GG906" i="2"/>
  <c r="BE970" i="11"/>
  <c r="GG908" i="2"/>
  <c r="GG910" i="2"/>
  <c r="BE974" i="11"/>
  <c r="GG912" i="2"/>
  <c r="BE976" i="11"/>
  <c r="GG914" i="2"/>
  <c r="BE978" i="11"/>
  <c r="GG916" i="2"/>
  <c r="GG918" i="2"/>
  <c r="BE982" i="11"/>
  <c r="GG920" i="2"/>
  <c r="BE984" i="11"/>
  <c r="GG922" i="2"/>
  <c r="BE986" i="11"/>
  <c r="GG924" i="2"/>
  <c r="GG926" i="2"/>
  <c r="BE992" i="11"/>
  <c r="GG930" i="2"/>
  <c r="BE994" i="11"/>
  <c r="GG932" i="2"/>
  <c r="GG934" i="2"/>
  <c r="BE998" i="11"/>
  <c r="GG936" i="2"/>
  <c r="BE1000" i="11"/>
  <c r="GG938" i="2"/>
  <c r="BE1002" i="11"/>
  <c r="GG940" i="2"/>
  <c r="BE1004" i="11"/>
  <c r="GG942" i="2"/>
  <c r="BE1006" i="11"/>
  <c r="GG944" i="2"/>
  <c r="BE1008" i="11"/>
  <c r="GG946" i="2"/>
  <c r="BE1010" i="11"/>
  <c r="GG948" i="2"/>
  <c r="BE1012" i="11"/>
  <c r="GG950" i="2"/>
  <c r="BE1014" i="11"/>
  <c r="GG952" i="2"/>
  <c r="BE1016" i="11"/>
  <c r="GG954" i="2"/>
  <c r="BE1018" i="11"/>
  <c r="GG956" i="2"/>
  <c r="GG958" i="2"/>
  <c r="BE1022" i="11"/>
  <c r="GG960" i="2"/>
  <c r="BE1024" i="11"/>
  <c r="GG962" i="2"/>
  <c r="BE1026" i="11"/>
  <c r="GG964" i="2"/>
  <c r="GG966" i="2"/>
  <c r="BE1030" i="11"/>
  <c r="GG968" i="2"/>
  <c r="BE1032" i="11"/>
  <c r="GG970" i="2"/>
  <c r="BE1034" i="11"/>
  <c r="GG972" i="2"/>
  <c r="GG974" i="2"/>
  <c r="BE1038" i="11"/>
  <c r="GG976" i="2"/>
  <c r="BE1040" i="11"/>
  <c r="GG978" i="2"/>
  <c r="BE1042" i="11"/>
  <c r="GG980" i="2"/>
  <c r="BE1044" i="11"/>
  <c r="GG982" i="2"/>
  <c r="BE1046" i="11"/>
  <c r="GG984" i="2"/>
  <c r="BE1048" i="11"/>
  <c r="GG986" i="2"/>
  <c r="BE1050" i="11"/>
  <c r="GG988" i="2"/>
  <c r="GG990" i="2"/>
  <c r="BE1054" i="11"/>
  <c r="GG992" i="2"/>
  <c r="BE1056" i="11"/>
  <c r="GG994" i="2"/>
  <c r="BE1058" i="11"/>
  <c r="GG996" i="2"/>
  <c r="BE729" i="11"/>
  <c r="GG667" i="2"/>
  <c r="BE731" i="11"/>
  <c r="GG669" i="2"/>
  <c r="BE733" i="11"/>
  <c r="GG671" i="2"/>
  <c r="BE735" i="11"/>
  <c r="GG673" i="2"/>
  <c r="BE737" i="11"/>
  <c r="GG675" i="2"/>
  <c r="GG677" i="2"/>
  <c r="BE741" i="11"/>
  <c r="GG679" i="2"/>
  <c r="BE743" i="11"/>
  <c r="GG681" i="2"/>
  <c r="BE745" i="11"/>
  <c r="GG683" i="2"/>
  <c r="BE747" i="11"/>
  <c r="GG685" i="2"/>
  <c r="BE749" i="11"/>
  <c r="GG687" i="2"/>
  <c r="BE751" i="11"/>
  <c r="GG689" i="2"/>
  <c r="BE753" i="11"/>
  <c r="GG691" i="2"/>
  <c r="GG693" i="2"/>
  <c r="BE757" i="11"/>
  <c r="GG695" i="2"/>
  <c r="BE759" i="11"/>
  <c r="GG697" i="2"/>
  <c r="BE761" i="11"/>
  <c r="GG699" i="2"/>
  <c r="GG701" i="2"/>
  <c r="BE765" i="11"/>
  <c r="GG703" i="2"/>
  <c r="BE767" i="11"/>
  <c r="GG705" i="2"/>
  <c r="BE769" i="11"/>
  <c r="GG707" i="2"/>
  <c r="GG709" i="2"/>
  <c r="BE773" i="11"/>
  <c r="GG711" i="2"/>
  <c r="BE775" i="11"/>
  <c r="GG713" i="2"/>
  <c r="BE777" i="11"/>
  <c r="GG715" i="2"/>
  <c r="GG717" i="2"/>
  <c r="BE781" i="11"/>
  <c r="GG719" i="2"/>
  <c r="BE783" i="11"/>
  <c r="GG721" i="2"/>
  <c r="BE785" i="11"/>
  <c r="GG723" i="2"/>
  <c r="BE787" i="11"/>
  <c r="GG725" i="2"/>
  <c r="BE789" i="11"/>
  <c r="GG727" i="2"/>
  <c r="BE791" i="11"/>
  <c r="GG729" i="2"/>
  <c r="BE793" i="11"/>
  <c r="GG731" i="2"/>
  <c r="GG733" i="2"/>
  <c r="BE797" i="11"/>
  <c r="GG735" i="2"/>
  <c r="BE799" i="11"/>
  <c r="GG737" i="2"/>
  <c r="BE801" i="11"/>
  <c r="GG739" i="2"/>
  <c r="GG741" i="2"/>
  <c r="BE805" i="11"/>
  <c r="GG743" i="2"/>
  <c r="BE807" i="11"/>
  <c r="GG745" i="2"/>
  <c r="BE809" i="11"/>
  <c r="GG747" i="2"/>
  <c r="GG749" i="2"/>
  <c r="BE813" i="11"/>
  <c r="GG751" i="2"/>
  <c r="BE815" i="11"/>
  <c r="GG753" i="2"/>
  <c r="BE817" i="11"/>
  <c r="GG755" i="2"/>
  <c r="BE819" i="11"/>
  <c r="GG757" i="2"/>
  <c r="BE821" i="11"/>
  <c r="GG759" i="2"/>
  <c r="BE823" i="11"/>
  <c r="GG761" i="2"/>
  <c r="BE825" i="11"/>
  <c r="GG763" i="2"/>
  <c r="GG765" i="2"/>
  <c r="BE829" i="11"/>
  <c r="GG767" i="2"/>
  <c r="BE831" i="11"/>
  <c r="GG769" i="2"/>
  <c r="BE833" i="11"/>
  <c r="GG771" i="2"/>
  <c r="BE835" i="11"/>
  <c r="GG773" i="2"/>
  <c r="BE837" i="11"/>
  <c r="GG775" i="2"/>
  <c r="BE839" i="11"/>
  <c r="GG777" i="2"/>
  <c r="BE841" i="11"/>
  <c r="GG779" i="2"/>
  <c r="GG781" i="2"/>
  <c r="BE845" i="11"/>
  <c r="GG783" i="2"/>
  <c r="BE847" i="11"/>
  <c r="GG785" i="2"/>
  <c r="BE849" i="11"/>
  <c r="GG787" i="2"/>
  <c r="BE851" i="11"/>
  <c r="GG789" i="2"/>
  <c r="BE853" i="11"/>
  <c r="GG791" i="2"/>
  <c r="BE855" i="11"/>
  <c r="GG793" i="2"/>
  <c r="BE857" i="11"/>
  <c r="GG795" i="2"/>
  <c r="BE859" i="11"/>
  <c r="GG797" i="2"/>
  <c r="BE861" i="11"/>
  <c r="GG799" i="2"/>
  <c r="BE863" i="11"/>
  <c r="GG801" i="2"/>
  <c r="BE865" i="11"/>
  <c r="GG803" i="2"/>
  <c r="GG805" i="2"/>
  <c r="BE869" i="11"/>
  <c r="GG807" i="2"/>
  <c r="BE871" i="11"/>
  <c r="GG809" i="2"/>
  <c r="BE873" i="11"/>
  <c r="GG811" i="2"/>
  <c r="GG813" i="2"/>
  <c r="BE877" i="11"/>
  <c r="GG815" i="2"/>
  <c r="BE879" i="11"/>
  <c r="GG817" i="2"/>
  <c r="BE881" i="11"/>
  <c r="GG819" i="2"/>
  <c r="GG821" i="2"/>
  <c r="BE885" i="11"/>
  <c r="GG823" i="2"/>
  <c r="BE887" i="11"/>
  <c r="GG825" i="2"/>
  <c r="BE889" i="11"/>
  <c r="GG827" i="2"/>
  <c r="BE891" i="11"/>
  <c r="GG829" i="2"/>
  <c r="BE893" i="11"/>
  <c r="GG831" i="2"/>
  <c r="BE895" i="11"/>
  <c r="GG833" i="2"/>
  <c r="BE897" i="11"/>
  <c r="GG835" i="2"/>
  <c r="BE899" i="11"/>
  <c r="GG837" i="2"/>
  <c r="BE901" i="11"/>
  <c r="GG839" i="2"/>
  <c r="BE903" i="11"/>
  <c r="GG841" i="2"/>
  <c r="BE905" i="11"/>
  <c r="GG843" i="2"/>
  <c r="GG845" i="2"/>
  <c r="BE909" i="11"/>
  <c r="GG847" i="2"/>
  <c r="BE911" i="11"/>
  <c r="GG849" i="2"/>
  <c r="BE913" i="11"/>
  <c r="GG851" i="2"/>
  <c r="GG853" i="2"/>
  <c r="BE917" i="11"/>
  <c r="GG855" i="2"/>
  <c r="BE919" i="11"/>
  <c r="GG857" i="2"/>
  <c r="BE921" i="11"/>
  <c r="GG859" i="2"/>
  <c r="GG861" i="2"/>
  <c r="BE925" i="11"/>
  <c r="GG863" i="2"/>
  <c r="BE927" i="11"/>
  <c r="GG865" i="2"/>
  <c r="BE929" i="11"/>
  <c r="GG867" i="2"/>
  <c r="GG869" i="2"/>
  <c r="BE933" i="11"/>
  <c r="GG871" i="2"/>
  <c r="BE935" i="11"/>
  <c r="GG873" i="2"/>
  <c r="BE937" i="11"/>
  <c r="GG875" i="2"/>
  <c r="GG877" i="2"/>
  <c r="BE941" i="11"/>
  <c r="GG879" i="2"/>
  <c r="GG881" i="2"/>
  <c r="BE945" i="11"/>
  <c r="GG883" i="2"/>
  <c r="BE947" i="11"/>
  <c r="GG885" i="2"/>
  <c r="BE949" i="11"/>
  <c r="GG887" i="2"/>
  <c r="BE951" i="11"/>
  <c r="GG889" i="2"/>
  <c r="BE953" i="11"/>
  <c r="GG891" i="2"/>
  <c r="GG893" i="2"/>
  <c r="BE957" i="11"/>
  <c r="GG895" i="2"/>
  <c r="BE959" i="11"/>
  <c r="GG897" i="2"/>
  <c r="BE961" i="11"/>
  <c r="GG899" i="2"/>
  <c r="GG901" i="2"/>
  <c r="BE965" i="11"/>
  <c r="GG903" i="2"/>
  <c r="BE967" i="11"/>
  <c r="GG905" i="2"/>
  <c r="BE969" i="11"/>
  <c r="GG907" i="2"/>
  <c r="GG909" i="2"/>
  <c r="BE973" i="11"/>
  <c r="GG911" i="2"/>
  <c r="BE975" i="11"/>
  <c r="GG913" i="2"/>
  <c r="BE977" i="11"/>
  <c r="GG915" i="2"/>
  <c r="GG917" i="2"/>
  <c r="BE981" i="11"/>
  <c r="GG919" i="2"/>
  <c r="BE983" i="11"/>
  <c r="GG921" i="2"/>
  <c r="BE985" i="11"/>
  <c r="GG923" i="2"/>
  <c r="GG925" i="2"/>
  <c r="BE989" i="11"/>
  <c r="GG927" i="2"/>
  <c r="BE991" i="11"/>
  <c r="GG929" i="2"/>
  <c r="BE993" i="11"/>
  <c r="GG931" i="2"/>
  <c r="BE995" i="11"/>
  <c r="GG933" i="2"/>
  <c r="BE997" i="11"/>
  <c r="GG935" i="2"/>
  <c r="BE999" i="11"/>
  <c r="GG937" i="2"/>
  <c r="BE1001" i="11"/>
  <c r="GG939" i="2"/>
  <c r="BE1003" i="11"/>
  <c r="GG941" i="2"/>
  <c r="BE1005" i="11"/>
  <c r="GG943" i="2"/>
  <c r="BE1007" i="11"/>
  <c r="GG945" i="2"/>
  <c r="BE1009" i="11"/>
  <c r="GG947" i="2"/>
  <c r="GG949" i="2"/>
  <c r="BE1013" i="11"/>
  <c r="GG951" i="2"/>
  <c r="BE1015" i="11"/>
  <c r="GG953" i="2"/>
  <c r="BE1017" i="11"/>
  <c r="GG955" i="2"/>
  <c r="GG957" i="2"/>
  <c r="BE1021" i="11"/>
  <c r="GG959" i="2"/>
  <c r="BE1023" i="11"/>
  <c r="GG961" i="2"/>
  <c r="BE1025" i="11"/>
  <c r="GG963" i="2"/>
  <c r="GG965" i="2"/>
  <c r="BE1029" i="11"/>
  <c r="GG967" i="2"/>
  <c r="BE1031" i="11"/>
  <c r="GG969" i="2"/>
  <c r="BE1033" i="11"/>
  <c r="GG971" i="2"/>
  <c r="GG973" i="2"/>
  <c r="BE1037" i="11"/>
  <c r="GG975" i="2"/>
  <c r="BE1039" i="11"/>
  <c r="GG977" i="2"/>
  <c r="BE1041" i="11"/>
  <c r="GG979" i="2"/>
  <c r="GG981" i="2"/>
  <c r="BE1045" i="11"/>
  <c r="GG983" i="2"/>
  <c r="BE1047" i="11"/>
  <c r="GG985" i="2"/>
  <c r="GG987" i="2"/>
  <c r="GG989" i="2"/>
  <c r="GG991" i="2"/>
  <c r="BE1055" i="11"/>
  <c r="GG993" i="2"/>
  <c r="BE1057" i="11"/>
  <c r="GG995" i="2"/>
  <c r="BE1059" i="11"/>
  <c r="GG997" i="2"/>
  <c r="BE1062" i="11"/>
  <c r="GG1000" i="2"/>
  <c r="BE1066" i="11"/>
  <c r="GG1004" i="2"/>
  <c r="BE1072" i="11"/>
  <c r="GG1010" i="2"/>
  <c r="BE1078" i="11"/>
  <c r="GG1016" i="2"/>
  <c r="BE1086" i="11"/>
  <c r="GG1024" i="2"/>
  <c r="BA1088" i="11"/>
  <c r="GD1026" i="2"/>
  <c r="BB1090" i="11"/>
  <c r="GE1028" i="2"/>
  <c r="BD1092" i="11"/>
  <c r="GF1030" i="2"/>
  <c r="BA1094" i="11"/>
  <c r="GD1032" i="2"/>
  <c r="BC1096" i="11"/>
  <c r="BE1098" i="11"/>
  <c r="GG1036" i="2"/>
  <c r="GE1038" i="2"/>
  <c r="GG1038" i="2"/>
  <c r="BB1102" i="11"/>
  <c r="GE1040" i="2"/>
  <c r="BD1104" i="11"/>
  <c r="GF1042" i="2"/>
  <c r="BA1106" i="11"/>
  <c r="GD1044" i="2"/>
  <c r="BD1106" i="11"/>
  <c r="GF1044" i="2"/>
  <c r="BC1110" i="11"/>
  <c r="BD1110" i="11"/>
  <c r="GF1048" i="2"/>
  <c r="BA1112" i="11"/>
  <c r="GD1050" i="2"/>
  <c r="BC1114" i="11"/>
  <c r="GF1054" i="2"/>
  <c r="BC1118" i="11"/>
  <c r="BC1120" i="11"/>
  <c r="BE1122" i="11"/>
  <c r="GG1060" i="2"/>
  <c r="GE1062" i="2"/>
  <c r="GG1062" i="2"/>
  <c r="BB1126" i="11"/>
  <c r="GE1064" i="2"/>
  <c r="BD1128" i="11"/>
  <c r="GF1066" i="2"/>
  <c r="BA1130" i="11"/>
  <c r="GD1068" i="2"/>
  <c r="BD1130" i="11"/>
  <c r="GF1068" i="2"/>
  <c r="GD1070" i="2"/>
  <c r="BE1134" i="11"/>
  <c r="GG1072" i="2"/>
  <c r="BB1136" i="11"/>
  <c r="GE1074" i="2"/>
  <c r="BE1136" i="11"/>
  <c r="GG1074" i="2"/>
  <c r="BC1138" i="11"/>
  <c r="BD1140" i="11"/>
  <c r="GF1078" i="2"/>
  <c r="BA1142" i="11"/>
  <c r="GD1080" i="2"/>
  <c r="BC1144" i="11"/>
  <c r="BE1146" i="11"/>
  <c r="GG1084" i="2"/>
  <c r="GE1086" i="2"/>
  <c r="BE1148" i="11"/>
  <c r="GG1086" i="2"/>
  <c r="BB1150" i="11"/>
  <c r="GE1088" i="2"/>
  <c r="BB1152" i="11"/>
  <c r="GE1090" i="2"/>
  <c r="BE1152" i="11"/>
  <c r="GG1090" i="2"/>
  <c r="BC1154" i="11"/>
  <c r="GF1094" i="2"/>
  <c r="BA1158" i="11"/>
  <c r="GD1096" i="2"/>
  <c r="BC1160" i="11"/>
  <c r="BE1162" i="11"/>
  <c r="GG1100" i="2"/>
  <c r="BB1164" i="11"/>
  <c r="GE1102" i="2"/>
  <c r="GG1102" i="2"/>
  <c r="BB1166" i="11"/>
  <c r="GE1104" i="2"/>
  <c r="BD1168" i="11"/>
  <c r="GF1106" i="2"/>
  <c r="BA1170" i="11"/>
  <c r="GD1108" i="2"/>
  <c r="BD1170" i="11"/>
  <c r="GF1108" i="2"/>
  <c r="BC1174" i="11"/>
  <c r="BD1174" i="11"/>
  <c r="GF1112" i="2"/>
  <c r="BA1176" i="11"/>
  <c r="GD1114" i="2"/>
  <c r="BC1178" i="11"/>
  <c r="GF1118" i="2"/>
  <c r="BC1182" i="11"/>
  <c r="BC1184" i="11"/>
  <c r="BE1186" i="11"/>
  <c r="GG1124" i="2"/>
  <c r="BB1188" i="11"/>
  <c r="GE1126" i="2"/>
  <c r="GG1126" i="2"/>
  <c r="BB1190" i="11"/>
  <c r="GE1128" i="2"/>
  <c r="BB1192" i="11"/>
  <c r="GE1130" i="2"/>
  <c r="BE1192" i="11"/>
  <c r="GG1130" i="2"/>
  <c r="BC1194" i="11"/>
  <c r="GE1134" i="2"/>
  <c r="GG1134" i="2"/>
  <c r="BB1198" i="11"/>
  <c r="GE1136" i="2"/>
  <c r="BD1200" i="11"/>
  <c r="GF1138" i="2"/>
  <c r="BA1202" i="11"/>
  <c r="GD1140" i="2"/>
  <c r="BD1202" i="11"/>
  <c r="GF1140" i="2"/>
  <c r="BA1208" i="11"/>
  <c r="GD1146" i="2"/>
  <c r="BB1210" i="11"/>
  <c r="GE1148" i="2"/>
  <c r="GF1150" i="2"/>
  <c r="BA1214" i="11"/>
  <c r="GD1152" i="2"/>
  <c r="BC1216" i="11"/>
  <c r="BE1218" i="11"/>
  <c r="GG1156" i="2"/>
  <c r="GE1158" i="2"/>
  <c r="GG1158" i="2"/>
  <c r="BB1222" i="11"/>
  <c r="GE1160" i="2"/>
  <c r="BB1224" i="11"/>
  <c r="GE1162" i="2"/>
  <c r="BE1224" i="11"/>
  <c r="GG1162" i="2"/>
  <c r="BC1226" i="11"/>
  <c r="GF1166" i="2"/>
  <c r="BA1230" i="11"/>
  <c r="GD1168" i="2"/>
  <c r="BD1232" i="11"/>
  <c r="GF1170" i="2"/>
  <c r="BA1234" i="11"/>
  <c r="GD1172" i="2"/>
  <c r="BD1234" i="11"/>
  <c r="GF1172" i="2"/>
  <c r="BA1236" i="11"/>
  <c r="GD1174" i="2"/>
  <c r="BC1238" i="11"/>
  <c r="BD1238" i="11"/>
  <c r="GF1176" i="2"/>
  <c r="BD1240" i="11"/>
  <c r="GF1178" i="2"/>
  <c r="BD1242" i="11"/>
  <c r="GF1180" i="2"/>
  <c r="GG1182" i="2"/>
  <c r="BB1248" i="11"/>
  <c r="GE1186" i="2"/>
  <c r="BE1248" i="11"/>
  <c r="GG1186" i="2"/>
  <c r="BB1250" i="11"/>
  <c r="GE1188" i="2"/>
  <c r="BC1254" i="11"/>
  <c r="BA1256" i="11"/>
  <c r="GD1194" i="2"/>
  <c r="BD1258" i="11"/>
  <c r="GF1196" i="2"/>
  <c r="GF1198" i="2"/>
  <c r="BD1262" i="11"/>
  <c r="GF1200" i="2"/>
  <c r="BA1264" i="11"/>
  <c r="GD1202" i="2"/>
  <c r="BD1266" i="11"/>
  <c r="GF1204" i="2"/>
  <c r="GF1206" i="2"/>
  <c r="BD1270" i="11"/>
  <c r="GF1208" i="2"/>
  <c r="BB1272" i="11"/>
  <c r="GE1210" i="2"/>
  <c r="BE1272" i="11"/>
  <c r="GG1210" i="2"/>
  <c r="BC1274" i="11"/>
  <c r="GD1214" i="2"/>
  <c r="BA1278" i="11"/>
  <c r="GD1216" i="2"/>
  <c r="BE1278" i="11"/>
  <c r="GG1216" i="2"/>
  <c r="BC1280" i="11"/>
  <c r="BA1282" i="11"/>
  <c r="GD1220" i="2"/>
  <c r="BE1282" i="11"/>
  <c r="GG1220" i="2"/>
  <c r="BA1284" i="11"/>
  <c r="GD1222" i="2"/>
  <c r="BA1286" i="11"/>
  <c r="GD1224" i="2"/>
  <c r="BE1286" i="11"/>
  <c r="GG1224" i="2"/>
  <c r="BD1288" i="11"/>
  <c r="GF1226" i="2"/>
  <c r="BB1290" i="11"/>
  <c r="GE1228" i="2"/>
  <c r="GF1230" i="2"/>
  <c r="BE1292" i="11"/>
  <c r="GG1230" i="2"/>
  <c r="BB1294" i="11"/>
  <c r="GE1232" i="2"/>
  <c r="BB1296" i="11"/>
  <c r="GE1234" i="2"/>
  <c r="BE1296" i="11"/>
  <c r="GG1234" i="2"/>
  <c r="BB1298" i="11"/>
  <c r="GE1236" i="2"/>
  <c r="BE1300" i="11"/>
  <c r="GG1238" i="2"/>
  <c r="BB1302" i="11"/>
  <c r="GE1240" i="2"/>
  <c r="BC1304" i="11"/>
  <c r="BC1306" i="11"/>
  <c r="GF1246" i="2"/>
  <c r="BC1310" i="11"/>
  <c r="BC1312" i="11"/>
  <c r="BA1314" i="11"/>
  <c r="GD1252" i="2"/>
  <c r="BE1314" i="11"/>
  <c r="GG1252" i="2"/>
  <c r="GF1254" i="2"/>
  <c r="BD1318" i="11"/>
  <c r="GF1256" i="2"/>
  <c r="BD1320" i="11"/>
  <c r="GF1258" i="2"/>
  <c r="BD1322" i="11"/>
  <c r="GF1260" i="2"/>
  <c r="BD1326" i="11"/>
  <c r="GF1264" i="2"/>
  <c r="BA1328" i="11"/>
  <c r="GD1266" i="2"/>
  <c r="BD1330" i="11"/>
  <c r="GF1268" i="2"/>
  <c r="GF1270" i="2"/>
  <c r="BD1334" i="11"/>
  <c r="GF1272" i="2"/>
  <c r="BD1336" i="11"/>
  <c r="GF1274" i="2"/>
  <c r="BD1338" i="11"/>
  <c r="GF1276" i="2"/>
  <c r="GE1278" i="2"/>
  <c r="BD1342" i="11"/>
  <c r="GF1280" i="2"/>
  <c r="BA1344" i="11"/>
  <c r="GD1282" i="2"/>
  <c r="BB1346" i="11"/>
  <c r="GE1284" i="2"/>
  <c r="BC1350" i="11"/>
  <c r="BC1352" i="11"/>
  <c r="BC1354" i="11"/>
  <c r="BC1358" i="11"/>
  <c r="BC1360" i="11"/>
  <c r="BA1362" i="11"/>
  <c r="GD1300" i="2"/>
  <c r="BE1362" i="11"/>
  <c r="GG1300" i="2"/>
  <c r="BA1364" i="11"/>
  <c r="GD1302" i="2"/>
  <c r="BA1366" i="11"/>
  <c r="GD1304" i="2"/>
  <c r="BE1366" i="11"/>
  <c r="GG1304" i="2"/>
  <c r="BA1368" i="11"/>
  <c r="GD1306" i="2"/>
  <c r="BA1370" i="11"/>
  <c r="GD1308" i="2"/>
  <c r="BE1370" i="11"/>
  <c r="GG1308" i="2"/>
  <c r="GD1310" i="2"/>
  <c r="BA1374" i="11"/>
  <c r="GD1312" i="2"/>
  <c r="BE1374" i="11"/>
  <c r="GG1312" i="2"/>
  <c r="BC1376" i="11"/>
  <c r="BA1378" i="11"/>
  <c r="GD1316" i="2"/>
  <c r="BE1378" i="11"/>
  <c r="GG1316" i="2"/>
  <c r="GD1318" i="2"/>
  <c r="BA1382" i="11"/>
  <c r="GD1320" i="2"/>
  <c r="BE1382" i="11"/>
  <c r="GG1320" i="2"/>
  <c r="BA1384" i="11"/>
  <c r="GD1322" i="2"/>
  <c r="BA1386" i="11"/>
  <c r="GD1324" i="2"/>
  <c r="BE1386" i="11"/>
  <c r="GG1324" i="2"/>
  <c r="BB1388" i="11"/>
  <c r="GE1326" i="2"/>
  <c r="BD1390" i="11"/>
  <c r="GF1328" i="2"/>
  <c r="BA1392" i="11"/>
  <c r="GD1330" i="2"/>
  <c r="BD1394" i="11"/>
  <c r="GF1332" i="2"/>
  <c r="GF1334" i="2"/>
  <c r="BD1398" i="11"/>
  <c r="GF1336" i="2"/>
  <c r="BD1400" i="11"/>
  <c r="GF1338" i="2"/>
  <c r="BB1402" i="11"/>
  <c r="GE1340" i="2"/>
  <c r="GF1342" i="2"/>
  <c r="BE1404" i="11"/>
  <c r="GG1342" i="2"/>
  <c r="BB1406" i="11"/>
  <c r="GE1344" i="2"/>
  <c r="BD1408" i="11"/>
  <c r="GF1346" i="2"/>
  <c r="BC1410" i="11"/>
  <c r="BC1414" i="11"/>
  <c r="BC1416" i="11"/>
  <c r="BC1418" i="11"/>
  <c r="BA1420" i="11"/>
  <c r="GD1358" i="2"/>
  <c r="BA1422" i="11"/>
  <c r="GD1360" i="2"/>
  <c r="BE1422" i="11"/>
  <c r="GG1360" i="2"/>
  <c r="BC1424" i="11"/>
  <c r="BA1426" i="11"/>
  <c r="GD1364" i="2"/>
  <c r="BE1426" i="11"/>
  <c r="GG1364" i="2"/>
  <c r="GF1366" i="2"/>
  <c r="BE1430" i="11"/>
  <c r="GG1368" i="2"/>
  <c r="BD1432" i="11"/>
  <c r="GF1370" i="2"/>
  <c r="BE1434" i="11"/>
  <c r="GG1372" i="2"/>
  <c r="GE1374" i="2"/>
  <c r="BE1438" i="11"/>
  <c r="GG1376" i="2"/>
  <c r="BC1440" i="11"/>
  <c r="BE1442" i="11"/>
  <c r="GG1380" i="2"/>
  <c r="GF1382" i="2"/>
  <c r="BE1446" i="11"/>
  <c r="GG1384" i="2"/>
  <c r="BD1448" i="11"/>
  <c r="GF1386" i="2"/>
  <c r="BD1450" i="11"/>
  <c r="GF1388" i="2"/>
  <c r="BA1452" i="11"/>
  <c r="GD1390" i="2"/>
  <c r="BA1454" i="11"/>
  <c r="GD1392" i="2"/>
  <c r="BD1454" i="11"/>
  <c r="GF1392" i="2"/>
  <c r="BB1456" i="11"/>
  <c r="GE1394" i="2"/>
  <c r="BA1458" i="11"/>
  <c r="GD1396" i="2"/>
  <c r="BD1458" i="11"/>
  <c r="GF1396" i="2"/>
  <c r="GE1398" i="2"/>
  <c r="BA1462" i="11"/>
  <c r="GD1400" i="2"/>
  <c r="BD1462" i="11"/>
  <c r="GF1400" i="2"/>
  <c r="BB1464" i="11"/>
  <c r="GE1402" i="2"/>
  <c r="BA1466" i="11"/>
  <c r="GD1404" i="2"/>
  <c r="BB1466" i="11"/>
  <c r="GE1404" i="2"/>
  <c r="BA1468" i="11"/>
  <c r="GD1406" i="2"/>
  <c r="GG1406" i="2"/>
  <c r="BB1470" i="11"/>
  <c r="GE1408" i="2"/>
  <c r="BA1472" i="11"/>
  <c r="GD1410" i="2"/>
  <c r="BE1472" i="11"/>
  <c r="GG1410" i="2"/>
  <c r="BB1474" i="11"/>
  <c r="GE1412" i="2"/>
  <c r="GD1414" i="2"/>
  <c r="GG1414" i="2"/>
  <c r="BB1478" i="11"/>
  <c r="GE1416" i="2"/>
  <c r="BC1480" i="11"/>
  <c r="BC1482" i="11"/>
  <c r="BC1484" i="11"/>
  <c r="BC1486" i="11"/>
  <c r="BC1488" i="11"/>
  <c r="BE1490" i="11"/>
  <c r="GG1428" i="2"/>
  <c r="GF1430" i="2"/>
  <c r="BE1494" i="11"/>
  <c r="GG1432" i="2"/>
  <c r="BB1496" i="11"/>
  <c r="GE1434" i="2"/>
  <c r="BD1498" i="11"/>
  <c r="GF1436" i="2"/>
  <c r="GD1438" i="2"/>
  <c r="BD1502" i="11"/>
  <c r="GF1440" i="2"/>
  <c r="BA1504" i="11"/>
  <c r="GD1442" i="2"/>
  <c r="BE1504" i="11"/>
  <c r="GG1442" i="2"/>
  <c r="BB1506" i="11"/>
  <c r="GE1444" i="2"/>
  <c r="BA1508" i="11"/>
  <c r="GD1446" i="2"/>
  <c r="GG1446" i="2"/>
  <c r="BB1510" i="11"/>
  <c r="GE1448" i="2"/>
  <c r="BA1512" i="11"/>
  <c r="GD1450" i="2"/>
  <c r="BE1512" i="11"/>
  <c r="GG1450" i="2"/>
  <c r="BA1514" i="11"/>
  <c r="GD1452" i="2"/>
  <c r="BC1514" i="11"/>
  <c r="BD1516" i="11"/>
  <c r="GF1454" i="2"/>
  <c r="BC1518" i="11"/>
  <c r="BC1520" i="11"/>
  <c r="BE1522" i="11"/>
  <c r="GG1460" i="2"/>
  <c r="BD1524" i="11"/>
  <c r="GF1462" i="2"/>
  <c r="BB1528" i="11"/>
  <c r="GE1466" i="2"/>
  <c r="BA1530" i="11"/>
  <c r="GD1468" i="2"/>
  <c r="BD1530" i="11"/>
  <c r="GF1468" i="2"/>
  <c r="GF1470" i="2"/>
  <c r="BA1534" i="11"/>
  <c r="GD1472" i="2"/>
  <c r="BD1534" i="11"/>
  <c r="GF1472" i="2"/>
  <c r="BA1536" i="11"/>
  <c r="GD1474" i="2"/>
  <c r="BE1536" i="11"/>
  <c r="GG1474" i="2"/>
  <c r="BB1538" i="11"/>
  <c r="GE1476" i="2"/>
  <c r="GD1478" i="2"/>
  <c r="GG1478" i="2"/>
  <c r="BB1542" i="11"/>
  <c r="GE1480" i="2"/>
  <c r="GD1482" i="2"/>
  <c r="GG1482" i="2"/>
  <c r="BC1546" i="11"/>
  <c r="BC1550" i="11"/>
  <c r="BC1552" i="11"/>
  <c r="BE1554" i="11"/>
  <c r="GG1492" i="2"/>
  <c r="BE1558" i="11"/>
  <c r="GG1496" i="2"/>
  <c r="GE1498" i="2"/>
  <c r="GG1005" i="2"/>
  <c r="GG1015" i="2"/>
  <c r="BE1085" i="11"/>
  <c r="GG1023" i="2"/>
  <c r="GE1027" i="2"/>
  <c r="GF1027" i="2"/>
  <c r="GD1029" i="2"/>
  <c r="GF1029" i="2"/>
  <c r="BA1093" i="11"/>
  <c r="GD1031" i="2"/>
  <c r="BA1095" i="11"/>
  <c r="GD1033" i="2"/>
  <c r="BE1095" i="11"/>
  <c r="GG1033" i="2"/>
  <c r="BA1097" i="11"/>
  <c r="GD1035" i="2"/>
  <c r="BA1099" i="11"/>
  <c r="GD1037" i="2"/>
  <c r="BA1101" i="11"/>
  <c r="GD1039" i="2"/>
  <c r="BC1103" i="11"/>
  <c r="BA1105" i="11"/>
  <c r="GD1043" i="2"/>
  <c r="BB1109" i="11"/>
  <c r="GE1047" i="2"/>
  <c r="BA1109" i="11"/>
  <c r="GD1047" i="2"/>
  <c r="BC1111" i="11"/>
  <c r="BD1113" i="11"/>
  <c r="GF1051" i="2"/>
  <c r="GF1053" i="2"/>
  <c r="BD1117" i="11"/>
  <c r="GF1055" i="2"/>
  <c r="BA1119" i="11"/>
  <c r="GD1057" i="2"/>
  <c r="BE1119" i="11"/>
  <c r="GG1057" i="2"/>
  <c r="BE1121" i="11"/>
  <c r="GG1059" i="2"/>
  <c r="BB1123" i="11"/>
  <c r="GE1061" i="2"/>
  <c r="BE1125" i="11"/>
  <c r="GG1063" i="2"/>
  <c r="BB1127" i="11"/>
  <c r="GE1065" i="2"/>
  <c r="GD1069" i="2"/>
  <c r="BE1133" i="11"/>
  <c r="GG1071" i="2"/>
  <c r="BA1135" i="11"/>
  <c r="GD1073" i="2"/>
  <c r="BE1135" i="11"/>
  <c r="GG1073" i="2"/>
  <c r="BB1137" i="11"/>
  <c r="GE1075" i="2"/>
  <c r="GF1075" i="2"/>
  <c r="BB1139" i="11"/>
  <c r="GE1077" i="2"/>
  <c r="BC1141" i="11"/>
  <c r="BD1143" i="11"/>
  <c r="GF1081" i="2"/>
  <c r="GF1085" i="2"/>
  <c r="BD1149" i="11"/>
  <c r="GF1087" i="2"/>
  <c r="BC1151" i="11"/>
  <c r="BE1153" i="11"/>
  <c r="GG1091" i="2"/>
  <c r="GG1093" i="2"/>
  <c r="BD1157" i="11"/>
  <c r="GF1095" i="2"/>
  <c r="BB1159" i="11"/>
  <c r="GE1097" i="2"/>
  <c r="BD1161" i="11"/>
  <c r="GF1099" i="2"/>
  <c r="GE1101" i="2"/>
  <c r="BB1165" i="11"/>
  <c r="GE1103" i="2"/>
  <c r="BC1165" i="11"/>
  <c r="BB1167" i="11"/>
  <c r="GE1105" i="2"/>
  <c r="GE1107" i="2"/>
  <c r="GF1107" i="2"/>
  <c r="GG1109" i="2"/>
  <c r="BD1173" i="11"/>
  <c r="GF1111" i="2"/>
  <c r="BB1175" i="11"/>
  <c r="GE1113" i="2"/>
  <c r="BD1177" i="11"/>
  <c r="GF1115" i="2"/>
  <c r="GE1117" i="2"/>
  <c r="BA1181" i="11"/>
  <c r="GD1119" i="2"/>
  <c r="BD1183" i="11"/>
  <c r="GF1121" i="2"/>
  <c r="BC1185" i="11"/>
  <c r="GF1125" i="2"/>
  <c r="BC1189" i="11"/>
  <c r="BA1191" i="11"/>
  <c r="GD1129" i="2"/>
  <c r="BE1191" i="11"/>
  <c r="GG1129" i="2"/>
  <c r="GD1131" i="2"/>
  <c r="GG1133" i="2"/>
  <c r="BD1197" i="11"/>
  <c r="GF1135" i="2"/>
  <c r="BE1197" i="11"/>
  <c r="GG1135" i="2"/>
  <c r="BA1199" i="11"/>
  <c r="GD1137" i="2"/>
  <c r="BE1199" i="11"/>
  <c r="GG1137" i="2"/>
  <c r="BE1201" i="11"/>
  <c r="GG1139" i="2"/>
  <c r="GG1141" i="2"/>
  <c r="BE1205" i="11"/>
  <c r="GG1143" i="2"/>
  <c r="BC1207" i="11"/>
  <c r="GF1147" i="2"/>
  <c r="GE1149" i="2"/>
  <c r="BD1213" i="11"/>
  <c r="GF1151" i="2"/>
  <c r="BC1215" i="11"/>
  <c r="BA1217" i="11"/>
  <c r="GD1155" i="2"/>
  <c r="BA1221" i="11"/>
  <c r="GD1159" i="2"/>
  <c r="BC1223" i="11"/>
  <c r="GE1163" i="2"/>
  <c r="BE1225" i="11"/>
  <c r="GG1163" i="2"/>
  <c r="GE1165" i="2"/>
  <c r="BB1229" i="11"/>
  <c r="GE1167" i="2"/>
  <c r="BC1229" i="11"/>
  <c r="BB1231" i="11"/>
  <c r="GE1169" i="2"/>
  <c r="GE1171" i="2"/>
  <c r="GF1171" i="2"/>
  <c r="GG1173" i="2"/>
  <c r="BD1237" i="11"/>
  <c r="GF1175" i="2"/>
  <c r="BC1245" i="11"/>
  <c r="BE1247" i="11"/>
  <c r="GG1185" i="2"/>
  <c r="GD1187" i="2"/>
  <c r="BE1251" i="11"/>
  <c r="GG1189" i="2"/>
  <c r="GE1189" i="2"/>
  <c r="BA1253" i="11"/>
  <c r="GD1191" i="2"/>
  <c r="BC1255" i="11"/>
  <c r="BD1255" i="11"/>
  <c r="GF1193" i="2"/>
  <c r="BA1257" i="11"/>
  <c r="GD1195" i="2"/>
  <c r="GF1197" i="2"/>
  <c r="BE1261" i="11"/>
  <c r="GG1199" i="2"/>
  <c r="BA1263" i="11"/>
  <c r="GD1201" i="2"/>
  <c r="BB1263" i="11"/>
  <c r="GE1201" i="2"/>
  <c r="GG1203" i="2"/>
  <c r="GE1205" i="2"/>
  <c r="BE1269" i="11"/>
  <c r="GG1207" i="2"/>
  <c r="BB1271" i="11"/>
  <c r="GE1209" i="2"/>
  <c r="GE1211" i="2"/>
  <c r="GG1211" i="2"/>
  <c r="GE1213" i="2"/>
  <c r="BE1277" i="11"/>
  <c r="GG1215" i="2"/>
  <c r="BA1279" i="11"/>
  <c r="GD1217" i="2"/>
  <c r="BB1279" i="11"/>
  <c r="GE1217" i="2"/>
  <c r="GG1219" i="2"/>
  <c r="GD1221" i="2"/>
  <c r="BD1285" i="11"/>
  <c r="GF1223" i="2"/>
  <c r="GF1227" i="2"/>
  <c r="GD1229" i="2"/>
  <c r="GG1229" i="2"/>
  <c r="BC1293" i="11"/>
  <c r="BE1295" i="11"/>
  <c r="GG1233" i="2"/>
  <c r="BC1297" i="11"/>
  <c r="GF1237" i="2"/>
  <c r="BB1301" i="11"/>
  <c r="GE1239" i="2"/>
  <c r="BC1301" i="11"/>
  <c r="BA1303" i="11"/>
  <c r="GD1241" i="2"/>
  <c r="BE1303" i="11"/>
  <c r="GG1241" i="2"/>
  <c r="GD1245" i="2"/>
  <c r="GG1245" i="2"/>
  <c r="BC1309" i="11"/>
  <c r="BE1311" i="11"/>
  <c r="GG1249" i="2"/>
  <c r="BC1315" i="11"/>
  <c r="GF1253" i="2"/>
  <c r="BC1317" i="11"/>
  <c r="BA1319" i="11"/>
  <c r="GD1257" i="2"/>
  <c r="BE1319" i="11"/>
  <c r="GG1257" i="2"/>
  <c r="BC1321" i="11"/>
  <c r="GD1261" i="2"/>
  <c r="BE1323" i="11"/>
  <c r="GG1261" i="2"/>
  <c r="BC1325" i="11"/>
  <c r="BA1327" i="11"/>
  <c r="GD1265" i="2"/>
  <c r="BE1327" i="11"/>
  <c r="GG1265" i="2"/>
  <c r="BD1331" i="11"/>
  <c r="GF1269" i="2"/>
  <c r="BB1333" i="11"/>
  <c r="GE1271" i="2"/>
  <c r="BC1333" i="11"/>
  <c r="BC1335" i="11"/>
  <c r="BD1335" i="11"/>
  <c r="GF1273" i="2"/>
  <c r="BA1337" i="11"/>
  <c r="GD1275" i="2"/>
  <c r="BB1339" i="11"/>
  <c r="GE1277" i="2"/>
  <c r="BE1341" i="11"/>
  <c r="GG1279" i="2"/>
  <c r="BC1343" i="11"/>
  <c r="GE1283" i="2"/>
  <c r="BD1345" i="11"/>
  <c r="GF1283" i="2"/>
  <c r="GF1285" i="2"/>
  <c r="BB1349" i="11"/>
  <c r="GE1287" i="2"/>
  <c r="BC1349" i="11"/>
  <c r="BA1351" i="11"/>
  <c r="GD1289" i="2"/>
  <c r="BE1351" i="11"/>
  <c r="GG1289" i="2"/>
  <c r="BC1353" i="11"/>
  <c r="BD1355" i="11"/>
  <c r="GF1293" i="2"/>
  <c r="BA1357" i="11"/>
  <c r="GD1295" i="2"/>
  <c r="BD1359" i="11"/>
  <c r="GF1297" i="2"/>
  <c r="BA1361" i="11"/>
  <c r="GD1299" i="2"/>
  <c r="BB1363" i="11"/>
  <c r="GE1301" i="2"/>
  <c r="BA1365" i="11"/>
  <c r="GD1303" i="2"/>
  <c r="BC1367" i="11"/>
  <c r="BD1367" i="11"/>
  <c r="GF1305" i="2"/>
  <c r="GD1307" i="2"/>
  <c r="BB1371" i="11"/>
  <c r="GE1309" i="2"/>
  <c r="BE1373" i="11"/>
  <c r="GG1311" i="2"/>
  <c r="BC1375" i="11"/>
  <c r="BC1377" i="11"/>
  <c r="BC1379" i="11"/>
  <c r="BB1379" i="11"/>
  <c r="GE1317" i="2"/>
  <c r="BA1381" i="11"/>
  <c r="GD1319" i="2"/>
  <c r="BC1383" i="11"/>
  <c r="BD1383" i="11"/>
  <c r="GF1321" i="2"/>
  <c r="GD1323" i="2"/>
  <c r="BB1387" i="11"/>
  <c r="GE1325" i="2"/>
  <c r="BE1389" i="11"/>
  <c r="GG1327" i="2"/>
  <c r="BA1391" i="11"/>
  <c r="GD1329" i="2"/>
  <c r="BB1391" i="11"/>
  <c r="GE1329" i="2"/>
  <c r="BE1393" i="11"/>
  <c r="GG1331" i="2"/>
  <c r="GE1333" i="2"/>
  <c r="BE1397" i="11"/>
  <c r="GG1335" i="2"/>
  <c r="BB1399" i="11"/>
  <c r="GE1337" i="2"/>
  <c r="BB1401" i="11"/>
  <c r="GE1339" i="2"/>
  <c r="BE1401" i="11"/>
  <c r="GG1339" i="2"/>
  <c r="BC1405" i="11"/>
  <c r="BD1407" i="11"/>
  <c r="GF1345" i="2"/>
  <c r="BA1409" i="11"/>
  <c r="GD1347" i="2"/>
  <c r="GE1349" i="2"/>
  <c r="BE1413" i="11"/>
  <c r="GG1351" i="2"/>
  <c r="BB1415" i="11"/>
  <c r="GE1353" i="2"/>
  <c r="BB1417" i="11"/>
  <c r="GE1355" i="2"/>
  <c r="GG1355" i="2"/>
  <c r="BC1421" i="11"/>
  <c r="BE1423" i="11"/>
  <c r="GG1361" i="2"/>
  <c r="GF1365" i="2"/>
  <c r="BB1429" i="11"/>
  <c r="GE1367" i="2"/>
  <c r="BC1429" i="11"/>
  <c r="BE1431" i="11"/>
  <c r="GG1369" i="2"/>
  <c r="BB1433" i="11"/>
  <c r="GE1371" i="2"/>
  <c r="GF1373" i="2"/>
  <c r="BB1437" i="11"/>
  <c r="GE1375" i="2"/>
  <c r="BE1437" i="11"/>
  <c r="GG1375" i="2"/>
  <c r="BC1439" i="11"/>
  <c r="GG1381" i="2"/>
  <c r="BD1443" i="11"/>
  <c r="GF1381" i="2"/>
  <c r="BC1445" i="11"/>
  <c r="BE1447" i="11"/>
  <c r="GG1385" i="2"/>
  <c r="BB1449" i="11"/>
  <c r="GE1387" i="2"/>
  <c r="GF1389" i="2"/>
  <c r="BB1453" i="11"/>
  <c r="GE1391" i="2"/>
  <c r="BE1453" i="11"/>
  <c r="GG1391" i="2"/>
  <c r="BB1457" i="11"/>
  <c r="GE1395" i="2"/>
  <c r="BE1457" i="11"/>
  <c r="GG1395" i="2"/>
  <c r="BB1459" i="11"/>
  <c r="GE1397" i="2"/>
  <c r="BA1461" i="11"/>
  <c r="GD1399" i="2"/>
  <c r="BE1461" i="11"/>
  <c r="GG1399" i="2"/>
  <c r="BB1463" i="11"/>
  <c r="GE1401" i="2"/>
  <c r="GG1403" i="2"/>
  <c r="BA1467" i="11"/>
  <c r="GD1405" i="2"/>
  <c r="BC1469" i="11"/>
  <c r="BD1471" i="11"/>
  <c r="GF1409" i="2"/>
  <c r="GE1413" i="2"/>
  <c r="BA1477" i="11"/>
  <c r="GD1415" i="2"/>
  <c r="BE1477" i="11"/>
  <c r="GG1415" i="2"/>
  <c r="BB1479" i="11"/>
  <c r="GE1417" i="2"/>
  <c r="BE1481" i="11"/>
  <c r="GG1419" i="2"/>
  <c r="BC1483" i="11"/>
  <c r="GE1421" i="2"/>
  <c r="BA1485" i="11"/>
  <c r="GD1423" i="2"/>
  <c r="BD1485" i="11"/>
  <c r="GF1423" i="2"/>
  <c r="BC1487" i="11"/>
  <c r="BA1489" i="11"/>
  <c r="GD1427" i="2"/>
  <c r="BD1489" i="11"/>
  <c r="GF1427" i="2"/>
  <c r="GD1429" i="2"/>
  <c r="BC1493" i="11"/>
  <c r="BB1497" i="11"/>
  <c r="GE1435" i="2"/>
  <c r="BD1499" i="11"/>
  <c r="GF1437" i="2"/>
  <c r="BB1503" i="11"/>
  <c r="GE1441" i="2"/>
  <c r="BA1505" i="11"/>
  <c r="GD1443" i="2"/>
  <c r="BD1505" i="11"/>
  <c r="GF1443" i="2"/>
  <c r="BE1507" i="11"/>
  <c r="GG1445" i="2"/>
  <c r="GF1445" i="2"/>
  <c r="BB1509" i="11"/>
  <c r="GE1447" i="2"/>
  <c r="BC1509" i="11"/>
  <c r="BC1511" i="11"/>
  <c r="BE1511" i="11"/>
  <c r="GG1449" i="2"/>
  <c r="BB1513" i="11"/>
  <c r="GE1451" i="2"/>
  <c r="BC1515" i="11"/>
  <c r="GE1453" i="2"/>
  <c r="BA1517" i="11"/>
  <c r="GD1455" i="2"/>
  <c r="BD1517" i="11"/>
  <c r="GF1455" i="2"/>
  <c r="BC1521" i="11"/>
  <c r="BD1523" i="11"/>
  <c r="GF1461" i="2"/>
  <c r="BC1525" i="11"/>
  <c r="BC1527" i="11"/>
  <c r="BE1527" i="11"/>
  <c r="GG1465" i="2"/>
  <c r="BE1531" i="11"/>
  <c r="GG1469" i="2"/>
  <c r="BB1535" i="11"/>
  <c r="GE1473" i="2"/>
  <c r="BA1537" i="11"/>
  <c r="GD1475" i="2"/>
  <c r="BD1537" i="11"/>
  <c r="GF1475" i="2"/>
  <c r="GF1477" i="2"/>
  <c r="BC1541" i="11"/>
  <c r="BC1543" i="11"/>
  <c r="BE1543" i="11"/>
  <c r="GG1481" i="2"/>
  <c r="BB1545" i="11"/>
  <c r="GE1483" i="2"/>
  <c r="GF1485" i="2"/>
  <c r="BB1549" i="11"/>
  <c r="GE1487" i="2"/>
  <c r="BE1549" i="11"/>
  <c r="GG1487" i="2"/>
  <c r="BB1551" i="11"/>
  <c r="GE1489" i="2"/>
  <c r="BB1553" i="11"/>
  <c r="GE1491" i="2"/>
  <c r="BE1553" i="11"/>
  <c r="GG1491" i="2"/>
  <c r="GG1493" i="2"/>
  <c r="BA1557" i="11"/>
  <c r="GD1495" i="2"/>
  <c r="BE1557" i="11"/>
  <c r="GG1495" i="2"/>
  <c r="GD1499" i="2"/>
  <c r="BD1561" i="11"/>
  <c r="GF1499" i="2"/>
  <c r="AI211" i="11"/>
  <c r="FL149" i="2"/>
  <c r="AV211" i="11" s="1"/>
  <c r="AI219" i="11"/>
  <c r="FL157" i="2"/>
  <c r="AV219" i="11" s="1"/>
  <c r="AI227" i="11"/>
  <c r="FL165" i="2"/>
  <c r="AV227" i="11" s="1"/>
  <c r="AI216" i="11"/>
  <c r="FL154" i="2"/>
  <c r="AV216" i="11" s="1"/>
  <c r="AI224" i="11"/>
  <c r="FL162" i="2"/>
  <c r="AV224" i="11" s="1"/>
  <c r="AI734" i="11"/>
  <c r="FL672" i="2"/>
  <c r="AV734" i="11" s="1"/>
  <c r="AI750" i="11"/>
  <c r="FL688" i="2"/>
  <c r="AV750" i="11" s="1"/>
  <c r="AI766" i="11"/>
  <c r="FL704" i="2"/>
  <c r="AV766" i="11" s="1"/>
  <c r="AI782" i="11"/>
  <c r="FL720" i="2"/>
  <c r="AV782" i="11" s="1"/>
  <c r="AI798" i="11"/>
  <c r="FL736" i="2"/>
  <c r="AV798" i="11" s="1"/>
  <c r="AI814" i="11"/>
  <c r="FL752" i="2"/>
  <c r="AV814" i="11" s="1"/>
  <c r="AI830" i="11"/>
  <c r="FL768" i="2"/>
  <c r="AV830" i="11" s="1"/>
  <c r="AI846" i="11"/>
  <c r="FL784" i="2"/>
  <c r="AV846" i="11" s="1"/>
  <c r="AI862" i="11"/>
  <c r="FL800" i="2"/>
  <c r="AV862" i="11" s="1"/>
  <c r="AI878" i="11"/>
  <c r="FL816" i="2"/>
  <c r="AV878" i="11" s="1"/>
  <c r="AI894" i="11"/>
  <c r="FL832" i="2"/>
  <c r="AV894" i="11" s="1"/>
  <c r="AI910" i="11"/>
  <c r="FL848" i="2"/>
  <c r="AV910" i="11" s="1"/>
  <c r="AI926" i="11"/>
  <c r="FL864" i="2"/>
  <c r="AV926" i="11" s="1"/>
  <c r="AI942" i="11"/>
  <c r="FL880" i="2"/>
  <c r="AV942" i="11" s="1"/>
  <c r="AI958" i="11"/>
  <c r="FL896" i="2"/>
  <c r="AV958" i="11" s="1"/>
  <c r="AI974" i="11"/>
  <c r="FL912" i="2"/>
  <c r="AV974" i="11" s="1"/>
  <c r="AI990" i="11"/>
  <c r="FL928" i="2"/>
  <c r="AV990" i="11" s="1"/>
  <c r="AI1006" i="11"/>
  <c r="FL944" i="2"/>
  <c r="AV1006" i="11" s="1"/>
  <c r="AI1022" i="11"/>
  <c r="FL960" i="2"/>
  <c r="AV1022" i="11" s="1"/>
  <c r="AI1038" i="11"/>
  <c r="FL976" i="2"/>
  <c r="AV1038" i="11" s="1"/>
  <c r="AI1054" i="11"/>
  <c r="FL992" i="2"/>
  <c r="AV1054" i="11" s="1"/>
  <c r="AI1070" i="11"/>
  <c r="FL1008" i="2"/>
  <c r="AV1070" i="11" s="1"/>
  <c r="AI1086" i="11"/>
  <c r="FL1024" i="2"/>
  <c r="AV1086" i="11" s="1"/>
  <c r="AI1102" i="11"/>
  <c r="FL1040" i="2"/>
  <c r="AV1102" i="11" s="1"/>
  <c r="AI1118" i="11"/>
  <c r="FL1056" i="2"/>
  <c r="AV1118" i="11" s="1"/>
  <c r="AI1134" i="11"/>
  <c r="FL1072" i="2"/>
  <c r="AV1134" i="11" s="1"/>
  <c r="AI1150" i="11"/>
  <c r="FL1088" i="2"/>
  <c r="AV1150" i="11" s="1"/>
  <c r="AI1166" i="11"/>
  <c r="FL1104" i="2"/>
  <c r="AV1166" i="11" s="1"/>
  <c r="AI1182" i="11"/>
  <c r="FL1120" i="2"/>
  <c r="AV1182" i="11" s="1"/>
  <c r="AI1198" i="11"/>
  <c r="FL1136" i="2"/>
  <c r="AV1198" i="11" s="1"/>
  <c r="AI1214" i="11"/>
  <c r="FL1152" i="2"/>
  <c r="AV1214" i="11" s="1"/>
  <c r="AI1230" i="11"/>
  <c r="FL1168" i="2"/>
  <c r="AV1230" i="11" s="1"/>
  <c r="AI1246" i="11"/>
  <c r="FL1184" i="2"/>
  <c r="AI1262" i="11"/>
  <c r="FL1200" i="2"/>
  <c r="AV1262" i="11" s="1"/>
  <c r="AI1278" i="11"/>
  <c r="FL1216" i="2"/>
  <c r="AV1278" i="11" s="1"/>
  <c r="AI1294" i="11"/>
  <c r="FL1232" i="2"/>
  <c r="AV1294" i="11" s="1"/>
  <c r="AI1310" i="11"/>
  <c r="FL1248" i="2"/>
  <c r="AV1310" i="11" s="1"/>
  <c r="AI1326" i="11"/>
  <c r="FL1264" i="2"/>
  <c r="AV1326" i="11" s="1"/>
  <c r="AI1342" i="11"/>
  <c r="FL1280" i="2"/>
  <c r="AV1342" i="11" s="1"/>
  <c r="AI1358" i="11"/>
  <c r="FL1296" i="2"/>
  <c r="AV1358" i="11" s="1"/>
  <c r="AI1374" i="11"/>
  <c r="FL1312" i="2"/>
  <c r="AV1374" i="11" s="1"/>
  <c r="AI1390" i="11"/>
  <c r="FL1328" i="2"/>
  <c r="AV1390" i="11" s="1"/>
  <c r="AI1406" i="11"/>
  <c r="FL1344" i="2"/>
  <c r="AV1406" i="11" s="1"/>
  <c r="AI1422" i="11"/>
  <c r="FL1360" i="2"/>
  <c r="AV1422" i="11" s="1"/>
  <c r="AI1438" i="11"/>
  <c r="FL1376" i="2"/>
  <c r="AV1438" i="11" s="1"/>
  <c r="AI1454" i="11"/>
  <c r="FL1392" i="2"/>
  <c r="AV1454" i="11" s="1"/>
  <c r="AI1470" i="11"/>
  <c r="FL1408" i="2"/>
  <c r="AV1470" i="11" s="1"/>
  <c r="AI1486" i="11"/>
  <c r="FL1424" i="2"/>
  <c r="AV1486" i="11" s="1"/>
  <c r="AI1502" i="11"/>
  <c r="FL1440" i="2"/>
  <c r="AI1518" i="11"/>
  <c r="FL1456" i="2"/>
  <c r="AV1518" i="11" s="1"/>
  <c r="AI1534" i="11"/>
  <c r="FL1472" i="2"/>
  <c r="AV1534" i="11" s="1"/>
  <c r="AI1550" i="11"/>
  <c r="FL1488" i="2"/>
  <c r="AV1550" i="11" s="1"/>
  <c r="AI747" i="11"/>
  <c r="FL685" i="2"/>
  <c r="AV747" i="11" s="1"/>
  <c r="AI763" i="11"/>
  <c r="FL701" i="2"/>
  <c r="AV763" i="11" s="1"/>
  <c r="AI779" i="11"/>
  <c r="FL717" i="2"/>
  <c r="AV779" i="11" s="1"/>
  <c r="AI795" i="11"/>
  <c r="FL733" i="2"/>
  <c r="AV795" i="11" s="1"/>
  <c r="AI811" i="11"/>
  <c r="FL749" i="2"/>
  <c r="AV811" i="11" s="1"/>
  <c r="AI827" i="11"/>
  <c r="FL765" i="2"/>
  <c r="AV827" i="11" s="1"/>
  <c r="AI843" i="11"/>
  <c r="FL781" i="2"/>
  <c r="AV843" i="11" s="1"/>
  <c r="AI859" i="11"/>
  <c r="FL797" i="2"/>
  <c r="AV859" i="11" s="1"/>
  <c r="AI875" i="11"/>
  <c r="FL813" i="2"/>
  <c r="AV875" i="11" s="1"/>
  <c r="AI891" i="11"/>
  <c r="FL829" i="2"/>
  <c r="AV891" i="11" s="1"/>
  <c r="AI907" i="11"/>
  <c r="FL845" i="2"/>
  <c r="AV907" i="11" s="1"/>
  <c r="AI923" i="11"/>
  <c r="FL861" i="2"/>
  <c r="AV923" i="11" s="1"/>
  <c r="AI939" i="11"/>
  <c r="FL877" i="2"/>
  <c r="AV939" i="11" s="1"/>
  <c r="AI955" i="11"/>
  <c r="FL893" i="2"/>
  <c r="AV955" i="11" s="1"/>
  <c r="AI971" i="11"/>
  <c r="FL909" i="2"/>
  <c r="AV971" i="11" s="1"/>
  <c r="AI1003" i="11"/>
  <c r="FL941" i="2"/>
  <c r="AV1003" i="11" s="1"/>
  <c r="AI1019" i="11"/>
  <c r="FL957" i="2"/>
  <c r="AV1019" i="11" s="1"/>
  <c r="AI1035" i="11"/>
  <c r="FL973" i="2"/>
  <c r="AV1035" i="11" s="1"/>
  <c r="AI1051" i="11"/>
  <c r="FL989" i="2"/>
  <c r="AV1051" i="11" s="1"/>
  <c r="AI1067" i="11"/>
  <c r="FL1005" i="2"/>
  <c r="AV1067" i="11" s="1"/>
  <c r="AI1083" i="11"/>
  <c r="FL1021" i="2"/>
  <c r="AV1083" i="11" s="1"/>
  <c r="AI1099" i="11"/>
  <c r="FL1037" i="2"/>
  <c r="AV1099" i="11" s="1"/>
  <c r="AI1115" i="11"/>
  <c r="FL1053" i="2"/>
  <c r="AV1115" i="11" s="1"/>
  <c r="AI1131" i="11"/>
  <c r="FL1069" i="2"/>
  <c r="AV1131" i="11" s="1"/>
  <c r="AI1147" i="11"/>
  <c r="FL1085" i="2"/>
  <c r="AV1147" i="11" s="1"/>
  <c r="AI1163" i="11"/>
  <c r="FL1101" i="2"/>
  <c r="AV1163" i="11" s="1"/>
  <c r="AI1179" i="11"/>
  <c r="FL1117" i="2"/>
  <c r="AV1179" i="11" s="1"/>
  <c r="AI1195" i="11"/>
  <c r="FL1133" i="2"/>
  <c r="AV1195" i="11" s="1"/>
  <c r="AI1211" i="11"/>
  <c r="FL1149" i="2"/>
  <c r="AV1211" i="11" s="1"/>
  <c r="AI1227" i="11"/>
  <c r="FL1165" i="2"/>
  <c r="AV1227" i="11" s="1"/>
  <c r="AI1259" i="11"/>
  <c r="FL1197" i="2"/>
  <c r="AV1259" i="11" s="1"/>
  <c r="AI1275" i="11"/>
  <c r="FL1213" i="2"/>
  <c r="AV1275" i="11" s="1"/>
  <c r="AI1291" i="11"/>
  <c r="FL1229" i="2"/>
  <c r="AV1291" i="11" s="1"/>
  <c r="AI1307" i="11"/>
  <c r="FL1245" i="2"/>
  <c r="AV1307" i="11" s="1"/>
  <c r="AI1323" i="11"/>
  <c r="FL1261" i="2"/>
  <c r="AV1323" i="11" s="1"/>
  <c r="AI1339" i="11"/>
  <c r="FL1277" i="2"/>
  <c r="AV1339" i="11" s="1"/>
  <c r="AI1355" i="11"/>
  <c r="FL1293" i="2"/>
  <c r="AV1355" i="11" s="1"/>
  <c r="AI1371" i="11"/>
  <c r="FL1309" i="2"/>
  <c r="AV1371" i="11" s="1"/>
  <c r="AI1387" i="11"/>
  <c r="FL1325" i="2"/>
  <c r="AV1387" i="11" s="1"/>
  <c r="AI1403" i="11"/>
  <c r="FL1341" i="2"/>
  <c r="AV1403" i="11" s="1"/>
  <c r="AI1419" i="11"/>
  <c r="FL1357" i="2"/>
  <c r="AV1419" i="11" s="1"/>
  <c r="AI1435" i="11"/>
  <c r="FL1373" i="2"/>
  <c r="AV1435" i="11" s="1"/>
  <c r="AI1451" i="11"/>
  <c r="FL1389" i="2"/>
  <c r="AV1451" i="11" s="1"/>
  <c r="AI1467" i="11"/>
  <c r="FL1405" i="2"/>
  <c r="AV1467" i="11" s="1"/>
  <c r="AI1483" i="11"/>
  <c r="FL1421" i="2"/>
  <c r="AV1483" i="11" s="1"/>
  <c r="AI1515" i="11"/>
  <c r="FL1453" i="2"/>
  <c r="AV1515" i="11" s="1"/>
  <c r="AI1531" i="11"/>
  <c r="FL1469" i="2"/>
  <c r="AV1531" i="11" s="1"/>
  <c r="AI1547" i="11"/>
  <c r="FL1485" i="2"/>
  <c r="AV1547" i="11" s="1"/>
  <c r="AI233" i="11"/>
  <c r="FL171" i="2"/>
  <c r="AV233" i="11" s="1"/>
  <c r="AI241" i="11"/>
  <c r="FL179" i="2"/>
  <c r="AV241" i="11" s="1"/>
  <c r="AI249" i="11"/>
  <c r="FL187" i="2"/>
  <c r="AV249" i="11" s="1"/>
  <c r="AI257" i="11"/>
  <c r="FL195" i="2"/>
  <c r="AV257" i="11" s="1"/>
  <c r="AI265" i="11"/>
  <c r="FL203" i="2"/>
  <c r="AV265" i="11" s="1"/>
  <c r="AI273" i="11"/>
  <c r="FL211" i="2"/>
  <c r="AV273" i="11" s="1"/>
  <c r="AI281" i="11"/>
  <c r="FL219" i="2"/>
  <c r="AV281" i="11" s="1"/>
  <c r="AI289" i="11"/>
  <c r="FL227" i="2"/>
  <c r="AV289" i="11" s="1"/>
  <c r="AI297" i="11"/>
  <c r="FL235" i="2"/>
  <c r="AV297" i="11" s="1"/>
  <c r="AI305" i="11"/>
  <c r="FL243" i="2"/>
  <c r="AV305" i="11" s="1"/>
  <c r="AI313" i="11"/>
  <c r="FL251" i="2"/>
  <c r="AV313" i="11" s="1"/>
  <c r="AI321" i="11"/>
  <c r="FL259" i="2"/>
  <c r="AV321" i="11" s="1"/>
  <c r="AI329" i="11"/>
  <c r="FL267" i="2"/>
  <c r="AV329" i="11" s="1"/>
  <c r="AI337" i="11"/>
  <c r="FL275" i="2"/>
  <c r="AV337" i="11" s="1"/>
  <c r="AI345" i="11"/>
  <c r="FL283" i="2"/>
  <c r="AV345" i="11" s="1"/>
  <c r="AI353" i="11"/>
  <c r="FL291" i="2"/>
  <c r="AV353" i="11" s="1"/>
  <c r="AI361" i="11"/>
  <c r="FL299" i="2"/>
  <c r="AV361" i="11" s="1"/>
  <c r="AI369" i="11"/>
  <c r="FL307" i="2"/>
  <c r="AV369" i="11" s="1"/>
  <c r="AI377" i="11"/>
  <c r="FL315" i="2"/>
  <c r="AV377" i="11" s="1"/>
  <c r="AI385" i="11"/>
  <c r="FL323" i="2"/>
  <c r="AV385" i="11" s="1"/>
  <c r="AI393" i="11"/>
  <c r="FL331" i="2"/>
  <c r="AV393" i="11" s="1"/>
  <c r="AI401" i="11"/>
  <c r="FL339" i="2"/>
  <c r="AV401" i="11" s="1"/>
  <c r="AI409" i="11"/>
  <c r="FL347" i="2"/>
  <c r="AV409" i="11" s="1"/>
  <c r="AI417" i="11"/>
  <c r="FL355" i="2"/>
  <c r="AV417" i="11" s="1"/>
  <c r="AI425" i="11"/>
  <c r="FL363" i="2"/>
  <c r="AV425" i="11" s="1"/>
  <c r="AI433" i="11"/>
  <c r="FL371" i="2"/>
  <c r="AV433" i="11" s="1"/>
  <c r="AI441" i="11"/>
  <c r="FL379" i="2"/>
  <c r="AV441" i="11" s="1"/>
  <c r="AI449" i="11"/>
  <c r="FL387" i="2"/>
  <c r="AV449" i="11" s="1"/>
  <c r="AI457" i="11"/>
  <c r="FL395" i="2"/>
  <c r="AV457" i="11" s="1"/>
  <c r="AI465" i="11"/>
  <c r="FL403" i="2"/>
  <c r="AV465" i="11" s="1"/>
  <c r="AI473" i="11"/>
  <c r="FL411" i="2"/>
  <c r="AV473" i="11" s="1"/>
  <c r="AI481" i="11"/>
  <c r="FL419" i="2"/>
  <c r="AV481" i="11" s="1"/>
  <c r="AI489" i="11"/>
  <c r="FL427" i="2"/>
  <c r="AV489" i="11" s="1"/>
  <c r="AI497" i="11"/>
  <c r="FL435" i="2"/>
  <c r="AV497" i="11" s="1"/>
  <c r="AI505" i="11"/>
  <c r="FL443" i="2"/>
  <c r="AV505" i="11" s="1"/>
  <c r="AI513" i="11"/>
  <c r="FL451" i="2"/>
  <c r="AV513" i="11" s="1"/>
  <c r="AI521" i="11"/>
  <c r="FL459" i="2"/>
  <c r="AV521" i="11" s="1"/>
  <c r="AI529" i="11"/>
  <c r="FL467" i="2"/>
  <c r="AV529" i="11" s="1"/>
  <c r="AI537" i="11"/>
  <c r="FL475" i="2"/>
  <c r="AV537" i="11" s="1"/>
  <c r="AI545" i="11"/>
  <c r="FL483" i="2"/>
  <c r="AV545" i="11" s="1"/>
  <c r="AI553" i="11"/>
  <c r="FL491" i="2"/>
  <c r="AV553" i="11" s="1"/>
  <c r="AI561" i="11"/>
  <c r="FL499" i="2"/>
  <c r="AV561" i="11" s="1"/>
  <c r="AI569" i="11"/>
  <c r="FL507" i="2"/>
  <c r="AV569" i="11" s="1"/>
  <c r="AI577" i="11"/>
  <c r="FL515" i="2"/>
  <c r="AV577" i="11" s="1"/>
  <c r="AI585" i="11"/>
  <c r="FL523" i="2"/>
  <c r="AV585" i="11" s="1"/>
  <c r="AI593" i="11"/>
  <c r="FL531" i="2"/>
  <c r="AV593" i="11" s="1"/>
  <c r="AI601" i="11"/>
  <c r="FL539" i="2"/>
  <c r="AV601" i="11" s="1"/>
  <c r="AI609" i="11"/>
  <c r="FL547" i="2"/>
  <c r="AV609" i="11" s="1"/>
  <c r="AI617" i="11"/>
  <c r="FL555" i="2"/>
  <c r="AV617" i="11" s="1"/>
  <c r="AI625" i="11"/>
  <c r="FL563" i="2"/>
  <c r="AV625" i="11" s="1"/>
  <c r="AI633" i="11"/>
  <c r="FL571" i="2"/>
  <c r="AV633" i="11" s="1"/>
  <c r="AI641" i="11"/>
  <c r="FL579" i="2"/>
  <c r="AV641" i="11" s="1"/>
  <c r="AI649" i="11"/>
  <c r="FL587" i="2"/>
  <c r="AV649" i="11" s="1"/>
  <c r="AI657" i="11"/>
  <c r="FL595" i="2"/>
  <c r="AV657" i="11" s="1"/>
  <c r="AI665" i="11"/>
  <c r="FL603" i="2"/>
  <c r="AV665" i="11" s="1"/>
  <c r="AI673" i="11"/>
  <c r="FL611" i="2"/>
  <c r="AV673" i="11" s="1"/>
  <c r="AI681" i="11"/>
  <c r="FL619" i="2"/>
  <c r="AV681" i="11" s="1"/>
  <c r="AI689" i="11"/>
  <c r="FL627" i="2"/>
  <c r="AV689" i="11" s="1"/>
  <c r="AI697" i="11"/>
  <c r="FL635" i="2"/>
  <c r="AV697" i="11" s="1"/>
  <c r="AI705" i="11"/>
  <c r="FL643" i="2"/>
  <c r="AV705" i="11" s="1"/>
  <c r="AI713" i="11"/>
  <c r="FL651" i="2"/>
  <c r="AV713" i="11" s="1"/>
  <c r="AI721" i="11"/>
  <c r="FL659" i="2"/>
  <c r="AV721" i="11" s="1"/>
  <c r="AI740" i="11"/>
  <c r="FL678" i="2"/>
  <c r="AV740" i="11" s="1"/>
  <c r="AI756" i="11"/>
  <c r="FL694" i="2"/>
  <c r="AV756" i="11" s="1"/>
  <c r="AI772" i="11"/>
  <c r="FL710" i="2"/>
  <c r="AV772" i="11" s="1"/>
  <c r="AI804" i="11"/>
  <c r="FL742" i="2"/>
  <c r="AV804" i="11" s="1"/>
  <c r="AI820" i="11"/>
  <c r="FL758" i="2"/>
  <c r="AV820" i="11" s="1"/>
  <c r="AI836" i="11"/>
  <c r="FL774" i="2"/>
  <c r="AV836" i="11" s="1"/>
  <c r="AI852" i="11"/>
  <c r="FL790" i="2"/>
  <c r="AV852" i="11" s="1"/>
  <c r="AI868" i="11"/>
  <c r="FL806" i="2"/>
  <c r="AV868" i="11" s="1"/>
  <c r="AI884" i="11"/>
  <c r="FL822" i="2"/>
  <c r="AV884" i="11" s="1"/>
  <c r="AI900" i="11"/>
  <c r="FL838" i="2"/>
  <c r="AV900" i="11" s="1"/>
  <c r="AI916" i="11"/>
  <c r="FL854" i="2"/>
  <c r="AV916" i="11" s="1"/>
  <c r="AI932" i="11"/>
  <c r="FL870" i="2"/>
  <c r="AV932" i="11" s="1"/>
  <c r="AI948" i="11"/>
  <c r="FL886" i="2"/>
  <c r="AV948" i="11" s="1"/>
  <c r="AI964" i="11"/>
  <c r="FL902" i="2"/>
  <c r="AV964" i="11" s="1"/>
  <c r="AI980" i="11"/>
  <c r="FL918" i="2"/>
  <c r="AV980" i="11" s="1"/>
  <c r="AI996" i="11"/>
  <c r="FL934" i="2"/>
  <c r="AV996" i="11" s="1"/>
  <c r="AI1012" i="11"/>
  <c r="FL950" i="2"/>
  <c r="AV1012" i="11" s="1"/>
  <c r="AI1028" i="11"/>
  <c r="FL966" i="2"/>
  <c r="AV1028" i="11" s="1"/>
  <c r="AI1060" i="11"/>
  <c r="FL998" i="2"/>
  <c r="AV1060" i="11" s="1"/>
  <c r="AI1076" i="11"/>
  <c r="FL1014" i="2"/>
  <c r="AV1076" i="11" s="1"/>
  <c r="AI1092" i="11"/>
  <c r="FL1030" i="2"/>
  <c r="AV1092" i="11" s="1"/>
  <c r="AI1108" i="11"/>
  <c r="FL1046" i="2"/>
  <c r="AV1108" i="11" s="1"/>
  <c r="AI1124" i="11"/>
  <c r="FL1062" i="2"/>
  <c r="AV1124" i="11" s="1"/>
  <c r="AI1140" i="11"/>
  <c r="FL1078" i="2"/>
  <c r="AV1140" i="11" s="1"/>
  <c r="AI1156" i="11"/>
  <c r="FL1094" i="2"/>
  <c r="AV1156" i="11" s="1"/>
  <c r="AI1172" i="11"/>
  <c r="FL1110" i="2"/>
  <c r="AV1172" i="11" s="1"/>
  <c r="AI1188" i="11"/>
  <c r="FL1126" i="2"/>
  <c r="AV1188" i="11" s="1"/>
  <c r="AI1204" i="11"/>
  <c r="FL1142" i="2"/>
  <c r="AV1204" i="11" s="1"/>
  <c r="AI1220" i="11"/>
  <c r="FL1158" i="2"/>
  <c r="AV1220" i="11" s="1"/>
  <c r="AI1236" i="11"/>
  <c r="FL1174" i="2"/>
  <c r="AV1236" i="11" s="1"/>
  <c r="AI1252" i="11"/>
  <c r="FL1190" i="2"/>
  <c r="AV1252" i="11" s="1"/>
  <c r="AI1268" i="11"/>
  <c r="FL1206" i="2"/>
  <c r="AV1268" i="11" s="1"/>
  <c r="AI1284" i="11"/>
  <c r="FL1222" i="2"/>
  <c r="AV1284" i="11" s="1"/>
  <c r="AI1316" i="11"/>
  <c r="FL1254" i="2"/>
  <c r="AV1316" i="11" s="1"/>
  <c r="AI1332" i="11"/>
  <c r="FL1270" i="2"/>
  <c r="AV1332" i="11" s="1"/>
  <c r="AI1348" i="11"/>
  <c r="FL1286" i="2"/>
  <c r="AV1348" i="11" s="1"/>
  <c r="AI1364" i="11"/>
  <c r="FL1302" i="2"/>
  <c r="AV1364" i="11" s="1"/>
  <c r="AI1380" i="11"/>
  <c r="FL1318" i="2"/>
  <c r="AV1380" i="11" s="1"/>
  <c r="AI1396" i="11"/>
  <c r="FL1334" i="2"/>
  <c r="AV1396" i="11" s="1"/>
  <c r="AI1412" i="11"/>
  <c r="FL1350" i="2"/>
  <c r="AV1412" i="11" s="1"/>
  <c r="AI1428" i="11"/>
  <c r="FL1366" i="2"/>
  <c r="AV1428" i="11" s="1"/>
  <c r="AI1444" i="11"/>
  <c r="FL1382" i="2"/>
  <c r="AV1444" i="11" s="1"/>
  <c r="AI1460" i="11"/>
  <c r="FL1398" i="2"/>
  <c r="AV1460" i="11" s="1"/>
  <c r="AI1476" i="11"/>
  <c r="FL1414" i="2"/>
  <c r="AV1476" i="11" s="1"/>
  <c r="AI1492" i="11"/>
  <c r="FL1430" i="2"/>
  <c r="AV1492" i="11" s="1"/>
  <c r="AI1508" i="11"/>
  <c r="FL1446" i="2"/>
  <c r="AV1508" i="11" s="1"/>
  <c r="AI1524" i="11"/>
  <c r="FL1462" i="2"/>
  <c r="AV1524" i="11" s="1"/>
  <c r="AI1540" i="11"/>
  <c r="FL1478" i="2"/>
  <c r="AV1540" i="11" s="1"/>
  <c r="AI733" i="11"/>
  <c r="FL671" i="2"/>
  <c r="AV733" i="11" s="1"/>
  <c r="AI749" i="11"/>
  <c r="FL687" i="2"/>
  <c r="AV749" i="11" s="1"/>
  <c r="AI765" i="11"/>
  <c r="FL703" i="2"/>
  <c r="AV765" i="11" s="1"/>
  <c r="AI781" i="11"/>
  <c r="FL719" i="2"/>
  <c r="AV781" i="11" s="1"/>
  <c r="AI797" i="11"/>
  <c r="FL735" i="2"/>
  <c r="AV797" i="11" s="1"/>
  <c r="AI813" i="11"/>
  <c r="FL751" i="2"/>
  <c r="AV813" i="11" s="1"/>
  <c r="AI829" i="11"/>
  <c r="FL767" i="2"/>
  <c r="AV829" i="11" s="1"/>
  <c r="AI845" i="11"/>
  <c r="FL783" i="2"/>
  <c r="AV845" i="11" s="1"/>
  <c r="AI861" i="11"/>
  <c r="FL799" i="2"/>
  <c r="AV861" i="11" s="1"/>
  <c r="AI877" i="11"/>
  <c r="FL815" i="2"/>
  <c r="AV877" i="11" s="1"/>
  <c r="AI893" i="11"/>
  <c r="FL831" i="2"/>
  <c r="AV893" i="11" s="1"/>
  <c r="AI909" i="11"/>
  <c r="FL847" i="2"/>
  <c r="AV909" i="11" s="1"/>
  <c r="AI925" i="11"/>
  <c r="FL863" i="2"/>
  <c r="AV925" i="11" s="1"/>
  <c r="AI941" i="11"/>
  <c r="FL879" i="2"/>
  <c r="AV941" i="11" s="1"/>
  <c r="AI957" i="11"/>
  <c r="FL895" i="2"/>
  <c r="AV957" i="11" s="1"/>
  <c r="AI973" i="11"/>
  <c r="FL911" i="2"/>
  <c r="AV973" i="11" s="1"/>
  <c r="AI989" i="11"/>
  <c r="FL927" i="2"/>
  <c r="AV989" i="11" s="1"/>
  <c r="AI1005" i="11"/>
  <c r="FL943" i="2"/>
  <c r="AV1005" i="11" s="1"/>
  <c r="AI1021" i="11"/>
  <c r="FL959" i="2"/>
  <c r="AV1021" i="11" s="1"/>
  <c r="AI1037" i="11"/>
  <c r="FL975" i="2"/>
  <c r="AV1037" i="11" s="1"/>
  <c r="AI1053" i="11"/>
  <c r="FL991" i="2"/>
  <c r="AV1053" i="11" s="1"/>
  <c r="AI1069" i="11"/>
  <c r="FL1007" i="2"/>
  <c r="AV1069" i="11" s="1"/>
  <c r="AI1085" i="11"/>
  <c r="FL1023" i="2"/>
  <c r="AV1085" i="11" s="1"/>
  <c r="AI1101" i="11"/>
  <c r="FL1039" i="2"/>
  <c r="AV1101" i="11" s="1"/>
  <c r="AI1117" i="11"/>
  <c r="FL1055" i="2"/>
  <c r="AV1117" i="11" s="1"/>
  <c r="AI1133" i="11"/>
  <c r="FL1071" i="2"/>
  <c r="AV1133" i="11" s="1"/>
  <c r="AI1149" i="11"/>
  <c r="FL1087" i="2"/>
  <c r="AV1149" i="11" s="1"/>
  <c r="AI1165" i="11"/>
  <c r="FL1103" i="2"/>
  <c r="AV1165" i="11" s="1"/>
  <c r="AI1181" i="11"/>
  <c r="FL1119" i="2"/>
  <c r="AV1181" i="11" s="1"/>
  <c r="AI1197" i="11"/>
  <c r="FL1135" i="2"/>
  <c r="AV1197" i="11" s="1"/>
  <c r="AI1213" i="11"/>
  <c r="FL1151" i="2"/>
  <c r="AV1213" i="11" s="1"/>
  <c r="AI1229" i="11"/>
  <c r="FL1167" i="2"/>
  <c r="AV1229" i="11" s="1"/>
  <c r="AI1245" i="11"/>
  <c r="FL1183" i="2"/>
  <c r="AV1245" i="11" s="1"/>
  <c r="AI1261" i="11"/>
  <c r="FL1199" i="2"/>
  <c r="AV1261" i="11" s="1"/>
  <c r="AI1277" i="11"/>
  <c r="FL1215" i="2"/>
  <c r="AV1277" i="11" s="1"/>
  <c r="AI1293" i="11"/>
  <c r="FL1231" i="2"/>
  <c r="AV1293" i="11" s="1"/>
  <c r="AI1309" i="11"/>
  <c r="FL1247" i="2"/>
  <c r="AV1309" i="11" s="1"/>
  <c r="AI1325" i="11"/>
  <c r="FL1263" i="2"/>
  <c r="AV1325" i="11" s="1"/>
  <c r="AI1341" i="11"/>
  <c r="FL1279" i="2"/>
  <c r="AV1341" i="11" s="1"/>
  <c r="AI1357" i="11"/>
  <c r="FL1295" i="2"/>
  <c r="AV1357" i="11" s="1"/>
  <c r="AI1373" i="11"/>
  <c r="FL1311" i="2"/>
  <c r="AV1373" i="11" s="1"/>
  <c r="AI1389" i="11"/>
  <c r="FL1327" i="2"/>
  <c r="AV1389" i="11" s="1"/>
  <c r="AI1405" i="11"/>
  <c r="FL1343" i="2"/>
  <c r="AV1405" i="11" s="1"/>
  <c r="AI1421" i="11"/>
  <c r="FL1359" i="2"/>
  <c r="AV1421" i="11" s="1"/>
  <c r="AI1437" i="11"/>
  <c r="FL1375" i="2"/>
  <c r="AV1437" i="11" s="1"/>
  <c r="AI1453" i="11"/>
  <c r="FL1391" i="2"/>
  <c r="AV1453" i="11" s="1"/>
  <c r="AI1469" i="11"/>
  <c r="FL1407" i="2"/>
  <c r="AV1469" i="11" s="1"/>
  <c r="AI1485" i="11"/>
  <c r="FL1423" i="2"/>
  <c r="AV1485" i="11" s="1"/>
  <c r="AI1501" i="11"/>
  <c r="FL1439" i="2"/>
  <c r="AV1501" i="11" s="1"/>
  <c r="AI1517" i="11"/>
  <c r="FL1455" i="2"/>
  <c r="AV1517" i="11" s="1"/>
  <c r="AI1533" i="11"/>
  <c r="FL1471" i="2"/>
  <c r="AV1533" i="11" s="1"/>
  <c r="AI1549" i="11"/>
  <c r="FL1487" i="2"/>
  <c r="AV1549" i="11" s="1"/>
  <c r="AI230" i="11"/>
  <c r="FL168" i="2"/>
  <c r="AV230" i="11" s="1"/>
  <c r="AI238" i="11"/>
  <c r="FL176" i="2"/>
  <c r="AV238" i="11" s="1"/>
  <c r="AI246" i="11"/>
  <c r="FL184" i="2"/>
  <c r="AV246" i="11" s="1"/>
  <c r="AI254" i="11"/>
  <c r="FL192" i="2"/>
  <c r="AV254" i="11" s="1"/>
  <c r="AI262" i="11"/>
  <c r="FL200" i="2"/>
  <c r="AV262" i="11" s="1"/>
  <c r="AI270" i="11"/>
  <c r="FL208" i="2"/>
  <c r="AV270" i="11" s="1"/>
  <c r="AI278" i="11"/>
  <c r="FL216" i="2"/>
  <c r="AV278" i="11" s="1"/>
  <c r="AI286" i="11"/>
  <c r="FL224" i="2"/>
  <c r="AV286" i="11" s="1"/>
  <c r="AI294" i="11"/>
  <c r="FL232" i="2"/>
  <c r="AV294" i="11" s="1"/>
  <c r="AI302" i="11"/>
  <c r="FL240" i="2"/>
  <c r="AV302" i="11" s="1"/>
  <c r="AI310" i="11"/>
  <c r="FL248" i="2"/>
  <c r="AV310" i="11" s="1"/>
  <c r="AI318" i="11"/>
  <c r="FL256" i="2"/>
  <c r="AV318" i="11" s="1"/>
  <c r="AI326" i="11"/>
  <c r="FL264" i="2"/>
  <c r="AV326" i="11" s="1"/>
  <c r="AI334" i="11"/>
  <c r="FL272" i="2"/>
  <c r="AV334" i="11" s="1"/>
  <c r="AI342" i="11"/>
  <c r="FL280" i="2"/>
  <c r="AV342" i="11" s="1"/>
  <c r="AI350" i="11"/>
  <c r="FL288" i="2"/>
  <c r="AV350" i="11" s="1"/>
  <c r="AI358" i="11"/>
  <c r="FL296" i="2"/>
  <c r="AV358" i="11" s="1"/>
  <c r="AI366" i="11"/>
  <c r="FL304" i="2"/>
  <c r="AV366" i="11" s="1"/>
  <c r="AI374" i="11"/>
  <c r="FL312" i="2"/>
  <c r="AV374" i="11" s="1"/>
  <c r="AI382" i="11"/>
  <c r="FL320" i="2"/>
  <c r="AV382" i="11" s="1"/>
  <c r="AI390" i="11"/>
  <c r="FL328" i="2"/>
  <c r="AV390" i="11" s="1"/>
  <c r="AI398" i="11"/>
  <c r="FL336" i="2"/>
  <c r="AV398" i="11" s="1"/>
  <c r="AI406" i="11"/>
  <c r="FL344" i="2"/>
  <c r="AV406" i="11" s="1"/>
  <c r="AI414" i="11"/>
  <c r="FL352" i="2"/>
  <c r="AV414" i="11" s="1"/>
  <c r="AI422" i="11"/>
  <c r="FL360" i="2"/>
  <c r="AV422" i="11" s="1"/>
  <c r="AI430" i="11"/>
  <c r="FL368" i="2"/>
  <c r="AV430" i="11" s="1"/>
  <c r="AI438" i="11"/>
  <c r="FL376" i="2"/>
  <c r="AV438" i="11" s="1"/>
  <c r="AI446" i="11"/>
  <c r="FL384" i="2"/>
  <c r="AV446" i="11" s="1"/>
  <c r="AI454" i="11"/>
  <c r="FL392" i="2"/>
  <c r="AV454" i="11" s="1"/>
  <c r="AI462" i="11"/>
  <c r="FL400" i="2"/>
  <c r="AV462" i="11" s="1"/>
  <c r="AI470" i="11"/>
  <c r="FL408" i="2"/>
  <c r="AV470" i="11" s="1"/>
  <c r="AI478" i="11"/>
  <c r="FL416" i="2"/>
  <c r="AV478" i="11" s="1"/>
  <c r="AI486" i="11"/>
  <c r="FL424" i="2"/>
  <c r="AV486" i="11" s="1"/>
  <c r="AI494" i="11"/>
  <c r="FL432" i="2"/>
  <c r="AV494" i="11" s="1"/>
  <c r="AI502" i="11"/>
  <c r="FL440" i="2"/>
  <c r="AV502" i="11" s="1"/>
  <c r="AI510" i="11"/>
  <c r="FL448" i="2"/>
  <c r="AV510" i="11" s="1"/>
  <c r="AI518" i="11"/>
  <c r="FL456" i="2"/>
  <c r="AV518" i="11" s="1"/>
  <c r="AI526" i="11"/>
  <c r="FL464" i="2"/>
  <c r="AV526" i="11" s="1"/>
  <c r="AI534" i="11"/>
  <c r="FL472" i="2"/>
  <c r="AV534" i="11" s="1"/>
  <c r="AI542" i="11"/>
  <c r="FL480" i="2"/>
  <c r="AV542" i="11" s="1"/>
  <c r="AI550" i="11"/>
  <c r="FL488" i="2"/>
  <c r="AV550" i="11" s="1"/>
  <c r="AI558" i="11"/>
  <c r="FL496" i="2"/>
  <c r="AV558" i="11" s="1"/>
  <c r="AI566" i="11"/>
  <c r="FL504" i="2"/>
  <c r="AV566" i="11" s="1"/>
  <c r="AI574" i="11"/>
  <c r="FL512" i="2"/>
  <c r="AV574" i="11" s="1"/>
  <c r="AI582" i="11"/>
  <c r="FL520" i="2"/>
  <c r="AV582" i="11" s="1"/>
  <c r="AI590" i="11"/>
  <c r="FL528" i="2"/>
  <c r="AV590" i="11" s="1"/>
  <c r="AI598" i="11"/>
  <c r="FL536" i="2"/>
  <c r="AV598" i="11" s="1"/>
  <c r="AI606" i="11"/>
  <c r="FL544" i="2"/>
  <c r="AV606" i="11" s="1"/>
  <c r="AI614" i="11"/>
  <c r="FL552" i="2"/>
  <c r="AV614" i="11" s="1"/>
  <c r="AI622" i="11"/>
  <c r="FL560" i="2"/>
  <c r="AV622" i="11" s="1"/>
  <c r="AI630" i="11"/>
  <c r="FL568" i="2"/>
  <c r="AV630" i="11" s="1"/>
  <c r="AI638" i="11"/>
  <c r="FL576" i="2"/>
  <c r="AV638" i="11" s="1"/>
  <c r="AI646" i="11"/>
  <c r="FL584" i="2"/>
  <c r="AV646" i="11" s="1"/>
  <c r="AI654" i="11"/>
  <c r="FL592" i="2"/>
  <c r="AV654" i="11" s="1"/>
  <c r="AI662" i="11"/>
  <c r="FL600" i="2"/>
  <c r="AV662" i="11" s="1"/>
  <c r="AI670" i="11"/>
  <c r="FL608" i="2"/>
  <c r="AV670" i="11" s="1"/>
  <c r="AI678" i="11"/>
  <c r="FL616" i="2"/>
  <c r="AV678" i="11" s="1"/>
  <c r="AI686" i="11"/>
  <c r="FL624" i="2"/>
  <c r="AV686" i="11" s="1"/>
  <c r="AI694" i="11"/>
  <c r="FL632" i="2"/>
  <c r="AV694" i="11" s="1"/>
  <c r="AI702" i="11"/>
  <c r="FL640" i="2"/>
  <c r="AV702" i="11" s="1"/>
  <c r="AI710" i="11"/>
  <c r="FL648" i="2"/>
  <c r="AV710" i="11" s="1"/>
  <c r="AI718" i="11"/>
  <c r="FL656" i="2"/>
  <c r="AV718" i="11" s="1"/>
  <c r="AM1009" i="11"/>
  <c r="FP947" i="2"/>
  <c r="AZ1009" i="11" s="1"/>
  <c r="AM1025" i="11"/>
  <c r="FP963" i="2"/>
  <c r="AZ1025" i="11" s="1"/>
  <c r="AM1041" i="11"/>
  <c r="FP979" i="2"/>
  <c r="AZ1041" i="11" s="1"/>
  <c r="AZ1076" i="11"/>
  <c r="GC1014" i="2"/>
  <c r="AT1070" i="11"/>
  <c r="FW1008" i="2"/>
  <c r="BG1070" i="11" s="1"/>
  <c r="AU1041" i="11"/>
  <c r="FX979" i="2"/>
  <c r="BH1041" i="11" s="1"/>
  <c r="AJ1045" i="11"/>
  <c r="FM983" i="2"/>
  <c r="AW1045" i="11" s="1"/>
  <c r="FY987" i="2"/>
  <c r="AR1053" i="11"/>
  <c r="FU991" i="2"/>
  <c r="BE1053" i="11" s="1"/>
  <c r="AH1057" i="11"/>
  <c r="FK995" i="2"/>
  <c r="AU1057" i="11" s="1"/>
  <c r="FX995" i="2"/>
  <c r="BH1057" i="11" s="1"/>
  <c r="AQ1057" i="11"/>
  <c r="FT995" i="2"/>
  <c r="FZ999" i="2"/>
  <c r="AR1061" i="11"/>
  <c r="FU999" i="2"/>
  <c r="BE1061" i="11" s="1"/>
  <c r="AP1061" i="11"/>
  <c r="FS999" i="2"/>
  <c r="BC1061" i="11" s="1"/>
  <c r="AS1065" i="11"/>
  <c r="FV1003" i="2"/>
  <c r="BF1065" i="11" s="1"/>
  <c r="GA1003" i="2"/>
  <c r="AP1065" i="11"/>
  <c r="FS1003" i="2"/>
  <c r="BC1065" i="11" s="1"/>
  <c r="AK1069" i="11"/>
  <c r="FN1007" i="2"/>
  <c r="AX1069" i="11" s="1"/>
  <c r="AQ1069" i="11"/>
  <c r="FT1007" i="2"/>
  <c r="BD1069" i="11" s="1"/>
  <c r="AV1073" i="11"/>
  <c r="FY1011" i="2"/>
  <c r="BU1073" i="11" s="1"/>
  <c r="AH1077" i="11"/>
  <c r="FK1015" i="2"/>
  <c r="AU1077" i="11" s="1"/>
  <c r="AS1077" i="11"/>
  <c r="FV1015" i="2"/>
  <c r="BF1077" i="11" s="1"/>
  <c r="AQ1081" i="11"/>
  <c r="FT1019" i="2"/>
  <c r="BD1081" i="11" s="1"/>
  <c r="FY1019" i="2"/>
  <c r="AO1085" i="11"/>
  <c r="FR1023" i="2"/>
  <c r="BB1085" i="11" s="1"/>
  <c r="FV1023" i="2"/>
  <c r="BF1085" i="11" s="1"/>
  <c r="AQ1054" i="11"/>
  <c r="FT992" i="2"/>
  <c r="AO1056" i="11"/>
  <c r="FR994" i="2"/>
  <c r="AP1059" i="11"/>
  <c r="FS997" i="2"/>
  <c r="AO1064" i="11"/>
  <c r="FR1002" i="2"/>
  <c r="BB1064" i="11" s="1"/>
  <c r="AS1064" i="11"/>
  <c r="FV1002" i="2"/>
  <c r="BF1064" i="11" s="1"/>
  <c r="AQ1066" i="11"/>
  <c r="FT1004" i="2"/>
  <c r="BD1066" i="11" s="1"/>
  <c r="FZ1005" i="2"/>
  <c r="FV1014" i="2"/>
  <c r="BF1076" i="11" s="1"/>
  <c r="AK1079" i="11"/>
  <c r="FN1017" i="2"/>
  <c r="AX1079" i="11" s="1"/>
  <c r="AW1079" i="11"/>
  <c r="FZ1017" i="2"/>
  <c r="AM1058" i="11"/>
  <c r="FP996" i="2"/>
  <c r="AZ1058" i="11" s="1"/>
  <c r="AM1074" i="11"/>
  <c r="FP1012" i="2"/>
  <c r="AZ1074" i="11" s="1"/>
  <c r="AN1560" i="11"/>
  <c r="FQ1498" i="2"/>
  <c r="BA1560" i="11" s="1"/>
  <c r="FV1498" i="2"/>
  <c r="BF1560" i="11" s="1"/>
  <c r="AK1560" i="11"/>
  <c r="FN1498" i="2"/>
  <c r="AX1560" i="11" s="1"/>
  <c r="AM923" i="11"/>
  <c r="FP861" i="2"/>
  <c r="AZ923" i="11" s="1"/>
  <c r="AM939" i="11"/>
  <c r="FP877" i="2"/>
  <c r="AZ939" i="11" s="1"/>
  <c r="AM1003" i="11"/>
  <c r="FP941" i="2"/>
  <c r="AZ1003" i="11" s="1"/>
  <c r="AM1027" i="11"/>
  <c r="FP965" i="2"/>
  <c r="AZ1027" i="11" s="1"/>
  <c r="AM1043" i="11"/>
  <c r="FP981" i="2"/>
  <c r="AZ1043" i="11" s="1"/>
  <c r="AV1065" i="11"/>
  <c r="FY1003" i="2"/>
  <c r="BI1065" i="11" s="1"/>
  <c r="AK1089" i="11"/>
  <c r="FN1027" i="2"/>
  <c r="AX1089" i="11" s="1"/>
  <c r="AX1097" i="11"/>
  <c r="GA1035" i="2"/>
  <c r="AM1105" i="11"/>
  <c r="FP1043" i="2"/>
  <c r="AZ1105" i="11" s="1"/>
  <c r="AV1105" i="11"/>
  <c r="FY1043" i="2"/>
  <c r="BU1105" i="11" s="1"/>
  <c r="AO1113" i="11"/>
  <c r="FR1051" i="2"/>
  <c r="BB1113" i="11" s="1"/>
  <c r="AZ1113" i="11"/>
  <c r="GC1051" i="2"/>
  <c r="AR1113" i="11"/>
  <c r="FU1051" i="2"/>
  <c r="BE1113" i="11" s="1"/>
  <c r="AN1121" i="11"/>
  <c r="FQ1059" i="2"/>
  <c r="BA1121" i="11" s="1"/>
  <c r="AS1121" i="11"/>
  <c r="FV1059" i="2"/>
  <c r="BF1121" i="11" s="1"/>
  <c r="AH1129" i="11"/>
  <c r="FK1067" i="2"/>
  <c r="AU1129" i="11" s="1"/>
  <c r="AO1129" i="11"/>
  <c r="FR1067" i="2"/>
  <c r="BB1129" i="11" s="1"/>
  <c r="AT1137" i="11"/>
  <c r="FW1075" i="2"/>
  <c r="BG1137" i="11" s="1"/>
  <c r="AQ1137" i="11"/>
  <c r="FT1075" i="2"/>
  <c r="BD1137" i="11" s="1"/>
  <c r="AP1145" i="11"/>
  <c r="FS1083" i="2"/>
  <c r="BC1145" i="11" s="1"/>
  <c r="AU1161" i="11"/>
  <c r="FX1099" i="2"/>
  <c r="BH1161" i="11" s="1"/>
  <c r="AO1161" i="11"/>
  <c r="FR1099" i="2"/>
  <c r="BB1161" i="11" s="1"/>
  <c r="AT1169" i="11"/>
  <c r="FW1107" i="2"/>
  <c r="BG1169" i="11" s="1"/>
  <c r="AW1169" i="11"/>
  <c r="FZ1107" i="2"/>
  <c r="AQ1169" i="11"/>
  <c r="FT1107" i="2"/>
  <c r="BD1169" i="11" s="1"/>
  <c r="AO1169" i="11"/>
  <c r="FR1107" i="2"/>
  <c r="BB1169" i="11" s="1"/>
  <c r="AO1177" i="11"/>
  <c r="FR1115" i="2"/>
  <c r="BB1177" i="11" s="1"/>
  <c r="FV1115" i="2"/>
  <c r="BF1177" i="11" s="1"/>
  <c r="GA1115" i="2"/>
  <c r="AP1177" i="11"/>
  <c r="FS1115" i="2"/>
  <c r="BC1177" i="11" s="1"/>
  <c r="GC1123" i="2"/>
  <c r="AQ1185" i="11"/>
  <c r="FT1123" i="2"/>
  <c r="BD1185" i="11" s="1"/>
  <c r="AV1185" i="11"/>
  <c r="FY1123" i="2"/>
  <c r="BU1185" i="11" s="1"/>
  <c r="AH1185" i="11"/>
  <c r="FK1123" i="2"/>
  <c r="AU1185" i="11" s="1"/>
  <c r="AN1185" i="11"/>
  <c r="FQ1123" i="2"/>
  <c r="BA1185" i="11" s="1"/>
  <c r="AU1193" i="11"/>
  <c r="FX1131" i="2"/>
  <c r="BH1193" i="11" s="1"/>
  <c r="AZ1193" i="11"/>
  <c r="GC1131" i="2"/>
  <c r="AO1193" i="11"/>
  <c r="FR1131" i="2"/>
  <c r="BB1193" i="11" s="1"/>
  <c r="AZ1201" i="11"/>
  <c r="GC1139" i="2"/>
  <c r="AJ1201" i="11"/>
  <c r="FM1139" i="2"/>
  <c r="AW1201" i="11" s="1"/>
  <c r="AT1201" i="11"/>
  <c r="FW1139" i="2"/>
  <c r="BG1201" i="11" s="1"/>
  <c r="AZ1209" i="11"/>
  <c r="GC1147" i="2"/>
  <c r="AR1209" i="11"/>
  <c r="FU1147" i="2"/>
  <c r="BE1209" i="11" s="1"/>
  <c r="GA1147" i="2"/>
  <c r="AP1209" i="11"/>
  <c r="FS1147" i="2"/>
  <c r="BC1209" i="11" s="1"/>
  <c r="AT1217" i="11"/>
  <c r="FW1155" i="2"/>
  <c r="BG1217" i="11" s="1"/>
  <c r="AR1217" i="11"/>
  <c r="FU1155" i="2"/>
  <c r="BE1217" i="11" s="1"/>
  <c r="FZ1155" i="2"/>
  <c r="AS1225" i="11"/>
  <c r="FV1163" i="2"/>
  <c r="BF1225" i="11" s="1"/>
  <c r="AN1225" i="11"/>
  <c r="FQ1163" i="2"/>
  <c r="BA1225" i="11" s="1"/>
  <c r="AP1225" i="11"/>
  <c r="FS1163" i="2"/>
  <c r="BC1225" i="11" s="1"/>
  <c r="AU1225" i="11"/>
  <c r="FX1163" i="2"/>
  <c r="BH1225" i="11" s="1"/>
  <c r="FV1171" i="2"/>
  <c r="BF1233" i="11" s="1"/>
  <c r="FY1171" i="2"/>
  <c r="BI1233" i="11" s="1"/>
  <c r="AU1241" i="11"/>
  <c r="FX1179" i="2"/>
  <c r="BH1241" i="11" s="1"/>
  <c r="AR1241" i="11"/>
  <c r="FU1179" i="2"/>
  <c r="BE1241" i="11" s="1"/>
  <c r="AO1249" i="11"/>
  <c r="FR1187" i="2"/>
  <c r="BB1249" i="11" s="1"/>
  <c r="FV1195" i="2"/>
  <c r="BF1257" i="11" s="1"/>
  <c r="AK1257" i="11"/>
  <c r="FN1195" i="2"/>
  <c r="AX1257" i="11" s="1"/>
  <c r="AZ1257" i="11"/>
  <c r="GC1195" i="2"/>
  <c r="AR1257" i="11"/>
  <c r="FU1195" i="2"/>
  <c r="BE1257" i="11" s="1"/>
  <c r="AP1265" i="11"/>
  <c r="FS1203" i="2"/>
  <c r="BC1265" i="11" s="1"/>
  <c r="AR1265" i="11"/>
  <c r="FU1203" i="2"/>
  <c r="BE1265" i="11" s="1"/>
  <c r="FV1203" i="2"/>
  <c r="BF1265" i="11" s="1"/>
  <c r="FX1211" i="2"/>
  <c r="BH1273" i="11" s="1"/>
  <c r="AS1273" i="11"/>
  <c r="FV1211" i="2"/>
  <c r="BF1273" i="11" s="1"/>
  <c r="AM1273" i="11"/>
  <c r="FP1211" i="2"/>
  <c r="AZ1273" i="11" s="1"/>
  <c r="FY1211" i="2"/>
  <c r="BI1273" i="11" s="1"/>
  <c r="AR1281" i="11"/>
  <c r="FU1219" i="2"/>
  <c r="BE1281" i="11" s="1"/>
  <c r="AP1281" i="11"/>
  <c r="FS1219" i="2"/>
  <c r="BC1281" i="11" s="1"/>
  <c r="AQ1281" i="11"/>
  <c r="FT1219" i="2"/>
  <c r="BD1281" i="11" s="1"/>
  <c r="AS1281" i="11"/>
  <c r="FV1219" i="2"/>
  <c r="BF1281" i="11" s="1"/>
  <c r="AK1289" i="11"/>
  <c r="FN1227" i="2"/>
  <c r="AX1289" i="11" s="1"/>
  <c r="AH1289" i="11"/>
  <c r="FK1227" i="2"/>
  <c r="AU1289" i="11" s="1"/>
  <c r="AN1289" i="11"/>
  <c r="FQ1227" i="2"/>
  <c r="BA1289" i="11" s="1"/>
  <c r="AS1289" i="11"/>
  <c r="FV1227" i="2"/>
  <c r="BF1289" i="11" s="1"/>
  <c r="GC1235" i="2"/>
  <c r="AJ1297" i="11"/>
  <c r="FM1235" i="2"/>
  <c r="AW1297" i="11" s="1"/>
  <c r="AT1297" i="11"/>
  <c r="FW1235" i="2"/>
  <c r="BG1297" i="11" s="1"/>
  <c r="AH1297" i="11"/>
  <c r="FK1235" i="2"/>
  <c r="AU1297" i="11" s="1"/>
  <c r="FV1243" i="2"/>
  <c r="BF1305" i="11" s="1"/>
  <c r="AH1305" i="11"/>
  <c r="FK1243" i="2"/>
  <c r="AU1305" i="11" s="1"/>
  <c r="AM1313" i="11"/>
  <c r="FP1251" i="2"/>
  <c r="AZ1313" i="11" s="1"/>
  <c r="FX1259" i="2"/>
  <c r="BH1321" i="11" s="1"/>
  <c r="AO1321" i="11"/>
  <c r="FR1259" i="2"/>
  <c r="BB1321" i="11" s="1"/>
  <c r="AX1329" i="11"/>
  <c r="GA1267" i="2"/>
  <c r="FY1267" i="2"/>
  <c r="BI1329" i="11" s="1"/>
  <c r="AN1329" i="11"/>
  <c r="FQ1267" i="2"/>
  <c r="BA1329" i="11" s="1"/>
  <c r="AU1329" i="11"/>
  <c r="FX1267" i="2"/>
  <c r="BH1329" i="11" s="1"/>
  <c r="AQ1329" i="11"/>
  <c r="FT1267" i="2"/>
  <c r="BD1329" i="11" s="1"/>
  <c r="AM1329" i="11"/>
  <c r="FP1267" i="2"/>
  <c r="AZ1329" i="11" s="1"/>
  <c r="AW1337" i="11"/>
  <c r="FZ1275" i="2"/>
  <c r="AS1337" i="11"/>
  <c r="FV1275" i="2"/>
  <c r="BF1337" i="11" s="1"/>
  <c r="AO1337" i="11"/>
  <c r="FR1275" i="2"/>
  <c r="BB1337" i="11" s="1"/>
  <c r="AK1337" i="11"/>
  <c r="FN1275" i="2"/>
  <c r="AX1337" i="11" s="1"/>
  <c r="AJ1345" i="11"/>
  <c r="FM1283" i="2"/>
  <c r="AW1345" i="11" s="1"/>
  <c r="FV1291" i="2"/>
  <c r="BF1353" i="11" s="1"/>
  <c r="FY1291" i="2"/>
  <c r="BI1353" i="11" s="1"/>
  <c r="GA1291" i="2"/>
  <c r="AM1361" i="11"/>
  <c r="FP1299" i="2"/>
  <c r="AZ1361" i="11" s="1"/>
  <c r="AT1361" i="11"/>
  <c r="FW1299" i="2"/>
  <c r="BG1361" i="11" s="1"/>
  <c r="AJ1361" i="11"/>
  <c r="FM1299" i="2"/>
  <c r="AW1361" i="11" s="1"/>
  <c r="AH1361" i="11"/>
  <c r="FK1299" i="2"/>
  <c r="AU1361" i="11" s="1"/>
  <c r="FV1307" i="2"/>
  <c r="BF1369" i="11" s="1"/>
  <c r="AK1369" i="11"/>
  <c r="FN1307" i="2"/>
  <c r="AX1369" i="11" s="1"/>
  <c r="GC1307" i="2"/>
  <c r="AN1369" i="11"/>
  <c r="FQ1307" i="2"/>
  <c r="BA1369" i="11" s="1"/>
  <c r="FY1307" i="2"/>
  <c r="BI1369" i="11" s="1"/>
  <c r="AR1369" i="11"/>
  <c r="FU1307" i="2"/>
  <c r="BE1369" i="11" s="1"/>
  <c r="AO1369" i="11"/>
  <c r="FR1307" i="2"/>
  <c r="BB1369" i="11" s="1"/>
  <c r="AT1369" i="11"/>
  <c r="FW1307" i="2"/>
  <c r="BG1369" i="11" s="1"/>
  <c r="AT1377" i="11"/>
  <c r="FW1315" i="2"/>
  <c r="BG1377" i="11" s="1"/>
  <c r="AO1377" i="11"/>
  <c r="FR1315" i="2"/>
  <c r="BB1377" i="11" s="1"/>
  <c r="FV1315" i="2"/>
  <c r="BF1377" i="11" s="1"/>
  <c r="AH1377" i="11"/>
  <c r="FK1315" i="2"/>
  <c r="AU1377" i="11" s="1"/>
  <c r="GC1323" i="2"/>
  <c r="AQ1385" i="11"/>
  <c r="FT1323" i="2"/>
  <c r="BD1385" i="11" s="1"/>
  <c r="AH1385" i="11"/>
  <c r="FK1323" i="2"/>
  <c r="AU1385" i="11" s="1"/>
  <c r="AO1393" i="11"/>
  <c r="FR1331" i="2"/>
  <c r="BB1393" i="11" s="1"/>
  <c r="AT1393" i="11"/>
  <c r="FW1331" i="2"/>
  <c r="BG1393" i="11" s="1"/>
  <c r="AM1393" i="11"/>
  <c r="FP1331" i="2"/>
  <c r="AZ1393" i="11" s="1"/>
  <c r="AQ1393" i="11"/>
  <c r="FT1331" i="2"/>
  <c r="BD1393" i="11" s="1"/>
  <c r="GC1339" i="2"/>
  <c r="FX1339" i="2"/>
  <c r="BH1401" i="11" s="1"/>
  <c r="FZ1339" i="2"/>
  <c r="AQ1401" i="11"/>
  <c r="FT1339" i="2"/>
  <c r="BD1401" i="11" s="1"/>
  <c r="AX1409" i="11"/>
  <c r="GA1347" i="2"/>
  <c r="AH1409" i="11"/>
  <c r="FK1347" i="2"/>
  <c r="AU1409" i="11" s="1"/>
  <c r="FZ1347" i="2"/>
  <c r="FX1347" i="2"/>
  <c r="BH1409" i="11" s="1"/>
  <c r="AK1417" i="11"/>
  <c r="FN1355" i="2"/>
  <c r="AX1417" i="11" s="1"/>
  <c r="GC1355" i="2"/>
  <c r="AP1425" i="11"/>
  <c r="FS1363" i="2"/>
  <c r="BC1425" i="11" s="1"/>
  <c r="AJ1425" i="11"/>
  <c r="FM1363" i="2"/>
  <c r="AW1425" i="11" s="1"/>
  <c r="AT1425" i="11"/>
  <c r="FW1363" i="2"/>
  <c r="BG1425" i="11" s="1"/>
  <c r="AJ1433" i="11"/>
  <c r="FM1371" i="2"/>
  <c r="AW1433" i="11" s="1"/>
  <c r="AN1433" i="11"/>
  <c r="FQ1371" i="2"/>
  <c r="BA1433" i="11" s="1"/>
  <c r="AH1441" i="11"/>
  <c r="FK1379" i="2"/>
  <c r="AU1441" i="11" s="1"/>
  <c r="AR1449" i="11"/>
  <c r="FU1387" i="2"/>
  <c r="BE1449" i="11" s="1"/>
  <c r="FY1387" i="2"/>
  <c r="BU1449" i="11" s="1"/>
  <c r="AP1457" i="11"/>
  <c r="FS1395" i="2"/>
  <c r="BC1457" i="11" s="1"/>
  <c r="AJ1465" i="11"/>
  <c r="FM1403" i="2"/>
  <c r="AW1465" i="11" s="1"/>
  <c r="FY1403" i="2"/>
  <c r="AX1473" i="11"/>
  <c r="GA1411" i="2"/>
  <c r="AX1489" i="11"/>
  <c r="GA1427" i="2"/>
  <c r="AT1489" i="11"/>
  <c r="FW1427" i="2"/>
  <c r="BG1489" i="11" s="1"/>
  <c r="AH1497" i="11"/>
  <c r="FK1435" i="2"/>
  <c r="AU1497" i="11" s="1"/>
  <c r="FY1435" i="2"/>
  <c r="BI1497" i="11" s="1"/>
  <c r="AN1497" i="11"/>
  <c r="FQ1435" i="2"/>
  <c r="BA1497" i="11" s="1"/>
  <c r="AR1497" i="11"/>
  <c r="FU1435" i="2"/>
  <c r="BE1497" i="11" s="1"/>
  <c r="AJ1513" i="11"/>
  <c r="FM1451" i="2"/>
  <c r="AW1513" i="11" s="1"/>
  <c r="FV1475" i="2"/>
  <c r="BF1537" i="11" s="1"/>
  <c r="AV1545" i="11"/>
  <c r="FY1483" i="2"/>
  <c r="AJ1545" i="11"/>
  <c r="FM1483" i="2"/>
  <c r="AW1545" i="11" s="1"/>
  <c r="AJ1553" i="11"/>
  <c r="FM1491" i="2"/>
  <c r="AW1553" i="11" s="1"/>
  <c r="AQ1553" i="11"/>
  <c r="FT1491" i="2"/>
  <c r="BD1553" i="11" s="1"/>
  <c r="AH1553" i="11"/>
  <c r="FK1491" i="2"/>
  <c r="AU1553" i="11" s="1"/>
  <c r="AK1561" i="11"/>
  <c r="FN1499" i="2"/>
  <c r="AX1561" i="11" s="1"/>
  <c r="AP1561" i="11"/>
  <c r="FS1499" i="2"/>
  <c r="BC1561" i="11" s="1"/>
  <c r="AZ1561" i="11"/>
  <c r="GC1499" i="2"/>
  <c r="AO731" i="11"/>
  <c r="FR669" i="2"/>
  <c r="GC677" i="2"/>
  <c r="AQ739" i="11"/>
  <c r="FT677" i="2"/>
  <c r="AP739" i="11"/>
  <c r="FS677" i="2"/>
  <c r="AH739" i="11"/>
  <c r="FK677" i="2"/>
  <c r="AU739" i="11" s="1"/>
  <c r="GC685" i="2"/>
  <c r="AQ747" i="11"/>
  <c r="FT685" i="2"/>
  <c r="AJ747" i="11"/>
  <c r="FM685" i="2"/>
  <c r="AW747" i="11" s="1"/>
  <c r="FX685" i="2"/>
  <c r="BH747" i="11" s="1"/>
  <c r="AJ755" i="11"/>
  <c r="FM693" i="2"/>
  <c r="AW755" i="11" s="1"/>
  <c r="GC693" i="2"/>
  <c r="AO755" i="11"/>
  <c r="FR693" i="2"/>
  <c r="AP755" i="11"/>
  <c r="FS693" i="2"/>
  <c r="AM763" i="11"/>
  <c r="FP701" i="2"/>
  <c r="AZ763" i="11" s="1"/>
  <c r="AK763" i="11"/>
  <c r="FN701" i="2"/>
  <c r="AX763" i="11" s="1"/>
  <c r="AR771" i="11"/>
  <c r="FU709" i="2"/>
  <c r="BE771" i="11" s="1"/>
  <c r="AM771" i="11"/>
  <c r="FP709" i="2"/>
  <c r="AZ771" i="11" s="1"/>
  <c r="GC709" i="2"/>
  <c r="AP771" i="11"/>
  <c r="FS709" i="2"/>
  <c r="AK779" i="11"/>
  <c r="FN717" i="2"/>
  <c r="AX779" i="11" s="1"/>
  <c r="AR779" i="11"/>
  <c r="FU717" i="2"/>
  <c r="BE779" i="11" s="1"/>
  <c r="AJ779" i="11"/>
  <c r="FM717" i="2"/>
  <c r="AW779" i="11" s="1"/>
  <c r="AP787" i="11"/>
  <c r="FS725" i="2"/>
  <c r="FV725" i="2"/>
  <c r="BF787" i="11" s="1"/>
  <c r="AM787" i="11"/>
  <c r="FP725" i="2"/>
  <c r="AZ787" i="11" s="1"/>
  <c r="AK787" i="11"/>
  <c r="FN725" i="2"/>
  <c r="AX787" i="11" s="1"/>
  <c r="GA725" i="2"/>
  <c r="AR795" i="11"/>
  <c r="FU733" i="2"/>
  <c r="BE795" i="11" s="1"/>
  <c r="FX733" i="2"/>
  <c r="BH795" i="11" s="1"/>
  <c r="FV733" i="2"/>
  <c r="BF795" i="11" s="1"/>
  <c r="AT803" i="11"/>
  <c r="FW741" i="2"/>
  <c r="BG803" i="11" s="1"/>
  <c r="AM803" i="11"/>
  <c r="FP741" i="2"/>
  <c r="AZ803" i="11" s="1"/>
  <c r="AR803" i="11"/>
  <c r="FU741" i="2"/>
  <c r="BE803" i="11" s="1"/>
  <c r="FY749" i="2"/>
  <c r="BU811" i="11" s="1"/>
  <c r="AM811" i="11"/>
  <c r="FP749" i="2"/>
  <c r="AZ811" i="11" s="1"/>
  <c r="AR811" i="11"/>
  <c r="FU749" i="2"/>
  <c r="BE811" i="11" s="1"/>
  <c r="AM819" i="11"/>
  <c r="FP757" i="2"/>
  <c r="AZ819" i="11" s="1"/>
  <c r="AK819" i="11"/>
  <c r="FN757" i="2"/>
  <c r="AX819" i="11" s="1"/>
  <c r="FY757" i="2"/>
  <c r="AJ819" i="11"/>
  <c r="FM757" i="2"/>
  <c r="AW819" i="11" s="1"/>
  <c r="AR827" i="11"/>
  <c r="FU765" i="2"/>
  <c r="BE827" i="11" s="1"/>
  <c r="FZ765" i="2"/>
  <c r="AX827" i="11"/>
  <c r="GA765" i="2"/>
  <c r="AJ827" i="11"/>
  <c r="FM765" i="2"/>
  <c r="AW827" i="11" s="1"/>
  <c r="AJ835" i="11"/>
  <c r="FM773" i="2"/>
  <c r="AW835" i="11" s="1"/>
  <c r="AK835" i="11"/>
  <c r="FN773" i="2"/>
  <c r="AX835" i="11" s="1"/>
  <c r="GA773" i="2"/>
  <c r="AM843" i="11"/>
  <c r="FP781" i="2"/>
  <c r="AZ843" i="11" s="1"/>
  <c r="AR843" i="11"/>
  <c r="FU781" i="2"/>
  <c r="BE843" i="11" s="1"/>
  <c r="FV781" i="2"/>
  <c r="BF843" i="11" s="1"/>
  <c r="GC781" i="2"/>
  <c r="FY789" i="2"/>
  <c r="BU851" i="11" s="1"/>
  <c r="AK851" i="11"/>
  <c r="FN789" i="2"/>
  <c r="AX851" i="11" s="1"/>
  <c r="AW851" i="11"/>
  <c r="FZ789" i="2"/>
  <c r="AJ859" i="11"/>
  <c r="FM797" i="2"/>
  <c r="AW859" i="11" s="1"/>
  <c r="AZ859" i="11"/>
  <c r="GC797" i="2"/>
  <c r="FY797" i="2"/>
  <c r="BU859" i="11" s="1"/>
  <c r="FV805" i="2"/>
  <c r="BF867" i="11" s="1"/>
  <c r="AV867" i="11"/>
  <c r="FY805" i="2"/>
  <c r="BU867" i="11" s="1"/>
  <c r="AM867" i="11"/>
  <c r="FP805" i="2"/>
  <c r="AZ867" i="11" s="1"/>
  <c r="AR867" i="11"/>
  <c r="FU805" i="2"/>
  <c r="BE867" i="11" s="1"/>
  <c r="AT867" i="11"/>
  <c r="FW805" i="2"/>
  <c r="BG867" i="11" s="1"/>
  <c r="AQ867" i="11"/>
  <c r="FT805" i="2"/>
  <c r="AM875" i="11"/>
  <c r="FP813" i="2"/>
  <c r="AZ875" i="11" s="1"/>
  <c r="AR875" i="11"/>
  <c r="FU813" i="2"/>
  <c r="BE875" i="11" s="1"/>
  <c r="AT875" i="11"/>
  <c r="FW813" i="2"/>
  <c r="BG875" i="11" s="1"/>
  <c r="AQ875" i="11"/>
  <c r="FT813" i="2"/>
  <c r="GC821" i="2"/>
  <c r="AM883" i="11"/>
  <c r="FP821" i="2"/>
  <c r="AZ883" i="11" s="1"/>
  <c r="AR883" i="11"/>
  <c r="FU821" i="2"/>
  <c r="BE883" i="11" s="1"/>
  <c r="AT883" i="11"/>
  <c r="FW821" i="2"/>
  <c r="BG883" i="11" s="1"/>
  <c r="AQ891" i="11"/>
  <c r="FT829" i="2"/>
  <c r="AJ891" i="11"/>
  <c r="FM829" i="2"/>
  <c r="AW891" i="11" s="1"/>
  <c r="FZ829" i="2"/>
  <c r="AK891" i="11"/>
  <c r="FN829" i="2"/>
  <c r="AX891" i="11" s="1"/>
  <c r="AV899" i="11"/>
  <c r="FY837" i="2"/>
  <c r="BU899" i="11" s="1"/>
  <c r="AJ899" i="11"/>
  <c r="FM837" i="2"/>
  <c r="AW899" i="11" s="1"/>
  <c r="FX837" i="2"/>
  <c r="BH899" i="11" s="1"/>
  <c r="AQ907" i="11"/>
  <c r="FT845" i="2"/>
  <c r="AJ907" i="11"/>
  <c r="FM845" i="2"/>
  <c r="AW907" i="11" s="1"/>
  <c r="AR907" i="11"/>
  <c r="FU845" i="2"/>
  <c r="BE907" i="11" s="1"/>
  <c r="AT907" i="11"/>
  <c r="FW845" i="2"/>
  <c r="BG907" i="11" s="1"/>
  <c r="AO915" i="11"/>
  <c r="FR853" i="2"/>
  <c r="AP915" i="11"/>
  <c r="FS853" i="2"/>
  <c r="AR915" i="11"/>
  <c r="FU853" i="2"/>
  <c r="BE915" i="11" s="1"/>
  <c r="AT915" i="11"/>
  <c r="FW853" i="2"/>
  <c r="BG915" i="11" s="1"/>
  <c r="AQ915" i="11"/>
  <c r="FT853" i="2"/>
  <c r="AW923" i="11"/>
  <c r="FZ861" i="2"/>
  <c r="GC861" i="2"/>
  <c r="FV861" i="2"/>
  <c r="BF923" i="11" s="1"/>
  <c r="FV869" i="2"/>
  <c r="BF931" i="11" s="1"/>
  <c r="AJ931" i="11"/>
  <c r="FM869" i="2"/>
  <c r="AW931" i="11" s="1"/>
  <c r="AR931" i="11"/>
  <c r="FU869" i="2"/>
  <c r="BE931" i="11" s="1"/>
  <c r="AT931" i="11"/>
  <c r="FW869" i="2"/>
  <c r="BG931" i="11" s="1"/>
  <c r="AJ939" i="11"/>
  <c r="FM877" i="2"/>
  <c r="AW939" i="11" s="1"/>
  <c r="AT939" i="11"/>
  <c r="FW877" i="2"/>
  <c r="BG939" i="11" s="1"/>
  <c r="AO939" i="11"/>
  <c r="FR877" i="2"/>
  <c r="AQ939" i="11"/>
  <c r="FT877" i="2"/>
  <c r="AX939" i="11"/>
  <c r="GA877" i="2"/>
  <c r="AQ947" i="11"/>
  <c r="FT885" i="2"/>
  <c r="AH947" i="11"/>
  <c r="FK885" i="2"/>
  <c r="AU947" i="11" s="1"/>
  <c r="AK955" i="11"/>
  <c r="FN893" i="2"/>
  <c r="AX955" i="11" s="1"/>
  <c r="AZ955" i="11"/>
  <c r="GC893" i="2"/>
  <c r="FV893" i="2"/>
  <c r="BF955" i="11" s="1"/>
  <c r="AK963" i="11"/>
  <c r="FN901" i="2"/>
  <c r="AX963" i="11" s="1"/>
  <c r="GC901" i="2"/>
  <c r="AP963" i="11"/>
  <c r="FS901" i="2"/>
  <c r="AO963" i="11"/>
  <c r="FR901" i="2"/>
  <c r="FY909" i="2"/>
  <c r="FV909" i="2"/>
  <c r="BF971" i="11" s="1"/>
  <c r="AP971" i="11"/>
  <c r="FS909" i="2"/>
  <c r="AH971" i="11"/>
  <c r="FK909" i="2"/>
  <c r="AU971" i="11" s="1"/>
  <c r="AT979" i="11"/>
  <c r="FW917" i="2"/>
  <c r="BG979" i="11" s="1"/>
  <c r="AR979" i="11"/>
  <c r="FU917" i="2"/>
  <c r="BE979" i="11" s="1"/>
  <c r="AH987" i="11"/>
  <c r="FK925" i="2"/>
  <c r="AU987" i="11" s="1"/>
  <c r="AX987" i="11"/>
  <c r="GA925" i="2"/>
  <c r="AV987" i="11"/>
  <c r="FY925" i="2"/>
  <c r="GA933" i="2"/>
  <c r="FV933" i="2"/>
  <c r="BF995" i="11" s="1"/>
  <c r="FY933" i="2"/>
  <c r="BU995" i="11" s="1"/>
  <c r="AO995" i="11"/>
  <c r="FR933" i="2"/>
  <c r="AU995" i="11"/>
  <c r="FX933" i="2"/>
  <c r="BH995" i="11" s="1"/>
  <c r="AM995" i="11"/>
  <c r="FP933" i="2"/>
  <c r="AZ995" i="11" s="1"/>
  <c r="AJ1003" i="11"/>
  <c r="FM941" i="2"/>
  <c r="AW1003" i="11" s="1"/>
  <c r="AO1003" i="11"/>
  <c r="FR941" i="2"/>
  <c r="GC941" i="2"/>
  <c r="FY941" i="2"/>
  <c r="FX949" i="2"/>
  <c r="BH1011" i="11" s="1"/>
  <c r="AQ1011" i="11"/>
  <c r="FT949" i="2"/>
  <c r="FY949" i="2"/>
  <c r="BU1011" i="11" s="1"/>
  <c r="AO1019" i="11"/>
  <c r="FR957" i="2"/>
  <c r="AW1019" i="11"/>
  <c r="FZ957" i="2"/>
  <c r="AK1019" i="11"/>
  <c r="FN957" i="2"/>
  <c r="AX1019" i="11" s="1"/>
  <c r="AH1027" i="11"/>
  <c r="FK965" i="2"/>
  <c r="AU1027" i="11" s="1"/>
  <c r="FV965" i="2"/>
  <c r="BF1027" i="11" s="1"/>
  <c r="FZ965" i="2"/>
  <c r="AR1027" i="11"/>
  <c r="FU965" i="2"/>
  <c r="BE1027" i="11" s="1"/>
  <c r="AT1027" i="11"/>
  <c r="FW965" i="2"/>
  <c r="BG1027" i="11" s="1"/>
  <c r="AQ1027" i="11"/>
  <c r="FT965" i="2"/>
  <c r="AP1035" i="11"/>
  <c r="FS973" i="2"/>
  <c r="AO1035" i="11"/>
  <c r="FR973" i="2"/>
  <c r="FX973" i="2"/>
  <c r="BH1035" i="11" s="1"/>
  <c r="AM1035" i="11"/>
  <c r="FP973" i="2"/>
  <c r="AZ1035" i="11" s="1"/>
  <c r="FV981" i="2"/>
  <c r="BF1043" i="11" s="1"/>
  <c r="FZ981" i="2"/>
  <c r="AT1043" i="11"/>
  <c r="FW981" i="2"/>
  <c r="BG1043" i="11" s="1"/>
  <c r="AQ1043" i="11"/>
  <c r="FT981" i="2"/>
  <c r="AX1051" i="11"/>
  <c r="GA989" i="2"/>
  <c r="AP1051" i="11"/>
  <c r="FS989" i="2"/>
  <c r="GC989" i="2"/>
  <c r="FY989" i="2"/>
  <c r="FZ997" i="2"/>
  <c r="AT1059" i="11"/>
  <c r="FW997" i="2"/>
  <c r="BG1059" i="11" s="1"/>
  <c r="AQ1059" i="11"/>
  <c r="FT997" i="2"/>
  <c r="AH1067" i="11"/>
  <c r="FK1005" i="2"/>
  <c r="AU1067" i="11" s="1"/>
  <c r="AX1067" i="11"/>
  <c r="GA1005" i="2"/>
  <c r="AO1075" i="11"/>
  <c r="FR1013" i="2"/>
  <c r="BB1075" i="11" s="1"/>
  <c r="GA1021" i="2"/>
  <c r="FV1021" i="2"/>
  <c r="BF1083" i="11" s="1"/>
  <c r="AZ1083" i="11"/>
  <c r="GC1021" i="2"/>
  <c r="AP1083" i="11"/>
  <c r="FS1021" i="2"/>
  <c r="BC1083" i="11" s="1"/>
  <c r="FZ1021" i="2"/>
  <c r="AS1091" i="11"/>
  <c r="FV1029" i="2"/>
  <c r="BF1091" i="11" s="1"/>
  <c r="AK1091" i="11"/>
  <c r="FN1029" i="2"/>
  <c r="AX1091" i="11" s="1"/>
  <c r="FX1029" i="2"/>
  <c r="BH1091" i="11" s="1"/>
  <c r="AN1091" i="11"/>
  <c r="FQ1029" i="2"/>
  <c r="BA1091" i="11" s="1"/>
  <c r="AH1091" i="11"/>
  <c r="FK1029" i="2"/>
  <c r="AU1091" i="11" s="1"/>
  <c r="AZ1091" i="11"/>
  <c r="GC1029" i="2"/>
  <c r="FY1037" i="2"/>
  <c r="AH1099" i="11"/>
  <c r="FK1037" i="2"/>
  <c r="AU1099" i="11" s="1"/>
  <c r="AT1099" i="11"/>
  <c r="FW1037" i="2"/>
  <c r="BG1099" i="11" s="1"/>
  <c r="AP1099" i="11"/>
  <c r="FS1037" i="2"/>
  <c r="BC1099" i="11" s="1"/>
  <c r="AR1107" i="11"/>
  <c r="FU1045" i="2"/>
  <c r="BE1107" i="11" s="1"/>
  <c r="AH1107" i="11"/>
  <c r="FK1045" i="2"/>
  <c r="AU1107" i="11" s="1"/>
  <c r="AN1107" i="11"/>
  <c r="FQ1045" i="2"/>
  <c r="BA1107" i="11" s="1"/>
  <c r="AM1115" i="11"/>
  <c r="FP1053" i="2"/>
  <c r="AZ1115" i="11" s="1"/>
  <c r="FY1061" i="2"/>
  <c r="AK1131" i="11"/>
  <c r="FN1069" i="2"/>
  <c r="AX1131" i="11" s="1"/>
  <c r="AZ1139" i="11"/>
  <c r="GC1077" i="2"/>
  <c r="AT1139" i="11"/>
  <c r="FW1077" i="2"/>
  <c r="BG1139" i="11" s="1"/>
  <c r="AT1147" i="11"/>
  <c r="FW1085" i="2"/>
  <c r="BG1147" i="11" s="1"/>
  <c r="AN1147" i="11"/>
  <c r="FQ1085" i="2"/>
  <c r="BA1147" i="11" s="1"/>
  <c r="AO1147" i="11"/>
  <c r="FR1085" i="2"/>
  <c r="BB1147" i="11" s="1"/>
  <c r="FY1085" i="2"/>
  <c r="BI1147" i="11" s="1"/>
  <c r="AM1155" i="11"/>
  <c r="FP1093" i="2"/>
  <c r="AZ1155" i="11" s="1"/>
  <c r="FY1093" i="2"/>
  <c r="BU1155" i="11" s="1"/>
  <c r="GA1093" i="2"/>
  <c r="AK1163" i="11"/>
  <c r="FN1101" i="2"/>
  <c r="AX1163" i="11" s="1"/>
  <c r="AH1163" i="11"/>
  <c r="FK1101" i="2"/>
  <c r="AU1163" i="11" s="1"/>
  <c r="GC1101" i="2"/>
  <c r="AP1163" i="11"/>
  <c r="FS1101" i="2"/>
  <c r="BC1163" i="11" s="1"/>
  <c r="FZ1109" i="2"/>
  <c r="AH1171" i="11"/>
  <c r="FK1109" i="2"/>
  <c r="AU1171" i="11" s="1"/>
  <c r="AT1179" i="11"/>
  <c r="FW1117" i="2"/>
  <c r="BG1179" i="11" s="1"/>
  <c r="AO1179" i="11"/>
  <c r="FR1117" i="2"/>
  <c r="BB1179" i="11" s="1"/>
  <c r="GA1117" i="2"/>
  <c r="AP1179" i="11"/>
  <c r="FS1117" i="2"/>
  <c r="BC1179" i="11" s="1"/>
  <c r="FY1117" i="2"/>
  <c r="BI1179" i="11" s="1"/>
  <c r="AN1179" i="11"/>
  <c r="FQ1117" i="2"/>
  <c r="BA1179" i="11" s="1"/>
  <c r="GA1125" i="2"/>
  <c r="FY1125" i="2"/>
  <c r="FZ1125" i="2"/>
  <c r="AP1187" i="11"/>
  <c r="FS1125" i="2"/>
  <c r="BC1187" i="11" s="1"/>
  <c r="FY1133" i="2"/>
  <c r="BU1195" i="11" s="1"/>
  <c r="AP1195" i="11"/>
  <c r="FS1133" i="2"/>
  <c r="BC1195" i="11" s="1"/>
  <c r="AM1195" i="11"/>
  <c r="FP1133" i="2"/>
  <c r="AZ1195" i="11" s="1"/>
  <c r="FZ1141" i="2"/>
  <c r="AJ1203" i="11"/>
  <c r="FM1141" i="2"/>
  <c r="AW1203" i="11" s="1"/>
  <c r="AK1211" i="11"/>
  <c r="FN1149" i="2"/>
  <c r="AX1211" i="11" s="1"/>
  <c r="AN1211" i="11"/>
  <c r="FQ1149" i="2"/>
  <c r="BA1211" i="11" s="1"/>
  <c r="FX1149" i="2"/>
  <c r="BH1211" i="11" s="1"/>
  <c r="FX1157" i="2"/>
  <c r="BH1219" i="11" s="1"/>
  <c r="GC1157" i="2"/>
  <c r="AH1219" i="11"/>
  <c r="FK1157" i="2"/>
  <c r="AU1219" i="11" s="1"/>
  <c r="AN1219" i="11"/>
  <c r="FQ1157" i="2"/>
  <c r="BA1219" i="11" s="1"/>
  <c r="AO1219" i="11"/>
  <c r="FR1157" i="2"/>
  <c r="BB1219" i="11" s="1"/>
  <c r="AO1227" i="11"/>
  <c r="FR1165" i="2"/>
  <c r="BB1227" i="11" s="1"/>
  <c r="FV1165" i="2"/>
  <c r="BF1227" i="11" s="1"/>
  <c r="GA1165" i="2"/>
  <c r="AH1227" i="11"/>
  <c r="FK1165" i="2"/>
  <c r="AU1227" i="11" s="1"/>
  <c r="AM1227" i="11"/>
  <c r="FP1165" i="2"/>
  <c r="AZ1227" i="11" s="1"/>
  <c r="FZ1165" i="2"/>
  <c r="AT1235" i="11"/>
  <c r="FW1173" i="2"/>
  <c r="BG1235" i="11" s="1"/>
  <c r="AR1235" i="11"/>
  <c r="FU1173" i="2"/>
  <c r="BE1235" i="11" s="1"/>
  <c r="AP1243" i="11"/>
  <c r="FS1181" i="2"/>
  <c r="BC1243" i="11" s="1"/>
  <c r="AH1243" i="11"/>
  <c r="FK1181" i="2"/>
  <c r="AU1243" i="11" s="1"/>
  <c r="AH1251" i="11"/>
  <c r="FK1189" i="2"/>
  <c r="AU1251" i="11" s="1"/>
  <c r="AK1251" i="11"/>
  <c r="FN1189" i="2"/>
  <c r="AX1251" i="11" s="1"/>
  <c r="FX1189" i="2"/>
  <c r="BH1251" i="11" s="1"/>
  <c r="AP1259" i="11"/>
  <c r="FS1197" i="2"/>
  <c r="BC1259" i="11" s="1"/>
  <c r="FX1197" i="2"/>
  <c r="BH1259" i="11" s="1"/>
  <c r="AN1259" i="11"/>
  <c r="FQ1197" i="2"/>
  <c r="BA1259" i="11" s="1"/>
  <c r="GA1197" i="2"/>
  <c r="AQ1267" i="11"/>
  <c r="FT1205" i="2"/>
  <c r="BD1267" i="11" s="1"/>
  <c r="AK1267" i="11"/>
  <c r="FN1205" i="2"/>
  <c r="AX1267" i="11" s="1"/>
  <c r="AJ1267" i="11"/>
  <c r="FM1205" i="2"/>
  <c r="AW1267" i="11" s="1"/>
  <c r="AT1267" i="11"/>
  <c r="FW1205" i="2"/>
  <c r="BG1267" i="11" s="1"/>
  <c r="AH1267" i="11"/>
  <c r="FK1205" i="2"/>
  <c r="AU1267" i="11" s="1"/>
  <c r="AN1275" i="11"/>
  <c r="FQ1213" i="2"/>
  <c r="BA1275" i="11" s="1"/>
  <c r="AZ1275" i="11"/>
  <c r="GC1213" i="2"/>
  <c r="FZ1213" i="2"/>
  <c r="AT1275" i="11"/>
  <c r="FW1213" i="2"/>
  <c r="BG1275" i="11" s="1"/>
  <c r="AJ1283" i="11"/>
  <c r="FM1221" i="2"/>
  <c r="AW1283" i="11" s="1"/>
  <c r="FX1221" i="2"/>
  <c r="BH1283" i="11" s="1"/>
  <c r="AH1283" i="11"/>
  <c r="FK1221" i="2"/>
  <c r="AU1283" i="11" s="1"/>
  <c r="AN1283" i="11"/>
  <c r="FQ1221" i="2"/>
  <c r="BA1283" i="11" s="1"/>
  <c r="AS1283" i="11"/>
  <c r="FV1221" i="2"/>
  <c r="BF1283" i="11" s="1"/>
  <c r="AT1291" i="11"/>
  <c r="FW1229" i="2"/>
  <c r="BG1291" i="11" s="1"/>
  <c r="AQ1291" i="11"/>
  <c r="FT1229" i="2"/>
  <c r="BD1291" i="11" s="1"/>
  <c r="AN1291" i="11"/>
  <c r="FQ1229" i="2"/>
  <c r="BA1291" i="11" s="1"/>
  <c r="AS1291" i="11"/>
  <c r="FV1229" i="2"/>
  <c r="BF1291" i="11" s="1"/>
  <c r="FZ1237" i="2"/>
  <c r="FV1237" i="2"/>
  <c r="BF1299" i="11" s="1"/>
  <c r="AN1307" i="11"/>
  <c r="FQ1245" i="2"/>
  <c r="BA1307" i="11" s="1"/>
  <c r="AX1307" i="11"/>
  <c r="GA1245" i="2"/>
  <c r="AT1307" i="11"/>
  <c r="FW1245" i="2"/>
  <c r="BG1307" i="11" s="1"/>
  <c r="FY1245" i="2"/>
  <c r="GA1253" i="2"/>
  <c r="AN1315" i="11"/>
  <c r="FQ1253" i="2"/>
  <c r="BA1315" i="11" s="1"/>
  <c r="AM1315" i="11"/>
  <c r="FP1253" i="2"/>
  <c r="AZ1315" i="11" s="1"/>
  <c r="AK1323" i="11"/>
  <c r="FN1261" i="2"/>
  <c r="AX1323" i="11" s="1"/>
  <c r="FZ1261" i="2"/>
  <c r="FX1261" i="2"/>
  <c r="BH1323" i="11" s="1"/>
  <c r="GC1261" i="2"/>
  <c r="AM1323" i="11"/>
  <c r="FP1261" i="2"/>
  <c r="AZ1323" i="11" s="1"/>
  <c r="GA1261" i="2"/>
  <c r="AW1331" i="11"/>
  <c r="FZ1269" i="2"/>
  <c r="AT1331" i="11"/>
  <c r="FW1269" i="2"/>
  <c r="BG1331" i="11" s="1"/>
  <c r="FV1269" i="2"/>
  <c r="BF1331" i="11" s="1"/>
  <c r="AU1331" i="11"/>
  <c r="FX1269" i="2"/>
  <c r="BH1331" i="11" s="1"/>
  <c r="AK1331" i="11"/>
  <c r="FN1269" i="2"/>
  <c r="AX1331" i="11" s="1"/>
  <c r="FV1277" i="2"/>
  <c r="BF1339" i="11" s="1"/>
  <c r="AT1347" i="11"/>
  <c r="FW1285" i="2"/>
  <c r="BG1347" i="11" s="1"/>
  <c r="FX1285" i="2"/>
  <c r="BH1347" i="11" s="1"/>
  <c r="AH1347" i="11"/>
  <c r="FK1285" i="2"/>
  <c r="AU1347" i="11" s="1"/>
  <c r="AJ1347" i="11"/>
  <c r="FM1285" i="2"/>
  <c r="AW1347" i="11" s="1"/>
  <c r="FY1285" i="2"/>
  <c r="AP1347" i="11"/>
  <c r="FS1285" i="2"/>
  <c r="BC1347" i="11" s="1"/>
  <c r="AX1355" i="11"/>
  <c r="GA1293" i="2"/>
  <c r="AN1355" i="11"/>
  <c r="FQ1293" i="2"/>
  <c r="BA1355" i="11" s="1"/>
  <c r="AZ1355" i="11"/>
  <c r="GC1293" i="2"/>
  <c r="AH1355" i="11"/>
  <c r="FK1293" i="2"/>
  <c r="AU1355" i="11" s="1"/>
  <c r="AN1363" i="11"/>
  <c r="FQ1301" i="2"/>
  <c r="BA1363" i="11" s="1"/>
  <c r="AR1363" i="11"/>
  <c r="FU1301" i="2"/>
  <c r="BE1363" i="11" s="1"/>
  <c r="AM1363" i="11"/>
  <c r="FP1301" i="2"/>
  <c r="AZ1363" i="11" s="1"/>
  <c r="AT1371" i="11"/>
  <c r="FW1309" i="2"/>
  <c r="BG1371" i="11" s="1"/>
  <c r="AR1371" i="11"/>
  <c r="FU1309" i="2"/>
  <c r="BE1371" i="11" s="1"/>
  <c r="FY1309" i="2"/>
  <c r="BI1371" i="11" s="1"/>
  <c r="AQ1379" i="11"/>
  <c r="FT1317" i="2"/>
  <c r="BD1379" i="11" s="1"/>
  <c r="AM1379" i="11"/>
  <c r="FP1317" i="2"/>
  <c r="AZ1379" i="11" s="1"/>
  <c r="AH1379" i="11"/>
  <c r="FK1317" i="2"/>
  <c r="AU1379" i="11" s="1"/>
  <c r="AN1379" i="11"/>
  <c r="FQ1317" i="2"/>
  <c r="BA1379" i="11" s="1"/>
  <c r="AR1387" i="11"/>
  <c r="FU1325" i="2"/>
  <c r="BE1387" i="11" s="1"/>
  <c r="AP1387" i="11"/>
  <c r="FS1325" i="2"/>
  <c r="BC1387" i="11" s="1"/>
  <c r="AQ1395" i="11"/>
  <c r="FT1333" i="2"/>
  <c r="BD1395" i="11" s="1"/>
  <c r="AR1395" i="11"/>
  <c r="FU1333" i="2"/>
  <c r="BE1395" i="11" s="1"/>
  <c r="GA1333" i="2"/>
  <c r="AR1403" i="11"/>
  <c r="FU1341" i="2"/>
  <c r="BE1403" i="11" s="1"/>
  <c r="AX1403" i="11"/>
  <c r="GA1341" i="2"/>
  <c r="AM1411" i="11"/>
  <c r="FP1349" i="2"/>
  <c r="AZ1411" i="11" s="1"/>
  <c r="GC1349" i="2"/>
  <c r="AO1411" i="11"/>
  <c r="FR1349" i="2"/>
  <c r="BB1411" i="11" s="1"/>
  <c r="AK1411" i="11"/>
  <c r="FN1349" i="2"/>
  <c r="AX1411" i="11" s="1"/>
  <c r="AN1419" i="11"/>
  <c r="FQ1357" i="2"/>
  <c r="BA1419" i="11" s="1"/>
  <c r="AT1419" i="11"/>
  <c r="FW1357" i="2"/>
  <c r="BG1419" i="11" s="1"/>
  <c r="FY1357" i="2"/>
  <c r="BU1419" i="11" s="1"/>
  <c r="AQ1419" i="11"/>
  <c r="FT1357" i="2"/>
  <c r="BD1419" i="11" s="1"/>
  <c r="AO1419" i="11"/>
  <c r="FR1357" i="2"/>
  <c r="BB1419" i="11" s="1"/>
  <c r="AT1427" i="11"/>
  <c r="FW1365" i="2"/>
  <c r="BG1427" i="11" s="1"/>
  <c r="FY1365" i="2"/>
  <c r="BI1427" i="11" s="1"/>
  <c r="GA1365" i="2"/>
  <c r="AM1427" i="11"/>
  <c r="FP1365" i="2"/>
  <c r="AZ1427" i="11" s="1"/>
  <c r="AJ1427" i="11"/>
  <c r="FM1365" i="2"/>
  <c r="AW1427" i="11" s="1"/>
  <c r="GA1373" i="2"/>
  <c r="AN1435" i="11"/>
  <c r="FQ1373" i="2"/>
  <c r="BA1435" i="11" s="1"/>
  <c r="AK1435" i="11"/>
  <c r="FN1373" i="2"/>
  <c r="AX1435" i="11" s="1"/>
  <c r="AT1443" i="11"/>
  <c r="FW1381" i="2"/>
  <c r="BG1443" i="11" s="1"/>
  <c r="FX1381" i="2"/>
  <c r="BH1443" i="11" s="1"/>
  <c r="AH1443" i="11"/>
  <c r="FK1381" i="2"/>
  <c r="AU1443" i="11" s="1"/>
  <c r="AO1443" i="11"/>
  <c r="FR1381" i="2"/>
  <c r="BB1443" i="11" s="1"/>
  <c r="AO1451" i="11"/>
  <c r="FR1389" i="2"/>
  <c r="BB1451" i="11" s="1"/>
  <c r="AX1451" i="11"/>
  <c r="GA1389" i="2"/>
  <c r="AM1451" i="11"/>
  <c r="FP1389" i="2"/>
  <c r="AZ1451" i="11" s="1"/>
  <c r="AX1459" i="11"/>
  <c r="GA1397" i="2"/>
  <c r="AP1459" i="11"/>
  <c r="FS1397" i="2"/>
  <c r="BC1459" i="11" s="1"/>
  <c r="AN1459" i="11"/>
  <c r="FQ1397" i="2"/>
  <c r="BA1459" i="11" s="1"/>
  <c r="AJ1459" i="11"/>
  <c r="FM1397" i="2"/>
  <c r="GA1405" i="2"/>
  <c r="AK1467" i="11"/>
  <c r="FN1405" i="2"/>
  <c r="AX1467" i="11" s="1"/>
  <c r="AP1467" i="11"/>
  <c r="FS1405" i="2"/>
  <c r="BC1467" i="11" s="1"/>
  <c r="AJ1467" i="11"/>
  <c r="FM1405" i="2"/>
  <c r="AW1467" i="11" s="1"/>
  <c r="FX1413" i="2"/>
  <c r="BH1475" i="11" s="1"/>
  <c r="AX1475" i="11"/>
  <c r="GA1413" i="2"/>
  <c r="AM1475" i="11"/>
  <c r="FP1413" i="2"/>
  <c r="AZ1475" i="11" s="1"/>
  <c r="FV1413" i="2"/>
  <c r="BF1475" i="11" s="1"/>
  <c r="AN1483" i="11"/>
  <c r="FQ1421" i="2"/>
  <c r="BA1483" i="11" s="1"/>
  <c r="AR1483" i="11"/>
  <c r="FU1421" i="2"/>
  <c r="BE1483" i="11" s="1"/>
  <c r="FZ1421" i="2"/>
  <c r="FX1421" i="2"/>
  <c r="BH1483" i="11" s="1"/>
  <c r="AJ1483" i="11"/>
  <c r="FM1421" i="2"/>
  <c r="AW1483" i="11" s="1"/>
  <c r="AH1483" i="11"/>
  <c r="FK1421" i="2"/>
  <c r="AU1483" i="11" s="1"/>
  <c r="AQ1491" i="11"/>
  <c r="FT1429" i="2"/>
  <c r="BD1491" i="11" s="1"/>
  <c r="AZ1491" i="11"/>
  <c r="GC1429" i="2"/>
  <c r="AO1491" i="11"/>
  <c r="FR1429" i="2"/>
  <c r="BB1491" i="11" s="1"/>
  <c r="AK1491" i="11"/>
  <c r="FN1429" i="2"/>
  <c r="AX1491" i="11" s="1"/>
  <c r="AJ1491" i="11"/>
  <c r="FM1429" i="2"/>
  <c r="AW1491" i="11" s="1"/>
  <c r="AS1491" i="11"/>
  <c r="FV1429" i="2"/>
  <c r="BF1491" i="11" s="1"/>
  <c r="AT1499" i="11"/>
  <c r="FW1437" i="2"/>
  <c r="BG1499" i="11" s="1"/>
  <c r="AR1499" i="11"/>
  <c r="FU1437" i="2"/>
  <c r="BE1499" i="11" s="1"/>
  <c r="AN1507" i="11"/>
  <c r="FQ1445" i="2"/>
  <c r="BA1507" i="11" s="1"/>
  <c r="AM1507" i="11"/>
  <c r="FP1445" i="2"/>
  <c r="AZ1507" i="11" s="1"/>
  <c r="AK1507" i="11"/>
  <c r="FN1445" i="2"/>
  <c r="AX1507" i="11" s="1"/>
  <c r="AO1515" i="11"/>
  <c r="FR1453" i="2"/>
  <c r="BB1515" i="11" s="1"/>
  <c r="GC1453" i="2"/>
  <c r="AJ1515" i="11"/>
  <c r="FM1453" i="2"/>
  <c r="AW1515" i="11" s="1"/>
  <c r="AH1515" i="11"/>
  <c r="FK1453" i="2"/>
  <c r="AU1515" i="11" s="1"/>
  <c r="AN1523" i="11"/>
  <c r="FQ1461" i="2"/>
  <c r="BA1523" i="11" s="1"/>
  <c r="AO1523" i="11"/>
  <c r="FR1461" i="2"/>
  <c r="BB1523" i="11" s="1"/>
  <c r="AJ1523" i="11"/>
  <c r="FM1461" i="2"/>
  <c r="AW1523" i="11" s="1"/>
  <c r="AQ1531" i="11"/>
  <c r="FT1469" i="2"/>
  <c r="BD1531" i="11" s="1"/>
  <c r="FY1469" i="2"/>
  <c r="BU1531" i="11" s="1"/>
  <c r="GA1469" i="2"/>
  <c r="AP1539" i="11"/>
  <c r="FS1477" i="2"/>
  <c r="BC1539" i="11" s="1"/>
  <c r="AQ1539" i="11"/>
  <c r="FT1477" i="2"/>
  <c r="BD1539" i="11" s="1"/>
  <c r="AR1539" i="11"/>
  <c r="FU1477" i="2"/>
  <c r="BE1539" i="11" s="1"/>
  <c r="AW1539" i="11"/>
  <c r="FZ1477" i="2"/>
  <c r="FX1485" i="2"/>
  <c r="BH1547" i="11" s="1"/>
  <c r="FZ1485" i="2"/>
  <c r="AM1547" i="11"/>
  <c r="FP1485" i="2"/>
  <c r="AZ1547" i="11" s="1"/>
  <c r="FY1485" i="2"/>
  <c r="BI1547" i="11" s="1"/>
  <c r="AR1547" i="11"/>
  <c r="FU1485" i="2"/>
  <c r="BE1547" i="11" s="1"/>
  <c r="GC1485" i="2"/>
  <c r="GA1493" i="2"/>
  <c r="FY1493" i="2"/>
  <c r="BI1555" i="11" s="1"/>
  <c r="AK1555" i="11"/>
  <c r="FN1493" i="2"/>
  <c r="AX1555" i="11" s="1"/>
  <c r="AS1555" i="11"/>
  <c r="FV1493" i="2"/>
  <c r="BF1555" i="11" s="1"/>
  <c r="AH1555" i="11"/>
  <c r="FK1493" i="2"/>
  <c r="AU1555" i="11" s="1"/>
  <c r="AQ732" i="11"/>
  <c r="FT670" i="2"/>
  <c r="AT732" i="11"/>
  <c r="FW670" i="2"/>
  <c r="BG732" i="11" s="1"/>
  <c r="AM732" i="11"/>
  <c r="FP670" i="2"/>
  <c r="AZ732" i="11" s="1"/>
  <c r="AK732" i="11"/>
  <c r="FN670" i="2"/>
  <c r="AX732" i="11" s="1"/>
  <c r="GA670" i="2"/>
  <c r="AM740" i="11"/>
  <c r="FP678" i="2"/>
  <c r="AZ740" i="11" s="1"/>
  <c r="FV678" i="2"/>
  <c r="BF740" i="11" s="1"/>
  <c r="AK740" i="11"/>
  <c r="FN678" i="2"/>
  <c r="AX740" i="11" s="1"/>
  <c r="AU748" i="11"/>
  <c r="FX686" i="2"/>
  <c r="BH748" i="11" s="1"/>
  <c r="AW748" i="11"/>
  <c r="FZ686" i="2"/>
  <c r="AT756" i="11"/>
  <c r="FW694" i="2"/>
  <c r="BG756" i="11" s="1"/>
  <c r="AR756" i="11"/>
  <c r="FU694" i="2"/>
  <c r="BE756" i="11" s="1"/>
  <c r="AJ756" i="11"/>
  <c r="FM694" i="2"/>
  <c r="AW756" i="11" s="1"/>
  <c r="FX694" i="2"/>
  <c r="BH756" i="11" s="1"/>
  <c r="AK764" i="11"/>
  <c r="FN702" i="2"/>
  <c r="AX764" i="11" s="1"/>
  <c r="AH764" i="11"/>
  <c r="FK702" i="2"/>
  <c r="AU764" i="11" s="1"/>
  <c r="GC710" i="2"/>
  <c r="AW772" i="11"/>
  <c r="FZ710" i="2"/>
  <c r="AH772" i="11"/>
  <c r="FK710" i="2"/>
  <c r="AU772" i="11" s="1"/>
  <c r="AR780" i="11"/>
  <c r="FU718" i="2"/>
  <c r="BE780" i="11" s="1"/>
  <c r="GA718" i="2"/>
  <c r="AJ780" i="11"/>
  <c r="FM718" i="2"/>
  <c r="AW780" i="11" s="1"/>
  <c r="AQ796" i="11"/>
  <c r="FT734" i="2"/>
  <c r="AR796" i="11"/>
  <c r="FU734" i="2"/>
  <c r="BE796" i="11" s="1"/>
  <c r="AJ796" i="11"/>
  <c r="FM734" i="2"/>
  <c r="AW796" i="11" s="1"/>
  <c r="FV734" i="2"/>
  <c r="BF796" i="11" s="1"/>
  <c r="AO796" i="11"/>
  <c r="FR734" i="2"/>
  <c r="AS804" i="11"/>
  <c r="FV742" i="2"/>
  <c r="BF804" i="11" s="1"/>
  <c r="AO804" i="11"/>
  <c r="FR742" i="2"/>
  <c r="AT812" i="11"/>
  <c r="FW750" i="2"/>
  <c r="BG812" i="11" s="1"/>
  <c r="FZ750" i="2"/>
  <c r="AK812" i="11"/>
  <c r="FN750" i="2"/>
  <c r="AX812" i="11" s="1"/>
  <c r="AX820" i="11"/>
  <c r="GA758" i="2"/>
  <c r="FZ758" i="2"/>
  <c r="AH820" i="11"/>
  <c r="FK758" i="2"/>
  <c r="AU820" i="11" s="1"/>
  <c r="FZ766" i="2"/>
  <c r="FV766" i="2"/>
  <c r="BF828" i="11" s="1"/>
  <c r="AT828" i="11"/>
  <c r="FW766" i="2"/>
  <c r="BG828" i="11" s="1"/>
  <c r="AJ828" i="11"/>
  <c r="FM766" i="2"/>
  <c r="AW828" i="11" s="1"/>
  <c r="AU836" i="11"/>
  <c r="FX774" i="2"/>
  <c r="BH836" i="11" s="1"/>
  <c r="FY774" i="2"/>
  <c r="BI836" i="11" s="1"/>
  <c r="AJ836" i="11"/>
  <c r="FM774" i="2"/>
  <c r="AW836" i="11" s="1"/>
  <c r="AO844" i="11"/>
  <c r="FR782" i="2"/>
  <c r="AR844" i="11"/>
  <c r="FU782" i="2"/>
  <c r="BE844" i="11" s="1"/>
  <c r="GA782" i="2"/>
  <c r="AJ844" i="11"/>
  <c r="FM782" i="2"/>
  <c r="AW844" i="11" s="1"/>
  <c r="AW852" i="11"/>
  <c r="FZ790" i="2"/>
  <c r="AT852" i="11"/>
  <c r="FW790" i="2"/>
  <c r="BG852" i="11" s="1"/>
  <c r="AO860" i="11"/>
  <c r="FR798" i="2"/>
  <c r="FZ798" i="2"/>
  <c r="AR860" i="11"/>
  <c r="FU798" i="2"/>
  <c r="BE860" i="11" s="1"/>
  <c r="FX806" i="2"/>
  <c r="BH868" i="11" s="1"/>
  <c r="AH868" i="11"/>
  <c r="FK806" i="2"/>
  <c r="AU868" i="11" s="1"/>
  <c r="AO868" i="11"/>
  <c r="FR806" i="2"/>
  <c r="AZ868" i="11"/>
  <c r="GC806" i="2"/>
  <c r="AK868" i="11"/>
  <c r="FN806" i="2"/>
  <c r="AX868" i="11" s="1"/>
  <c r="AQ868" i="11"/>
  <c r="FT806" i="2"/>
  <c r="AJ876" i="11"/>
  <c r="FM814" i="2"/>
  <c r="AW876" i="11" s="1"/>
  <c r="AH876" i="11"/>
  <c r="FK814" i="2"/>
  <c r="AU876" i="11" s="1"/>
  <c r="AP876" i="11"/>
  <c r="FS814" i="2"/>
  <c r="AX876" i="11"/>
  <c r="GA814" i="2"/>
  <c r="AH884" i="11"/>
  <c r="FK822" i="2"/>
  <c r="AU884" i="11" s="1"/>
  <c r="FX822" i="2"/>
  <c r="BH884" i="11" s="1"/>
  <c r="AK884" i="11"/>
  <c r="FN822" i="2"/>
  <c r="AX884" i="11" s="1"/>
  <c r="GA822" i="2"/>
  <c r="AT884" i="11"/>
  <c r="FW822" i="2"/>
  <c r="BG884" i="11" s="1"/>
  <c r="FV830" i="2"/>
  <c r="BF892" i="11" s="1"/>
  <c r="AJ892" i="11"/>
  <c r="FM830" i="2"/>
  <c r="AW892" i="11" s="1"/>
  <c r="AH892" i="11"/>
  <c r="FK830" i="2"/>
  <c r="AU892" i="11" s="1"/>
  <c r="GC830" i="2"/>
  <c r="AT892" i="11"/>
  <c r="FW830" i="2"/>
  <c r="BG892" i="11" s="1"/>
  <c r="AT900" i="11"/>
  <c r="FW838" i="2"/>
  <c r="BG900" i="11" s="1"/>
  <c r="AH900" i="11"/>
  <c r="FK838" i="2"/>
  <c r="AU900" i="11" s="1"/>
  <c r="AR900" i="11"/>
  <c r="FU838" i="2"/>
  <c r="BE900" i="11" s="1"/>
  <c r="AU908" i="11"/>
  <c r="FX846" i="2"/>
  <c r="BH908" i="11" s="1"/>
  <c r="AM908" i="11"/>
  <c r="FP846" i="2"/>
  <c r="AZ908" i="11" s="1"/>
  <c r="GC846" i="2"/>
  <c r="AT908" i="11"/>
  <c r="FW846" i="2"/>
  <c r="BG908" i="11" s="1"/>
  <c r="FZ854" i="2"/>
  <c r="FY854" i="2"/>
  <c r="AJ916" i="11"/>
  <c r="FM854" i="2"/>
  <c r="AW916" i="11" s="1"/>
  <c r="GA862" i="2"/>
  <c r="AM924" i="11"/>
  <c r="FP862" i="2"/>
  <c r="AZ924" i="11" s="1"/>
  <c r="AH924" i="11"/>
  <c r="FK862" i="2"/>
  <c r="AU924" i="11" s="1"/>
  <c r="AM932" i="11"/>
  <c r="FP870" i="2"/>
  <c r="AZ932" i="11" s="1"/>
  <c r="AK932" i="11"/>
  <c r="FN870" i="2"/>
  <c r="AX932" i="11" s="1"/>
  <c r="FY870" i="2"/>
  <c r="BU932" i="11" s="1"/>
  <c r="AR940" i="11"/>
  <c r="FU878" i="2"/>
  <c r="BE940" i="11" s="1"/>
  <c r="AQ940" i="11"/>
  <c r="FT878" i="2"/>
  <c r="FX878" i="2"/>
  <c r="BH940" i="11" s="1"/>
  <c r="AO948" i="11"/>
  <c r="FR886" i="2"/>
  <c r="FY886" i="2"/>
  <c r="FZ886" i="2"/>
  <c r="AH948" i="11"/>
  <c r="FK886" i="2"/>
  <c r="AU948" i="11" s="1"/>
  <c r="AT956" i="11"/>
  <c r="FW894" i="2"/>
  <c r="BG956" i="11" s="1"/>
  <c r="AX956" i="11"/>
  <c r="GA894" i="2"/>
  <c r="AQ956" i="11"/>
  <c r="FT894" i="2"/>
  <c r="AM956" i="11"/>
  <c r="FP894" i="2"/>
  <c r="AZ956" i="11" s="1"/>
  <c r="FV894" i="2"/>
  <c r="BF956" i="11" s="1"/>
  <c r="AO956" i="11"/>
  <c r="FR894" i="2"/>
  <c r="AT964" i="11"/>
  <c r="FW902" i="2"/>
  <c r="BG964" i="11" s="1"/>
  <c r="AJ964" i="11"/>
  <c r="FM902" i="2"/>
  <c r="AW964" i="11" s="1"/>
  <c r="AH964" i="11"/>
  <c r="FK902" i="2"/>
  <c r="AU964" i="11" s="1"/>
  <c r="AR964" i="11"/>
  <c r="FU902" i="2"/>
  <c r="BE964" i="11" s="1"/>
  <c r="AS972" i="11"/>
  <c r="FV910" i="2"/>
  <c r="BF972" i="11" s="1"/>
  <c r="GA910" i="2"/>
  <c r="AJ972" i="11"/>
  <c r="FM910" i="2"/>
  <c r="AW972" i="11" s="1"/>
  <c r="AP980" i="11"/>
  <c r="FS918" i="2"/>
  <c r="FY918" i="2"/>
  <c r="BI980" i="11" s="1"/>
  <c r="FV918" i="2"/>
  <c r="BF980" i="11" s="1"/>
  <c r="AO980" i="11"/>
  <c r="FR918" i="2"/>
  <c r="AM988" i="11"/>
  <c r="FP926" i="2"/>
  <c r="AZ988" i="11" s="1"/>
  <c r="AO988" i="11"/>
  <c r="FR926" i="2"/>
  <c r="FY926" i="2"/>
  <c r="BU988" i="11" s="1"/>
  <c r="AQ988" i="11"/>
  <c r="FT926" i="2"/>
  <c r="AJ996" i="11"/>
  <c r="FM934" i="2"/>
  <c r="AW996" i="11" s="1"/>
  <c r="AX996" i="11"/>
  <c r="GA934" i="2"/>
  <c r="FY934" i="2"/>
  <c r="BU996" i="11" s="1"/>
  <c r="FY950" i="2"/>
  <c r="BI1012" i="11" s="1"/>
  <c r="AO1012" i="11"/>
  <c r="FR950" i="2"/>
  <c r="AK1012" i="11"/>
  <c r="FN950" i="2"/>
  <c r="AX1012" i="11" s="1"/>
  <c r="AJ1012" i="11"/>
  <c r="FM950" i="2"/>
  <c r="AW1012" i="11" s="1"/>
  <c r="AH1012" i="11"/>
  <c r="FK950" i="2"/>
  <c r="AU1012" i="11" s="1"/>
  <c r="AO1020" i="11"/>
  <c r="FR958" i="2"/>
  <c r="AM1020" i="11"/>
  <c r="FP958" i="2"/>
  <c r="AZ1020" i="11" s="1"/>
  <c r="AR1020" i="11"/>
  <c r="FU958" i="2"/>
  <c r="BE1020" i="11" s="1"/>
  <c r="AS1028" i="11"/>
  <c r="FV966" i="2"/>
  <c r="BF1028" i="11" s="1"/>
  <c r="AT1028" i="11"/>
  <c r="FW966" i="2"/>
  <c r="BG1028" i="11" s="1"/>
  <c r="AH1036" i="11"/>
  <c r="FK974" i="2"/>
  <c r="AU1036" i="11" s="1"/>
  <c r="AZ1036" i="11"/>
  <c r="GC974" i="2"/>
  <c r="AO1036" i="11"/>
  <c r="FR974" i="2"/>
  <c r="AK1036" i="11"/>
  <c r="FN974" i="2"/>
  <c r="AX1036" i="11" s="1"/>
  <c r="GC982" i="2"/>
  <c r="AK1044" i="11"/>
  <c r="FN982" i="2"/>
  <c r="AX1044" i="11" s="1"/>
  <c r="GC990" i="2"/>
  <c r="AS1052" i="11"/>
  <c r="FV990" i="2"/>
  <c r="BF1052" i="11" s="1"/>
  <c r="AP1052" i="11"/>
  <c r="FS990" i="2"/>
  <c r="AM1060" i="11"/>
  <c r="FP998" i="2"/>
  <c r="AZ1060" i="11" s="1"/>
  <c r="AH1060" i="11"/>
  <c r="FK998" i="2"/>
  <c r="AU1060" i="11" s="1"/>
  <c r="AK1060" i="11"/>
  <c r="FN998" i="2"/>
  <c r="AX1060" i="11" s="1"/>
  <c r="AQ1068" i="11"/>
  <c r="FT1006" i="2"/>
  <c r="BD1068" i="11" s="1"/>
  <c r="AW1068" i="11"/>
  <c r="FZ1006" i="2"/>
  <c r="AP1068" i="11"/>
  <c r="FS1006" i="2"/>
  <c r="BC1068" i="11" s="1"/>
  <c r="AH1076" i="11"/>
  <c r="FK1014" i="2"/>
  <c r="AU1076" i="11" s="1"/>
  <c r="GC1022" i="2"/>
  <c r="AW1084" i="11"/>
  <c r="FZ1022" i="2"/>
  <c r="FV1022" i="2"/>
  <c r="BF1084" i="11" s="1"/>
  <c r="FX1022" i="2"/>
  <c r="BH1084" i="11" s="1"/>
  <c r="AT1092" i="11"/>
  <c r="FW1030" i="2"/>
  <c r="BG1092" i="11" s="1"/>
  <c r="AK1092" i="11"/>
  <c r="FN1030" i="2"/>
  <c r="AX1092" i="11" s="1"/>
  <c r="FZ1030" i="2"/>
  <c r="FV1030" i="2"/>
  <c r="BF1092" i="11" s="1"/>
  <c r="AM1092" i="11"/>
  <c r="FP1030" i="2"/>
  <c r="AZ1092" i="11" s="1"/>
  <c r="AR1100" i="11"/>
  <c r="FU1038" i="2"/>
  <c r="BE1100" i="11" s="1"/>
  <c r="AX1100" i="11"/>
  <c r="GA1038" i="2"/>
  <c r="AH1100" i="11"/>
  <c r="FK1038" i="2"/>
  <c r="AU1100" i="11" s="1"/>
  <c r="AP1100" i="11"/>
  <c r="FS1038" i="2"/>
  <c r="BC1100" i="11" s="1"/>
  <c r="AR1108" i="11"/>
  <c r="FU1046" i="2"/>
  <c r="BE1108" i="11" s="1"/>
  <c r="AQ1108" i="11"/>
  <c r="FT1046" i="2"/>
  <c r="BD1108" i="11" s="1"/>
  <c r="AO1108" i="11"/>
  <c r="FR1046" i="2"/>
  <c r="BB1108" i="11" s="1"/>
  <c r="AW1116" i="11"/>
  <c r="FZ1054" i="2"/>
  <c r="AP1124" i="11"/>
  <c r="FS1062" i="2"/>
  <c r="BC1124" i="11" s="1"/>
  <c r="AR1124" i="11"/>
  <c r="FU1062" i="2"/>
  <c r="BE1124" i="11" s="1"/>
  <c r="AT1124" i="11"/>
  <c r="FW1062" i="2"/>
  <c r="BG1124" i="11" s="1"/>
  <c r="AT1132" i="11"/>
  <c r="FW1070" i="2"/>
  <c r="BG1132" i="11" s="1"/>
  <c r="AK1132" i="11"/>
  <c r="FN1070" i="2"/>
  <c r="AX1132" i="11" s="1"/>
  <c r="FX1070" i="2"/>
  <c r="BH1132" i="11" s="1"/>
  <c r="AJ1140" i="11"/>
  <c r="FM1078" i="2"/>
  <c r="AW1140" i="11" s="1"/>
  <c r="AR1140" i="11"/>
  <c r="FU1078" i="2"/>
  <c r="BE1140" i="11" s="1"/>
  <c r="FZ1078" i="2"/>
  <c r="AM1140" i="11"/>
  <c r="FP1078" i="2"/>
  <c r="AZ1140" i="11" s="1"/>
  <c r="AH1148" i="11"/>
  <c r="FK1086" i="2"/>
  <c r="AU1148" i="11" s="1"/>
  <c r="FX1086" i="2"/>
  <c r="BH1148" i="11" s="1"/>
  <c r="AS1148" i="11"/>
  <c r="FV1086" i="2"/>
  <c r="BF1148" i="11" s="1"/>
  <c r="AO1156" i="11"/>
  <c r="FR1094" i="2"/>
  <c r="BB1156" i="11" s="1"/>
  <c r="GA1094" i="2"/>
  <c r="FZ1094" i="2"/>
  <c r="AJ1156" i="11"/>
  <c r="FM1094" i="2"/>
  <c r="AW1156" i="11" s="1"/>
  <c r="AR1156" i="11"/>
  <c r="FU1094" i="2"/>
  <c r="BE1156" i="11" s="1"/>
  <c r="AQ1156" i="11"/>
  <c r="FT1094" i="2"/>
  <c r="BD1156" i="11" s="1"/>
  <c r="AJ1164" i="11"/>
  <c r="FM1102" i="2"/>
  <c r="AW1164" i="11" s="1"/>
  <c r="FZ1102" i="2"/>
  <c r="AK1164" i="11"/>
  <c r="FN1102" i="2"/>
  <c r="AX1164" i="11" s="1"/>
  <c r="AT1172" i="11"/>
  <c r="FW1110" i="2"/>
  <c r="BG1172" i="11" s="1"/>
  <c r="FZ1110" i="2"/>
  <c r="AO1172" i="11"/>
  <c r="FR1110" i="2"/>
  <c r="BB1172" i="11" s="1"/>
  <c r="GA1110" i="2"/>
  <c r="GA1118" i="2"/>
  <c r="AU1180" i="11"/>
  <c r="FX1118" i="2"/>
  <c r="BH1180" i="11" s="1"/>
  <c r="AS1188" i="11"/>
  <c r="FV1126" i="2"/>
  <c r="BF1188" i="11" s="1"/>
  <c r="AN1188" i="11"/>
  <c r="FQ1126" i="2"/>
  <c r="BA1188" i="11" s="1"/>
  <c r="AX1188" i="11"/>
  <c r="GA1126" i="2"/>
  <c r="AJ1188" i="11"/>
  <c r="FM1126" i="2"/>
  <c r="AW1188" i="11" s="1"/>
  <c r="AQ1188" i="11"/>
  <c r="FT1126" i="2"/>
  <c r="BD1188" i="11" s="1"/>
  <c r="AP1196" i="11"/>
  <c r="FS1134" i="2"/>
  <c r="BC1196" i="11" s="1"/>
  <c r="AN1196" i="11"/>
  <c r="FQ1134" i="2"/>
  <c r="BA1196" i="11" s="1"/>
  <c r="AX1196" i="11"/>
  <c r="GA1134" i="2"/>
  <c r="AX1204" i="11"/>
  <c r="GA1142" i="2"/>
  <c r="AM1204" i="11"/>
  <c r="FP1142" i="2"/>
  <c r="AZ1204" i="11" s="1"/>
  <c r="AP1204" i="11"/>
  <c r="FS1142" i="2"/>
  <c r="BC1204" i="11" s="1"/>
  <c r="FX1142" i="2"/>
  <c r="BH1204" i="11" s="1"/>
  <c r="AV1212" i="11"/>
  <c r="FY1150" i="2"/>
  <c r="BU1212" i="11" s="1"/>
  <c r="AJ1212" i="11"/>
  <c r="FM1150" i="2"/>
  <c r="AW1212" i="11" s="1"/>
  <c r="AO1212" i="11"/>
  <c r="FR1150" i="2"/>
  <c r="BB1212" i="11" s="1"/>
  <c r="FX1158" i="2"/>
  <c r="BH1220" i="11" s="1"/>
  <c r="FY1158" i="2"/>
  <c r="BI1220" i="11" s="1"/>
  <c r="AT1220" i="11"/>
  <c r="FW1158" i="2"/>
  <c r="BG1220" i="11" s="1"/>
  <c r="AO1228" i="11"/>
  <c r="FR1166" i="2"/>
  <c r="BB1228" i="11" s="1"/>
  <c r="FY1166" i="2"/>
  <c r="FZ1166" i="2"/>
  <c r="AM1236" i="11"/>
  <c r="FP1174" i="2"/>
  <c r="AZ1236" i="11" s="1"/>
  <c r="GC1174" i="2"/>
  <c r="FX1174" i="2"/>
  <c r="BH1236" i="11" s="1"/>
  <c r="FV1174" i="2"/>
  <c r="BF1236" i="11" s="1"/>
  <c r="AH1244" i="11"/>
  <c r="FK1182" i="2"/>
  <c r="AU1244" i="11" s="1"/>
  <c r="AT1244" i="11"/>
  <c r="FW1182" i="2"/>
  <c r="BG1244" i="11" s="1"/>
  <c r="FZ1182" i="2"/>
  <c r="AK1244" i="11"/>
  <c r="FN1182" i="2"/>
  <c r="AX1244" i="11" s="1"/>
  <c r="AN1244" i="11"/>
  <c r="FQ1182" i="2"/>
  <c r="BA1244" i="11" s="1"/>
  <c r="AJ1244" i="11"/>
  <c r="FM1182" i="2"/>
  <c r="AW1244" i="11" s="1"/>
  <c r="AO1244" i="11"/>
  <c r="FR1182" i="2"/>
  <c r="BB1244" i="11" s="1"/>
  <c r="FY1190" i="2"/>
  <c r="AR1252" i="11"/>
  <c r="FU1190" i="2"/>
  <c r="BE1252" i="11" s="1"/>
  <c r="AH1252" i="11"/>
  <c r="FK1190" i="2"/>
  <c r="AU1252" i="11" s="1"/>
  <c r="AM1252" i="11"/>
  <c r="FP1190" i="2"/>
  <c r="AZ1252" i="11" s="1"/>
  <c r="AJ1252" i="11"/>
  <c r="FM1190" i="2"/>
  <c r="AW1252" i="11" s="1"/>
  <c r="AK1260" i="11"/>
  <c r="FN1198" i="2"/>
  <c r="AX1260" i="11" s="1"/>
  <c r="AN1260" i="11"/>
  <c r="FQ1198" i="2"/>
  <c r="BA1260" i="11" s="1"/>
  <c r="AW1260" i="11"/>
  <c r="FZ1198" i="2"/>
  <c r="AH1268" i="11"/>
  <c r="FK1206" i="2"/>
  <c r="AU1268" i="11" s="1"/>
  <c r="AP1268" i="11"/>
  <c r="FS1206" i="2"/>
  <c r="BC1268" i="11" s="1"/>
  <c r="AQ1268" i="11"/>
  <c r="FT1206" i="2"/>
  <c r="BD1268" i="11" s="1"/>
  <c r="FY1206" i="2"/>
  <c r="BI1268" i="11" s="1"/>
  <c r="AP1276" i="11"/>
  <c r="FS1214" i="2"/>
  <c r="BC1276" i="11" s="1"/>
  <c r="AK1276" i="11"/>
  <c r="FN1214" i="2"/>
  <c r="AX1276" i="11" s="1"/>
  <c r="AJ1276" i="11"/>
  <c r="FM1214" i="2"/>
  <c r="AW1276" i="11" s="1"/>
  <c r="GC1214" i="2"/>
  <c r="AO1284" i="11"/>
  <c r="FR1222" i="2"/>
  <c r="BB1284" i="11" s="1"/>
  <c r="GC1222" i="2"/>
  <c r="AH1292" i="11"/>
  <c r="FK1230" i="2"/>
  <c r="AU1292" i="11" s="1"/>
  <c r="AM1292" i="11"/>
  <c r="FP1230" i="2"/>
  <c r="AZ1292" i="11" s="1"/>
  <c r="AK1292" i="11"/>
  <c r="FN1230" i="2"/>
  <c r="AX1292" i="11" s="1"/>
  <c r="GC1230" i="2"/>
  <c r="AJ1292" i="11"/>
  <c r="FM1230" i="2"/>
  <c r="AW1292" i="11" s="1"/>
  <c r="AQ1308" i="11"/>
  <c r="FT1246" i="2"/>
  <c r="BD1308" i="11" s="1"/>
  <c r="AP1308" i="11"/>
  <c r="FS1246" i="2"/>
  <c r="BC1308" i="11" s="1"/>
  <c r="GC1246" i="2"/>
  <c r="AH1308" i="11"/>
  <c r="FK1246" i="2"/>
  <c r="AU1308" i="11" s="1"/>
  <c r="AJ1316" i="11"/>
  <c r="FM1254" i="2"/>
  <c r="AW1316" i="11" s="1"/>
  <c r="FX1254" i="2"/>
  <c r="BH1316" i="11" s="1"/>
  <c r="AQ1316" i="11"/>
  <c r="FT1254" i="2"/>
  <c r="BD1316" i="11" s="1"/>
  <c r="AM1316" i="11"/>
  <c r="FP1254" i="2"/>
  <c r="AZ1316" i="11" s="1"/>
  <c r="AH1316" i="11"/>
  <c r="FK1254" i="2"/>
  <c r="AU1316" i="11" s="1"/>
  <c r="FV1262" i="2"/>
  <c r="BF1324" i="11" s="1"/>
  <c r="GC1262" i="2"/>
  <c r="AM1324" i="11"/>
  <c r="FP1262" i="2"/>
  <c r="AZ1324" i="11" s="1"/>
  <c r="AH1324" i="11"/>
  <c r="FK1262" i="2"/>
  <c r="AU1324" i="11" s="1"/>
  <c r="FY1270" i="2"/>
  <c r="AJ1332" i="11"/>
  <c r="FM1270" i="2"/>
  <c r="AW1332" i="11" s="1"/>
  <c r="FV1270" i="2"/>
  <c r="BF1332" i="11" s="1"/>
  <c r="GA1278" i="2"/>
  <c r="AW1340" i="11"/>
  <c r="FZ1278" i="2"/>
  <c r="FV1278" i="2"/>
  <c r="BF1340" i="11" s="1"/>
  <c r="AO1340" i="11"/>
  <c r="FR1278" i="2"/>
  <c r="BB1340" i="11" s="1"/>
  <c r="AP1340" i="11"/>
  <c r="FS1278" i="2"/>
  <c r="BC1340" i="11" s="1"/>
  <c r="FY1278" i="2"/>
  <c r="AM1348" i="11"/>
  <c r="FP1286" i="2"/>
  <c r="AZ1348" i="11" s="1"/>
  <c r="AT1348" i="11"/>
  <c r="FW1286" i="2"/>
  <c r="BG1348" i="11" s="1"/>
  <c r="AO1348" i="11"/>
  <c r="FR1286" i="2"/>
  <c r="BB1348" i="11" s="1"/>
  <c r="AR1348" i="11"/>
  <c r="FU1286" i="2"/>
  <c r="BE1348" i="11" s="1"/>
  <c r="AN1348" i="11"/>
  <c r="FQ1286" i="2"/>
  <c r="BA1348" i="11" s="1"/>
  <c r="FY1286" i="2"/>
  <c r="BU1348" i="11" s="1"/>
  <c r="FV1294" i="2"/>
  <c r="BF1356" i="11" s="1"/>
  <c r="AP1356" i="11"/>
  <c r="FS1294" i="2"/>
  <c r="BC1356" i="11" s="1"/>
  <c r="AT1356" i="11"/>
  <c r="FW1294" i="2"/>
  <c r="BG1356" i="11" s="1"/>
  <c r="GC1294" i="2"/>
  <c r="AH1356" i="11"/>
  <c r="FK1294" i="2"/>
  <c r="AU1356" i="11" s="1"/>
  <c r="FY1302" i="2"/>
  <c r="BU1364" i="11" s="1"/>
  <c r="FZ1302" i="2"/>
  <c r="AJ1364" i="11"/>
  <c r="FM1302" i="2"/>
  <c r="AW1364" i="11" s="1"/>
  <c r="AO1372" i="11"/>
  <c r="FR1310" i="2"/>
  <c r="BB1372" i="11" s="1"/>
  <c r="AM1372" i="11"/>
  <c r="FP1310" i="2"/>
  <c r="AZ1372" i="11" s="1"/>
  <c r="AH1372" i="11"/>
  <c r="FK1310" i="2"/>
  <c r="AU1372" i="11" s="1"/>
  <c r="AN1372" i="11"/>
  <c r="FQ1310" i="2"/>
  <c r="BA1372" i="11" s="1"/>
  <c r="AP1372" i="11"/>
  <c r="FS1310" i="2"/>
  <c r="BC1372" i="11" s="1"/>
  <c r="AT1380" i="11"/>
  <c r="FW1318" i="2"/>
  <c r="BG1380" i="11" s="1"/>
  <c r="AK1380" i="11"/>
  <c r="FN1318" i="2"/>
  <c r="AX1380" i="11" s="1"/>
  <c r="AW1388" i="11"/>
  <c r="FZ1326" i="2"/>
  <c r="AQ1388" i="11"/>
  <c r="FT1326" i="2"/>
  <c r="BD1388" i="11" s="1"/>
  <c r="AN1388" i="11"/>
  <c r="FQ1326" i="2"/>
  <c r="BA1388" i="11" s="1"/>
  <c r="AR1388" i="11"/>
  <c r="FU1326" i="2"/>
  <c r="BE1388" i="11" s="1"/>
  <c r="FY1334" i="2"/>
  <c r="BU1396" i="11" s="1"/>
  <c r="AQ1396" i="11"/>
  <c r="FT1334" i="2"/>
  <c r="BD1396" i="11" s="1"/>
  <c r="AJ1396" i="11"/>
  <c r="FM1334" i="2"/>
  <c r="AW1396" i="11" s="1"/>
  <c r="AX1404" i="11"/>
  <c r="GA1342" i="2"/>
  <c r="AZ1404" i="11"/>
  <c r="GC1342" i="2"/>
  <c r="AP1404" i="11"/>
  <c r="FS1342" i="2"/>
  <c r="BC1404" i="11" s="1"/>
  <c r="AJ1404" i="11"/>
  <c r="FM1342" i="2"/>
  <c r="AW1404" i="11" s="1"/>
  <c r="FX1350" i="2"/>
  <c r="BH1412" i="11" s="1"/>
  <c r="AZ1412" i="11"/>
  <c r="GC1350" i="2"/>
  <c r="FY1350" i="2"/>
  <c r="BI1412" i="11" s="1"/>
  <c r="AO1420" i="11"/>
  <c r="FR1358" i="2"/>
  <c r="BB1420" i="11" s="1"/>
  <c r="AK1420" i="11"/>
  <c r="FN1358" i="2"/>
  <c r="AX1420" i="11" s="1"/>
  <c r="AM1428" i="11"/>
  <c r="FP1366" i="2"/>
  <c r="AZ1428" i="11" s="1"/>
  <c r="GC1366" i="2"/>
  <c r="AX1428" i="11"/>
  <c r="GA1366" i="2"/>
  <c r="AN1428" i="11"/>
  <c r="FQ1366" i="2"/>
  <c r="BA1428" i="11" s="1"/>
  <c r="FV1366" i="2"/>
  <c r="BF1428" i="11" s="1"/>
  <c r="AP1436" i="11"/>
  <c r="FS1374" i="2"/>
  <c r="BC1436" i="11" s="1"/>
  <c r="AZ1436" i="11"/>
  <c r="GC1374" i="2"/>
  <c r="GA1382" i="2"/>
  <c r="AK1444" i="11"/>
  <c r="FN1382" i="2"/>
  <c r="AX1444" i="11" s="1"/>
  <c r="AO1444" i="11"/>
  <c r="FR1382" i="2"/>
  <c r="BB1444" i="11" s="1"/>
  <c r="FV1390" i="2"/>
  <c r="BF1452" i="11" s="1"/>
  <c r="FZ1390" i="2"/>
  <c r="AH1452" i="11"/>
  <c r="FK1390" i="2"/>
  <c r="AU1452" i="11" s="1"/>
  <c r="AQ1452" i="11"/>
  <c r="FT1390" i="2"/>
  <c r="BD1452" i="11" s="1"/>
  <c r="AN1460" i="11"/>
  <c r="FQ1398" i="2"/>
  <c r="BA1460" i="11" s="1"/>
  <c r="AR1460" i="11"/>
  <c r="FU1398" i="2"/>
  <c r="BE1460" i="11" s="1"/>
  <c r="GA1398" i="2"/>
  <c r="AH1460" i="11"/>
  <c r="FK1398" i="2"/>
  <c r="AU1460" i="11" s="1"/>
  <c r="AJ1460" i="11"/>
  <c r="FM1398" i="2"/>
  <c r="AW1460" i="11" s="1"/>
  <c r="AR1468" i="11"/>
  <c r="FU1406" i="2"/>
  <c r="BE1468" i="11" s="1"/>
  <c r="FZ1406" i="2"/>
  <c r="AP1476" i="11"/>
  <c r="FS1414" i="2"/>
  <c r="BC1476" i="11" s="1"/>
  <c r="AU1476" i="11"/>
  <c r="FX1414" i="2"/>
  <c r="BH1476" i="11" s="1"/>
  <c r="AN1476" i="11"/>
  <c r="FQ1414" i="2"/>
  <c r="BA1476" i="11" s="1"/>
  <c r="AQ1476" i="11"/>
  <c r="FT1414" i="2"/>
  <c r="BD1476" i="11" s="1"/>
  <c r="AS1476" i="11"/>
  <c r="FV1414" i="2"/>
  <c r="BF1476" i="11" s="1"/>
  <c r="AK1476" i="11"/>
  <c r="FN1414" i="2"/>
  <c r="AX1476" i="11" s="1"/>
  <c r="FV1422" i="2"/>
  <c r="BF1484" i="11" s="1"/>
  <c r="AR1484" i="11"/>
  <c r="FU1422" i="2"/>
  <c r="BE1484" i="11" s="1"/>
  <c r="FX1422" i="2"/>
  <c r="BH1484" i="11" s="1"/>
  <c r="AR1492" i="11"/>
  <c r="FU1430" i="2"/>
  <c r="BE1492" i="11" s="1"/>
  <c r="FX1430" i="2"/>
  <c r="BH1492" i="11" s="1"/>
  <c r="FZ1430" i="2"/>
  <c r="AK1492" i="11"/>
  <c r="FN1430" i="2"/>
  <c r="AX1492" i="11" s="1"/>
  <c r="AN1500" i="11"/>
  <c r="FQ1438" i="2"/>
  <c r="BA1500" i="11" s="1"/>
  <c r="AK1500" i="11"/>
  <c r="FN1438" i="2"/>
  <c r="AX1500" i="11" s="1"/>
  <c r="AT1500" i="11"/>
  <c r="FW1438" i="2"/>
  <c r="BG1500" i="11" s="1"/>
  <c r="FY1446" i="2"/>
  <c r="AM1508" i="11"/>
  <c r="FP1446" i="2"/>
  <c r="AZ1508" i="11" s="1"/>
  <c r="FX1446" i="2"/>
  <c r="BH1508" i="11" s="1"/>
  <c r="AH1508" i="11"/>
  <c r="FK1446" i="2"/>
  <c r="AU1508" i="11" s="1"/>
  <c r="FV1446" i="2"/>
  <c r="BF1508" i="11" s="1"/>
  <c r="AW1508" i="11"/>
  <c r="FZ1446" i="2"/>
  <c r="AK1524" i="11"/>
  <c r="FN1462" i="2"/>
  <c r="AX1524" i="11" s="1"/>
  <c r="GC1462" i="2"/>
  <c r="AT1524" i="11"/>
  <c r="FW1462" i="2"/>
  <c r="BG1524" i="11" s="1"/>
  <c r="AH1524" i="11"/>
  <c r="FK1462" i="2"/>
  <c r="AU1524" i="11" s="1"/>
  <c r="AT1532" i="11"/>
  <c r="FW1470" i="2"/>
  <c r="BG1532" i="11" s="1"/>
  <c r="AR1532" i="11"/>
  <c r="FU1470" i="2"/>
  <c r="BE1532" i="11" s="1"/>
  <c r="FZ1470" i="2"/>
  <c r="AP1540" i="11"/>
  <c r="FS1478" i="2"/>
  <c r="BC1540" i="11" s="1"/>
  <c r="AJ1540" i="11"/>
  <c r="FM1478" i="2"/>
  <c r="AW1540" i="11" s="1"/>
  <c r="AR1540" i="11"/>
  <c r="FU1478" i="2"/>
  <c r="BE1540" i="11" s="1"/>
  <c r="AP1548" i="11"/>
  <c r="FS1486" i="2"/>
  <c r="BC1548" i="11" s="1"/>
  <c r="FZ1486" i="2"/>
  <c r="AJ1548" i="11"/>
  <c r="FM1486" i="2"/>
  <c r="AW1548" i="11" s="1"/>
  <c r="AQ1556" i="11"/>
  <c r="FT1494" i="2"/>
  <c r="GC1494" i="2"/>
  <c r="AX1368" i="11"/>
  <c r="GA1306" i="2"/>
  <c r="AO1416" i="11"/>
  <c r="FR1354" i="2"/>
  <c r="BB1416" i="11" s="1"/>
  <c r="AO1424" i="11"/>
  <c r="FR1362" i="2"/>
  <c r="BB1424" i="11" s="1"/>
  <c r="AN1464" i="11"/>
  <c r="FQ1402" i="2"/>
  <c r="BA1464" i="11" s="1"/>
  <c r="AJ1472" i="11"/>
  <c r="FM1410" i="2"/>
  <c r="AW1472" i="11" s="1"/>
  <c r="AT1472" i="11"/>
  <c r="FW1410" i="2"/>
  <c r="BG1472" i="11" s="1"/>
  <c r="AT1504" i="11"/>
  <c r="FW1442" i="2"/>
  <c r="BG1504" i="11" s="1"/>
  <c r="AV1512" i="11"/>
  <c r="FY1450" i="2"/>
  <c r="BU1512" i="11" s="1"/>
  <c r="AM1520" i="11"/>
  <c r="FP1458" i="2"/>
  <c r="AZ1520" i="11" s="1"/>
  <c r="AX1528" i="11"/>
  <c r="GA1466" i="2"/>
  <c r="AM1560" i="11"/>
  <c r="FP1498" i="2"/>
  <c r="AZ1560" i="11" s="1"/>
  <c r="AQ1560" i="11"/>
  <c r="FT1498" i="2"/>
  <c r="BD1560" i="11" s="1"/>
  <c r="AJ65" i="11"/>
  <c r="FM3" i="2"/>
  <c r="AW65" i="11" s="1"/>
  <c r="AN75" i="11"/>
  <c r="FQ13" i="2"/>
  <c r="AN79" i="11"/>
  <c r="FQ17" i="2"/>
  <c r="AN83" i="11"/>
  <c r="FQ21" i="2"/>
  <c r="AN87" i="11"/>
  <c r="FQ25" i="2"/>
  <c r="AN91" i="11"/>
  <c r="FQ29" i="2"/>
  <c r="AN95" i="11"/>
  <c r="FQ33" i="2"/>
  <c r="AN99" i="11"/>
  <c r="FQ37" i="2"/>
  <c r="AN103" i="11"/>
  <c r="FQ41" i="2"/>
  <c r="AN107" i="11"/>
  <c r="FQ45" i="2"/>
  <c r="AN111" i="11"/>
  <c r="FQ49" i="2"/>
  <c r="AN115" i="11"/>
  <c r="FQ53" i="2"/>
  <c r="AN119" i="11"/>
  <c r="FQ57" i="2"/>
  <c r="AN123" i="11"/>
  <c r="FQ61" i="2"/>
  <c r="AN127" i="11"/>
  <c r="FQ65" i="2"/>
  <c r="AN131" i="11"/>
  <c r="FQ69" i="2"/>
  <c r="BA131" i="11" s="1"/>
  <c r="AN135" i="11"/>
  <c r="FQ73" i="2"/>
  <c r="AN139" i="11"/>
  <c r="FQ77" i="2"/>
  <c r="AN143" i="11"/>
  <c r="FQ81" i="2"/>
  <c r="AN147" i="11"/>
  <c r="FQ85" i="2"/>
  <c r="BA147" i="11" s="1"/>
  <c r="AN151" i="11"/>
  <c r="FQ89" i="2"/>
  <c r="AN155" i="11"/>
  <c r="FQ93" i="2"/>
  <c r="AN159" i="11"/>
  <c r="FQ97" i="2"/>
  <c r="AN163" i="11"/>
  <c r="FQ101" i="2"/>
  <c r="AN167" i="11"/>
  <c r="FQ105" i="2"/>
  <c r="AN171" i="11"/>
  <c r="FQ109" i="2"/>
  <c r="AN175" i="11"/>
  <c r="FQ113" i="2"/>
  <c r="AN179" i="11"/>
  <c r="FQ117" i="2"/>
  <c r="AN183" i="11"/>
  <c r="FQ121" i="2"/>
  <c r="AN187" i="11"/>
  <c r="FQ125" i="2"/>
  <c r="AN191" i="11"/>
  <c r="FQ129" i="2"/>
  <c r="AN195" i="11"/>
  <c r="FQ133" i="2"/>
  <c r="AN199" i="11"/>
  <c r="FQ137" i="2"/>
  <c r="AN203" i="11"/>
  <c r="FQ141" i="2"/>
  <c r="AN207" i="11"/>
  <c r="FQ145" i="2"/>
  <c r="AN71" i="11"/>
  <c r="FQ9" i="2"/>
  <c r="BH70" i="11"/>
  <c r="GJ8" i="2"/>
  <c r="BH72" i="11"/>
  <c r="GJ10" i="2"/>
  <c r="GI14" i="2"/>
  <c r="GI15" i="2"/>
  <c r="GI16" i="2"/>
  <c r="BG79" i="11"/>
  <c r="GI17" i="2"/>
  <c r="GI18" i="2"/>
  <c r="GI19" i="2"/>
  <c r="GI20" i="2"/>
  <c r="BG83" i="11"/>
  <c r="GI21" i="2"/>
  <c r="GI22" i="2"/>
  <c r="GI23" i="2"/>
  <c r="GI24" i="2"/>
  <c r="BG87" i="11"/>
  <c r="GI25" i="2"/>
  <c r="GI26" i="2"/>
  <c r="BG89" i="11"/>
  <c r="GI27" i="2"/>
  <c r="GI28" i="2"/>
  <c r="BG91" i="11"/>
  <c r="GI29" i="2"/>
  <c r="GI30" i="2"/>
  <c r="GI31" i="2"/>
  <c r="GI32" i="2"/>
  <c r="BG95" i="11"/>
  <c r="GI33" i="2"/>
  <c r="BG96" i="11"/>
  <c r="GI34" i="2"/>
  <c r="BG97" i="11"/>
  <c r="GI35" i="2"/>
  <c r="GI36" i="2"/>
  <c r="GI37" i="2"/>
  <c r="GI38" i="2"/>
  <c r="BG101" i="11"/>
  <c r="GI39" i="2"/>
  <c r="GI40" i="2"/>
  <c r="GI41" i="2"/>
  <c r="BG104" i="11"/>
  <c r="GI42" i="2"/>
  <c r="BG105" i="11"/>
  <c r="GI43" i="2"/>
  <c r="GI44" i="2"/>
  <c r="GI45" i="2"/>
  <c r="BG108" i="11"/>
  <c r="GI46" i="2"/>
  <c r="BG109" i="11"/>
  <c r="GI47" i="2"/>
  <c r="GI48" i="2"/>
  <c r="GI49" i="2"/>
  <c r="GI50" i="2"/>
  <c r="BG113" i="11"/>
  <c r="GI51" i="2"/>
  <c r="GI52" i="2"/>
  <c r="GI53" i="2"/>
  <c r="GI54" i="2"/>
  <c r="BG117" i="11"/>
  <c r="GI55" i="2"/>
  <c r="GI56" i="2"/>
  <c r="BG119" i="11"/>
  <c r="GI57" i="2"/>
  <c r="BG120" i="11"/>
  <c r="GI58" i="2"/>
  <c r="BG121" i="11"/>
  <c r="GI59" i="2"/>
  <c r="GI60" i="2"/>
  <c r="GI61" i="2"/>
  <c r="GI62" i="2"/>
  <c r="BG125" i="11"/>
  <c r="GI63" i="2"/>
  <c r="GI64" i="2"/>
  <c r="GI65" i="2"/>
  <c r="GI66" i="2"/>
  <c r="BG129" i="11"/>
  <c r="GI67" i="2"/>
  <c r="GI68" i="2"/>
  <c r="GI69" i="2"/>
  <c r="GI70" i="2"/>
  <c r="BG133" i="11"/>
  <c r="GI71" i="2"/>
  <c r="GI72" i="2"/>
  <c r="GI73" i="2"/>
  <c r="GI74" i="2"/>
  <c r="BG137" i="11"/>
  <c r="GI75" i="2"/>
  <c r="GI76" i="2"/>
  <c r="BG139" i="11"/>
  <c r="GI77" i="2"/>
  <c r="GI78" i="2"/>
  <c r="BG141" i="11"/>
  <c r="GI79" i="2"/>
  <c r="GI80" i="2"/>
  <c r="GI81" i="2"/>
  <c r="GI82" i="2"/>
  <c r="BG145" i="11"/>
  <c r="GI83" i="2"/>
  <c r="GI84" i="2"/>
  <c r="GI85" i="2"/>
  <c r="GI86" i="2"/>
  <c r="BG149" i="11"/>
  <c r="GI87" i="2"/>
  <c r="GI88" i="2"/>
  <c r="BG151" i="11"/>
  <c r="GI89" i="2"/>
  <c r="GI90" i="2"/>
  <c r="GI91" i="2"/>
  <c r="GI92" i="2"/>
  <c r="GI93" i="2"/>
  <c r="GI94" i="2"/>
  <c r="GI95" i="2"/>
  <c r="GI96" i="2"/>
  <c r="GI97" i="2"/>
  <c r="GI98" i="2"/>
  <c r="BG161" i="11"/>
  <c r="GI99" i="2"/>
  <c r="BG162" i="11"/>
  <c r="GI100" i="2"/>
  <c r="BG163" i="11"/>
  <c r="GI101" i="2"/>
  <c r="GI102" i="2"/>
  <c r="BG165" i="11"/>
  <c r="GI103" i="2"/>
  <c r="GI104" i="2"/>
  <c r="GI105" i="2"/>
  <c r="BG168" i="11"/>
  <c r="GI106" i="2"/>
  <c r="GI107" i="2"/>
  <c r="GI108" i="2"/>
  <c r="GI109" i="2"/>
  <c r="GI110" i="2"/>
  <c r="GI111" i="2"/>
  <c r="GI112" i="2"/>
  <c r="GI113" i="2"/>
  <c r="GI114" i="2"/>
  <c r="BG177" i="11"/>
  <c r="GI115" i="2"/>
  <c r="GI116" i="2"/>
  <c r="GI117" i="2"/>
  <c r="GI118" i="2"/>
  <c r="GC5" i="2"/>
  <c r="AT67" i="11"/>
  <c r="FW5" i="2"/>
  <c r="BG67" i="11" s="1"/>
  <c r="AM67" i="11"/>
  <c r="FP5" i="2"/>
  <c r="AZ67" i="11" s="1"/>
  <c r="GB5" i="2"/>
  <c r="AM68" i="11"/>
  <c r="FP6" i="2"/>
  <c r="AZ68" i="11" s="1"/>
  <c r="AF68" i="11"/>
  <c r="FI6" i="2"/>
  <c r="AS68" i="11" s="1"/>
  <c r="AF70" i="11"/>
  <c r="FI8" i="2"/>
  <c r="AS70" i="11" s="1"/>
  <c r="AF72" i="11"/>
  <c r="FI10" i="2"/>
  <c r="AS72" i="11" s="1"/>
  <c r="AF74" i="11"/>
  <c r="FI12" i="2"/>
  <c r="AS74" i="11" s="1"/>
  <c r="AF76" i="11"/>
  <c r="FI14" i="2"/>
  <c r="AS76" i="11" s="1"/>
  <c r="AF78" i="11"/>
  <c r="FI16" i="2"/>
  <c r="AS78" i="11" s="1"/>
  <c r="AF80" i="11"/>
  <c r="FI18" i="2"/>
  <c r="AS80" i="11" s="1"/>
  <c r="AF82" i="11"/>
  <c r="FI20" i="2"/>
  <c r="AS82" i="11" s="1"/>
  <c r="AF84" i="11"/>
  <c r="FI22" i="2"/>
  <c r="AS84" i="11" s="1"/>
  <c r="AF86" i="11"/>
  <c r="FI24" i="2"/>
  <c r="AS86" i="11" s="1"/>
  <c r="AF88" i="11"/>
  <c r="FI26" i="2"/>
  <c r="AS88" i="11" s="1"/>
  <c r="AF90" i="11"/>
  <c r="FI28" i="2"/>
  <c r="AS90" i="11" s="1"/>
  <c r="AF92" i="11"/>
  <c r="FI30" i="2"/>
  <c r="AS92" i="11" s="1"/>
  <c r="AF94" i="11"/>
  <c r="FI32" i="2"/>
  <c r="AS94" i="11" s="1"/>
  <c r="AF96" i="11"/>
  <c r="FI34" i="2"/>
  <c r="AS96" i="11" s="1"/>
  <c r="AF98" i="11"/>
  <c r="FI36" i="2"/>
  <c r="AS98" i="11" s="1"/>
  <c r="AF100" i="11"/>
  <c r="FI38" i="2"/>
  <c r="AS100" i="11" s="1"/>
  <c r="AF102" i="11"/>
  <c r="FI40" i="2"/>
  <c r="AS102" i="11" s="1"/>
  <c r="AF104" i="11"/>
  <c r="FI42" i="2"/>
  <c r="AS104" i="11" s="1"/>
  <c r="AF106" i="11"/>
  <c r="FI44" i="2"/>
  <c r="AS106" i="11" s="1"/>
  <c r="AF108" i="11"/>
  <c r="FI46" i="2"/>
  <c r="AS108" i="11" s="1"/>
  <c r="AF112" i="11"/>
  <c r="FI50" i="2"/>
  <c r="AS112" i="11" s="1"/>
  <c r="AF119" i="11"/>
  <c r="FI57" i="2"/>
  <c r="AS119" i="11" s="1"/>
  <c r="AF121" i="11"/>
  <c r="FI59" i="2"/>
  <c r="AS121" i="11" s="1"/>
  <c r="AF123" i="11"/>
  <c r="FI61" i="2"/>
  <c r="AS123" i="11" s="1"/>
  <c r="AF125" i="11"/>
  <c r="FI63" i="2"/>
  <c r="AS125" i="11" s="1"/>
  <c r="AF127" i="11"/>
  <c r="FI65" i="2"/>
  <c r="AS127" i="11" s="1"/>
  <c r="AF129" i="11"/>
  <c r="FI67" i="2"/>
  <c r="AS129" i="11" s="1"/>
  <c r="AF131" i="11"/>
  <c r="FI69" i="2"/>
  <c r="AS131" i="11" s="1"/>
  <c r="AF133" i="11"/>
  <c r="FI71" i="2"/>
  <c r="AS133" i="11" s="1"/>
  <c r="AF135" i="11"/>
  <c r="FI73" i="2"/>
  <c r="AS135" i="11" s="1"/>
  <c r="AF137" i="11"/>
  <c r="FI75" i="2"/>
  <c r="AS137" i="11" s="1"/>
  <c r="AF139" i="11"/>
  <c r="FI77" i="2"/>
  <c r="AS139" i="11" s="1"/>
  <c r="AF141" i="11"/>
  <c r="FI79" i="2"/>
  <c r="AS141" i="11" s="1"/>
  <c r="AF143" i="11"/>
  <c r="FI81" i="2"/>
  <c r="AS143" i="11" s="1"/>
  <c r="AF145" i="11"/>
  <c r="FI83" i="2"/>
  <c r="AS145" i="11" s="1"/>
  <c r="AF147" i="11"/>
  <c r="FI85" i="2"/>
  <c r="AS147" i="11" s="1"/>
  <c r="AF149" i="11"/>
  <c r="FI87" i="2"/>
  <c r="AS149" i="11" s="1"/>
  <c r="AF151" i="11"/>
  <c r="FI89" i="2"/>
  <c r="AS151" i="11" s="1"/>
  <c r="AF153" i="11"/>
  <c r="FI91" i="2"/>
  <c r="AS153" i="11" s="1"/>
  <c r="AF155" i="11"/>
  <c r="FI93" i="2"/>
  <c r="AS155" i="11" s="1"/>
  <c r="AF157" i="11"/>
  <c r="FI95" i="2"/>
  <c r="AS157" i="11" s="1"/>
  <c r="AF159" i="11"/>
  <c r="FI97" i="2"/>
  <c r="AS159" i="11" s="1"/>
  <c r="AF161" i="11"/>
  <c r="FI99" i="2"/>
  <c r="AS161" i="11" s="1"/>
  <c r="AF163" i="11"/>
  <c r="FI101" i="2"/>
  <c r="AS163" i="11" s="1"/>
  <c r="AF165" i="11"/>
  <c r="FI103" i="2"/>
  <c r="AS165" i="11" s="1"/>
  <c r="AF167" i="11"/>
  <c r="FI105" i="2"/>
  <c r="AS167" i="11" s="1"/>
  <c r="AF169" i="11"/>
  <c r="FI107" i="2"/>
  <c r="AS169" i="11" s="1"/>
  <c r="AF171" i="11"/>
  <c r="FI109" i="2"/>
  <c r="AS171" i="11" s="1"/>
  <c r="AF173" i="11"/>
  <c r="FI111" i="2"/>
  <c r="AS173" i="11" s="1"/>
  <c r="AF175" i="11"/>
  <c r="FI113" i="2"/>
  <c r="AS175" i="11" s="1"/>
  <c r="AF177" i="11"/>
  <c r="FI115" i="2"/>
  <c r="AS177" i="11" s="1"/>
  <c r="AF179" i="11"/>
  <c r="FI117" i="2"/>
  <c r="AS179" i="11" s="1"/>
  <c r="AF181" i="11"/>
  <c r="FI119" i="2"/>
  <c r="AS181" i="11" s="1"/>
  <c r="AF183" i="11"/>
  <c r="FI121" i="2"/>
  <c r="AS183" i="11" s="1"/>
  <c r="AF185" i="11"/>
  <c r="FI123" i="2"/>
  <c r="AS185" i="11" s="1"/>
  <c r="AF187" i="11"/>
  <c r="FI125" i="2"/>
  <c r="AS187" i="11" s="1"/>
  <c r="AF189" i="11"/>
  <c r="FI127" i="2"/>
  <c r="AS189" i="11" s="1"/>
  <c r="AF191" i="11"/>
  <c r="FI129" i="2"/>
  <c r="AS191" i="11" s="1"/>
  <c r="AF193" i="11"/>
  <c r="FI131" i="2"/>
  <c r="AS193" i="11" s="1"/>
  <c r="AF195" i="11"/>
  <c r="FI133" i="2"/>
  <c r="AS195" i="11" s="1"/>
  <c r="AF197" i="11"/>
  <c r="FI135" i="2"/>
  <c r="AS197" i="11" s="1"/>
  <c r="AF199" i="11"/>
  <c r="FI137" i="2"/>
  <c r="AS199" i="11" s="1"/>
  <c r="AF201" i="11"/>
  <c r="FI139" i="2"/>
  <c r="AS201" i="11" s="1"/>
  <c r="AF203" i="11"/>
  <c r="FI141" i="2"/>
  <c r="AS203" i="11" s="1"/>
  <c r="AF205" i="11"/>
  <c r="FI143" i="2"/>
  <c r="AS205" i="11" s="1"/>
  <c r="AF207" i="11"/>
  <c r="FI145" i="2"/>
  <c r="AS207" i="11" s="1"/>
  <c r="AM70" i="11"/>
  <c r="FP8" i="2"/>
  <c r="AZ70" i="11" s="1"/>
  <c r="GG7" i="2"/>
  <c r="AM75" i="11"/>
  <c r="FP13" i="2"/>
  <c r="AZ75" i="11" s="1"/>
  <c r="AH74" i="11"/>
  <c r="FK12" i="2"/>
  <c r="AU74" i="11" s="1"/>
  <c r="FY12" i="2"/>
  <c r="BU74" i="11" s="1"/>
  <c r="AS75" i="11"/>
  <c r="FV13" i="2"/>
  <c r="BF75" i="11" s="1"/>
  <c r="AK75" i="11"/>
  <c r="FN13" i="2"/>
  <c r="AX75" i="11" s="1"/>
  <c r="AR74" i="11"/>
  <c r="FU12" i="2"/>
  <c r="BE74" i="11" s="1"/>
  <c r="GU1028" i="2"/>
  <c r="FO1028" i="2"/>
  <c r="AY1090" i="11" s="1"/>
  <c r="AL1096" i="11"/>
  <c r="GU1034" i="2"/>
  <c r="FO1034" i="2"/>
  <c r="AY1096" i="11" s="1"/>
  <c r="GU1052" i="2"/>
  <c r="FO1052" i="2"/>
  <c r="AY1114" i="11" s="1"/>
  <c r="GU1058" i="2"/>
  <c r="FO1058" i="2"/>
  <c r="AY1120" i="11" s="1"/>
  <c r="GU1072" i="2"/>
  <c r="FO1072" i="2"/>
  <c r="AY1134" i="11" s="1"/>
  <c r="GU1078" i="2"/>
  <c r="FO1078" i="2"/>
  <c r="AY1140" i="11" s="1"/>
  <c r="GU1082" i="2"/>
  <c r="FO1082" i="2"/>
  <c r="AY1144" i="11" s="1"/>
  <c r="GU1094" i="2"/>
  <c r="FO1094" i="2"/>
  <c r="AY1156" i="11" s="1"/>
  <c r="GU1098" i="2"/>
  <c r="FO1098" i="2"/>
  <c r="AY1160" i="11" s="1"/>
  <c r="GU1116" i="2"/>
  <c r="FO1116" i="2"/>
  <c r="AY1178" i="11" s="1"/>
  <c r="GU1122" i="2"/>
  <c r="FO1122" i="2"/>
  <c r="AY1184" i="11" s="1"/>
  <c r="GU1148" i="2"/>
  <c r="FO1148" i="2"/>
  <c r="AY1210" i="11" s="1"/>
  <c r="GU1154" i="2"/>
  <c r="FO1154" i="2"/>
  <c r="AY1216" i="11" s="1"/>
  <c r="AL1228" i="11"/>
  <c r="GU1166" i="2"/>
  <c r="FO1166" i="2"/>
  <c r="AY1228" i="11" s="1"/>
  <c r="GU1170" i="2"/>
  <c r="FO1170" i="2"/>
  <c r="AY1232" i="11" s="1"/>
  <c r="GU1180" i="2"/>
  <c r="FO1180" i="2"/>
  <c r="AY1242" i="11" s="1"/>
  <c r="GU1194" i="2"/>
  <c r="FO1194" i="2"/>
  <c r="AY1256" i="11" s="1"/>
  <c r="GU1200" i="2"/>
  <c r="FO1200" i="2"/>
  <c r="AY1262" i="11" s="1"/>
  <c r="GU1204" i="2"/>
  <c r="FO1204" i="2"/>
  <c r="AY1266" i="11" s="1"/>
  <c r="GU1208" i="2"/>
  <c r="FO1208" i="2"/>
  <c r="AY1270" i="11" s="1"/>
  <c r="GU1214" i="2"/>
  <c r="FO1214" i="2"/>
  <c r="AY1276" i="11" s="1"/>
  <c r="GU1228" i="2"/>
  <c r="FO1228" i="2"/>
  <c r="AY1290" i="11" s="1"/>
  <c r="GU1246" i="2"/>
  <c r="FO1246" i="2"/>
  <c r="AY1308" i="11" s="1"/>
  <c r="GU1250" i="2"/>
  <c r="FO1250" i="2"/>
  <c r="AY1312" i="11" s="1"/>
  <c r="AL1318" i="11"/>
  <c r="GU1256" i="2"/>
  <c r="F1255" i="14" s="1"/>
  <c r="FO1256" i="2"/>
  <c r="AY1318" i="11" s="1"/>
  <c r="AL1322" i="11"/>
  <c r="GU1260" i="2"/>
  <c r="FO1260" i="2"/>
  <c r="AY1322" i="11" s="1"/>
  <c r="AL1326" i="11"/>
  <c r="GU1264" i="2"/>
  <c r="FO1264" i="2"/>
  <c r="AY1326" i="11" s="1"/>
  <c r="GU1268" i="2"/>
  <c r="FO1268" i="2"/>
  <c r="AY1330" i="11" s="1"/>
  <c r="AL1334" i="11"/>
  <c r="GU1272" i="2"/>
  <c r="GZ1272" i="2" s="1"/>
  <c r="C1271" i="14" s="1"/>
  <c r="FO1272" i="2"/>
  <c r="AY1334" i="11" s="1"/>
  <c r="GU1276" i="2"/>
  <c r="FO1276" i="2"/>
  <c r="AY1338" i="11" s="1"/>
  <c r="GU1280" i="2"/>
  <c r="FO1280" i="2"/>
  <c r="AY1342" i="11" s="1"/>
  <c r="GU1284" i="2"/>
  <c r="FO1284" i="2"/>
  <c r="AY1346" i="11" s="1"/>
  <c r="GU1290" i="2"/>
  <c r="FO1290" i="2"/>
  <c r="AY1352" i="11" s="1"/>
  <c r="GU1294" i="2"/>
  <c r="FO1294" i="2"/>
  <c r="AY1356" i="11" s="1"/>
  <c r="GU1298" i="2"/>
  <c r="FO1298" i="2"/>
  <c r="AY1360" i="11" s="1"/>
  <c r="GU1328" i="2"/>
  <c r="FO1328" i="2"/>
  <c r="AY1390" i="11" s="1"/>
  <c r="GU1332" i="2"/>
  <c r="FO1332" i="2"/>
  <c r="AY1394" i="11" s="1"/>
  <c r="GU1336" i="2"/>
  <c r="FO1336" i="2"/>
  <c r="AY1398" i="11" s="1"/>
  <c r="AL1402" i="11"/>
  <c r="GU1340" i="2"/>
  <c r="FO1340" i="2"/>
  <c r="AY1402" i="11" s="1"/>
  <c r="AL1412" i="11"/>
  <c r="GU1350" i="2"/>
  <c r="GZ1350" i="2" s="1"/>
  <c r="C1349" i="14" s="1"/>
  <c r="FO1350" i="2"/>
  <c r="AY1412" i="11" s="1"/>
  <c r="AL1416" i="11"/>
  <c r="GU1354" i="2"/>
  <c r="GZ1354" i="2" s="1"/>
  <c r="C1353" i="14" s="1"/>
  <c r="FO1354" i="2"/>
  <c r="AY1416" i="11" s="1"/>
  <c r="AL1420" i="11"/>
  <c r="GU1358" i="2"/>
  <c r="GZ1358" i="2" s="1"/>
  <c r="C1357" i="14" s="1"/>
  <c r="FO1358" i="2"/>
  <c r="AY1420" i="11" s="1"/>
  <c r="GU1392" i="2"/>
  <c r="FO1392" i="2"/>
  <c r="AY1454" i="11" s="1"/>
  <c r="GU1396" i="2"/>
  <c r="FO1396" i="2"/>
  <c r="AY1458" i="11" s="1"/>
  <c r="GU1400" i="2"/>
  <c r="FO1400" i="2"/>
  <c r="AY1462" i="11" s="1"/>
  <c r="AL1466" i="11"/>
  <c r="GU1404" i="2"/>
  <c r="FO1404" i="2"/>
  <c r="AY1466" i="11" s="1"/>
  <c r="GU1422" i="2"/>
  <c r="FO1422" i="2"/>
  <c r="AY1484" i="11" s="1"/>
  <c r="GU1426" i="2"/>
  <c r="FO1426" i="2"/>
  <c r="AY1488" i="11" s="1"/>
  <c r="GU1436" i="2"/>
  <c r="FO1436" i="2"/>
  <c r="AY1498" i="11" s="1"/>
  <c r="GU1440" i="2"/>
  <c r="FO1440" i="2"/>
  <c r="AY1502" i="11" s="1"/>
  <c r="GU1454" i="2"/>
  <c r="FO1454" i="2"/>
  <c r="AY1516" i="11" s="1"/>
  <c r="AL1520" i="11"/>
  <c r="GU1458" i="2"/>
  <c r="GZ1458" i="2" s="1"/>
  <c r="C1457" i="14" s="1"/>
  <c r="FO1458" i="2"/>
  <c r="AY1520" i="11" s="1"/>
  <c r="GU1468" i="2"/>
  <c r="FO1468" i="2"/>
  <c r="AY1530" i="11" s="1"/>
  <c r="GU1472" i="2"/>
  <c r="FO1472" i="2"/>
  <c r="AY1534" i="11" s="1"/>
  <c r="GU1486" i="2"/>
  <c r="FO1486" i="2"/>
  <c r="AY1548" i="11" s="1"/>
  <c r="GU1490" i="2"/>
  <c r="FO1490" i="2"/>
  <c r="AY1552" i="11" s="1"/>
  <c r="GU1021" i="2"/>
  <c r="FO1021" i="2"/>
  <c r="AY1083" i="11" s="1"/>
  <c r="GU1033" i="2"/>
  <c r="FO1033" i="2"/>
  <c r="AY1095" i="11" s="1"/>
  <c r="AL1099" i="11"/>
  <c r="GU1037" i="2"/>
  <c r="FO1037" i="2"/>
  <c r="AY1099" i="11" s="1"/>
  <c r="GU1041" i="2"/>
  <c r="FO1041" i="2"/>
  <c r="AY1103" i="11" s="1"/>
  <c r="GU1045" i="2"/>
  <c r="FO1045" i="2"/>
  <c r="AY1107" i="11" s="1"/>
  <c r="AL1111" i="11"/>
  <c r="GU1049" i="2"/>
  <c r="FO1049" i="2"/>
  <c r="AY1111" i="11" s="1"/>
  <c r="GU1057" i="2"/>
  <c r="FO1057" i="2"/>
  <c r="AY1119" i="11" s="1"/>
  <c r="GU1067" i="2"/>
  <c r="FO1067" i="2"/>
  <c r="AY1129" i="11" s="1"/>
  <c r="GU1079" i="2"/>
  <c r="FO1079" i="2"/>
  <c r="AY1141" i="11" s="1"/>
  <c r="GU1099" i="2"/>
  <c r="FO1099" i="2"/>
  <c r="AY1161" i="11" s="1"/>
  <c r="AL1165" i="11"/>
  <c r="GU1103" i="2"/>
  <c r="FO1103" i="2"/>
  <c r="AY1165" i="11" s="1"/>
  <c r="GU1107" i="2"/>
  <c r="FO1107" i="2"/>
  <c r="AY1169" i="11" s="1"/>
  <c r="GU1111" i="2"/>
  <c r="FO1111" i="2"/>
  <c r="AY1173" i="11" s="1"/>
  <c r="GU1115" i="2"/>
  <c r="FO1115" i="2"/>
  <c r="AY1177" i="11" s="1"/>
  <c r="GU1119" i="2"/>
  <c r="FO1119" i="2"/>
  <c r="AY1181" i="11" s="1"/>
  <c r="GU1133" i="2"/>
  <c r="FO1133" i="2"/>
  <c r="AY1195" i="11" s="1"/>
  <c r="GU1151" i="2"/>
  <c r="FO1151" i="2"/>
  <c r="AY1213" i="11" s="1"/>
  <c r="AL1219" i="11"/>
  <c r="GU1157" i="2"/>
  <c r="FO1157" i="2"/>
  <c r="AY1219" i="11" s="1"/>
  <c r="GU1161" i="2"/>
  <c r="FO1161" i="2"/>
  <c r="AY1223" i="11" s="1"/>
  <c r="GU1167" i="2"/>
  <c r="FO1167" i="2"/>
  <c r="AY1229" i="11" s="1"/>
  <c r="GU1171" i="2"/>
  <c r="FO1171" i="2"/>
  <c r="AY1233" i="11" s="1"/>
  <c r="GU1175" i="2"/>
  <c r="FO1175" i="2"/>
  <c r="AY1237" i="11" s="1"/>
  <c r="GU1179" i="2"/>
  <c r="FO1179" i="2"/>
  <c r="AY1241" i="11" s="1"/>
  <c r="GU1189" i="2"/>
  <c r="FO1189" i="2"/>
  <c r="AY1251" i="11" s="1"/>
  <c r="GU1193" i="2"/>
  <c r="FO1193" i="2"/>
  <c r="AY1255" i="11" s="1"/>
  <c r="AL1259" i="11"/>
  <c r="GU1197" i="2"/>
  <c r="FO1197" i="2"/>
  <c r="AY1259" i="11" s="1"/>
  <c r="GU1223" i="2"/>
  <c r="FO1223" i="2"/>
  <c r="AY1285" i="11" s="1"/>
  <c r="GU1227" i="2"/>
  <c r="FO1227" i="2"/>
  <c r="AY1289" i="11" s="1"/>
  <c r="GU1277" i="2"/>
  <c r="FO1277" i="2"/>
  <c r="AY1339" i="11" s="1"/>
  <c r="GU1283" i="2"/>
  <c r="FO1283" i="2"/>
  <c r="AY1345" i="11" s="1"/>
  <c r="AL1359" i="11"/>
  <c r="GU1297" i="2"/>
  <c r="FO1297" i="2"/>
  <c r="AY1359" i="11" s="1"/>
  <c r="GU1301" i="2"/>
  <c r="FO1301" i="2"/>
  <c r="AY1363" i="11" s="1"/>
  <c r="GU1305" i="2"/>
  <c r="FO1305" i="2"/>
  <c r="AY1367" i="11" s="1"/>
  <c r="GU1309" i="2"/>
  <c r="FO1309" i="2"/>
  <c r="AY1371" i="11" s="1"/>
  <c r="GU1315" i="2"/>
  <c r="FO1315" i="2"/>
  <c r="AY1377" i="11" s="1"/>
  <c r="GU1321" i="2"/>
  <c r="FO1321" i="2"/>
  <c r="AY1383" i="11" s="1"/>
  <c r="GU1325" i="2"/>
  <c r="FO1325" i="2"/>
  <c r="AY1387" i="11" s="1"/>
  <c r="GU1343" i="2"/>
  <c r="FO1343" i="2"/>
  <c r="AY1405" i="11" s="1"/>
  <c r="GU1349" i="2"/>
  <c r="FO1349" i="2"/>
  <c r="AY1411" i="11" s="1"/>
  <c r="GU1359" i="2"/>
  <c r="FO1359" i="2"/>
  <c r="AY1421" i="11" s="1"/>
  <c r="GU1373" i="2"/>
  <c r="FO1373" i="2"/>
  <c r="AY1435" i="11" s="1"/>
  <c r="GU1379" i="2"/>
  <c r="FO1379" i="2"/>
  <c r="AY1441" i="11" s="1"/>
  <c r="GU1389" i="2"/>
  <c r="FO1389" i="2"/>
  <c r="AY1451" i="11" s="1"/>
  <c r="AL1469" i="11"/>
  <c r="GU1407" i="2"/>
  <c r="GZ1407" i="2" s="1"/>
  <c r="C1406" i="14" s="1"/>
  <c r="FO1407" i="2"/>
  <c r="AY1469" i="11" s="1"/>
  <c r="GU1413" i="2"/>
  <c r="FO1413" i="2"/>
  <c r="AY1475" i="11" s="1"/>
  <c r="GU1427" i="2"/>
  <c r="FO1427" i="2"/>
  <c r="AY1489" i="11" s="1"/>
  <c r="GU1431" i="2"/>
  <c r="FO1431" i="2"/>
  <c r="AY1493" i="11" s="1"/>
  <c r="GU1437" i="2"/>
  <c r="FO1437" i="2"/>
  <c r="AY1499" i="11" s="1"/>
  <c r="AL1503" i="11"/>
  <c r="GU1441" i="2"/>
  <c r="F1440" i="14" s="1"/>
  <c r="FO1441" i="2"/>
  <c r="AY1503" i="11" s="1"/>
  <c r="AL1515" i="11"/>
  <c r="GU1453" i="2"/>
  <c r="GZ1453" i="2" s="1"/>
  <c r="C1452" i="14" s="1"/>
  <c r="FO1453" i="2"/>
  <c r="AY1515" i="11" s="1"/>
  <c r="AL1521" i="11"/>
  <c r="GU1459" i="2"/>
  <c r="F1458" i="14" s="1"/>
  <c r="FO1459" i="2"/>
  <c r="AY1521" i="11" s="1"/>
  <c r="AL1535" i="11"/>
  <c r="GU1473" i="2"/>
  <c r="F1472" i="14" s="1"/>
  <c r="FO1473" i="2"/>
  <c r="AY1535" i="11" s="1"/>
  <c r="AL1547" i="11"/>
  <c r="GU1485" i="2"/>
  <c r="GZ1485" i="2" s="1"/>
  <c r="C1484" i="14" s="1"/>
  <c r="FO1485" i="2"/>
  <c r="AY1547" i="11" s="1"/>
  <c r="AI67" i="11"/>
  <c r="FL5" i="2"/>
  <c r="AV67" i="11" s="1"/>
  <c r="AI81" i="11"/>
  <c r="FL19" i="2"/>
  <c r="AV81" i="11" s="1"/>
  <c r="AI89" i="11"/>
  <c r="FL27" i="2"/>
  <c r="AV89" i="11" s="1"/>
  <c r="AI70" i="11"/>
  <c r="FL8" i="2"/>
  <c r="AV70" i="11" s="1"/>
  <c r="AI101" i="11"/>
  <c r="FL39" i="2"/>
  <c r="AV101" i="11" s="1"/>
  <c r="AI109" i="11"/>
  <c r="FL47" i="2"/>
  <c r="AV109" i="11" s="1"/>
  <c r="AI117" i="11"/>
  <c r="FL55" i="2"/>
  <c r="AV117" i="11" s="1"/>
  <c r="AI125" i="11"/>
  <c r="FL63" i="2"/>
  <c r="AV125" i="11" s="1"/>
  <c r="AI133" i="11"/>
  <c r="FL71" i="2"/>
  <c r="AV133" i="11" s="1"/>
  <c r="AI141" i="11"/>
  <c r="FL79" i="2"/>
  <c r="AV141" i="11" s="1"/>
  <c r="AI149" i="11"/>
  <c r="FL87" i="2"/>
  <c r="AV149" i="11" s="1"/>
  <c r="AI157" i="11"/>
  <c r="FL95" i="2"/>
  <c r="AV157" i="11" s="1"/>
  <c r="AI165" i="11"/>
  <c r="FL103" i="2"/>
  <c r="AV165" i="11" s="1"/>
  <c r="AI173" i="11"/>
  <c r="FL111" i="2"/>
  <c r="AV173" i="11" s="1"/>
  <c r="AI181" i="11"/>
  <c r="FL119" i="2"/>
  <c r="AV181" i="11" s="1"/>
  <c r="AI189" i="11"/>
  <c r="FL127" i="2"/>
  <c r="AV189" i="11" s="1"/>
  <c r="AI197" i="11"/>
  <c r="FL135" i="2"/>
  <c r="AV197" i="11" s="1"/>
  <c r="AI205" i="11"/>
  <c r="FL143" i="2"/>
  <c r="AV205" i="11" s="1"/>
  <c r="AI74" i="11"/>
  <c r="FL12" i="2"/>
  <c r="AV74" i="11" s="1"/>
  <c r="AI90" i="11"/>
  <c r="FL28" i="2"/>
  <c r="AV90" i="11" s="1"/>
  <c r="AI66" i="11"/>
  <c r="FL4" i="2"/>
  <c r="AV66" i="11" s="1"/>
  <c r="AI98" i="11"/>
  <c r="FL36" i="2"/>
  <c r="AV98" i="11" s="1"/>
  <c r="AI106" i="11"/>
  <c r="FL44" i="2"/>
  <c r="AV106" i="11" s="1"/>
  <c r="AI114" i="11"/>
  <c r="FL52" i="2"/>
  <c r="AV114" i="11" s="1"/>
  <c r="AI122" i="11"/>
  <c r="FL60" i="2"/>
  <c r="AV122" i="11" s="1"/>
  <c r="AI130" i="11"/>
  <c r="FL68" i="2"/>
  <c r="AV130" i="11" s="1"/>
  <c r="AI138" i="11"/>
  <c r="FL76" i="2"/>
  <c r="AV138" i="11" s="1"/>
  <c r="AI146" i="11"/>
  <c r="FL84" i="2"/>
  <c r="AV146" i="11" s="1"/>
  <c r="AI154" i="11"/>
  <c r="FL92" i="2"/>
  <c r="AV154" i="11" s="1"/>
  <c r="AI162" i="11"/>
  <c r="FL100" i="2"/>
  <c r="AV162" i="11" s="1"/>
  <c r="AI170" i="11"/>
  <c r="FL108" i="2"/>
  <c r="AV170" i="11" s="1"/>
  <c r="AI178" i="11"/>
  <c r="FL116" i="2"/>
  <c r="AV178" i="11" s="1"/>
  <c r="AI186" i="11"/>
  <c r="FL124" i="2"/>
  <c r="AV186" i="11" s="1"/>
  <c r="AI194" i="11"/>
  <c r="FL132" i="2"/>
  <c r="AV194" i="11" s="1"/>
  <c r="AI202" i="11"/>
  <c r="FL140" i="2"/>
  <c r="AV202" i="11" s="1"/>
  <c r="AH65" i="11"/>
  <c r="FK3" i="2"/>
  <c r="AU65" i="11" s="1"/>
  <c r="AM145" i="11"/>
  <c r="FP83" i="2"/>
  <c r="AZ145" i="11" s="1"/>
  <c r="AM165" i="11"/>
  <c r="FP103" i="2"/>
  <c r="AZ165" i="11" s="1"/>
  <c r="AM187" i="11"/>
  <c r="FP125" i="2"/>
  <c r="AZ187" i="11" s="1"/>
  <c r="AX199" i="11"/>
  <c r="GA137" i="2"/>
  <c r="AR202" i="11"/>
  <c r="FU140" i="2"/>
  <c r="BE202" i="11" s="1"/>
  <c r="AT203" i="11"/>
  <c r="FW141" i="2"/>
  <c r="BG203" i="11" s="1"/>
  <c r="AR206" i="11"/>
  <c r="FU144" i="2"/>
  <c r="BE206" i="11" s="1"/>
  <c r="GA4" i="2"/>
  <c r="GB8" i="2"/>
  <c r="AK71" i="11"/>
  <c r="FN9" i="2"/>
  <c r="AX71" i="11" s="1"/>
  <c r="FT14" i="2"/>
  <c r="FY15" i="2"/>
  <c r="AJ81" i="11"/>
  <c r="FM19" i="2"/>
  <c r="AW81" i="11" s="1"/>
  <c r="AT86" i="11"/>
  <c r="FW24" i="2"/>
  <c r="BG86" i="11" s="1"/>
  <c r="AZ87" i="11"/>
  <c r="GC25" i="2"/>
  <c r="AJ100" i="11"/>
  <c r="FM38" i="2"/>
  <c r="AW100" i="11" s="1"/>
  <c r="AM100" i="11"/>
  <c r="FP38" i="2"/>
  <c r="AZ100" i="11" s="1"/>
  <c r="GB42" i="2"/>
  <c r="AJ104" i="11"/>
  <c r="FM42" i="2"/>
  <c r="AW104" i="11" s="1"/>
  <c r="AM104" i="11"/>
  <c r="FP42" i="2"/>
  <c r="AZ104" i="11" s="1"/>
  <c r="FK42" i="2"/>
  <c r="AU104" i="11" s="1"/>
  <c r="GB45" i="2"/>
  <c r="AR108" i="11"/>
  <c r="FU46" i="2"/>
  <c r="BE108" i="11" s="1"/>
  <c r="FS46" i="2"/>
  <c r="FY50" i="2"/>
  <c r="BU112" i="11" s="1"/>
  <c r="AJ116" i="11"/>
  <c r="FM54" i="2"/>
  <c r="AW116" i="11" s="1"/>
  <c r="FV54" i="2"/>
  <c r="BF116" i="11" s="1"/>
  <c r="GB58" i="2"/>
  <c r="AW120" i="11"/>
  <c r="FZ58" i="2"/>
  <c r="GB61" i="2"/>
  <c r="GB69" i="2"/>
  <c r="AR132" i="11"/>
  <c r="FU70" i="2"/>
  <c r="BE132" i="11" s="1"/>
  <c r="GA70" i="2"/>
  <c r="AH135" i="11"/>
  <c r="FK73" i="2"/>
  <c r="AU135" i="11" s="1"/>
  <c r="AR135" i="11"/>
  <c r="FU73" i="2"/>
  <c r="BE135" i="11" s="1"/>
  <c r="AM136" i="11"/>
  <c r="FP74" i="2"/>
  <c r="AZ136" i="11" s="1"/>
  <c r="FT74" i="2"/>
  <c r="GB77" i="2"/>
  <c r="GC78" i="2"/>
  <c r="AR143" i="11"/>
  <c r="FU81" i="2"/>
  <c r="BE143" i="11" s="1"/>
  <c r="AH144" i="11"/>
  <c r="FK82" i="2"/>
  <c r="AU144" i="11" s="1"/>
  <c r="AP144" i="11"/>
  <c r="FS82" i="2"/>
  <c r="AK144" i="11"/>
  <c r="FN82" i="2"/>
  <c r="AX144" i="11" s="1"/>
  <c r="AT144" i="11"/>
  <c r="FW82" i="2"/>
  <c r="BG144" i="11" s="1"/>
  <c r="FV82" i="2"/>
  <c r="BF144" i="11" s="1"/>
  <c r="GA86" i="2"/>
  <c r="AR148" i="11"/>
  <c r="FU86" i="2"/>
  <c r="BE148" i="11" s="1"/>
  <c r="AR151" i="11"/>
  <c r="FU89" i="2"/>
  <c r="BE151" i="11" s="1"/>
  <c r="FT90" i="2"/>
  <c r="AM152" i="11"/>
  <c r="FP90" i="2"/>
  <c r="AZ152" i="11" s="1"/>
  <c r="AJ152" i="11"/>
  <c r="FM90" i="2"/>
  <c r="AW152" i="11" s="1"/>
  <c r="GB90" i="2"/>
  <c r="AR155" i="11"/>
  <c r="FU93" i="2"/>
  <c r="BE155" i="11" s="1"/>
  <c r="GB94" i="2"/>
  <c r="AR159" i="11"/>
  <c r="FU97" i="2"/>
  <c r="BE159" i="11" s="1"/>
  <c r="GB98" i="2"/>
  <c r="FZ98" i="2"/>
  <c r="AH160" i="11"/>
  <c r="FK98" i="2"/>
  <c r="AU160" i="11" s="1"/>
  <c r="AR160" i="11"/>
  <c r="FU98" i="2"/>
  <c r="BE160" i="11" s="1"/>
  <c r="GB101" i="2"/>
  <c r="AT164" i="11"/>
  <c r="FW102" i="2"/>
  <c r="BG164" i="11" s="1"/>
  <c r="FY102" i="2"/>
  <c r="AJ164" i="11"/>
  <c r="FM102" i="2"/>
  <c r="AW164" i="11" s="1"/>
  <c r="AR164" i="11"/>
  <c r="FU102" i="2"/>
  <c r="BE164" i="11" s="1"/>
  <c r="AP164" i="11"/>
  <c r="FS102" i="2"/>
  <c r="GB105" i="2"/>
  <c r="AR168" i="11"/>
  <c r="FU106" i="2"/>
  <c r="BE168" i="11" s="1"/>
  <c r="GB106" i="2"/>
  <c r="AQ168" i="11"/>
  <c r="FT106" i="2"/>
  <c r="GB110" i="2"/>
  <c r="GC110" i="2"/>
  <c r="AR172" i="11"/>
  <c r="FU110" i="2"/>
  <c r="BE172" i="11" s="1"/>
  <c r="FS110" i="2"/>
  <c r="GA114" i="2"/>
  <c r="GC114" i="2"/>
  <c r="GB117" i="2"/>
  <c r="AM180" i="11"/>
  <c r="FP118" i="2"/>
  <c r="AZ180" i="11" s="1"/>
  <c r="AT180" i="11"/>
  <c r="FW118" i="2"/>
  <c r="BG180" i="11" s="1"/>
  <c r="AS180" i="11"/>
  <c r="FV118" i="2"/>
  <c r="BF180" i="11" s="1"/>
  <c r="GB121" i="2"/>
  <c r="AK184" i="11"/>
  <c r="FN122" i="2"/>
  <c r="AX184" i="11" s="1"/>
  <c r="FY122" i="2"/>
  <c r="AJ184" i="11"/>
  <c r="FM122" i="2"/>
  <c r="AW184" i="11" s="1"/>
  <c r="AT184" i="11"/>
  <c r="FW122" i="2"/>
  <c r="BG184" i="11" s="1"/>
  <c r="AM184" i="11"/>
  <c r="FP122" i="2"/>
  <c r="AZ184" i="11" s="1"/>
  <c r="AR187" i="11"/>
  <c r="FU125" i="2"/>
  <c r="BE187" i="11" s="1"/>
  <c r="AK188" i="11"/>
  <c r="FN126" i="2"/>
  <c r="AX188" i="11" s="1"/>
  <c r="FV126" i="2"/>
  <c r="BF188" i="11" s="1"/>
  <c r="FT126" i="2"/>
  <c r="AR191" i="11"/>
  <c r="FU129" i="2"/>
  <c r="BE191" i="11" s="1"/>
  <c r="GB130" i="2"/>
  <c r="AH192" i="11"/>
  <c r="FK130" i="2"/>
  <c r="AU192" i="11" s="1"/>
  <c r="AJ192" i="11"/>
  <c r="FM130" i="2"/>
  <c r="AW192" i="11" s="1"/>
  <c r="AM192" i="11"/>
  <c r="FP130" i="2"/>
  <c r="AZ192" i="11" s="1"/>
  <c r="AH195" i="11"/>
  <c r="FK133" i="2"/>
  <c r="AU195" i="11" s="1"/>
  <c r="AM196" i="11"/>
  <c r="FP134" i="2"/>
  <c r="AZ196" i="11" s="1"/>
  <c r="FS138" i="2"/>
  <c r="AK200" i="11"/>
  <c r="FN138" i="2"/>
  <c r="AX200" i="11" s="1"/>
  <c r="GA138" i="2"/>
  <c r="AT204" i="11"/>
  <c r="FW142" i="2"/>
  <c r="BG204" i="11" s="1"/>
  <c r="GC142" i="2"/>
  <c r="FY142" i="2"/>
  <c r="BU204" i="11" s="1"/>
  <c r="AH204" i="11"/>
  <c r="FK142" i="2"/>
  <c r="AU204" i="11" s="1"/>
  <c r="FZ146" i="2"/>
  <c r="AH208" i="11"/>
  <c r="FK146" i="2"/>
  <c r="AU208" i="11" s="1"/>
  <c r="AT208" i="11"/>
  <c r="FW146" i="2"/>
  <c r="BG208" i="11" s="1"/>
  <c r="GB72" i="2"/>
  <c r="FV7" i="2"/>
  <c r="BF69" i="11" s="1"/>
  <c r="GC7" i="2"/>
  <c r="FZ7" i="2"/>
  <c r="GC11" i="2"/>
  <c r="FV11" i="2"/>
  <c r="BF73" i="11" s="1"/>
  <c r="FT11" i="2"/>
  <c r="AR106" i="11"/>
  <c r="FU44" i="2"/>
  <c r="BE106" i="11" s="1"/>
  <c r="AT106" i="11"/>
  <c r="FW44" i="2"/>
  <c r="BG106" i="11" s="1"/>
  <c r="FS44" i="2"/>
  <c r="AH110" i="11"/>
  <c r="FK48" i="2"/>
  <c r="AU110" i="11" s="1"/>
  <c r="GC48" i="2"/>
  <c r="FT48" i="2"/>
  <c r="FV68" i="2"/>
  <c r="BF130" i="11" s="1"/>
  <c r="FY68" i="2"/>
  <c r="BU130" i="11" s="1"/>
  <c r="FZ72" i="2"/>
  <c r="AJ134" i="11"/>
  <c r="FM72" i="2"/>
  <c r="AW134" i="11" s="1"/>
  <c r="AK134" i="11"/>
  <c r="FN72" i="2"/>
  <c r="AX134" i="11" s="1"/>
  <c r="FS72" i="2"/>
  <c r="FV72" i="2"/>
  <c r="BF134" i="11" s="1"/>
  <c r="GB96" i="2"/>
  <c r="GC96" i="2"/>
  <c r="AK166" i="11"/>
  <c r="FN104" i="2"/>
  <c r="AX166" i="11" s="1"/>
  <c r="GA104" i="2"/>
  <c r="FY104" i="2"/>
  <c r="BI166" i="11" s="1"/>
  <c r="GA128" i="2"/>
  <c r="AJ190" i="11"/>
  <c r="FM128" i="2"/>
  <c r="AW190" i="11" s="1"/>
  <c r="AK190" i="11"/>
  <c r="FN128" i="2"/>
  <c r="AX190" i="11" s="1"/>
  <c r="FZ128" i="2"/>
  <c r="AT190" i="11"/>
  <c r="FW128" i="2"/>
  <c r="BG190" i="11" s="1"/>
  <c r="AJ202" i="11"/>
  <c r="FM140" i="2"/>
  <c r="AW202" i="11" s="1"/>
  <c r="AP202" i="11"/>
  <c r="FS140" i="2"/>
  <c r="AT202" i="11"/>
  <c r="FW140" i="2"/>
  <c r="BG202" i="11" s="1"/>
  <c r="FT140" i="2"/>
  <c r="FS56" i="2"/>
  <c r="AR118" i="11"/>
  <c r="FU56" i="2"/>
  <c r="BE118" i="11" s="1"/>
  <c r="AQ118" i="11"/>
  <c r="FT56" i="2"/>
  <c r="FZ56" i="2"/>
  <c r="GB60" i="2"/>
  <c r="FZ60" i="2"/>
  <c r="AT122" i="11"/>
  <c r="FW60" i="2"/>
  <c r="BG122" i="11" s="1"/>
  <c r="AM142" i="11"/>
  <c r="FP80" i="2"/>
  <c r="AZ142" i="11" s="1"/>
  <c r="FV80" i="2"/>
  <c r="BF142" i="11" s="1"/>
  <c r="GB80" i="2"/>
  <c r="FZ80" i="2"/>
  <c r="AM170" i="11"/>
  <c r="FP108" i="2"/>
  <c r="AZ170" i="11" s="1"/>
  <c r="AK170" i="11"/>
  <c r="FN108" i="2"/>
  <c r="AX170" i="11" s="1"/>
  <c r="FZ108" i="2"/>
  <c r="FT108" i="2"/>
  <c r="FS108" i="2"/>
  <c r="AQ174" i="11"/>
  <c r="FT112" i="2"/>
  <c r="AJ174" i="11"/>
  <c r="FM112" i="2"/>
  <c r="AW174" i="11" s="1"/>
  <c r="AR174" i="11"/>
  <c r="FU112" i="2"/>
  <c r="BE174" i="11" s="1"/>
  <c r="AJ178" i="11"/>
  <c r="FM116" i="2"/>
  <c r="AW178" i="11" s="1"/>
  <c r="AT178" i="11"/>
  <c r="FW116" i="2"/>
  <c r="BG178" i="11" s="1"/>
  <c r="GB116" i="2"/>
  <c r="FZ52" i="2"/>
  <c r="FY52" i="2"/>
  <c r="FV52" i="2"/>
  <c r="BF114" i="11" s="1"/>
  <c r="FZ84" i="2"/>
  <c r="AR146" i="11"/>
  <c r="FU84" i="2"/>
  <c r="BE146" i="11" s="1"/>
  <c r="AP146" i="11"/>
  <c r="FS84" i="2"/>
  <c r="GB92" i="2"/>
  <c r="GA100" i="2"/>
  <c r="AM162" i="11"/>
  <c r="FP100" i="2"/>
  <c r="AZ162" i="11" s="1"/>
  <c r="FT120" i="2"/>
  <c r="FZ120" i="2"/>
  <c r="GC120" i="2"/>
  <c r="FY120" i="2"/>
  <c r="GA136" i="2"/>
  <c r="FZ136" i="2"/>
  <c r="AR198" i="11"/>
  <c r="FU136" i="2"/>
  <c r="BE198" i="11" s="1"/>
  <c r="AK206" i="11"/>
  <c r="FN144" i="2"/>
  <c r="AX206" i="11" s="1"/>
  <c r="AH206" i="11"/>
  <c r="FK144" i="2"/>
  <c r="AU206" i="11" s="1"/>
  <c r="AT206" i="11"/>
  <c r="FW144" i="2"/>
  <c r="BG206" i="11" s="1"/>
  <c r="FV112" i="2"/>
  <c r="BF174" i="11" s="1"/>
  <c r="AM92" i="11"/>
  <c r="FP30" i="2"/>
  <c r="AZ92" i="11" s="1"/>
  <c r="GA16" i="2"/>
  <c r="GB16" i="2"/>
  <c r="AH78" i="11"/>
  <c r="FK16" i="2"/>
  <c r="AU78" i="11" s="1"/>
  <c r="AK82" i="11"/>
  <c r="FN20" i="2"/>
  <c r="AX82" i="11" s="1"/>
  <c r="AQ82" i="11"/>
  <c r="FT20" i="2"/>
  <c r="AR90" i="11"/>
  <c r="FU28" i="2"/>
  <c r="BE90" i="11" s="1"/>
  <c r="AP90" i="11"/>
  <c r="FS28" i="2"/>
  <c r="AJ94" i="11"/>
  <c r="FM32" i="2"/>
  <c r="AW94" i="11" s="1"/>
  <c r="GA32" i="2"/>
  <c r="GA140" i="2"/>
  <c r="GA52" i="2"/>
  <c r="AM80" i="11"/>
  <c r="FP18" i="2"/>
  <c r="AZ80" i="11" s="1"/>
  <c r="AH98" i="11"/>
  <c r="FK36" i="2"/>
  <c r="AU98" i="11" s="1"/>
  <c r="GA36" i="2"/>
  <c r="FZ36" i="2"/>
  <c r="GC40" i="2"/>
  <c r="FY40" i="2"/>
  <c r="BI102" i="11" s="1"/>
  <c r="AK102" i="11"/>
  <c r="FN40" i="2"/>
  <c r="AX102" i="11" s="1"/>
  <c r="AJ126" i="11"/>
  <c r="FM64" i="2"/>
  <c r="AW126" i="11" s="1"/>
  <c r="AQ126" i="11"/>
  <c r="FT64" i="2"/>
  <c r="AM126" i="11"/>
  <c r="FP64" i="2"/>
  <c r="AZ126" i="11" s="1"/>
  <c r="AH126" i="11"/>
  <c r="FK64" i="2"/>
  <c r="AU126" i="11" s="1"/>
  <c r="GA76" i="2"/>
  <c r="AH138" i="11"/>
  <c r="FK76" i="2"/>
  <c r="AU138" i="11" s="1"/>
  <c r="GC76" i="2"/>
  <c r="FZ88" i="2"/>
  <c r="AH150" i="11"/>
  <c r="FK88" i="2"/>
  <c r="AU150" i="11" s="1"/>
  <c r="AM150" i="11"/>
  <c r="FP88" i="2"/>
  <c r="AZ150" i="11" s="1"/>
  <c r="AT150" i="11"/>
  <c r="FW88" i="2"/>
  <c r="BG150" i="11" s="1"/>
  <c r="GB88" i="2"/>
  <c r="GA124" i="2"/>
  <c r="AT186" i="11"/>
  <c r="FW124" i="2"/>
  <c r="BG186" i="11" s="1"/>
  <c r="AP186" i="11"/>
  <c r="FS124" i="2"/>
  <c r="AM186" i="11"/>
  <c r="FP124" i="2"/>
  <c r="AZ186" i="11" s="1"/>
  <c r="AH186" i="11"/>
  <c r="FK124" i="2"/>
  <c r="AU186" i="11" s="1"/>
  <c r="FV132" i="2"/>
  <c r="BF194" i="11" s="1"/>
  <c r="GC132" i="2"/>
  <c r="AR194" i="11"/>
  <c r="FU132" i="2"/>
  <c r="BE194" i="11" s="1"/>
  <c r="AT194" i="11"/>
  <c r="FW132" i="2"/>
  <c r="BG194" i="11" s="1"/>
  <c r="AM189" i="11"/>
  <c r="FP127" i="2"/>
  <c r="AZ189" i="11" s="1"/>
  <c r="FY86" i="2"/>
  <c r="BI148" i="11" s="1"/>
  <c r="AK176" i="11"/>
  <c r="FN114" i="2"/>
  <c r="AX176" i="11" s="1"/>
  <c r="AR184" i="11"/>
  <c r="FU122" i="2"/>
  <c r="BE184" i="11" s="1"/>
  <c r="AJ188" i="11"/>
  <c r="FM126" i="2"/>
  <c r="AW188" i="11" s="1"/>
  <c r="FY134" i="2"/>
  <c r="BI196" i="11" s="1"/>
  <c r="GB142" i="2"/>
  <c r="FT146" i="2"/>
  <c r="AR141" i="11"/>
  <c r="FU79" i="2"/>
  <c r="BE141" i="11" s="1"/>
  <c r="AJ141" i="11"/>
  <c r="FM79" i="2"/>
  <c r="AW141" i="11" s="1"/>
  <c r="FZ83" i="2"/>
  <c r="FZ87" i="2"/>
  <c r="FS87" i="2"/>
  <c r="AM153" i="11"/>
  <c r="FP91" i="2"/>
  <c r="AZ153" i="11" s="1"/>
  <c r="GB91" i="2"/>
  <c r="AJ157" i="11"/>
  <c r="FM95" i="2"/>
  <c r="AW157" i="11" s="1"/>
  <c r="AH165" i="11"/>
  <c r="FK103" i="2"/>
  <c r="AU165" i="11" s="1"/>
  <c r="AK165" i="11"/>
  <c r="FN103" i="2"/>
  <c r="AX165" i="11" s="1"/>
  <c r="AR169" i="11"/>
  <c r="FU107" i="2"/>
  <c r="BE169" i="11" s="1"/>
  <c r="AM169" i="11"/>
  <c r="FP107" i="2"/>
  <c r="AZ169" i="11" s="1"/>
  <c r="AQ169" i="11"/>
  <c r="FT107" i="2"/>
  <c r="AR173" i="11"/>
  <c r="FU111" i="2"/>
  <c r="BE173" i="11" s="1"/>
  <c r="FY111" i="2"/>
  <c r="BU173" i="11" s="1"/>
  <c r="AK173" i="11"/>
  <c r="FN111" i="2"/>
  <c r="AX173" i="11" s="1"/>
  <c r="AJ181" i="11"/>
  <c r="FM119" i="2"/>
  <c r="AW181" i="11" s="1"/>
  <c r="FZ119" i="2"/>
  <c r="AT181" i="11"/>
  <c r="FW119" i="2"/>
  <c r="BG181" i="11" s="1"/>
  <c r="FY123" i="2"/>
  <c r="GB123" i="2"/>
  <c r="GC127" i="2"/>
  <c r="GA127" i="2"/>
  <c r="FY127" i="2"/>
  <c r="BI189" i="11" s="1"/>
  <c r="AJ193" i="11"/>
  <c r="FM131" i="2"/>
  <c r="AW193" i="11" s="1"/>
  <c r="GB131" i="2"/>
  <c r="FZ131" i="2"/>
  <c r="FV131" i="2"/>
  <c r="BF193" i="11" s="1"/>
  <c r="AH197" i="11"/>
  <c r="FK135" i="2"/>
  <c r="AU197" i="11" s="1"/>
  <c r="FZ139" i="2"/>
  <c r="AH201" i="11"/>
  <c r="FK139" i="2"/>
  <c r="AU201" i="11" s="1"/>
  <c r="GB143" i="2"/>
  <c r="GC143" i="2"/>
  <c r="GB28" i="2"/>
  <c r="FV94" i="2"/>
  <c r="BF156" i="11" s="1"/>
  <c r="AX97" i="11"/>
  <c r="GA35" i="2"/>
  <c r="GC38" i="2"/>
  <c r="FT43" i="2"/>
  <c r="AT107" i="11"/>
  <c r="FW45" i="2"/>
  <c r="BG107" i="11" s="1"/>
  <c r="GA51" i="2"/>
  <c r="FT55" i="2"/>
  <c r="AT123" i="11"/>
  <c r="FW61" i="2"/>
  <c r="BG123" i="11" s="1"/>
  <c r="FV66" i="2"/>
  <c r="BF128" i="11" s="1"/>
  <c r="AT131" i="11"/>
  <c r="FW69" i="2"/>
  <c r="BG131" i="11" s="1"/>
  <c r="GA71" i="2"/>
  <c r="FV74" i="2"/>
  <c r="BF136" i="11" s="1"/>
  <c r="AT143" i="11"/>
  <c r="FW81" i="2"/>
  <c r="BG143" i="11" s="1"/>
  <c r="AT147" i="11"/>
  <c r="FW85" i="2"/>
  <c r="BG147" i="11" s="1"/>
  <c r="AT159" i="11"/>
  <c r="FW97" i="2"/>
  <c r="BG159" i="11" s="1"/>
  <c r="AM171" i="11"/>
  <c r="FP109" i="2"/>
  <c r="AZ171" i="11" s="1"/>
  <c r="FV110" i="2"/>
  <c r="BF172" i="11" s="1"/>
  <c r="AT187" i="11"/>
  <c r="FW125" i="2"/>
  <c r="BG187" i="11" s="1"/>
  <c r="FY6" i="2"/>
  <c r="BI68" i="11" s="1"/>
  <c r="AJ77" i="11"/>
  <c r="FM15" i="2"/>
  <c r="AW77" i="11" s="1"/>
  <c r="AK77" i="11"/>
  <c r="FN15" i="2"/>
  <c r="AX77" i="11" s="1"/>
  <c r="AR77" i="11"/>
  <c r="FU15" i="2"/>
  <c r="BE77" i="11" s="1"/>
  <c r="FV61" i="2"/>
  <c r="BF123" i="11" s="1"/>
  <c r="GA66" i="2"/>
  <c r="FV105" i="2"/>
  <c r="BF167" i="11" s="1"/>
  <c r="FV133" i="2"/>
  <c r="BF195" i="11" s="1"/>
  <c r="AR157" i="11"/>
  <c r="FU95" i="2"/>
  <c r="BE157" i="11" s="1"/>
  <c r="AH88" i="11"/>
  <c r="FK26" i="2"/>
  <c r="AU88" i="11" s="1"/>
  <c r="GC8" i="2"/>
  <c r="FV23" i="2"/>
  <c r="BF85" i="11" s="1"/>
  <c r="AH85" i="11"/>
  <c r="FK23" i="2"/>
  <c r="AU85" i="11" s="1"/>
  <c r="AT85" i="11"/>
  <c r="FW23" i="2"/>
  <c r="BG85" i="11" s="1"/>
  <c r="FZ27" i="2"/>
  <c r="FV27" i="2"/>
  <c r="BF89" i="11" s="1"/>
  <c r="AR92" i="11"/>
  <c r="FU30" i="2"/>
  <c r="BE92" i="11" s="1"/>
  <c r="FT62" i="2"/>
  <c r="FV89" i="2"/>
  <c r="BF151" i="11" s="1"/>
  <c r="GC97" i="2"/>
  <c r="AT66" i="11"/>
  <c r="FW4" i="2"/>
  <c r="BG66" i="11" s="1"/>
  <c r="AT88" i="11"/>
  <c r="FW26" i="2"/>
  <c r="BG88" i="11" s="1"/>
  <c r="AR149" i="11"/>
  <c r="FU87" i="2"/>
  <c r="BE149" i="11" s="1"/>
  <c r="GA9" i="2"/>
  <c r="FT19" i="2"/>
  <c r="GC31" i="2"/>
  <c r="AH93" i="11"/>
  <c r="FK31" i="2"/>
  <c r="AU93" i="11" s="1"/>
  <c r="GA31" i="2"/>
  <c r="FS31" i="2"/>
  <c r="FV31" i="2"/>
  <c r="BF93" i="11" s="1"/>
  <c r="AK101" i="11"/>
  <c r="FN39" i="2"/>
  <c r="AX101" i="11" s="1"/>
  <c r="AJ105" i="11"/>
  <c r="FM43" i="2"/>
  <c r="AW105" i="11" s="1"/>
  <c r="FV45" i="2"/>
  <c r="BF107" i="11" s="1"/>
  <c r="AX112" i="11"/>
  <c r="GA50" i="2"/>
  <c r="GC121" i="2"/>
  <c r="AT69" i="11"/>
  <c r="FW7" i="2"/>
  <c r="BG69" i="11" s="1"/>
  <c r="AT92" i="11"/>
  <c r="FW30" i="2"/>
  <c r="BG92" i="11" s="1"/>
  <c r="AR97" i="11"/>
  <c r="FU35" i="2"/>
  <c r="BE97" i="11" s="1"/>
  <c r="GB111" i="2"/>
  <c r="AQ96" i="11"/>
  <c r="FT34" i="2"/>
  <c r="GC37" i="2"/>
  <c r="AK113" i="11"/>
  <c r="FN51" i="2"/>
  <c r="AX113" i="11" s="1"/>
  <c r="AK125" i="11"/>
  <c r="FN63" i="2"/>
  <c r="AX125" i="11" s="1"/>
  <c r="FV65" i="2"/>
  <c r="BF127" i="11" s="1"/>
  <c r="GC69" i="2"/>
  <c r="AJ133" i="11"/>
  <c r="FM71" i="2"/>
  <c r="AW133" i="11" s="1"/>
  <c r="AJ137" i="11"/>
  <c r="FM75" i="2"/>
  <c r="AW137" i="11" s="1"/>
  <c r="FV109" i="2"/>
  <c r="BF171" i="11" s="1"/>
  <c r="FV129" i="2"/>
  <c r="BF191" i="11" s="1"/>
  <c r="AJ87" i="11"/>
  <c r="FM25" i="2"/>
  <c r="AW87" i="11" s="1"/>
  <c r="AJ79" i="11"/>
  <c r="FM17" i="2"/>
  <c r="AW79" i="11" s="1"/>
  <c r="AK95" i="11"/>
  <c r="FN33" i="2"/>
  <c r="AX95" i="11" s="1"/>
  <c r="AH77" i="11"/>
  <c r="FK15" i="2"/>
  <c r="AU77" i="11" s="1"/>
  <c r="FY92" i="2"/>
  <c r="BU154" i="11" s="1"/>
  <c r="GA116" i="2"/>
  <c r="AH68" i="11"/>
  <c r="FK6" i="2"/>
  <c r="AU68" i="11" s="1"/>
  <c r="GA10" i="2"/>
  <c r="AH105" i="11"/>
  <c r="FK43" i="2"/>
  <c r="AU105" i="11" s="1"/>
  <c r="AH125" i="11"/>
  <c r="FK63" i="2"/>
  <c r="AU125" i="11" s="1"/>
  <c r="AH137" i="11"/>
  <c r="FK75" i="2"/>
  <c r="AU137" i="11" s="1"/>
  <c r="AH149" i="11"/>
  <c r="FK87" i="2"/>
  <c r="AU149" i="11" s="1"/>
  <c r="AJ153" i="11"/>
  <c r="FM91" i="2"/>
  <c r="AW153" i="11" s="1"/>
  <c r="AJ177" i="11"/>
  <c r="FM115" i="2"/>
  <c r="AW177" i="11" s="1"/>
  <c r="AM115" i="11"/>
  <c r="FP53" i="2"/>
  <c r="AZ115" i="11" s="1"/>
  <c r="AQ137" i="11"/>
  <c r="FT75" i="2"/>
  <c r="AM191" i="11"/>
  <c r="FP129" i="2"/>
  <c r="AZ191" i="11" s="1"/>
  <c r="FV3" i="2"/>
  <c r="BF65" i="11" s="1"/>
  <c r="AK65" i="11"/>
  <c r="FN3" i="2"/>
  <c r="AX65" i="11" s="1"/>
  <c r="AZ65" i="11"/>
  <c r="GC3" i="2"/>
  <c r="BM65" i="11" s="1"/>
  <c r="AN76" i="11"/>
  <c r="FQ14" i="2"/>
  <c r="AN80" i="11"/>
  <c r="FQ18" i="2"/>
  <c r="AN84" i="11"/>
  <c r="FQ22" i="2"/>
  <c r="AN88" i="11"/>
  <c r="FQ26" i="2"/>
  <c r="AN92" i="11"/>
  <c r="FQ30" i="2"/>
  <c r="AN96" i="11"/>
  <c r="FQ34" i="2"/>
  <c r="AN100" i="11"/>
  <c r="FQ38" i="2"/>
  <c r="AN104" i="11"/>
  <c r="FQ42" i="2"/>
  <c r="AN108" i="11"/>
  <c r="FQ46" i="2"/>
  <c r="AN112" i="11"/>
  <c r="FQ50" i="2"/>
  <c r="AN116" i="11"/>
  <c r="FQ54" i="2"/>
  <c r="AN120" i="11"/>
  <c r="FQ58" i="2"/>
  <c r="AN124" i="11"/>
  <c r="FQ62" i="2"/>
  <c r="AN128" i="11"/>
  <c r="FQ66" i="2"/>
  <c r="AN132" i="11"/>
  <c r="FQ70" i="2"/>
  <c r="AN136" i="11"/>
  <c r="FQ74" i="2"/>
  <c r="AN140" i="11"/>
  <c r="FQ78" i="2"/>
  <c r="AN144" i="11"/>
  <c r="FQ82" i="2"/>
  <c r="AN148" i="11"/>
  <c r="FQ86" i="2"/>
  <c r="AN152" i="11"/>
  <c r="FQ90" i="2"/>
  <c r="AN156" i="11"/>
  <c r="FQ94" i="2"/>
  <c r="AN160" i="11"/>
  <c r="FQ98" i="2"/>
  <c r="AN164" i="11"/>
  <c r="FQ102" i="2"/>
  <c r="AN168" i="11"/>
  <c r="FQ106" i="2"/>
  <c r="AN172" i="11"/>
  <c r="FQ110" i="2"/>
  <c r="AN176" i="11"/>
  <c r="FQ114" i="2"/>
  <c r="AN180" i="11"/>
  <c r="FQ118" i="2"/>
  <c r="AN184" i="11"/>
  <c r="FQ122" i="2"/>
  <c r="AN188" i="11"/>
  <c r="FQ126" i="2"/>
  <c r="AN192" i="11"/>
  <c r="FQ130" i="2"/>
  <c r="AN196" i="11"/>
  <c r="FQ134" i="2"/>
  <c r="AN200" i="11"/>
  <c r="FQ138" i="2"/>
  <c r="AN204" i="11"/>
  <c r="FQ142" i="2"/>
  <c r="AN208" i="11"/>
  <c r="FQ146" i="2"/>
  <c r="AN68" i="11"/>
  <c r="FQ6" i="2"/>
  <c r="AN72" i="11"/>
  <c r="FQ10" i="2"/>
  <c r="AN67" i="11"/>
  <c r="FQ5" i="2"/>
  <c r="BH80" i="11"/>
  <c r="GJ18" i="2"/>
  <c r="BH87" i="11"/>
  <c r="GJ25" i="2"/>
  <c r="BH91" i="11"/>
  <c r="GJ29" i="2"/>
  <c r="BH97" i="11"/>
  <c r="GJ35" i="2"/>
  <c r="BH99" i="11"/>
  <c r="GJ37" i="2"/>
  <c r="BH101" i="11"/>
  <c r="GJ39" i="2"/>
  <c r="BH103" i="11"/>
  <c r="GJ41" i="2"/>
  <c r="BH105" i="11"/>
  <c r="GJ43" i="2"/>
  <c r="BH107" i="11"/>
  <c r="GJ45" i="2"/>
  <c r="BH109" i="11"/>
  <c r="GJ47" i="2"/>
  <c r="BH111" i="11"/>
  <c r="GJ49" i="2"/>
  <c r="BH113" i="11"/>
  <c r="GJ51" i="2"/>
  <c r="BH115" i="11"/>
  <c r="GJ53" i="2"/>
  <c r="BH116" i="11"/>
  <c r="GJ54" i="2"/>
  <c r="BH117" i="11"/>
  <c r="GJ55" i="2"/>
  <c r="BH119" i="11"/>
  <c r="GJ57" i="2"/>
  <c r="BH121" i="11"/>
  <c r="GJ59" i="2"/>
  <c r="BH123" i="11"/>
  <c r="GJ61" i="2"/>
  <c r="BH125" i="11"/>
  <c r="GJ63" i="2"/>
  <c r="BH127" i="11"/>
  <c r="GJ65" i="2"/>
  <c r="BH129" i="11"/>
  <c r="GJ67" i="2"/>
  <c r="BH131" i="11"/>
  <c r="GJ69" i="2"/>
  <c r="BH133" i="11"/>
  <c r="GJ71" i="2"/>
  <c r="BH135" i="11"/>
  <c r="GJ73" i="2"/>
  <c r="BH137" i="11"/>
  <c r="GJ75" i="2"/>
  <c r="BH139" i="11"/>
  <c r="GJ77" i="2"/>
  <c r="BH143" i="11"/>
  <c r="GJ81" i="2"/>
  <c r="BH149" i="11"/>
  <c r="GJ87" i="2"/>
  <c r="BH151" i="11"/>
  <c r="GJ89" i="2"/>
  <c r="BH153" i="11"/>
  <c r="GJ91" i="2"/>
  <c r="BH157" i="11"/>
  <c r="GJ95" i="2"/>
  <c r="BH159" i="11"/>
  <c r="GJ97" i="2"/>
  <c r="BH161" i="11"/>
  <c r="GJ99" i="2"/>
  <c r="BH163" i="11"/>
  <c r="GJ101" i="2"/>
  <c r="BH167" i="11"/>
  <c r="GJ105" i="2"/>
  <c r="BH169" i="11"/>
  <c r="GJ107" i="2"/>
  <c r="BH171" i="11"/>
  <c r="GJ109" i="2"/>
  <c r="BH177" i="11"/>
  <c r="GJ115" i="2"/>
  <c r="GI119" i="2"/>
  <c r="GI120" i="2"/>
  <c r="GI121" i="2"/>
  <c r="GI122" i="2"/>
  <c r="BG185" i="11"/>
  <c r="GI123" i="2"/>
  <c r="GI124" i="2"/>
  <c r="GI125" i="2"/>
  <c r="GI126" i="2"/>
  <c r="GI127" i="2"/>
  <c r="GI128" i="2"/>
  <c r="GI129" i="2"/>
  <c r="GI130" i="2"/>
  <c r="GI131" i="2"/>
  <c r="GI132" i="2"/>
  <c r="GI133" i="2"/>
  <c r="GI134" i="2"/>
  <c r="BG197" i="11"/>
  <c r="GI135" i="2"/>
  <c r="GI136" i="2"/>
  <c r="GI137" i="2"/>
  <c r="GI138" i="2"/>
  <c r="BG201" i="11"/>
  <c r="GI139" i="2"/>
  <c r="GI140" i="2"/>
  <c r="GI141" i="2"/>
  <c r="GI142" i="2"/>
  <c r="GI143" i="2"/>
  <c r="GI144" i="2"/>
  <c r="BG207" i="11"/>
  <c r="GI145" i="2"/>
  <c r="GI146" i="2"/>
  <c r="AJ67" i="11"/>
  <c r="FM5" i="2"/>
  <c r="AW67" i="11" s="1"/>
  <c r="FT5" i="2"/>
  <c r="GA5" i="2"/>
  <c r="FV6" i="2"/>
  <c r="BF68" i="11" s="1"/>
  <c r="AF66" i="11"/>
  <c r="FI4" i="2"/>
  <c r="AS66" i="11" s="1"/>
  <c r="AF110" i="11"/>
  <c r="FI48" i="2"/>
  <c r="AS110" i="11" s="1"/>
  <c r="AF114" i="11"/>
  <c r="FI52" i="2"/>
  <c r="AS114" i="11" s="1"/>
  <c r="AF116" i="11"/>
  <c r="FI54" i="2"/>
  <c r="AS116" i="11" s="1"/>
  <c r="AF144" i="11"/>
  <c r="FI82" i="2"/>
  <c r="AS144" i="11" s="1"/>
  <c r="AF176" i="11"/>
  <c r="FI114" i="2"/>
  <c r="AS176" i="11" s="1"/>
  <c r="AF208" i="11"/>
  <c r="FI146" i="2"/>
  <c r="AS208" i="11" s="1"/>
  <c r="GG4" i="2"/>
  <c r="GG8" i="2"/>
  <c r="BE71" i="11"/>
  <c r="GG9" i="2"/>
  <c r="AR75" i="11"/>
  <c r="FU13" i="2"/>
  <c r="GB13" i="2"/>
  <c r="AT74" i="11"/>
  <c r="FW12" i="2"/>
  <c r="BG74" i="11" s="1"/>
  <c r="BE75" i="11"/>
  <c r="GG13" i="2"/>
  <c r="GG3" i="2"/>
  <c r="BQ65" i="11" s="1"/>
  <c r="FT12" i="2"/>
  <c r="GC12" i="2"/>
  <c r="AT75" i="11"/>
  <c r="FW13" i="2"/>
  <c r="BG75" i="11" s="1"/>
  <c r="FY13" i="2"/>
  <c r="BI75" i="11" s="1"/>
  <c r="GG14" i="2"/>
  <c r="GG15" i="2"/>
  <c r="GG16" i="2"/>
  <c r="BE79" i="11"/>
  <c r="GG17" i="2"/>
  <c r="GG18" i="2"/>
  <c r="GG19" i="2"/>
  <c r="GG20" i="2"/>
  <c r="BE83" i="11"/>
  <c r="GG21" i="2"/>
  <c r="BE84" i="11"/>
  <c r="GG22" i="2"/>
  <c r="GG23" i="2"/>
  <c r="BE86" i="11"/>
  <c r="GG24" i="2"/>
  <c r="BE87" i="11"/>
  <c r="GG25" i="2"/>
  <c r="BE88" i="11"/>
  <c r="GG26" i="2"/>
  <c r="BE89" i="11"/>
  <c r="GG27" i="2"/>
  <c r="GG28" i="2"/>
  <c r="BE91" i="11"/>
  <c r="GG29" i="2"/>
  <c r="GG30" i="2"/>
  <c r="GG31" i="2"/>
  <c r="GG32" i="2"/>
  <c r="BE95" i="11"/>
  <c r="GG33" i="2"/>
  <c r="BE96" i="11"/>
  <c r="GG34" i="2"/>
  <c r="GG35" i="2"/>
  <c r="GG36" i="2"/>
  <c r="BE99" i="11"/>
  <c r="GG37" i="2"/>
  <c r="GG38" i="2"/>
  <c r="GG39" i="2"/>
  <c r="GG40" i="2"/>
  <c r="BE103" i="11"/>
  <c r="GG41" i="2"/>
  <c r="GG42" i="2"/>
  <c r="GG43" i="2"/>
  <c r="GG44" i="2"/>
  <c r="GG45" i="2"/>
  <c r="GG46" i="2"/>
  <c r="GG47" i="2"/>
  <c r="GG48" i="2"/>
  <c r="BE111" i="11"/>
  <c r="GG49" i="2"/>
  <c r="BE112" i="11"/>
  <c r="GG50" i="2"/>
  <c r="GG51" i="2"/>
  <c r="GG52" i="2"/>
  <c r="BE115" i="11"/>
  <c r="GG53" i="2"/>
  <c r="BE116" i="11"/>
  <c r="GG54" i="2"/>
  <c r="GG55" i="2"/>
  <c r="GG56" i="2"/>
  <c r="BE119" i="11"/>
  <c r="GG57" i="2"/>
  <c r="BE120" i="11"/>
  <c r="GG58" i="2"/>
  <c r="BE121" i="11"/>
  <c r="GG59" i="2"/>
  <c r="GG60" i="2"/>
  <c r="GG61" i="2"/>
  <c r="BE124" i="11"/>
  <c r="GG62" i="2"/>
  <c r="GG63" i="2"/>
  <c r="GG64" i="2"/>
  <c r="GG65" i="2"/>
  <c r="GG66" i="2"/>
  <c r="GG67" i="2"/>
  <c r="GG68" i="2"/>
  <c r="GG70" i="2"/>
  <c r="GG71" i="2"/>
  <c r="GG72" i="2"/>
  <c r="GG73" i="2"/>
  <c r="GG74" i="2"/>
  <c r="GG75" i="2"/>
  <c r="GG76" i="2"/>
  <c r="GG77" i="2"/>
  <c r="GG78" i="2"/>
  <c r="GG79" i="2"/>
  <c r="GG80" i="2"/>
  <c r="GG81" i="2"/>
  <c r="GG82" i="2"/>
  <c r="GG83" i="2"/>
  <c r="GG84" i="2"/>
  <c r="GG85" i="2"/>
  <c r="GG86" i="2"/>
  <c r="GG87" i="2"/>
  <c r="GG88" i="2"/>
  <c r="GG89" i="2"/>
  <c r="GG90" i="2"/>
  <c r="GG91" i="2"/>
  <c r="GG92" i="2"/>
  <c r="GG93" i="2"/>
  <c r="GG94" i="2"/>
  <c r="GG95" i="2"/>
  <c r="GG96" i="2"/>
  <c r="GG97" i="2"/>
  <c r="GG98" i="2"/>
  <c r="GG99" i="2"/>
  <c r="GG101" i="2"/>
  <c r="GG102" i="2"/>
  <c r="GG103" i="2"/>
  <c r="GG104" i="2"/>
  <c r="GG105" i="2"/>
  <c r="GG106" i="2"/>
  <c r="GG107" i="2"/>
  <c r="GG108" i="2"/>
  <c r="BE171" i="11"/>
  <c r="GG109" i="2"/>
  <c r="GG110" i="2"/>
  <c r="GG111" i="2"/>
  <c r="GG112" i="2"/>
  <c r="GG113" i="2"/>
  <c r="GG114" i="2"/>
  <c r="GG115" i="2"/>
  <c r="GG116" i="2"/>
  <c r="GG117" i="2"/>
  <c r="GG118" i="2"/>
  <c r="GG119" i="2"/>
  <c r="GG120" i="2"/>
  <c r="GG121" i="2"/>
  <c r="GG122" i="2"/>
  <c r="GG123" i="2"/>
  <c r="GG124" i="2"/>
  <c r="GG125" i="2"/>
  <c r="GG126" i="2"/>
  <c r="GG127" i="2"/>
  <c r="GG128" i="2"/>
  <c r="GG129" i="2"/>
  <c r="GG130" i="2"/>
  <c r="GG131" i="2"/>
  <c r="GG132" i="2"/>
  <c r="GG133" i="2"/>
  <c r="GG134" i="2"/>
  <c r="GG135" i="2"/>
  <c r="GG136" i="2"/>
  <c r="GG137" i="2"/>
  <c r="GG138" i="2"/>
  <c r="GG139" i="2"/>
  <c r="GG140" i="2"/>
  <c r="BE203" i="11"/>
  <c r="GG141" i="2"/>
  <c r="GG142" i="2"/>
  <c r="GG143" i="2"/>
  <c r="GG144" i="2"/>
  <c r="BE207" i="11"/>
  <c r="GG145" i="2"/>
  <c r="GG146" i="2"/>
  <c r="GU1026" i="2"/>
  <c r="FO1026" i="2"/>
  <c r="AY1088" i="11" s="1"/>
  <c r="GU1040" i="2"/>
  <c r="FO1040" i="2"/>
  <c r="AY1102" i="11" s="1"/>
  <c r="GU1046" i="2"/>
  <c r="FO1046" i="2"/>
  <c r="AY1108" i="11" s="1"/>
  <c r="GU1050" i="2"/>
  <c r="FO1050" i="2"/>
  <c r="AY1112" i="11" s="1"/>
  <c r="GU1064" i="2"/>
  <c r="FO1064" i="2"/>
  <c r="AY1126" i="11" s="1"/>
  <c r="GU1070" i="2"/>
  <c r="FO1070" i="2"/>
  <c r="AY1132" i="11" s="1"/>
  <c r="GU1076" i="2"/>
  <c r="FO1076" i="2"/>
  <c r="AY1138" i="11" s="1"/>
  <c r="GU1088" i="2"/>
  <c r="FO1088" i="2"/>
  <c r="AY1150" i="11" s="1"/>
  <c r="GU1092" i="2"/>
  <c r="FO1092" i="2"/>
  <c r="AY1154" i="11" s="1"/>
  <c r="GU1104" i="2"/>
  <c r="FO1104" i="2"/>
  <c r="AY1166" i="11" s="1"/>
  <c r="GU1110" i="2"/>
  <c r="FO1110" i="2"/>
  <c r="AY1172" i="11" s="1"/>
  <c r="GU1114" i="2"/>
  <c r="FO1114" i="2"/>
  <c r="AY1176" i="11" s="1"/>
  <c r="GU1128" i="2"/>
  <c r="FO1128" i="2"/>
  <c r="AY1190" i="11" s="1"/>
  <c r="GU1132" i="2"/>
  <c r="FO1132" i="2"/>
  <c r="AY1194" i="11" s="1"/>
  <c r="GU1136" i="2"/>
  <c r="FO1136" i="2"/>
  <c r="AY1198" i="11" s="1"/>
  <c r="GU1142" i="2"/>
  <c r="FO1142" i="2"/>
  <c r="AY1204" i="11" s="1"/>
  <c r="GU1146" i="2"/>
  <c r="FO1146" i="2"/>
  <c r="AY1208" i="11" s="1"/>
  <c r="GU1160" i="2"/>
  <c r="FO1160" i="2"/>
  <c r="AY1222" i="11" s="1"/>
  <c r="GU1164" i="2"/>
  <c r="FO1164" i="2"/>
  <c r="AY1226" i="11" s="1"/>
  <c r="GU1174" i="2"/>
  <c r="FO1174" i="2"/>
  <c r="AY1236" i="11" s="1"/>
  <c r="GU1178" i="2"/>
  <c r="FO1178" i="2"/>
  <c r="AY1240" i="11" s="1"/>
  <c r="GU1184" i="2"/>
  <c r="FO1184" i="2"/>
  <c r="AY1246" i="11" s="1"/>
  <c r="AL1250" i="11"/>
  <c r="GU1188" i="2"/>
  <c r="FO1188" i="2"/>
  <c r="AY1250" i="11" s="1"/>
  <c r="GU1212" i="2"/>
  <c r="FO1212" i="2"/>
  <c r="AY1274" i="11" s="1"/>
  <c r="GU1218" i="2"/>
  <c r="FO1218" i="2"/>
  <c r="AY1280" i="11" s="1"/>
  <c r="GU1222" i="2"/>
  <c r="FO1222" i="2"/>
  <c r="AY1284" i="11" s="1"/>
  <c r="GU1226" i="2"/>
  <c r="FO1226" i="2"/>
  <c r="AY1288" i="11" s="1"/>
  <c r="GU1232" i="2"/>
  <c r="FO1232" i="2"/>
  <c r="AY1294" i="11" s="1"/>
  <c r="GU1236" i="2"/>
  <c r="FO1236" i="2"/>
  <c r="AY1298" i="11" s="1"/>
  <c r="GU1240" i="2"/>
  <c r="FO1240" i="2"/>
  <c r="AY1302" i="11" s="1"/>
  <c r="AL1316" i="11"/>
  <c r="GU1254" i="2"/>
  <c r="FO1254" i="2"/>
  <c r="AY1316" i="11" s="1"/>
  <c r="GU1302" i="2"/>
  <c r="FO1302" i="2"/>
  <c r="AY1364" i="11" s="1"/>
  <c r="GU1306" i="2"/>
  <c r="FO1306" i="2"/>
  <c r="AY1368" i="11" s="1"/>
  <c r="GU1310" i="2"/>
  <c r="FO1310" i="2"/>
  <c r="AY1372" i="11" s="1"/>
  <c r="GU1314" i="2"/>
  <c r="FO1314" i="2"/>
  <c r="AY1376" i="11" s="1"/>
  <c r="GU1318" i="2"/>
  <c r="FO1318" i="2"/>
  <c r="AY1380" i="11" s="1"/>
  <c r="GU1322" i="2"/>
  <c r="FO1322" i="2"/>
  <c r="AY1384" i="11" s="1"/>
  <c r="GU1326" i="2"/>
  <c r="FO1326" i="2"/>
  <c r="AY1388" i="11" s="1"/>
  <c r="GU1344" i="2"/>
  <c r="FO1344" i="2"/>
  <c r="AY1406" i="11" s="1"/>
  <c r="AL1424" i="11"/>
  <c r="GU1362" i="2"/>
  <c r="F1361" i="14" s="1"/>
  <c r="FO1362" i="2"/>
  <c r="AY1424" i="11" s="1"/>
  <c r="GU1366" i="2"/>
  <c r="FO1366" i="2"/>
  <c r="AY1428" i="11" s="1"/>
  <c r="AL1432" i="11"/>
  <c r="GU1370" i="2"/>
  <c r="GZ1370" i="2" s="1"/>
  <c r="FO1370" i="2"/>
  <c r="AY1432" i="11" s="1"/>
  <c r="AL1436" i="11"/>
  <c r="GU1374" i="2"/>
  <c r="GZ1374" i="2" s="1"/>
  <c r="FO1374" i="2"/>
  <c r="AY1436" i="11" s="1"/>
  <c r="AL1440" i="11"/>
  <c r="GU1378" i="2"/>
  <c r="GZ1378" i="2" s="1"/>
  <c r="C1377" i="14" s="1"/>
  <c r="FO1378" i="2"/>
  <c r="AY1440" i="11" s="1"/>
  <c r="AL1444" i="11"/>
  <c r="GU1382" i="2"/>
  <c r="F1381" i="14" s="1"/>
  <c r="FO1382" i="2"/>
  <c r="AY1444" i="11" s="1"/>
  <c r="AL1448" i="11"/>
  <c r="GU1386" i="2"/>
  <c r="FO1386" i="2"/>
  <c r="AY1448" i="11" s="1"/>
  <c r="AL1470" i="11"/>
  <c r="GU1408" i="2"/>
  <c r="FO1408" i="2"/>
  <c r="AY1470" i="11" s="1"/>
  <c r="GU1412" i="2"/>
  <c r="FO1412" i="2"/>
  <c r="AY1474" i="11" s="1"/>
  <c r="AL1478" i="11"/>
  <c r="GU1416" i="2"/>
  <c r="FO1416" i="2"/>
  <c r="AY1478" i="11" s="1"/>
  <c r="AL1492" i="11"/>
  <c r="GU1430" i="2"/>
  <c r="GZ1430" i="2" s="1"/>
  <c r="C1429" i="14" s="1"/>
  <c r="FO1430" i="2"/>
  <c r="AY1492" i="11" s="1"/>
  <c r="GU1434" i="2"/>
  <c r="FO1434" i="2"/>
  <c r="AY1496" i="11" s="1"/>
  <c r="GU1444" i="2"/>
  <c r="FO1444" i="2"/>
  <c r="AY1506" i="11" s="1"/>
  <c r="GU1448" i="2"/>
  <c r="FO1448" i="2"/>
  <c r="AY1510" i="11" s="1"/>
  <c r="AL1514" i="11"/>
  <c r="GU1452" i="2"/>
  <c r="FO1452" i="2"/>
  <c r="AY1514" i="11" s="1"/>
  <c r="GU1462" i="2"/>
  <c r="FO1462" i="2"/>
  <c r="AY1524" i="11" s="1"/>
  <c r="GU1466" i="2"/>
  <c r="FO1466" i="2"/>
  <c r="AY1528" i="11" s="1"/>
  <c r="GU1476" i="2"/>
  <c r="FO1476" i="2"/>
  <c r="AY1538" i="11" s="1"/>
  <c r="AL1542" i="11"/>
  <c r="GU1480" i="2"/>
  <c r="FO1480" i="2"/>
  <c r="AY1542" i="11" s="1"/>
  <c r="GU1484" i="2"/>
  <c r="FO1484" i="2"/>
  <c r="AY1546" i="11" s="1"/>
  <c r="GU1494" i="2"/>
  <c r="FO1494" i="2"/>
  <c r="AY1556" i="11" s="1"/>
  <c r="GU1498" i="2"/>
  <c r="FO1498" i="2"/>
  <c r="AY1560" i="11" s="1"/>
  <c r="AL1093" i="11"/>
  <c r="GU1031" i="2"/>
  <c r="FO1031" i="2"/>
  <c r="AY1093" i="11" s="1"/>
  <c r="GU1055" i="2"/>
  <c r="FO1055" i="2"/>
  <c r="AY1117" i="11" s="1"/>
  <c r="GU1061" i="2"/>
  <c r="FO1061" i="2"/>
  <c r="AY1123" i="11" s="1"/>
  <c r="GU1065" i="2"/>
  <c r="FO1065" i="2"/>
  <c r="AY1127" i="11" s="1"/>
  <c r="GU1073" i="2"/>
  <c r="FO1073" i="2"/>
  <c r="AY1135" i="11" s="1"/>
  <c r="GU1083" i="2"/>
  <c r="FO1083" i="2"/>
  <c r="AY1145" i="11" s="1"/>
  <c r="AL1149" i="11"/>
  <c r="GU1087" i="2"/>
  <c r="FO1087" i="2"/>
  <c r="AY1149" i="11" s="1"/>
  <c r="GU1093" i="2"/>
  <c r="FO1093" i="2"/>
  <c r="AY1155" i="11" s="1"/>
  <c r="AL1185" i="11"/>
  <c r="GU1123" i="2"/>
  <c r="FO1123" i="2"/>
  <c r="AY1185" i="11" s="1"/>
  <c r="GU1127" i="2"/>
  <c r="FO1127" i="2"/>
  <c r="AY1189" i="11" s="1"/>
  <c r="AL1199" i="11"/>
  <c r="GU1137" i="2"/>
  <c r="FO1137" i="2"/>
  <c r="AY1199" i="11" s="1"/>
  <c r="GU1141" i="2"/>
  <c r="FO1141" i="2"/>
  <c r="AY1203" i="11" s="1"/>
  <c r="GU1145" i="2"/>
  <c r="FO1145" i="2"/>
  <c r="AY1207" i="11" s="1"/>
  <c r="GU1165" i="2"/>
  <c r="FO1165" i="2"/>
  <c r="AY1227" i="11" s="1"/>
  <c r="GU1183" i="2"/>
  <c r="FO1183" i="2"/>
  <c r="AY1245" i="11" s="1"/>
  <c r="GU1201" i="2"/>
  <c r="FO1201" i="2"/>
  <c r="AY1263" i="11" s="1"/>
  <c r="GU1205" i="2"/>
  <c r="FO1205" i="2"/>
  <c r="AY1267" i="11" s="1"/>
  <c r="GU1209" i="2"/>
  <c r="FO1209" i="2"/>
  <c r="AY1271" i="11" s="1"/>
  <c r="GU1213" i="2"/>
  <c r="FO1213" i="2"/>
  <c r="AY1275" i="11" s="1"/>
  <c r="GU1217" i="2"/>
  <c r="FO1217" i="2"/>
  <c r="AY1279" i="11" s="1"/>
  <c r="GU1221" i="2"/>
  <c r="FO1221" i="2"/>
  <c r="AY1283" i="11" s="1"/>
  <c r="GU1231" i="2"/>
  <c r="FO1231" i="2"/>
  <c r="AY1293" i="11" s="1"/>
  <c r="GU1235" i="2"/>
  <c r="FO1235" i="2"/>
  <c r="AY1297" i="11" s="1"/>
  <c r="GU1239" i="2"/>
  <c r="FO1239" i="2"/>
  <c r="AY1301" i="11" s="1"/>
  <c r="GU1243" i="2"/>
  <c r="FO1243" i="2"/>
  <c r="AY1305" i="11" s="1"/>
  <c r="GU1247" i="2"/>
  <c r="FO1247" i="2"/>
  <c r="AY1309" i="11" s="1"/>
  <c r="GU1251" i="2"/>
  <c r="FO1251" i="2"/>
  <c r="AY1313" i="11" s="1"/>
  <c r="GU1255" i="2"/>
  <c r="FO1255" i="2"/>
  <c r="AY1317" i="11" s="1"/>
  <c r="GU1259" i="2"/>
  <c r="FO1259" i="2"/>
  <c r="AY1321" i="11" s="1"/>
  <c r="GU1263" i="2"/>
  <c r="FO1263" i="2"/>
  <c r="AY1325" i="11" s="1"/>
  <c r="GU1267" i="2"/>
  <c r="FO1267" i="2"/>
  <c r="AY1329" i="11" s="1"/>
  <c r="GU1271" i="2"/>
  <c r="FO1271" i="2"/>
  <c r="AY1333" i="11" s="1"/>
  <c r="GU1281" i="2"/>
  <c r="FO1281" i="2"/>
  <c r="AY1343" i="11" s="1"/>
  <c r="GU1287" i="2"/>
  <c r="FO1287" i="2"/>
  <c r="AY1349" i="11" s="1"/>
  <c r="GU1291" i="2"/>
  <c r="FO1291" i="2"/>
  <c r="AY1353" i="11" s="1"/>
  <c r="GU1313" i="2"/>
  <c r="FO1313" i="2"/>
  <c r="AY1375" i="11" s="1"/>
  <c r="GU1329" i="2"/>
  <c r="FO1329" i="2"/>
  <c r="AY1391" i="11" s="1"/>
  <c r="GU1333" i="2"/>
  <c r="FO1333" i="2"/>
  <c r="AY1395" i="11" s="1"/>
  <c r="GU1337" i="2"/>
  <c r="FO1337" i="2"/>
  <c r="AY1399" i="11" s="1"/>
  <c r="AL1403" i="11"/>
  <c r="GU1341" i="2"/>
  <c r="FO1341" i="2"/>
  <c r="AY1403" i="11" s="1"/>
  <c r="GU1353" i="2"/>
  <c r="FO1353" i="2"/>
  <c r="AY1415" i="11" s="1"/>
  <c r="GU1357" i="2"/>
  <c r="FO1357" i="2"/>
  <c r="AY1419" i="11" s="1"/>
  <c r="GU1363" i="2"/>
  <c r="FO1363" i="2"/>
  <c r="AY1425" i="11" s="1"/>
  <c r="GU1367" i="2"/>
  <c r="FO1367" i="2"/>
  <c r="AY1429" i="11" s="1"/>
  <c r="AL1433" i="11"/>
  <c r="GU1371" i="2"/>
  <c r="FO1371" i="2"/>
  <c r="AY1433" i="11" s="1"/>
  <c r="GU1377" i="2"/>
  <c r="FO1377" i="2"/>
  <c r="AY1439" i="11" s="1"/>
  <c r="GU1383" i="2"/>
  <c r="FO1383" i="2"/>
  <c r="AY1445" i="11" s="1"/>
  <c r="AL1449" i="11"/>
  <c r="GU1387" i="2"/>
  <c r="FO1387" i="2"/>
  <c r="AY1449" i="11" s="1"/>
  <c r="GU1393" i="2"/>
  <c r="FO1393" i="2"/>
  <c r="AY1455" i="11" s="1"/>
  <c r="AL1459" i="11"/>
  <c r="GU1397" i="2"/>
  <c r="FO1397" i="2"/>
  <c r="AY1459" i="11" s="1"/>
  <c r="AL1463" i="11"/>
  <c r="GU1401" i="2"/>
  <c r="GZ1401" i="2" s="1"/>
  <c r="C1400" i="14" s="1"/>
  <c r="FO1401" i="2"/>
  <c r="AY1463" i="11" s="1"/>
  <c r="AL1467" i="11"/>
  <c r="GU1405" i="2"/>
  <c r="GZ1405" i="2" s="1"/>
  <c r="C1404" i="14" s="1"/>
  <c r="FO1405" i="2"/>
  <c r="AY1467" i="11" s="1"/>
  <c r="GU1417" i="2"/>
  <c r="FO1417" i="2"/>
  <c r="AY1479" i="11" s="1"/>
  <c r="GU1421" i="2"/>
  <c r="FO1421" i="2"/>
  <c r="AY1483" i="11" s="1"/>
  <c r="AL1497" i="11"/>
  <c r="GU1435" i="2"/>
  <c r="FO1435" i="2"/>
  <c r="AY1497" i="11" s="1"/>
  <c r="GU1447" i="2"/>
  <c r="FO1447" i="2"/>
  <c r="AY1509" i="11" s="1"/>
  <c r="AL1513" i="11"/>
  <c r="GU1451" i="2"/>
  <c r="GZ1451" i="2" s="1"/>
  <c r="C1450" i="14" s="1"/>
  <c r="FO1451" i="2"/>
  <c r="AY1513" i="11" s="1"/>
  <c r="GU1463" i="2"/>
  <c r="FO1463" i="2"/>
  <c r="AY1525" i="11" s="1"/>
  <c r="AL1529" i="11"/>
  <c r="GU1467" i="2"/>
  <c r="GZ1467" i="2" s="1"/>
  <c r="FO1467" i="2"/>
  <c r="AY1529" i="11" s="1"/>
  <c r="GU1471" i="2"/>
  <c r="FO1471" i="2"/>
  <c r="AY1533" i="11" s="1"/>
  <c r="GU1479" i="2"/>
  <c r="FO1479" i="2"/>
  <c r="AY1541" i="11" s="1"/>
  <c r="GU1483" i="2"/>
  <c r="FO1483" i="2"/>
  <c r="AY1545" i="11" s="1"/>
  <c r="AL1551" i="11"/>
  <c r="GU1489" i="2"/>
  <c r="GZ1489" i="2" s="1"/>
  <c r="C1488" i="14" s="1"/>
  <c r="FO1489" i="2"/>
  <c r="AY1551" i="11" s="1"/>
  <c r="GU1493" i="2"/>
  <c r="FO1493" i="2"/>
  <c r="AY1555" i="11" s="1"/>
  <c r="GU1497" i="2"/>
  <c r="FO1497" i="2"/>
  <c r="AY1559" i="11" s="1"/>
  <c r="AI75" i="11"/>
  <c r="FL13" i="2"/>
  <c r="AV75" i="11" s="1"/>
  <c r="AI83" i="11"/>
  <c r="FL21" i="2"/>
  <c r="AV83" i="11" s="1"/>
  <c r="AI91" i="11"/>
  <c r="FL29" i="2"/>
  <c r="AV91" i="11" s="1"/>
  <c r="AI72" i="11"/>
  <c r="FL10" i="2"/>
  <c r="AV72" i="11" s="1"/>
  <c r="AI103" i="11"/>
  <c r="FL41" i="2"/>
  <c r="AV103" i="11" s="1"/>
  <c r="AI111" i="11"/>
  <c r="FL49" i="2"/>
  <c r="AV111" i="11" s="1"/>
  <c r="AI119" i="11"/>
  <c r="FL57" i="2"/>
  <c r="AV119" i="11" s="1"/>
  <c r="AI127" i="11"/>
  <c r="FL65" i="2"/>
  <c r="AV127" i="11" s="1"/>
  <c r="AI135" i="11"/>
  <c r="FL73" i="2"/>
  <c r="AV135" i="11" s="1"/>
  <c r="AI143" i="11"/>
  <c r="FL81" i="2"/>
  <c r="AV143" i="11" s="1"/>
  <c r="AI151" i="11"/>
  <c r="FL89" i="2"/>
  <c r="AV151" i="11" s="1"/>
  <c r="AI159" i="11"/>
  <c r="FL97" i="2"/>
  <c r="AV159" i="11" s="1"/>
  <c r="AI167" i="11"/>
  <c r="FL105" i="2"/>
  <c r="AV167" i="11" s="1"/>
  <c r="AI175" i="11"/>
  <c r="FL113" i="2"/>
  <c r="AV175" i="11" s="1"/>
  <c r="AI183" i="11"/>
  <c r="FL121" i="2"/>
  <c r="AV183" i="11" s="1"/>
  <c r="AI191" i="11"/>
  <c r="FL129" i="2"/>
  <c r="AV191" i="11" s="1"/>
  <c r="AI199" i="11"/>
  <c r="FL137" i="2"/>
  <c r="AV199" i="11" s="1"/>
  <c r="AI207" i="11"/>
  <c r="FL145" i="2"/>
  <c r="AV207" i="11" s="1"/>
  <c r="AI76" i="11"/>
  <c r="FL14" i="2"/>
  <c r="AV76" i="11" s="1"/>
  <c r="AI84" i="11"/>
  <c r="FL22" i="2"/>
  <c r="AV84" i="11" s="1"/>
  <c r="AI92" i="11"/>
  <c r="FL30" i="2"/>
  <c r="AV92" i="11" s="1"/>
  <c r="AI69" i="11"/>
  <c r="FL7" i="2"/>
  <c r="AV69" i="11" s="1"/>
  <c r="AI100" i="11"/>
  <c r="FL38" i="2"/>
  <c r="AV100" i="11" s="1"/>
  <c r="AI108" i="11"/>
  <c r="FL46" i="2"/>
  <c r="AV108" i="11" s="1"/>
  <c r="AI116" i="11"/>
  <c r="FL54" i="2"/>
  <c r="AV116" i="11" s="1"/>
  <c r="AI124" i="11"/>
  <c r="FL62" i="2"/>
  <c r="AV124" i="11" s="1"/>
  <c r="AI132" i="11"/>
  <c r="FL70" i="2"/>
  <c r="AV132" i="11" s="1"/>
  <c r="AI140" i="11"/>
  <c r="FL78" i="2"/>
  <c r="AV140" i="11" s="1"/>
  <c r="AI148" i="11"/>
  <c r="FL86" i="2"/>
  <c r="AV148" i="11" s="1"/>
  <c r="AI156" i="11"/>
  <c r="FL94" i="2"/>
  <c r="AV156" i="11" s="1"/>
  <c r="AI164" i="11"/>
  <c r="FL102" i="2"/>
  <c r="AV164" i="11" s="1"/>
  <c r="AI172" i="11"/>
  <c r="FL110" i="2"/>
  <c r="AV172" i="11" s="1"/>
  <c r="AI180" i="11"/>
  <c r="FL118" i="2"/>
  <c r="AV180" i="11" s="1"/>
  <c r="AI188" i="11"/>
  <c r="FL126" i="2"/>
  <c r="AV188" i="11" s="1"/>
  <c r="AI196" i="11"/>
  <c r="FL134" i="2"/>
  <c r="AV196" i="11" s="1"/>
  <c r="AI204" i="11"/>
  <c r="FL142" i="2"/>
  <c r="AV204" i="11" s="1"/>
  <c r="AM119" i="11"/>
  <c r="FP57" i="2"/>
  <c r="AZ119" i="11" s="1"/>
  <c r="AM123" i="11"/>
  <c r="FP61" i="2"/>
  <c r="AZ123" i="11" s="1"/>
  <c r="AM127" i="11"/>
  <c r="FP65" i="2"/>
  <c r="AZ127" i="11" s="1"/>
  <c r="AM141" i="11"/>
  <c r="FP79" i="2"/>
  <c r="AZ141" i="11" s="1"/>
  <c r="AM147" i="11"/>
  <c r="FP85" i="2"/>
  <c r="AZ147" i="11" s="1"/>
  <c r="AM195" i="11"/>
  <c r="FP133" i="2"/>
  <c r="AZ195" i="11" s="1"/>
  <c r="FY137" i="2"/>
  <c r="BU199" i="11" s="1"/>
  <c r="FS141" i="2"/>
  <c r="AQ203" i="11"/>
  <c r="FT141" i="2"/>
  <c r="AH207" i="11"/>
  <c r="FK145" i="2"/>
  <c r="AU207" i="11" s="1"/>
  <c r="GB145" i="2"/>
  <c r="FV4" i="2"/>
  <c r="BF66" i="11" s="1"/>
  <c r="AK66" i="11"/>
  <c r="FN4" i="2"/>
  <c r="AX66" i="11" s="1"/>
  <c r="AR70" i="11"/>
  <c r="FU8" i="2"/>
  <c r="BE70" i="11" s="1"/>
  <c r="FV9" i="2"/>
  <c r="BF71" i="11" s="1"/>
  <c r="GB9" i="2"/>
  <c r="FY11" i="2"/>
  <c r="GC13" i="2"/>
  <c r="AT78" i="11"/>
  <c r="FW16" i="2"/>
  <c r="BG78" i="11" s="1"/>
  <c r="FV21" i="2"/>
  <c r="BF83" i="11" s="1"/>
  <c r="AX88" i="11"/>
  <c r="GA26" i="2"/>
  <c r="AK93" i="11"/>
  <c r="FN31" i="2"/>
  <c r="AX93" i="11" s="1"/>
  <c r="FY31" i="2"/>
  <c r="BI93" i="11" s="1"/>
  <c r="FV33" i="2"/>
  <c r="BF95" i="11" s="1"/>
  <c r="GC42" i="2"/>
  <c r="AR107" i="11"/>
  <c r="FU45" i="2"/>
  <c r="BE107" i="11" s="1"/>
  <c r="FT46" i="2"/>
  <c r="AM108" i="11"/>
  <c r="FP46" i="2"/>
  <c r="AZ108" i="11" s="1"/>
  <c r="AH108" i="11"/>
  <c r="FK46" i="2"/>
  <c r="AU108" i="11" s="1"/>
  <c r="AH111" i="11"/>
  <c r="FK49" i="2"/>
  <c r="AU111" i="11" s="1"/>
  <c r="FS50" i="2"/>
  <c r="AT112" i="11"/>
  <c r="FW50" i="2"/>
  <c r="BG112" i="11" s="1"/>
  <c r="GB54" i="2"/>
  <c r="FS58" i="2"/>
  <c r="AZ120" i="11"/>
  <c r="GC58" i="2"/>
  <c r="AX120" i="11"/>
  <c r="GA58" i="2"/>
  <c r="FY58" i="2"/>
  <c r="BU120" i="11" s="1"/>
  <c r="AR123" i="11"/>
  <c r="FU61" i="2"/>
  <c r="BE123" i="11" s="1"/>
  <c r="FY62" i="2"/>
  <c r="AT124" i="11"/>
  <c r="FW62" i="2"/>
  <c r="BG124" i="11" s="1"/>
  <c r="GB65" i="2"/>
  <c r="FY66" i="2"/>
  <c r="BI128" i="11" s="1"/>
  <c r="AK128" i="11"/>
  <c r="FN66" i="2"/>
  <c r="AX128" i="11" s="1"/>
  <c r="AR131" i="11"/>
  <c r="FU69" i="2"/>
  <c r="BE131" i="11" s="1"/>
  <c r="AJ132" i="11"/>
  <c r="FM70" i="2"/>
  <c r="AW132" i="11" s="1"/>
  <c r="GB70" i="2"/>
  <c r="FZ74" i="2"/>
  <c r="AR139" i="11"/>
  <c r="FU77" i="2"/>
  <c r="BE139" i="11" s="1"/>
  <c r="FS78" i="2"/>
  <c r="AK140" i="11"/>
  <c r="FN78" i="2"/>
  <c r="AX140" i="11" s="1"/>
  <c r="GA82" i="2"/>
  <c r="GB82" i="2"/>
  <c r="GB85" i="2"/>
  <c r="AQ148" i="11"/>
  <c r="FT86" i="2"/>
  <c r="FV86" i="2"/>
  <c r="BF148" i="11" s="1"/>
  <c r="AJ148" i="11"/>
  <c r="FM86" i="2"/>
  <c r="AW148" i="11" s="1"/>
  <c r="AM148" i="11"/>
  <c r="FP86" i="2"/>
  <c r="AZ148" i="11" s="1"/>
  <c r="FS86" i="2"/>
  <c r="AH151" i="11"/>
  <c r="FK89" i="2"/>
  <c r="AU151" i="11" s="1"/>
  <c r="FY90" i="2"/>
  <c r="GC90" i="2"/>
  <c r="AH155" i="11"/>
  <c r="FK93" i="2"/>
  <c r="AU155" i="11" s="1"/>
  <c r="FS94" i="2"/>
  <c r="FT94" i="2"/>
  <c r="AJ156" i="11"/>
  <c r="FM94" i="2"/>
  <c r="AW156" i="11" s="1"/>
  <c r="AH159" i="11"/>
  <c r="FK97" i="2"/>
  <c r="AU159" i="11" s="1"/>
  <c r="AJ160" i="11"/>
  <c r="FM98" i="2"/>
  <c r="AW160" i="11" s="1"/>
  <c r="GC98" i="2"/>
  <c r="FY98" i="2"/>
  <c r="BI160" i="11" s="1"/>
  <c r="AM160" i="11"/>
  <c r="FP98" i="2"/>
  <c r="AZ160" i="11" s="1"/>
  <c r="AR163" i="11"/>
  <c r="FU101" i="2"/>
  <c r="BE163" i="11" s="1"/>
  <c r="GC102" i="2"/>
  <c r="FV102" i="2"/>
  <c r="BF164" i="11" s="1"/>
  <c r="AM164" i="11"/>
  <c r="FP102" i="2"/>
  <c r="AZ164" i="11" s="1"/>
  <c r="AH164" i="11"/>
  <c r="FK102" i="2"/>
  <c r="AU164" i="11" s="1"/>
  <c r="AH167" i="11"/>
  <c r="FK105" i="2"/>
  <c r="AU167" i="11" s="1"/>
  <c r="AR167" i="11"/>
  <c r="FU105" i="2"/>
  <c r="BE167" i="11" s="1"/>
  <c r="AP168" i="11"/>
  <c r="FS106" i="2"/>
  <c r="AH168" i="11"/>
  <c r="FK106" i="2"/>
  <c r="AU168" i="11" s="1"/>
  <c r="GC106" i="2"/>
  <c r="FZ106" i="2"/>
  <c r="AH171" i="11"/>
  <c r="FK109" i="2"/>
  <c r="AU171" i="11" s="1"/>
  <c r="AJ172" i="11"/>
  <c r="FM110" i="2"/>
  <c r="AW172" i="11" s="1"/>
  <c r="AM172" i="11"/>
  <c r="FP110" i="2"/>
  <c r="AZ172" i="11" s="1"/>
  <c r="AH172" i="11"/>
  <c r="FK110" i="2"/>
  <c r="AU172" i="11" s="1"/>
  <c r="GB113" i="2"/>
  <c r="AH176" i="11"/>
  <c r="FK114" i="2"/>
  <c r="AU176" i="11" s="1"/>
  <c r="AR176" i="11"/>
  <c r="FU114" i="2"/>
  <c r="BE176" i="11" s="1"/>
  <c r="AT176" i="11"/>
  <c r="FW114" i="2"/>
  <c r="BG176" i="11" s="1"/>
  <c r="AH179" i="11"/>
  <c r="FK117" i="2"/>
  <c r="AU179" i="11" s="1"/>
  <c r="AQ180" i="11"/>
  <c r="FT118" i="2"/>
  <c r="AR180" i="11"/>
  <c r="FU118" i="2"/>
  <c r="BE180" i="11" s="1"/>
  <c r="FS118" i="2"/>
  <c r="AJ180" i="11"/>
  <c r="FM118" i="2"/>
  <c r="AW180" i="11" s="1"/>
  <c r="AR183" i="11"/>
  <c r="FU121" i="2"/>
  <c r="BE183" i="11" s="1"/>
  <c r="FZ122" i="2"/>
  <c r="AH184" i="11"/>
  <c r="FK122" i="2"/>
  <c r="AU184" i="11" s="1"/>
  <c r="GB125" i="2"/>
  <c r="AH188" i="11"/>
  <c r="FK126" i="2"/>
  <c r="AU188" i="11" s="1"/>
  <c r="GC126" i="2"/>
  <c r="FY126" i="2"/>
  <c r="BU188" i="11" s="1"/>
  <c r="AT192" i="11"/>
  <c r="FW130" i="2"/>
  <c r="BG192" i="11" s="1"/>
  <c r="FT130" i="2"/>
  <c r="FY130" i="2"/>
  <c r="AK192" i="11"/>
  <c r="FN130" i="2"/>
  <c r="AX192" i="11" s="1"/>
  <c r="GC134" i="2"/>
  <c r="AJ200" i="11"/>
  <c r="FM138" i="2"/>
  <c r="AW200" i="11" s="1"/>
  <c r="GC138" i="2"/>
  <c r="AH200" i="11"/>
  <c r="FK138" i="2"/>
  <c r="AU200" i="11" s="1"/>
  <c r="GB138" i="2"/>
  <c r="FY138" i="2"/>
  <c r="AJ204" i="11"/>
  <c r="FM142" i="2"/>
  <c r="AW204" i="11" s="1"/>
  <c r="FZ142" i="2"/>
  <c r="AR208" i="11"/>
  <c r="FU146" i="2"/>
  <c r="BE208" i="11" s="1"/>
  <c r="AJ208" i="11"/>
  <c r="FM146" i="2"/>
  <c r="AW208" i="11" s="1"/>
  <c r="AK208" i="11"/>
  <c r="FN146" i="2"/>
  <c r="AX208" i="11" s="1"/>
  <c r="FV146" i="2"/>
  <c r="BF208" i="11" s="1"/>
  <c r="GB137" i="2"/>
  <c r="AK158" i="11"/>
  <c r="FN96" i="2"/>
  <c r="AX158" i="11" s="1"/>
  <c r="AJ130" i="11"/>
  <c r="FM68" i="2"/>
  <c r="AW130" i="11" s="1"/>
  <c r="AP98" i="11"/>
  <c r="FS36" i="2"/>
  <c r="FZ68" i="2"/>
  <c r="AQ69" i="11"/>
  <c r="FT7" i="2"/>
  <c r="GA7" i="2"/>
  <c r="AT73" i="11"/>
  <c r="FW11" i="2"/>
  <c r="BG73" i="11" s="1"/>
  <c r="AK73" i="11"/>
  <c r="FN11" i="2"/>
  <c r="AX73" i="11" s="1"/>
  <c r="AJ106" i="11"/>
  <c r="FM44" i="2"/>
  <c r="AW106" i="11" s="1"/>
  <c r="AH106" i="11"/>
  <c r="FK44" i="2"/>
  <c r="AU106" i="11" s="1"/>
  <c r="FV44" i="2"/>
  <c r="BF106" i="11" s="1"/>
  <c r="FT44" i="2"/>
  <c r="FZ48" i="2"/>
  <c r="AK110" i="11"/>
  <c r="FN48" i="2"/>
  <c r="AX110" i="11" s="1"/>
  <c r="GB68" i="2"/>
  <c r="AM130" i="11"/>
  <c r="FP68" i="2"/>
  <c r="AZ130" i="11" s="1"/>
  <c r="GA68" i="2"/>
  <c r="FS68" i="2"/>
  <c r="GA72" i="2"/>
  <c r="AH134" i="11"/>
  <c r="FK72" i="2"/>
  <c r="AU134" i="11" s="1"/>
  <c r="GC72" i="2"/>
  <c r="FY96" i="2"/>
  <c r="BI158" i="11" s="1"/>
  <c r="FV96" i="2"/>
  <c r="AH158" i="11"/>
  <c r="FK96" i="2"/>
  <c r="AU158" i="11" s="1"/>
  <c r="AQ166" i="11"/>
  <c r="FT104" i="2"/>
  <c r="AH166" i="11"/>
  <c r="FK104" i="2"/>
  <c r="AU166" i="11" s="1"/>
  <c r="AR166" i="11"/>
  <c r="FU104" i="2"/>
  <c r="BE166" i="11" s="1"/>
  <c r="GB128" i="2"/>
  <c r="FS128" i="2"/>
  <c r="AR190" i="11"/>
  <c r="FU128" i="2"/>
  <c r="BE190" i="11" s="1"/>
  <c r="AK202" i="11"/>
  <c r="FN140" i="2"/>
  <c r="AX202" i="11" s="1"/>
  <c r="AH202" i="11"/>
  <c r="FK140" i="2"/>
  <c r="AU202" i="11" s="1"/>
  <c r="GC60" i="2"/>
  <c r="GB56" i="2"/>
  <c r="AH118" i="11"/>
  <c r="FK56" i="2"/>
  <c r="AU118" i="11" s="1"/>
  <c r="AK118" i="11"/>
  <c r="FN56" i="2"/>
  <c r="AX118" i="11" s="1"/>
  <c r="GA56" i="2"/>
  <c r="FY56" i="2"/>
  <c r="BU118" i="11" s="1"/>
  <c r="AJ122" i="11"/>
  <c r="FM60" i="2"/>
  <c r="AW122" i="11" s="1"/>
  <c r="GC80" i="2"/>
  <c r="GA80" i="2"/>
  <c r="FY80" i="2"/>
  <c r="BI142" i="11" s="1"/>
  <c r="GA108" i="2"/>
  <c r="AJ170" i="11"/>
  <c r="FM108" i="2"/>
  <c r="AW170" i="11" s="1"/>
  <c r="AH170" i="11"/>
  <c r="FK108" i="2"/>
  <c r="AU170" i="11" s="1"/>
  <c r="GC112" i="2"/>
  <c r="AT174" i="11"/>
  <c r="FW112" i="2"/>
  <c r="BG174" i="11" s="1"/>
  <c r="GB112" i="2"/>
  <c r="AM174" i="11"/>
  <c r="FP112" i="2"/>
  <c r="AZ174" i="11" s="1"/>
  <c r="AH178" i="11"/>
  <c r="FK116" i="2"/>
  <c r="AU178" i="11" s="1"/>
  <c r="FV116" i="2"/>
  <c r="BF178" i="11" s="1"/>
  <c r="GA12" i="2"/>
  <c r="FY7" i="2"/>
  <c r="BU69" i="11" s="1"/>
  <c r="GB52" i="2"/>
  <c r="AR114" i="11"/>
  <c r="FU52" i="2"/>
  <c r="BE114" i="11" s="1"/>
  <c r="AT114" i="11"/>
  <c r="FW52" i="2"/>
  <c r="BG114" i="11" s="1"/>
  <c r="GA84" i="2"/>
  <c r="FV84" i="2"/>
  <c r="BF146" i="11" s="1"/>
  <c r="FT84" i="2"/>
  <c r="AM146" i="11"/>
  <c r="FP84" i="2"/>
  <c r="AZ146" i="11" s="1"/>
  <c r="AH146" i="11"/>
  <c r="FK84" i="2"/>
  <c r="AU146" i="11" s="1"/>
  <c r="GC92" i="2"/>
  <c r="AK154" i="11"/>
  <c r="FN92" i="2"/>
  <c r="AX154" i="11" s="1"/>
  <c r="AH162" i="11"/>
  <c r="FK100" i="2"/>
  <c r="AU162" i="11" s="1"/>
  <c r="AR162" i="11"/>
  <c r="FU100" i="2"/>
  <c r="AK162" i="11"/>
  <c r="FN100" i="2"/>
  <c r="AX162" i="11" s="1"/>
  <c r="AJ162" i="11"/>
  <c r="FM100" i="2"/>
  <c r="AW162" i="11" s="1"/>
  <c r="AJ182" i="11"/>
  <c r="FM120" i="2"/>
  <c r="AW182" i="11" s="1"/>
  <c r="GA120" i="2"/>
  <c r="AK198" i="11"/>
  <c r="FN136" i="2"/>
  <c r="AX198" i="11" s="1"/>
  <c r="AH198" i="11"/>
  <c r="FK136" i="2"/>
  <c r="AU198" i="11" s="1"/>
  <c r="AM198" i="11"/>
  <c r="FP136" i="2"/>
  <c r="AZ198" i="11" s="1"/>
  <c r="AJ198" i="11"/>
  <c r="FM136" i="2"/>
  <c r="AW198" i="11" s="1"/>
  <c r="AQ206" i="11"/>
  <c r="FT144" i="2"/>
  <c r="AM206" i="11"/>
  <c r="FP144" i="2"/>
  <c r="AZ206" i="11" s="1"/>
  <c r="GB108" i="2"/>
  <c r="GC28" i="2"/>
  <c r="FZ16" i="2"/>
  <c r="GB20" i="2"/>
  <c r="AP82" i="11"/>
  <c r="FS20" i="2"/>
  <c r="GC20" i="2"/>
  <c r="GA24" i="2"/>
  <c r="AH86" i="11"/>
  <c r="FK24" i="2"/>
  <c r="AU86" i="11" s="1"/>
  <c r="FV28" i="2"/>
  <c r="BF90" i="11" s="1"/>
  <c r="FT28" i="2"/>
  <c r="AM90" i="11"/>
  <c r="FP28" i="2"/>
  <c r="AZ90" i="11" s="1"/>
  <c r="AH90" i="11"/>
  <c r="FK28" i="2"/>
  <c r="AU90" i="11" s="1"/>
  <c r="FY32" i="2"/>
  <c r="AT94" i="11"/>
  <c r="FW32" i="2"/>
  <c r="BG94" i="11" s="1"/>
  <c r="AR94" i="11"/>
  <c r="FU32" i="2"/>
  <c r="BE94" i="11" s="1"/>
  <c r="AP94" i="11"/>
  <c r="FS32" i="2"/>
  <c r="AM103" i="11"/>
  <c r="FP41" i="2"/>
  <c r="AZ103" i="11" s="1"/>
  <c r="AM139" i="11"/>
  <c r="FP77" i="2"/>
  <c r="AZ139" i="11" s="1"/>
  <c r="AM155" i="11"/>
  <c r="FP93" i="2"/>
  <c r="AZ155" i="11" s="1"/>
  <c r="AM183" i="11"/>
  <c r="FP121" i="2"/>
  <c r="AZ183" i="11" s="1"/>
  <c r="AH194" i="11"/>
  <c r="FK132" i="2"/>
  <c r="AU194" i="11" s="1"/>
  <c r="AM106" i="11"/>
  <c r="FP44" i="2"/>
  <c r="AZ106" i="11" s="1"/>
  <c r="AQ98" i="11"/>
  <c r="FT36" i="2"/>
  <c r="FY36" i="2"/>
  <c r="BI98" i="11" s="1"/>
  <c r="FV36" i="2"/>
  <c r="BF98" i="11" s="1"/>
  <c r="AH102" i="11"/>
  <c r="FK40" i="2"/>
  <c r="AU102" i="11" s="1"/>
  <c r="AR102" i="11"/>
  <c r="FU40" i="2"/>
  <c r="BE102" i="11" s="1"/>
  <c r="AT126" i="11"/>
  <c r="FW64" i="2"/>
  <c r="BG126" i="11" s="1"/>
  <c r="GC64" i="2"/>
  <c r="GB64" i="2"/>
  <c r="AM138" i="11"/>
  <c r="FP76" i="2"/>
  <c r="AZ138" i="11" s="1"/>
  <c r="FY76" i="2"/>
  <c r="FY88" i="2"/>
  <c r="BU150" i="11" s="1"/>
  <c r="AP150" i="11"/>
  <c r="FS88" i="2"/>
  <c r="GC88" i="2"/>
  <c r="GA88" i="2"/>
  <c r="AR186" i="11"/>
  <c r="FU124" i="2"/>
  <c r="BE186" i="11" s="1"/>
  <c r="GB124" i="2"/>
  <c r="AJ186" i="11"/>
  <c r="FM124" i="2"/>
  <c r="AW186" i="11" s="1"/>
  <c r="FZ124" i="2"/>
  <c r="FY132" i="2"/>
  <c r="BU194" i="11" s="1"/>
  <c r="AQ194" i="11"/>
  <c r="FT132" i="2"/>
  <c r="GB132" i="2"/>
  <c r="AM194" i="11"/>
  <c r="FP132" i="2"/>
  <c r="AZ194" i="11" s="1"/>
  <c r="AM201" i="11"/>
  <c r="FP139" i="2"/>
  <c r="AZ201" i="11" s="1"/>
  <c r="GB102" i="2"/>
  <c r="FZ110" i="2"/>
  <c r="AM188" i="11"/>
  <c r="FP126" i="2"/>
  <c r="AZ188" i="11" s="1"/>
  <c r="AK196" i="11"/>
  <c r="FN134" i="2"/>
  <c r="AX196" i="11" s="1"/>
  <c r="FV138" i="2"/>
  <c r="BF200" i="11" s="1"/>
  <c r="GB83" i="2"/>
  <c r="FV83" i="2"/>
  <c r="BF145" i="11" s="1"/>
  <c r="AQ145" i="11"/>
  <c r="FT83" i="2"/>
  <c r="FY87" i="2"/>
  <c r="BI149" i="11" s="1"/>
  <c r="AK149" i="11"/>
  <c r="FN87" i="2"/>
  <c r="AX149" i="11" s="1"/>
  <c r="FV95" i="2"/>
  <c r="BF157" i="11" s="1"/>
  <c r="AM161" i="11"/>
  <c r="FP99" i="2"/>
  <c r="AZ161" i="11" s="1"/>
  <c r="GA103" i="2"/>
  <c r="AQ165" i="11"/>
  <c r="FT103" i="2"/>
  <c r="AT169" i="11"/>
  <c r="FW107" i="2"/>
  <c r="BG169" i="11" s="1"/>
  <c r="GC107" i="2"/>
  <c r="AH169" i="11"/>
  <c r="FK107" i="2"/>
  <c r="AU169" i="11" s="1"/>
  <c r="AH173" i="11"/>
  <c r="FK111" i="2"/>
  <c r="AU173" i="11" s="1"/>
  <c r="FY119" i="2"/>
  <c r="BU181" i="11" s="1"/>
  <c r="AR181" i="11"/>
  <c r="FU119" i="2"/>
  <c r="BE181" i="11" s="1"/>
  <c r="AK181" i="11"/>
  <c r="FN119" i="2"/>
  <c r="AX181" i="11" s="1"/>
  <c r="AH185" i="11"/>
  <c r="FK123" i="2"/>
  <c r="AU185" i="11" s="1"/>
  <c r="AJ185" i="11"/>
  <c r="FM123" i="2"/>
  <c r="AW185" i="11" s="1"/>
  <c r="AR185" i="11"/>
  <c r="FU123" i="2"/>
  <c r="BE185" i="11" s="1"/>
  <c r="AT189" i="11"/>
  <c r="FW127" i="2"/>
  <c r="BG189" i="11" s="1"/>
  <c r="GA131" i="2"/>
  <c r="AT193" i="11"/>
  <c r="FW131" i="2"/>
  <c r="BG193" i="11" s="1"/>
  <c r="AR197" i="11"/>
  <c r="FU135" i="2"/>
  <c r="BE197" i="11" s="1"/>
  <c r="AJ197" i="11"/>
  <c r="FM135" i="2"/>
  <c r="AW197" i="11" s="1"/>
  <c r="GB135" i="2"/>
  <c r="FZ135" i="2"/>
  <c r="AK201" i="11"/>
  <c r="FN139" i="2"/>
  <c r="AX201" i="11" s="1"/>
  <c r="GA143" i="2"/>
  <c r="AT205" i="11"/>
  <c r="FW143" i="2"/>
  <c r="BG205" i="11" s="1"/>
  <c r="GC46" i="2"/>
  <c r="AT155" i="11"/>
  <c r="FW93" i="2"/>
  <c r="BG155" i="11" s="1"/>
  <c r="FT47" i="2"/>
  <c r="GA28" i="2"/>
  <c r="FT35" i="2"/>
  <c r="FV38" i="2"/>
  <c r="BF100" i="11" s="1"/>
  <c r="AQ113" i="11"/>
  <c r="FT51" i="2"/>
  <c r="AT115" i="11"/>
  <c r="FW53" i="2"/>
  <c r="BG115" i="11" s="1"/>
  <c r="GA55" i="2"/>
  <c r="AT135" i="11"/>
  <c r="FW73" i="2"/>
  <c r="BG135" i="11" s="1"/>
  <c r="FT87" i="2"/>
  <c r="GA91" i="2"/>
  <c r="GA95" i="2"/>
  <c r="AQ177" i="11"/>
  <c r="FT115" i="2"/>
  <c r="GA119" i="2"/>
  <c r="AT183" i="11"/>
  <c r="FW121" i="2"/>
  <c r="BG183" i="11" s="1"/>
  <c r="GC122" i="2"/>
  <c r="AT195" i="11"/>
  <c r="FW133" i="2"/>
  <c r="BG195" i="11" s="1"/>
  <c r="FY5" i="2"/>
  <c r="BI67" i="11" s="1"/>
  <c r="GA15" i="2"/>
  <c r="AP77" i="11"/>
  <c r="FS15" i="2"/>
  <c r="GB15" i="2"/>
  <c r="FY43" i="2"/>
  <c r="BU105" i="11" s="1"/>
  <c r="FY51" i="2"/>
  <c r="BI113" i="11" s="1"/>
  <c r="FT66" i="2"/>
  <c r="GC77" i="2"/>
  <c r="FY79" i="2"/>
  <c r="BI141" i="11" s="1"/>
  <c r="FV81" i="2"/>
  <c r="BF143" i="11" s="1"/>
  <c r="GC105" i="2"/>
  <c r="FV113" i="2"/>
  <c r="BF175" i="11" s="1"/>
  <c r="FV125" i="2"/>
  <c r="BF187" i="11" s="1"/>
  <c r="GC133" i="2"/>
  <c r="GB71" i="2"/>
  <c r="GB95" i="2"/>
  <c r="AQ162" i="11"/>
  <c r="FT100" i="2"/>
  <c r="BD162" i="11" s="1"/>
  <c r="FT23" i="2"/>
  <c r="AJ68" i="11"/>
  <c r="FM6" i="2"/>
  <c r="AW68" i="11" s="1"/>
  <c r="AK72" i="11"/>
  <c r="FN10" i="2"/>
  <c r="AX72" i="11" s="1"/>
  <c r="AR80" i="11"/>
  <c r="FU18" i="2"/>
  <c r="BE80" i="11" s="1"/>
  <c r="GC23" i="2"/>
  <c r="AK85" i="11"/>
  <c r="FN23" i="2"/>
  <c r="AX85" i="11" s="1"/>
  <c r="FS23" i="2"/>
  <c r="GB27" i="2"/>
  <c r="AM89" i="11"/>
  <c r="FP27" i="2"/>
  <c r="AZ89" i="11" s="1"/>
  <c r="AK89" i="11"/>
  <c r="FN27" i="2"/>
  <c r="AX89" i="11" s="1"/>
  <c r="AJ109" i="11"/>
  <c r="FM47" i="2"/>
  <c r="AW109" i="11" s="1"/>
  <c r="FY63" i="2"/>
  <c r="BI125" i="11" s="1"/>
  <c r="AJ129" i="11"/>
  <c r="FM67" i="2"/>
  <c r="AW129" i="11" s="1"/>
  <c r="GC89" i="2"/>
  <c r="FV97" i="2"/>
  <c r="BF159" i="11" s="1"/>
  <c r="GB51" i="2"/>
  <c r="GB55" i="2"/>
  <c r="GB87" i="2"/>
  <c r="FV19" i="2"/>
  <c r="BF81" i="11" s="1"/>
  <c r="GA19" i="2"/>
  <c r="AH81" i="11"/>
  <c r="FK19" i="2"/>
  <c r="AU81" i="11" s="1"/>
  <c r="GB22" i="2"/>
  <c r="AM93" i="11"/>
  <c r="FP31" i="2"/>
  <c r="AZ93" i="11" s="1"/>
  <c r="FY35" i="2"/>
  <c r="BI97" i="11" s="1"/>
  <c r="AJ101" i="11"/>
  <c r="FM39" i="2"/>
  <c r="AW101" i="11" s="1"/>
  <c r="FV49" i="2"/>
  <c r="BF111" i="11" s="1"/>
  <c r="AQ112" i="11"/>
  <c r="FT50" i="2"/>
  <c r="FV93" i="2"/>
  <c r="BF155" i="11" s="1"/>
  <c r="FY139" i="2"/>
  <c r="BU201" i="11" s="1"/>
  <c r="AH72" i="11"/>
  <c r="FK10" i="2"/>
  <c r="AU72" i="11" s="1"/>
  <c r="AJ83" i="11"/>
  <c r="FM21" i="2"/>
  <c r="AW83" i="11" s="1"/>
  <c r="GB43" i="2"/>
  <c r="AR76" i="11"/>
  <c r="FU14" i="2"/>
  <c r="BE76" i="11" s="1"/>
  <c r="AX96" i="11"/>
  <c r="GA34" i="2"/>
  <c r="FV37" i="2"/>
  <c r="BF99" i="11" s="1"/>
  <c r="FV53" i="2"/>
  <c r="BF115" i="11" s="1"/>
  <c r="AK117" i="11"/>
  <c r="FN55" i="2"/>
  <c r="AX117" i="11" s="1"/>
  <c r="FY55" i="2"/>
  <c r="BU117" i="11" s="1"/>
  <c r="FV69" i="2"/>
  <c r="BF131" i="11" s="1"/>
  <c r="FV73" i="2"/>
  <c r="BF135" i="11" s="1"/>
  <c r="AK137" i="11"/>
  <c r="FN75" i="2"/>
  <c r="AX137" i="11" s="1"/>
  <c r="FV137" i="2"/>
  <c r="BF199" i="11" s="1"/>
  <c r="AM88" i="11"/>
  <c r="FP26" i="2"/>
  <c r="AZ88" i="11" s="1"/>
  <c r="AJ95" i="11"/>
  <c r="FM33" i="2"/>
  <c r="AW95" i="11" s="1"/>
  <c r="AT93" i="11"/>
  <c r="FW31" i="2"/>
  <c r="BG93" i="11" s="1"/>
  <c r="AM122" i="11"/>
  <c r="FP60" i="2"/>
  <c r="AZ122" i="11" s="1"/>
  <c r="AJ138" i="11"/>
  <c r="FM76" i="2"/>
  <c r="AW138" i="11" s="1"/>
  <c r="AR152" i="11"/>
  <c r="FU90" i="2"/>
  <c r="BE152" i="11" s="1"/>
  <c r="AJ97" i="11"/>
  <c r="FM35" i="2"/>
  <c r="AW97" i="11" s="1"/>
  <c r="AH109" i="11"/>
  <c r="FK47" i="2"/>
  <c r="AU109" i="11" s="1"/>
  <c r="GB63" i="2"/>
  <c r="AH141" i="11"/>
  <c r="FK79" i="2"/>
  <c r="AU141" i="11" s="1"/>
  <c r="AH153" i="11"/>
  <c r="FK91" i="2"/>
  <c r="AU153" i="11" s="1"/>
  <c r="AH177" i="11"/>
  <c r="FK115" i="2"/>
  <c r="AU177" i="11" s="1"/>
  <c r="AH189" i="11"/>
  <c r="FK127" i="2"/>
  <c r="AU189" i="11" s="1"/>
  <c r="AK157" i="11"/>
  <c r="FN95" i="2"/>
  <c r="AX157" i="11" s="1"/>
  <c r="GA83" i="2"/>
  <c r="AM167" i="11"/>
  <c r="FP105" i="2"/>
  <c r="AZ167" i="11" s="1"/>
  <c r="AM199" i="11"/>
  <c r="FP137" i="2"/>
  <c r="AZ199" i="11" s="1"/>
  <c r="FZ3" i="2"/>
  <c r="BJ65" i="11" s="1"/>
  <c r="AN77" i="11"/>
  <c r="FQ15" i="2"/>
  <c r="AN81" i="11"/>
  <c r="FQ19" i="2"/>
  <c r="AN85" i="11"/>
  <c r="FQ23" i="2"/>
  <c r="AN89" i="11"/>
  <c r="FQ27" i="2"/>
  <c r="AN93" i="11"/>
  <c r="FQ31" i="2"/>
  <c r="AN97" i="11"/>
  <c r="FQ35" i="2"/>
  <c r="AN101" i="11"/>
  <c r="FQ39" i="2"/>
  <c r="AN105" i="11"/>
  <c r="FQ43" i="2"/>
  <c r="AN109" i="11"/>
  <c r="FQ47" i="2"/>
  <c r="AN113" i="11"/>
  <c r="FQ51" i="2"/>
  <c r="AN117" i="11"/>
  <c r="FQ55" i="2"/>
  <c r="AN121" i="11"/>
  <c r="FQ59" i="2"/>
  <c r="AN125" i="11"/>
  <c r="FQ63" i="2"/>
  <c r="AN129" i="11"/>
  <c r="FQ67" i="2"/>
  <c r="AN133" i="11"/>
  <c r="FQ71" i="2"/>
  <c r="AN137" i="11"/>
  <c r="FQ75" i="2"/>
  <c r="AN141" i="11"/>
  <c r="FQ79" i="2"/>
  <c r="AN145" i="11"/>
  <c r="FQ83" i="2"/>
  <c r="AN149" i="11"/>
  <c r="FQ87" i="2"/>
  <c r="AN153" i="11"/>
  <c r="FQ91" i="2"/>
  <c r="AN157" i="11"/>
  <c r="FQ95" i="2"/>
  <c r="AN161" i="11"/>
  <c r="FQ99" i="2"/>
  <c r="AN165" i="11"/>
  <c r="FQ103" i="2"/>
  <c r="AN169" i="11"/>
  <c r="FQ107" i="2"/>
  <c r="BA169" i="11" s="1"/>
  <c r="AN173" i="11"/>
  <c r="FQ111" i="2"/>
  <c r="AN177" i="11"/>
  <c r="FQ115" i="2"/>
  <c r="AN181" i="11"/>
  <c r="FQ119" i="2"/>
  <c r="AN185" i="11"/>
  <c r="FQ123" i="2"/>
  <c r="AN189" i="11"/>
  <c r="FQ127" i="2"/>
  <c r="AN193" i="11"/>
  <c r="FQ131" i="2"/>
  <c r="AN197" i="11"/>
  <c r="FQ135" i="2"/>
  <c r="AN201" i="11"/>
  <c r="FQ139" i="2"/>
  <c r="AN205" i="11"/>
  <c r="FQ143" i="2"/>
  <c r="AN66" i="11"/>
  <c r="FQ4" i="2"/>
  <c r="AN69" i="11"/>
  <c r="FQ7" i="2"/>
  <c r="AN73" i="11"/>
  <c r="FQ11" i="2"/>
  <c r="BG65" i="11"/>
  <c r="GI3" i="2"/>
  <c r="BS65" i="11" s="1"/>
  <c r="BH187" i="11"/>
  <c r="GJ125" i="2"/>
  <c r="BH189" i="11"/>
  <c r="GJ127" i="2"/>
  <c r="BH201" i="11"/>
  <c r="GJ139" i="2"/>
  <c r="BH207" i="11"/>
  <c r="GJ145" i="2"/>
  <c r="FV5" i="2"/>
  <c r="BF67" i="11" s="1"/>
  <c r="FS5" i="2"/>
  <c r="AX68" i="11"/>
  <c r="GA6" i="2"/>
  <c r="AR68" i="11"/>
  <c r="FU6" i="2"/>
  <c r="GB6" i="2"/>
  <c r="AF69" i="11"/>
  <c r="FI7" i="2"/>
  <c r="AS69" i="11" s="1"/>
  <c r="AF71" i="11"/>
  <c r="FI9" i="2"/>
  <c r="AS71" i="11" s="1"/>
  <c r="AF73" i="11"/>
  <c r="FI11" i="2"/>
  <c r="AS73" i="11" s="1"/>
  <c r="AF77" i="11"/>
  <c r="FI15" i="2"/>
  <c r="AS77" i="11" s="1"/>
  <c r="AF79" i="11"/>
  <c r="FI17" i="2"/>
  <c r="AS79" i="11" s="1"/>
  <c r="AF81" i="11"/>
  <c r="FI19" i="2"/>
  <c r="AS81" i="11" s="1"/>
  <c r="AF83" i="11"/>
  <c r="FI21" i="2"/>
  <c r="AS83" i="11" s="1"/>
  <c r="AF85" i="11"/>
  <c r="FI23" i="2"/>
  <c r="AS85" i="11" s="1"/>
  <c r="AF87" i="11"/>
  <c r="FI25" i="2"/>
  <c r="AS87" i="11" s="1"/>
  <c r="AF89" i="11"/>
  <c r="FI27" i="2"/>
  <c r="AS89" i="11" s="1"/>
  <c r="AF91" i="11"/>
  <c r="FI29" i="2"/>
  <c r="AS91" i="11" s="1"/>
  <c r="AF93" i="11"/>
  <c r="FI31" i="2"/>
  <c r="AS93" i="11" s="1"/>
  <c r="AF95" i="11"/>
  <c r="FI33" i="2"/>
  <c r="AS95" i="11" s="1"/>
  <c r="AF97" i="11"/>
  <c r="FI35" i="2"/>
  <c r="AS97" i="11" s="1"/>
  <c r="AF99" i="11"/>
  <c r="FI37" i="2"/>
  <c r="AS99" i="11" s="1"/>
  <c r="AF101" i="11"/>
  <c r="FI39" i="2"/>
  <c r="AS101" i="11" s="1"/>
  <c r="AF103" i="11"/>
  <c r="FI41" i="2"/>
  <c r="AS103" i="11" s="1"/>
  <c r="AF105" i="11"/>
  <c r="FI43" i="2"/>
  <c r="AS105" i="11" s="1"/>
  <c r="AF107" i="11"/>
  <c r="FI45" i="2"/>
  <c r="AS107" i="11" s="1"/>
  <c r="AF109" i="11"/>
  <c r="FI47" i="2"/>
  <c r="AS109" i="11" s="1"/>
  <c r="AF118" i="11"/>
  <c r="FI56" i="2"/>
  <c r="AS118" i="11" s="1"/>
  <c r="AF120" i="11"/>
  <c r="FI58" i="2"/>
  <c r="AS120" i="11" s="1"/>
  <c r="AF122" i="11"/>
  <c r="FI60" i="2"/>
  <c r="AS122" i="11" s="1"/>
  <c r="AF124" i="11"/>
  <c r="FI62" i="2"/>
  <c r="AS124" i="11" s="1"/>
  <c r="AF126" i="11"/>
  <c r="FI64" i="2"/>
  <c r="AS126" i="11" s="1"/>
  <c r="AF128" i="11"/>
  <c r="FI66" i="2"/>
  <c r="AS128" i="11" s="1"/>
  <c r="AF130" i="11"/>
  <c r="FI68" i="2"/>
  <c r="AS130" i="11" s="1"/>
  <c r="AF132" i="11"/>
  <c r="FI70" i="2"/>
  <c r="AS132" i="11" s="1"/>
  <c r="AF134" i="11"/>
  <c r="FI72" i="2"/>
  <c r="AS134" i="11" s="1"/>
  <c r="AF136" i="11"/>
  <c r="FI74" i="2"/>
  <c r="AS136" i="11" s="1"/>
  <c r="AF138" i="11"/>
  <c r="FI76" i="2"/>
  <c r="AS138" i="11" s="1"/>
  <c r="AF140" i="11"/>
  <c r="FI78" i="2"/>
  <c r="AS140" i="11" s="1"/>
  <c r="AF142" i="11"/>
  <c r="FI80" i="2"/>
  <c r="AS142" i="11" s="1"/>
  <c r="AF146" i="11"/>
  <c r="FI84" i="2"/>
  <c r="AS146" i="11" s="1"/>
  <c r="AF148" i="11"/>
  <c r="FI86" i="2"/>
  <c r="AS148" i="11" s="1"/>
  <c r="AF150" i="11"/>
  <c r="FI88" i="2"/>
  <c r="AS150" i="11" s="1"/>
  <c r="AF152" i="11"/>
  <c r="FI90" i="2"/>
  <c r="AS152" i="11" s="1"/>
  <c r="AF154" i="11"/>
  <c r="FI92" i="2"/>
  <c r="AS154" i="11" s="1"/>
  <c r="AF156" i="11"/>
  <c r="FI94" i="2"/>
  <c r="AS156" i="11" s="1"/>
  <c r="AF158" i="11"/>
  <c r="FI96" i="2"/>
  <c r="AS158" i="11" s="1"/>
  <c r="AF160" i="11"/>
  <c r="FI98" i="2"/>
  <c r="AS160" i="11" s="1"/>
  <c r="AF164" i="11"/>
  <c r="FI102" i="2"/>
  <c r="AS164" i="11" s="1"/>
  <c r="AF166" i="11"/>
  <c r="FI104" i="2"/>
  <c r="AS166" i="11" s="1"/>
  <c r="AF168" i="11"/>
  <c r="FI106" i="2"/>
  <c r="AS168" i="11" s="1"/>
  <c r="AF170" i="11"/>
  <c r="FI108" i="2"/>
  <c r="AS170" i="11" s="1"/>
  <c r="AF172" i="11"/>
  <c r="FI110" i="2"/>
  <c r="AS172" i="11" s="1"/>
  <c r="AF174" i="11"/>
  <c r="FI112" i="2"/>
  <c r="AS174" i="11" s="1"/>
  <c r="AF178" i="11"/>
  <c r="FI116" i="2"/>
  <c r="AS178" i="11" s="1"/>
  <c r="AF182" i="11"/>
  <c r="FI120" i="2"/>
  <c r="AS182" i="11" s="1"/>
  <c r="AF184" i="11"/>
  <c r="FI122" i="2"/>
  <c r="AS184" i="11" s="1"/>
  <c r="AF186" i="11"/>
  <c r="FI124" i="2"/>
  <c r="AS186" i="11" s="1"/>
  <c r="AF188" i="11"/>
  <c r="FI126" i="2"/>
  <c r="AS188" i="11" s="1"/>
  <c r="AF190" i="11"/>
  <c r="FI128" i="2"/>
  <c r="AS190" i="11" s="1"/>
  <c r="AF192" i="11"/>
  <c r="FI130" i="2"/>
  <c r="AS192" i="11" s="1"/>
  <c r="AF194" i="11"/>
  <c r="FI132" i="2"/>
  <c r="AS194" i="11" s="1"/>
  <c r="AF196" i="11"/>
  <c r="FI134" i="2"/>
  <c r="AS196" i="11" s="1"/>
  <c r="AF198" i="11"/>
  <c r="FI136" i="2"/>
  <c r="AS198" i="11" s="1"/>
  <c r="AF200" i="11"/>
  <c r="FI138" i="2"/>
  <c r="AS200" i="11" s="1"/>
  <c r="AF202" i="11"/>
  <c r="FI140" i="2"/>
  <c r="AS202" i="11" s="1"/>
  <c r="AF204" i="11"/>
  <c r="FI142" i="2"/>
  <c r="AS204" i="11" s="1"/>
  <c r="AF206" i="11"/>
  <c r="FI144" i="2"/>
  <c r="AS206" i="11" s="1"/>
  <c r="BE68" i="11"/>
  <c r="GG6" i="2"/>
  <c r="AH75" i="11"/>
  <c r="FK13" i="2"/>
  <c r="AU75" i="11" s="1"/>
  <c r="FS12" i="2"/>
  <c r="AJ74" i="11"/>
  <c r="FM12" i="2"/>
  <c r="AW74" i="11" s="1"/>
  <c r="AK74" i="11"/>
  <c r="FN12" i="2"/>
  <c r="AX74" i="11" s="1"/>
  <c r="GU1032" i="2"/>
  <c r="FO1032" i="2"/>
  <c r="AY1094" i="11" s="1"/>
  <c r="GU1038" i="2"/>
  <c r="FO1038" i="2"/>
  <c r="AY1100" i="11" s="1"/>
  <c r="GU1044" i="2"/>
  <c r="FO1044" i="2"/>
  <c r="AY1106" i="11" s="1"/>
  <c r="GU1056" i="2"/>
  <c r="FO1056" i="2"/>
  <c r="AY1118" i="11" s="1"/>
  <c r="GU1062" i="2"/>
  <c r="FO1062" i="2"/>
  <c r="AY1124" i="11" s="1"/>
  <c r="GU1068" i="2"/>
  <c r="FO1068" i="2"/>
  <c r="AY1130" i="11" s="1"/>
  <c r="GU1074" i="2"/>
  <c r="FO1074" i="2"/>
  <c r="AY1136" i="11" s="1"/>
  <c r="GU1080" i="2"/>
  <c r="FO1080" i="2"/>
  <c r="AY1142" i="11" s="1"/>
  <c r="AL1148" i="11"/>
  <c r="GU1086" i="2"/>
  <c r="FO1086" i="2"/>
  <c r="AY1148" i="11" s="1"/>
  <c r="GU1096" i="2"/>
  <c r="FO1096" i="2"/>
  <c r="AY1158" i="11" s="1"/>
  <c r="AL1164" i="11"/>
  <c r="GU1102" i="2"/>
  <c r="FO1102" i="2"/>
  <c r="AY1164" i="11" s="1"/>
  <c r="GU1108" i="2"/>
  <c r="FO1108" i="2"/>
  <c r="AY1170" i="11" s="1"/>
  <c r="GU1120" i="2"/>
  <c r="FO1120" i="2"/>
  <c r="AY1182" i="11" s="1"/>
  <c r="GU1126" i="2"/>
  <c r="FO1126" i="2"/>
  <c r="AY1188" i="11" s="1"/>
  <c r="AL1202" i="11"/>
  <c r="GU1140" i="2"/>
  <c r="FO1140" i="2"/>
  <c r="AY1202" i="11" s="1"/>
  <c r="GU1152" i="2"/>
  <c r="FO1152" i="2"/>
  <c r="AY1214" i="11" s="1"/>
  <c r="GU1158" i="2"/>
  <c r="FO1158" i="2"/>
  <c r="AY1220" i="11" s="1"/>
  <c r="GU1168" i="2"/>
  <c r="FO1168" i="2"/>
  <c r="AY1230" i="11" s="1"/>
  <c r="GU1172" i="2"/>
  <c r="FO1172" i="2"/>
  <c r="AY1234" i="11" s="1"/>
  <c r="GU1182" i="2"/>
  <c r="FO1182" i="2"/>
  <c r="AY1244" i="11" s="1"/>
  <c r="GU1192" i="2"/>
  <c r="FO1192" i="2"/>
  <c r="AY1254" i="11" s="1"/>
  <c r="GU1198" i="2"/>
  <c r="FO1198" i="2"/>
  <c r="GU1202" i="2"/>
  <c r="FO1202" i="2"/>
  <c r="AY1264" i="11" s="1"/>
  <c r="AL1268" i="11"/>
  <c r="GU1206" i="2"/>
  <c r="FO1206" i="2"/>
  <c r="AY1268" i="11" s="1"/>
  <c r="GU1210" i="2"/>
  <c r="FO1210" i="2"/>
  <c r="AY1272" i="11" s="1"/>
  <c r="GU1244" i="2"/>
  <c r="FO1244" i="2"/>
  <c r="AY1306" i="11" s="1"/>
  <c r="GU1248" i="2"/>
  <c r="FO1248" i="2"/>
  <c r="AY1310" i="11" s="1"/>
  <c r="AL1320" i="11"/>
  <c r="GU1258" i="2"/>
  <c r="GZ1258" i="2" s="1"/>
  <c r="FO1258" i="2"/>
  <c r="AY1320" i="11" s="1"/>
  <c r="GU1262" i="2"/>
  <c r="FO1262" i="2"/>
  <c r="AY1324" i="11" s="1"/>
  <c r="GU1266" i="2"/>
  <c r="FO1266" i="2"/>
  <c r="AY1328" i="11" s="1"/>
  <c r="GU1270" i="2"/>
  <c r="FO1270" i="2"/>
  <c r="AY1332" i="11" s="1"/>
  <c r="AL1336" i="11"/>
  <c r="GU1274" i="2"/>
  <c r="FO1274" i="2"/>
  <c r="AY1336" i="11" s="1"/>
  <c r="GU1278" i="2"/>
  <c r="FO1278" i="2"/>
  <c r="AY1340" i="11" s="1"/>
  <c r="GU1282" i="2"/>
  <c r="FO1282" i="2"/>
  <c r="AY1344" i="11" s="1"/>
  <c r="GU1288" i="2"/>
  <c r="FO1288" i="2"/>
  <c r="AY1350" i="11" s="1"/>
  <c r="GU1292" i="2"/>
  <c r="FO1292" i="2"/>
  <c r="AY1354" i="11" s="1"/>
  <c r="GU1296" i="2"/>
  <c r="FO1296" i="2"/>
  <c r="AY1358" i="11" s="1"/>
  <c r="AL1392" i="11"/>
  <c r="GU1330" i="2"/>
  <c r="GZ1330" i="2" s="1"/>
  <c r="C1329" i="14" s="1"/>
  <c r="FO1330" i="2"/>
  <c r="AY1392" i="11" s="1"/>
  <c r="AL1396" i="11"/>
  <c r="GU1334" i="2"/>
  <c r="FO1334" i="2"/>
  <c r="AY1396" i="11" s="1"/>
  <c r="GU1338" i="2"/>
  <c r="FO1338" i="2"/>
  <c r="AY1400" i="11" s="1"/>
  <c r="AL1410" i="11"/>
  <c r="GU1348" i="2"/>
  <c r="F1347" i="14" s="1"/>
  <c r="FO1348" i="2"/>
  <c r="AY1410" i="11" s="1"/>
  <c r="AL1414" i="11"/>
  <c r="GU1352" i="2"/>
  <c r="FO1352" i="2"/>
  <c r="AY1414" i="11" s="1"/>
  <c r="AL1418" i="11"/>
  <c r="GU1356" i="2"/>
  <c r="GZ1356" i="2" s="1"/>
  <c r="C1355" i="14" s="1"/>
  <c r="FO1356" i="2"/>
  <c r="AY1418" i="11" s="1"/>
  <c r="GU1390" i="2"/>
  <c r="FO1390" i="2"/>
  <c r="AY1452" i="11" s="1"/>
  <c r="GU1394" i="2"/>
  <c r="FO1394" i="2"/>
  <c r="AY1456" i="11" s="1"/>
  <c r="GU1398" i="2"/>
  <c r="FO1398" i="2"/>
  <c r="AY1460" i="11" s="1"/>
  <c r="GU1402" i="2"/>
  <c r="FO1402" i="2"/>
  <c r="AY1464" i="11" s="1"/>
  <c r="AL1482" i="11"/>
  <c r="GU1420" i="2"/>
  <c r="F1419" i="14" s="1"/>
  <c r="FO1420" i="2"/>
  <c r="AY1482" i="11" s="1"/>
  <c r="AL1486" i="11"/>
  <c r="GU1424" i="2"/>
  <c r="GZ1424" i="2" s="1"/>
  <c r="C1423" i="14" s="1"/>
  <c r="FO1424" i="2"/>
  <c r="AY1486" i="11" s="1"/>
  <c r="AL1500" i="11"/>
  <c r="GU1438" i="2"/>
  <c r="FO1438" i="2"/>
  <c r="AY1500" i="11" s="1"/>
  <c r="AL1504" i="11"/>
  <c r="GU1442" i="2"/>
  <c r="F1441" i="14" s="1"/>
  <c r="FO1442" i="2"/>
  <c r="AY1504" i="11" s="1"/>
  <c r="GU1456" i="2"/>
  <c r="FO1456" i="2"/>
  <c r="AY1518" i="11" s="1"/>
  <c r="GU1470" i="2"/>
  <c r="FO1470" i="2"/>
  <c r="AY1532" i="11" s="1"/>
  <c r="GU1474" i="2"/>
  <c r="FO1474" i="2"/>
  <c r="AY1536" i="11" s="1"/>
  <c r="GU1488" i="2"/>
  <c r="FO1488" i="2"/>
  <c r="AY1550" i="11" s="1"/>
  <c r="GU1019" i="2"/>
  <c r="FO1019" i="2"/>
  <c r="AY1081" i="11" s="1"/>
  <c r="GU1029" i="2"/>
  <c r="FO1029" i="2"/>
  <c r="AY1091" i="11" s="1"/>
  <c r="GU1035" i="2"/>
  <c r="FO1035" i="2"/>
  <c r="AY1097" i="11" s="1"/>
  <c r="GU1039" i="2"/>
  <c r="FO1039" i="2"/>
  <c r="AY1101" i="11" s="1"/>
  <c r="GU1043" i="2"/>
  <c r="FO1043" i="2"/>
  <c r="AY1105" i="11" s="1"/>
  <c r="GU1047" i="2"/>
  <c r="FO1047" i="2"/>
  <c r="AY1109" i="11" s="1"/>
  <c r="GU1053" i="2"/>
  <c r="FO1053" i="2"/>
  <c r="AY1115" i="11" s="1"/>
  <c r="GU1071" i="2"/>
  <c r="FO1071" i="2"/>
  <c r="AY1133" i="11" s="1"/>
  <c r="GU1077" i="2"/>
  <c r="FO1077" i="2"/>
  <c r="AY1139" i="11" s="1"/>
  <c r="GU1091" i="2"/>
  <c r="FO1091" i="2"/>
  <c r="AY1153" i="11" s="1"/>
  <c r="AL1159" i="11"/>
  <c r="GU1097" i="2"/>
  <c r="FO1097" i="2"/>
  <c r="AY1159" i="11" s="1"/>
  <c r="GU1101" i="2"/>
  <c r="FO1101" i="2"/>
  <c r="AY1163" i="11" s="1"/>
  <c r="AL1167" i="11"/>
  <c r="GU1105" i="2"/>
  <c r="FO1105" i="2"/>
  <c r="AY1167" i="11" s="1"/>
  <c r="GU1109" i="2"/>
  <c r="FO1109" i="2"/>
  <c r="AY1171" i="11" s="1"/>
  <c r="AL1175" i="11"/>
  <c r="GU1113" i="2"/>
  <c r="FO1113" i="2"/>
  <c r="AY1175" i="11" s="1"/>
  <c r="GU1117" i="2"/>
  <c r="FO1117" i="2"/>
  <c r="AY1179" i="11" s="1"/>
  <c r="AL1193" i="11"/>
  <c r="GU1131" i="2"/>
  <c r="FO1131" i="2"/>
  <c r="AY1193" i="11" s="1"/>
  <c r="GU1149" i="2"/>
  <c r="FO1149" i="2"/>
  <c r="AY1211" i="11" s="1"/>
  <c r="GU1155" i="2"/>
  <c r="FO1155" i="2"/>
  <c r="AY1217" i="11" s="1"/>
  <c r="GU1159" i="2"/>
  <c r="FO1159" i="2"/>
  <c r="AY1221" i="11" s="1"/>
  <c r="GU1169" i="2"/>
  <c r="FO1169" i="2"/>
  <c r="AY1231" i="11" s="1"/>
  <c r="GU1173" i="2"/>
  <c r="FO1173" i="2"/>
  <c r="AY1235" i="11" s="1"/>
  <c r="GU1177" i="2"/>
  <c r="FO1177" i="2"/>
  <c r="AY1239" i="11" s="1"/>
  <c r="GU1187" i="2"/>
  <c r="FO1187" i="2"/>
  <c r="AY1249" i="11" s="1"/>
  <c r="GU1191" i="2"/>
  <c r="FO1191" i="2"/>
  <c r="AY1253" i="11" s="1"/>
  <c r="GU1195" i="2"/>
  <c r="FO1195" i="2"/>
  <c r="AY1257" i="11" s="1"/>
  <c r="GU1199" i="2"/>
  <c r="FO1199" i="2"/>
  <c r="AY1261" i="11" s="1"/>
  <c r="GU1225" i="2"/>
  <c r="FO1225" i="2"/>
  <c r="AY1287" i="11" s="1"/>
  <c r="GU1229" i="2"/>
  <c r="FO1229" i="2"/>
  <c r="AY1291" i="11" s="1"/>
  <c r="GU1275" i="2"/>
  <c r="FO1275" i="2"/>
  <c r="AY1337" i="11" s="1"/>
  <c r="GU1285" i="2"/>
  <c r="FO1285" i="2"/>
  <c r="AY1347" i="11" s="1"/>
  <c r="GU1295" i="2"/>
  <c r="FO1295" i="2"/>
  <c r="AY1357" i="11" s="1"/>
  <c r="GU1299" i="2"/>
  <c r="FO1299" i="2"/>
  <c r="AY1361" i="11" s="1"/>
  <c r="GU1303" i="2"/>
  <c r="FO1303" i="2"/>
  <c r="AY1365" i="11" s="1"/>
  <c r="GU1307" i="2"/>
  <c r="FO1307" i="2"/>
  <c r="AY1369" i="11" s="1"/>
  <c r="GU1319" i="2"/>
  <c r="FO1319" i="2"/>
  <c r="AY1381" i="11" s="1"/>
  <c r="GU1323" i="2"/>
  <c r="FO1323" i="2"/>
  <c r="AY1385" i="11" s="1"/>
  <c r="GU1347" i="2"/>
  <c r="FO1347" i="2"/>
  <c r="AY1409" i="11" s="1"/>
  <c r="AL1437" i="11"/>
  <c r="GU1375" i="2"/>
  <c r="FO1375" i="2"/>
  <c r="AY1437" i="11" s="1"/>
  <c r="AL1453" i="11"/>
  <c r="GU1391" i="2"/>
  <c r="FO1391" i="2"/>
  <c r="AY1453" i="11" s="1"/>
  <c r="GU1411" i="2"/>
  <c r="FO1411" i="2"/>
  <c r="AY1473" i="11" s="1"/>
  <c r="AL1487" i="11"/>
  <c r="GU1425" i="2"/>
  <c r="F1424" i="14" s="1"/>
  <c r="FO1425" i="2"/>
  <c r="AY1487" i="11" s="1"/>
  <c r="GU1429" i="2"/>
  <c r="FO1429" i="2"/>
  <c r="AY1491" i="11" s="1"/>
  <c r="AL1501" i="11"/>
  <c r="GU1439" i="2"/>
  <c r="GZ1439" i="2" s="1"/>
  <c r="C1438" i="14" s="1"/>
  <c r="FO1439" i="2"/>
  <c r="AY1501" i="11" s="1"/>
  <c r="GU1445" i="2"/>
  <c r="FO1445" i="2"/>
  <c r="AY1507" i="11" s="1"/>
  <c r="AL1519" i="11"/>
  <c r="GU1457" i="2"/>
  <c r="FO1457" i="2"/>
  <c r="AY1519" i="11" s="1"/>
  <c r="GU1477" i="2"/>
  <c r="GZ1477" i="2" s="1"/>
  <c r="C1476" i="14" s="1"/>
  <c r="FO1477" i="2"/>
  <c r="AY1539" i="11" s="1"/>
  <c r="AL1549" i="11"/>
  <c r="GU1487" i="2"/>
  <c r="F1486" i="14" s="1"/>
  <c r="FO1487" i="2"/>
  <c r="AY1549" i="11" s="1"/>
  <c r="AI77" i="11"/>
  <c r="FL15" i="2"/>
  <c r="AV77" i="11" s="1"/>
  <c r="AI85" i="11"/>
  <c r="FL23" i="2"/>
  <c r="AV85" i="11" s="1"/>
  <c r="AI93" i="11"/>
  <c r="FL31" i="2"/>
  <c r="AV93" i="11" s="1"/>
  <c r="AI97" i="11"/>
  <c r="FL35" i="2"/>
  <c r="AV97" i="11" s="1"/>
  <c r="AI105" i="11"/>
  <c r="FL43" i="2"/>
  <c r="AV105" i="11" s="1"/>
  <c r="AI113" i="11"/>
  <c r="FL51" i="2"/>
  <c r="AV113" i="11" s="1"/>
  <c r="AI121" i="11"/>
  <c r="FL59" i="2"/>
  <c r="AV121" i="11" s="1"/>
  <c r="AI129" i="11"/>
  <c r="FL67" i="2"/>
  <c r="AV129" i="11" s="1"/>
  <c r="AI137" i="11"/>
  <c r="FL75" i="2"/>
  <c r="AV137" i="11" s="1"/>
  <c r="AI145" i="11"/>
  <c r="FL83" i="2"/>
  <c r="AV145" i="11" s="1"/>
  <c r="AI153" i="11"/>
  <c r="FL91" i="2"/>
  <c r="AV153" i="11" s="1"/>
  <c r="AI161" i="11"/>
  <c r="FL99" i="2"/>
  <c r="AV161" i="11" s="1"/>
  <c r="AI169" i="11"/>
  <c r="FL107" i="2"/>
  <c r="AV169" i="11" s="1"/>
  <c r="AI177" i="11"/>
  <c r="FL115" i="2"/>
  <c r="AV177" i="11" s="1"/>
  <c r="AI185" i="11"/>
  <c r="FL123" i="2"/>
  <c r="AV185" i="11" s="1"/>
  <c r="AI193" i="11"/>
  <c r="FL131" i="2"/>
  <c r="AV193" i="11" s="1"/>
  <c r="AI201" i="11"/>
  <c r="FL139" i="2"/>
  <c r="AV201" i="11" s="1"/>
  <c r="AI78" i="11"/>
  <c r="FL16" i="2"/>
  <c r="AV78" i="11" s="1"/>
  <c r="AI86" i="11"/>
  <c r="FL24" i="2"/>
  <c r="AV86" i="11" s="1"/>
  <c r="AI94" i="11"/>
  <c r="FL32" i="2"/>
  <c r="AV94" i="11" s="1"/>
  <c r="AI71" i="11"/>
  <c r="FL9" i="2"/>
  <c r="AV71" i="11" s="1"/>
  <c r="AI102" i="11"/>
  <c r="FL40" i="2"/>
  <c r="AV102" i="11" s="1"/>
  <c r="AI110" i="11"/>
  <c r="FL48" i="2"/>
  <c r="AV110" i="11" s="1"/>
  <c r="AI118" i="11"/>
  <c r="FL56" i="2"/>
  <c r="AV118" i="11" s="1"/>
  <c r="AI126" i="11"/>
  <c r="FL64" i="2"/>
  <c r="AV126" i="11" s="1"/>
  <c r="AI134" i="11"/>
  <c r="FL72" i="2"/>
  <c r="AV134" i="11" s="1"/>
  <c r="AI142" i="11"/>
  <c r="FL80" i="2"/>
  <c r="AV142" i="11" s="1"/>
  <c r="AI150" i="11"/>
  <c r="FL88" i="2"/>
  <c r="AV150" i="11" s="1"/>
  <c r="AI158" i="11"/>
  <c r="FL96" i="2"/>
  <c r="AV158" i="11" s="1"/>
  <c r="AI166" i="11"/>
  <c r="FL104" i="2"/>
  <c r="AV166" i="11" s="1"/>
  <c r="AI174" i="11"/>
  <c r="FL112" i="2"/>
  <c r="AV174" i="11" s="1"/>
  <c r="AI182" i="11"/>
  <c r="FL120" i="2"/>
  <c r="AV182" i="11" s="1"/>
  <c r="AI190" i="11"/>
  <c r="FL128" i="2"/>
  <c r="AV190" i="11" s="1"/>
  <c r="AI198" i="11"/>
  <c r="FL136" i="2"/>
  <c r="AV198" i="11" s="1"/>
  <c r="AI206" i="11"/>
  <c r="FL144" i="2"/>
  <c r="AV206" i="11" s="1"/>
  <c r="AM143" i="11"/>
  <c r="FP81" i="2"/>
  <c r="AZ143" i="11" s="1"/>
  <c r="AM163" i="11"/>
  <c r="FP101" i="2"/>
  <c r="AZ163" i="11" s="1"/>
  <c r="AR199" i="11"/>
  <c r="FU137" i="2"/>
  <c r="BE199" i="11" s="1"/>
  <c r="AT199" i="11"/>
  <c r="FW137" i="2"/>
  <c r="BG199" i="11" s="1"/>
  <c r="AM203" i="11"/>
  <c r="FP141" i="2"/>
  <c r="AZ203" i="11" s="1"/>
  <c r="AH203" i="11"/>
  <c r="FK141" i="2"/>
  <c r="AU203" i="11" s="1"/>
  <c r="GC145" i="2"/>
  <c r="FY4" i="2"/>
  <c r="AH66" i="11"/>
  <c r="FK4" i="2"/>
  <c r="AU66" i="11" s="1"/>
  <c r="GB4" i="2"/>
  <c r="AH70" i="11"/>
  <c r="FK8" i="2"/>
  <c r="AU70" i="11" s="1"/>
  <c r="AJ71" i="11"/>
  <c r="FM9" i="2"/>
  <c r="AW71" i="11" s="1"/>
  <c r="AZ71" i="11"/>
  <c r="GC9" i="2"/>
  <c r="AT82" i="11"/>
  <c r="FW20" i="2"/>
  <c r="BG82" i="11" s="1"/>
  <c r="AZ83" i="11"/>
  <c r="GC21" i="2"/>
  <c r="FT26" i="2"/>
  <c r="AJ93" i="11"/>
  <c r="FM31" i="2"/>
  <c r="AW93" i="11" s="1"/>
  <c r="FY38" i="2"/>
  <c r="AK100" i="11"/>
  <c r="FN38" i="2"/>
  <c r="AX100" i="11" s="1"/>
  <c r="AK104" i="11"/>
  <c r="FN42" i="2"/>
  <c r="AX104" i="11" s="1"/>
  <c r="AH107" i="11"/>
  <c r="FK45" i="2"/>
  <c r="AU107" i="11" s="1"/>
  <c r="AW108" i="11"/>
  <c r="FZ46" i="2"/>
  <c r="AH112" i="11"/>
  <c r="FK50" i="2"/>
  <c r="AU112" i="11" s="1"/>
  <c r="AK116" i="11"/>
  <c r="FN54" i="2"/>
  <c r="AX116" i="11" s="1"/>
  <c r="AZ116" i="11"/>
  <c r="GC54" i="2"/>
  <c r="AH120" i="11"/>
  <c r="FK58" i="2"/>
  <c r="AU120" i="11" s="1"/>
  <c r="AH123" i="11"/>
  <c r="FK61" i="2"/>
  <c r="AU123" i="11" s="1"/>
  <c r="FS62" i="2"/>
  <c r="AR127" i="11"/>
  <c r="FU65" i="2"/>
  <c r="BE127" i="11" s="1"/>
  <c r="AT128" i="11"/>
  <c r="FW66" i="2"/>
  <c r="BG128" i="11" s="1"/>
  <c r="AR128" i="11"/>
  <c r="FU66" i="2"/>
  <c r="BE128" i="11" s="1"/>
  <c r="AK132" i="11"/>
  <c r="FN70" i="2"/>
  <c r="AX132" i="11" s="1"/>
  <c r="AT132" i="11"/>
  <c r="FW70" i="2"/>
  <c r="BG132" i="11" s="1"/>
  <c r="AQ132" i="11"/>
  <c r="FT70" i="2"/>
  <c r="AJ136" i="11"/>
  <c r="FM74" i="2"/>
  <c r="AW136" i="11" s="1"/>
  <c r="AH136" i="11"/>
  <c r="FK74" i="2"/>
  <c r="AU136" i="11" s="1"/>
  <c r="AX136" i="11"/>
  <c r="GA74" i="2"/>
  <c r="AH139" i="11"/>
  <c r="FK77" i="2"/>
  <c r="AU139" i="11" s="1"/>
  <c r="FZ78" i="2"/>
  <c r="GA78" i="2"/>
  <c r="AT140" i="11"/>
  <c r="FW78" i="2"/>
  <c r="BG140" i="11" s="1"/>
  <c r="AR140" i="11"/>
  <c r="FU78" i="2"/>
  <c r="BE140" i="11" s="1"/>
  <c r="AR144" i="11"/>
  <c r="FU82" i="2"/>
  <c r="BE144" i="11" s="1"/>
  <c r="AQ144" i="11"/>
  <c r="FT82" i="2"/>
  <c r="AJ144" i="11"/>
  <c r="FM82" i="2"/>
  <c r="AW144" i="11" s="1"/>
  <c r="AZ144" i="11"/>
  <c r="GC82" i="2"/>
  <c r="AR147" i="11"/>
  <c r="FU85" i="2"/>
  <c r="BE147" i="11" s="1"/>
  <c r="GB86" i="2"/>
  <c r="AH148" i="11"/>
  <c r="FK86" i="2"/>
  <c r="AU148" i="11" s="1"/>
  <c r="AK152" i="11"/>
  <c r="FN90" i="2"/>
  <c r="AX152" i="11" s="1"/>
  <c r="FZ94" i="2"/>
  <c r="AK160" i="11"/>
  <c r="FN98" i="2"/>
  <c r="AX160" i="11" s="1"/>
  <c r="AT160" i="11"/>
  <c r="FW98" i="2"/>
  <c r="BG160" i="11" s="1"/>
  <c r="AH163" i="11"/>
  <c r="FK101" i="2"/>
  <c r="AU163" i="11" s="1"/>
  <c r="GA102" i="2"/>
  <c r="AK168" i="11"/>
  <c r="FN106" i="2"/>
  <c r="AX168" i="11" s="1"/>
  <c r="AM168" i="11"/>
  <c r="FP106" i="2"/>
  <c r="AZ168" i="11" s="1"/>
  <c r="GA106" i="2"/>
  <c r="AQ172" i="11"/>
  <c r="FT110" i="2"/>
  <c r="AH175" i="11"/>
  <c r="FK113" i="2"/>
  <c r="AU175" i="11" s="1"/>
  <c r="AR175" i="11"/>
  <c r="FU113" i="2"/>
  <c r="BE175" i="11" s="1"/>
  <c r="FZ114" i="2"/>
  <c r="AM176" i="11"/>
  <c r="FP114" i="2"/>
  <c r="AZ176" i="11" s="1"/>
  <c r="FV114" i="2"/>
  <c r="BF176" i="11" s="1"/>
  <c r="AH180" i="11"/>
  <c r="FK118" i="2"/>
  <c r="AU180" i="11" s="1"/>
  <c r="GC118" i="2"/>
  <c r="GA118" i="2"/>
  <c r="FY118" i="2"/>
  <c r="BI180" i="11" s="1"/>
  <c r="AK180" i="11"/>
  <c r="FN118" i="2"/>
  <c r="AX180" i="11" s="1"/>
  <c r="AH183" i="11"/>
  <c r="FK121" i="2"/>
  <c r="AU183" i="11" s="1"/>
  <c r="FV122" i="2"/>
  <c r="BF184" i="11" s="1"/>
  <c r="AH187" i="11"/>
  <c r="FK125" i="2"/>
  <c r="AU187" i="11" s="1"/>
  <c r="FZ126" i="2"/>
  <c r="GB126" i="2"/>
  <c r="FV130" i="2"/>
  <c r="BF192" i="11" s="1"/>
  <c r="GA130" i="2"/>
  <c r="FZ130" i="2"/>
  <c r="GB133" i="2"/>
  <c r="AQ196" i="11"/>
  <c r="FT134" i="2"/>
  <c r="FZ134" i="2"/>
  <c r="GB134" i="2"/>
  <c r="AT196" i="11"/>
  <c r="FW134" i="2"/>
  <c r="BG196" i="11" s="1"/>
  <c r="AM200" i="11"/>
  <c r="FP138" i="2"/>
  <c r="AZ200" i="11" s="1"/>
  <c r="AT200" i="11"/>
  <c r="FW138" i="2"/>
  <c r="BG200" i="11" s="1"/>
  <c r="FZ138" i="2"/>
  <c r="FV142" i="2"/>
  <c r="BF204" i="11" s="1"/>
  <c r="AQ204" i="11"/>
  <c r="FT142" i="2"/>
  <c r="AK204" i="11"/>
  <c r="FN142" i="2"/>
  <c r="AX204" i="11" s="1"/>
  <c r="AR204" i="11"/>
  <c r="FU142" i="2"/>
  <c r="BE204" i="11" s="1"/>
  <c r="GB146" i="2"/>
  <c r="GC146" i="2"/>
  <c r="AK67" i="11"/>
  <c r="FN5" i="2"/>
  <c r="AX67" i="11" s="1"/>
  <c r="AM86" i="11"/>
  <c r="FP24" i="2"/>
  <c r="AZ86" i="11" s="1"/>
  <c r="AT182" i="11"/>
  <c r="FW120" i="2"/>
  <c r="BG182" i="11" s="1"/>
  <c r="FV88" i="2"/>
  <c r="BF150" i="11" s="1"/>
  <c r="FT60" i="2"/>
  <c r="AH69" i="11"/>
  <c r="FK7" i="2"/>
  <c r="AU69" i="11" s="1"/>
  <c r="AR69" i="11"/>
  <c r="FU7" i="2"/>
  <c r="BE69" i="11" s="1"/>
  <c r="AR73" i="11"/>
  <c r="FU11" i="2"/>
  <c r="BE73" i="11" s="1"/>
  <c r="GB11" i="2"/>
  <c r="FZ11" i="2"/>
  <c r="GB44" i="2"/>
  <c r="FZ44" i="2"/>
  <c r="AJ110" i="11"/>
  <c r="FM48" i="2"/>
  <c r="AW110" i="11" s="1"/>
  <c r="FS48" i="2"/>
  <c r="FY48" i="2"/>
  <c r="BU110" i="11" s="1"/>
  <c r="GB48" i="2"/>
  <c r="AR110" i="11"/>
  <c r="FU48" i="2"/>
  <c r="BE110" i="11" s="1"/>
  <c r="AT110" i="11"/>
  <c r="FW48" i="2"/>
  <c r="BG110" i="11" s="1"/>
  <c r="GC68" i="2"/>
  <c r="AT130" i="11"/>
  <c r="FW68" i="2"/>
  <c r="BG130" i="11" s="1"/>
  <c r="AH130" i="11"/>
  <c r="FK68" i="2"/>
  <c r="AU130" i="11" s="1"/>
  <c r="AR134" i="11"/>
  <c r="FU72" i="2"/>
  <c r="BE134" i="11" s="1"/>
  <c r="AM134" i="11"/>
  <c r="FP72" i="2"/>
  <c r="AZ134" i="11" s="1"/>
  <c r="AR158" i="11"/>
  <c r="FU96" i="2"/>
  <c r="BE158" i="11" s="1"/>
  <c r="GA96" i="2"/>
  <c r="AM158" i="11"/>
  <c r="FP96" i="2"/>
  <c r="AZ158" i="11" s="1"/>
  <c r="GC104" i="2"/>
  <c r="FV104" i="2"/>
  <c r="BF166" i="11" s="1"/>
  <c r="AJ166" i="11"/>
  <c r="FM104" i="2"/>
  <c r="AW166" i="11" s="1"/>
  <c r="AM166" i="11"/>
  <c r="FP104" i="2"/>
  <c r="AZ166" i="11" s="1"/>
  <c r="FT128" i="2"/>
  <c r="GC128" i="2"/>
  <c r="AM190" i="11"/>
  <c r="FP128" i="2"/>
  <c r="AZ190" i="11" s="1"/>
  <c r="FV140" i="2"/>
  <c r="BF202" i="11" s="1"/>
  <c r="GC140" i="2"/>
  <c r="FY140" i="2"/>
  <c r="BU202" i="11" s="1"/>
  <c r="FY100" i="2"/>
  <c r="GB40" i="2"/>
  <c r="GC56" i="2"/>
  <c r="FV56" i="2"/>
  <c r="BF118" i="11" s="1"/>
  <c r="AR122" i="11"/>
  <c r="FU60" i="2"/>
  <c r="BE122" i="11" s="1"/>
  <c r="AH122" i="11"/>
  <c r="FK60" i="2"/>
  <c r="AU122" i="11" s="1"/>
  <c r="AR142" i="11"/>
  <c r="FU80" i="2"/>
  <c r="BE142" i="11" s="1"/>
  <c r="AQ142" i="11"/>
  <c r="FT80" i="2"/>
  <c r="AH142" i="11"/>
  <c r="FK80" i="2"/>
  <c r="AU142" i="11" s="1"/>
  <c r="AR170" i="11"/>
  <c r="FU108" i="2"/>
  <c r="BE170" i="11" s="1"/>
  <c r="FV108" i="2"/>
  <c r="BF170" i="11" s="1"/>
  <c r="GC108" i="2"/>
  <c r="AK174" i="11"/>
  <c r="FN112" i="2"/>
  <c r="AX174" i="11" s="1"/>
  <c r="AP174" i="11"/>
  <c r="FS112" i="2"/>
  <c r="GA112" i="2"/>
  <c r="FZ112" i="2"/>
  <c r="FT116" i="2"/>
  <c r="AK178" i="11"/>
  <c r="FN116" i="2"/>
  <c r="AX178" i="11" s="1"/>
  <c r="AR178" i="11"/>
  <c r="FU116" i="2"/>
  <c r="BE178" i="11" s="1"/>
  <c r="FS116" i="2"/>
  <c r="AM178" i="11"/>
  <c r="FP116" i="2"/>
  <c r="AZ178" i="11" s="1"/>
  <c r="AT146" i="11"/>
  <c r="FW84" i="2"/>
  <c r="BG146" i="11" s="1"/>
  <c r="AK69" i="11"/>
  <c r="FN7" i="2"/>
  <c r="AX69" i="11" s="1"/>
  <c r="FT52" i="2"/>
  <c r="AH114" i="11"/>
  <c r="FK52" i="2"/>
  <c r="AU114" i="11" s="1"/>
  <c r="AM114" i="11"/>
  <c r="FP52" i="2"/>
  <c r="AZ114" i="11" s="1"/>
  <c r="FY84" i="2"/>
  <c r="BU146" i="11" s="1"/>
  <c r="GA92" i="2"/>
  <c r="AJ154" i="11"/>
  <c r="FM92" i="2"/>
  <c r="AW154" i="11" s="1"/>
  <c r="AR154" i="11"/>
  <c r="FU92" i="2"/>
  <c r="BE154" i="11" s="1"/>
  <c r="FS92" i="2"/>
  <c r="FZ100" i="2"/>
  <c r="GC100" i="2"/>
  <c r="AS162" i="11"/>
  <c r="FV100" i="2"/>
  <c r="BF162" i="11" s="1"/>
  <c r="AH182" i="11"/>
  <c r="FK120" i="2"/>
  <c r="AU182" i="11" s="1"/>
  <c r="FV120" i="2"/>
  <c r="BF182" i="11" s="1"/>
  <c r="AT198" i="11"/>
  <c r="FW136" i="2"/>
  <c r="BG198" i="11" s="1"/>
  <c r="FY136" i="2"/>
  <c r="AP206" i="11"/>
  <c r="FS144" i="2"/>
  <c r="AJ206" i="11"/>
  <c r="FM144" i="2"/>
  <c r="AW206" i="11" s="1"/>
  <c r="GC144" i="2"/>
  <c r="FY144" i="2"/>
  <c r="AQ86" i="11"/>
  <c r="FT24" i="2"/>
  <c r="AJ78" i="11"/>
  <c r="FM16" i="2"/>
  <c r="AW78" i="11" s="1"/>
  <c r="FY16" i="2"/>
  <c r="BU78" i="11" s="1"/>
  <c r="GC16" i="2"/>
  <c r="AK78" i="11"/>
  <c r="FN16" i="2"/>
  <c r="AX78" i="11" s="1"/>
  <c r="AM82" i="11"/>
  <c r="FP20" i="2"/>
  <c r="AZ82" i="11" s="1"/>
  <c r="AV82" i="11"/>
  <c r="FY20" i="2"/>
  <c r="AH82" i="11"/>
  <c r="FK20" i="2"/>
  <c r="AU82" i="11" s="1"/>
  <c r="FY24" i="2"/>
  <c r="FV24" i="2"/>
  <c r="BF86" i="11" s="1"/>
  <c r="GB24" i="2"/>
  <c r="AJ90" i="11"/>
  <c r="FM28" i="2"/>
  <c r="AW90" i="11" s="1"/>
  <c r="FZ28" i="2"/>
  <c r="GC32" i="2"/>
  <c r="FZ32" i="2"/>
  <c r="AQ94" i="11"/>
  <c r="FT32" i="2"/>
  <c r="AM94" i="11"/>
  <c r="FP32" i="2"/>
  <c r="AZ94" i="11" s="1"/>
  <c r="AH94" i="11"/>
  <c r="FK32" i="2"/>
  <c r="AU94" i="11" s="1"/>
  <c r="GC36" i="2"/>
  <c r="AK98" i="11"/>
  <c r="FN36" i="2"/>
  <c r="AX98" i="11" s="1"/>
  <c r="AR98" i="11"/>
  <c r="FU36" i="2"/>
  <c r="BE98" i="11" s="1"/>
  <c r="AT98" i="11"/>
  <c r="FW36" i="2"/>
  <c r="BG98" i="11" s="1"/>
  <c r="GA40" i="2"/>
  <c r="FV40" i="2"/>
  <c r="BF102" i="11" s="1"/>
  <c r="AJ102" i="11"/>
  <c r="FM40" i="2"/>
  <c r="AW102" i="11" s="1"/>
  <c r="AM102" i="11"/>
  <c r="FP40" i="2"/>
  <c r="AZ102" i="11" s="1"/>
  <c r="FZ64" i="2"/>
  <c r="AX126" i="11"/>
  <c r="GA64" i="2"/>
  <c r="FZ76" i="2"/>
  <c r="AT138" i="11"/>
  <c r="FW76" i="2"/>
  <c r="BG138" i="11" s="1"/>
  <c r="FT76" i="2"/>
  <c r="AK150" i="11"/>
  <c r="FN88" i="2"/>
  <c r="AX150" i="11" s="1"/>
  <c r="AR150" i="11"/>
  <c r="FU88" i="2"/>
  <c r="BE150" i="11" s="1"/>
  <c r="GC124" i="2"/>
  <c r="FY124" i="2"/>
  <c r="BI186" i="11" s="1"/>
  <c r="AK186" i="11"/>
  <c r="FN124" i="2"/>
  <c r="AX186" i="11" s="1"/>
  <c r="AJ194" i="11"/>
  <c r="FM132" i="2"/>
  <c r="AW194" i="11" s="1"/>
  <c r="GA132" i="2"/>
  <c r="FY82" i="2"/>
  <c r="BU144" i="11" s="1"/>
  <c r="GA110" i="2"/>
  <c r="GA122" i="2"/>
  <c r="FV134" i="2"/>
  <c r="BF196" i="11" s="1"/>
  <c r="GA146" i="2"/>
  <c r="GA79" i="2"/>
  <c r="AK141" i="11"/>
  <c r="FN79" i="2"/>
  <c r="AX141" i="11" s="1"/>
  <c r="AH145" i="11"/>
  <c r="FK83" i="2"/>
  <c r="AU145" i="11" s="1"/>
  <c r="GA87" i="2"/>
  <c r="AK153" i="11"/>
  <c r="FN91" i="2"/>
  <c r="AX153" i="11" s="1"/>
  <c r="FY95" i="2"/>
  <c r="BI157" i="11" s="1"/>
  <c r="AT157" i="11"/>
  <c r="FW95" i="2"/>
  <c r="BG157" i="11" s="1"/>
  <c r="AQ161" i="11"/>
  <c r="FT99" i="2"/>
  <c r="AR161" i="11"/>
  <c r="FU99" i="2"/>
  <c r="BE161" i="11" s="1"/>
  <c r="AP161" i="11"/>
  <c r="FS99" i="2"/>
  <c r="AJ165" i="11"/>
  <c r="FM103" i="2"/>
  <c r="AW165" i="11" s="1"/>
  <c r="FS107" i="2"/>
  <c r="BC169" i="11" s="1"/>
  <c r="AJ169" i="11"/>
  <c r="FM107" i="2"/>
  <c r="AW169" i="11" s="1"/>
  <c r="GB107" i="2"/>
  <c r="GA107" i="2"/>
  <c r="FZ111" i="2"/>
  <c r="AM173" i="11"/>
  <c r="FP111" i="2"/>
  <c r="AZ173" i="11" s="1"/>
  <c r="GA111" i="2"/>
  <c r="GC119" i="2"/>
  <c r="AP181" i="11"/>
  <c r="FS119" i="2"/>
  <c r="FS123" i="2"/>
  <c r="AM185" i="11"/>
  <c r="FP123" i="2"/>
  <c r="AZ185" i="11" s="1"/>
  <c r="FV127" i="2"/>
  <c r="BF189" i="11" s="1"/>
  <c r="FT127" i="2"/>
  <c r="AK189" i="11"/>
  <c r="FN127" i="2"/>
  <c r="AX189" i="11" s="1"/>
  <c r="AR189" i="11"/>
  <c r="FU127" i="2"/>
  <c r="BE189" i="11" s="1"/>
  <c r="FS127" i="2"/>
  <c r="AR193" i="11"/>
  <c r="FU131" i="2"/>
  <c r="BE193" i="11" s="1"/>
  <c r="AM193" i="11"/>
  <c r="FP131" i="2"/>
  <c r="AZ193" i="11" s="1"/>
  <c r="AH193" i="11"/>
  <c r="FK131" i="2"/>
  <c r="AU193" i="11" s="1"/>
  <c r="GA135" i="2"/>
  <c r="FY135" i="2"/>
  <c r="BU197" i="11" s="1"/>
  <c r="AK197" i="11"/>
  <c r="FN135" i="2"/>
  <c r="AX197" i="11" s="1"/>
  <c r="GC139" i="2"/>
  <c r="AJ201" i="11"/>
  <c r="FM139" i="2"/>
  <c r="AW201" i="11" s="1"/>
  <c r="GB139" i="2"/>
  <c r="AK205" i="11"/>
  <c r="FN143" i="2"/>
  <c r="AX205" i="11" s="1"/>
  <c r="AH205" i="11"/>
  <c r="FK143" i="2"/>
  <c r="AU205" i="11" s="1"/>
  <c r="FS143" i="2"/>
  <c r="AJ205" i="11"/>
  <c r="FM143" i="2"/>
  <c r="AW205" i="11" s="1"/>
  <c r="AQ141" i="11"/>
  <c r="FT79" i="2"/>
  <c r="FV50" i="2"/>
  <c r="BF112" i="11" s="1"/>
  <c r="AT70" i="11"/>
  <c r="FW8" i="2"/>
  <c r="BG70" i="11" s="1"/>
  <c r="FV34" i="2"/>
  <c r="BF96" i="11" s="1"/>
  <c r="AJ86" i="11"/>
  <c r="FM24" i="2"/>
  <c r="AW86" i="11" s="1"/>
  <c r="AZ96" i="11"/>
  <c r="GC34" i="2"/>
  <c r="FT39" i="2"/>
  <c r="AT103" i="11"/>
  <c r="FW41" i="2"/>
  <c r="BG103" i="11" s="1"/>
  <c r="AT111" i="11"/>
  <c r="FW49" i="2"/>
  <c r="BG111" i="11" s="1"/>
  <c r="AZ112" i="11"/>
  <c r="GC50" i="2"/>
  <c r="AT127" i="11"/>
  <c r="FW65" i="2"/>
  <c r="BG127" i="11" s="1"/>
  <c r="GA67" i="2"/>
  <c r="AZ132" i="11"/>
  <c r="GC70" i="2"/>
  <c r="AQ157" i="11"/>
  <c r="FT95" i="2"/>
  <c r="AT167" i="11"/>
  <c r="FW105" i="2"/>
  <c r="BG167" i="11" s="1"/>
  <c r="AT171" i="11"/>
  <c r="FW109" i="2"/>
  <c r="BG171" i="11" s="1"/>
  <c r="FT119" i="2"/>
  <c r="AT191" i="11"/>
  <c r="FW129" i="2"/>
  <c r="BG191" i="11" s="1"/>
  <c r="FT143" i="2"/>
  <c r="AR177" i="11"/>
  <c r="FU115" i="2"/>
  <c r="BE177" i="11" s="1"/>
  <c r="AH76" i="11"/>
  <c r="FK14" i="2"/>
  <c r="AU76" i="11" s="1"/>
  <c r="GC15" i="2"/>
  <c r="FV15" i="2"/>
  <c r="BF77" i="11" s="1"/>
  <c r="GB26" i="2"/>
  <c r="GA42" i="2"/>
  <c r="FV77" i="2"/>
  <c r="BF139" i="11" s="1"/>
  <c r="GC81" i="2"/>
  <c r="GC113" i="2"/>
  <c r="GC125" i="2"/>
  <c r="AR133" i="11"/>
  <c r="FU71" i="2"/>
  <c r="BE133" i="11" s="1"/>
  <c r="AT134" i="11"/>
  <c r="FW72" i="2"/>
  <c r="BG134" i="11" s="1"/>
  <c r="AR153" i="11"/>
  <c r="FU91" i="2"/>
  <c r="BE153" i="11" s="1"/>
  <c r="AT84" i="11"/>
  <c r="FW22" i="2"/>
  <c r="BG84" i="11" s="1"/>
  <c r="AJ72" i="11"/>
  <c r="FM10" i="2"/>
  <c r="AW72" i="11" s="1"/>
  <c r="GB18" i="2"/>
  <c r="FY23" i="2"/>
  <c r="BU85" i="11" s="1"/>
  <c r="GB23" i="2"/>
  <c r="AW85" i="11"/>
  <c r="FZ23" i="2"/>
  <c r="AR85" i="11"/>
  <c r="FU23" i="2"/>
  <c r="BE85" i="11" s="1"/>
  <c r="FT27" i="2"/>
  <c r="AH89" i="11"/>
  <c r="FK27" i="2"/>
  <c r="AU89" i="11" s="1"/>
  <c r="GA27" i="2"/>
  <c r="GB30" i="2"/>
  <c r="AK109" i="11"/>
  <c r="FN47" i="2"/>
  <c r="AX109" i="11" s="1"/>
  <c r="AK129" i="11"/>
  <c r="FN67" i="2"/>
  <c r="AX129" i="11" s="1"/>
  <c r="FY71" i="2"/>
  <c r="FY75" i="2"/>
  <c r="BU137" i="11" s="1"/>
  <c r="AR72" i="11"/>
  <c r="FU10" i="2"/>
  <c r="BE72" i="11" s="1"/>
  <c r="AR113" i="11"/>
  <c r="FU51" i="2"/>
  <c r="BE113" i="11" s="1"/>
  <c r="AR117" i="11"/>
  <c r="FU55" i="2"/>
  <c r="BE117" i="11" s="1"/>
  <c r="AR137" i="11"/>
  <c r="FU75" i="2"/>
  <c r="BE137" i="11" s="1"/>
  <c r="AT77" i="11"/>
  <c r="FW15" i="2"/>
  <c r="BG77" i="11" s="1"/>
  <c r="AT81" i="11"/>
  <c r="FW19" i="2"/>
  <c r="BG81" i="11" s="1"/>
  <c r="FY19" i="2"/>
  <c r="BI81" i="11" s="1"/>
  <c r="AR81" i="11"/>
  <c r="FU19" i="2"/>
  <c r="BE81" i="11" s="1"/>
  <c r="GB31" i="2"/>
  <c r="AH96" i="11"/>
  <c r="FK34" i="2"/>
  <c r="AU96" i="11" s="1"/>
  <c r="GC41" i="2"/>
  <c r="AK105" i="11"/>
  <c r="FN43" i="2"/>
  <c r="AX105" i="11" s="1"/>
  <c r="GC49" i="2"/>
  <c r="GC57" i="2"/>
  <c r="GC93" i="2"/>
  <c r="FY131" i="2"/>
  <c r="AJ69" i="11"/>
  <c r="FM7" i="2"/>
  <c r="AW69" i="11" s="1"/>
  <c r="AK83" i="11"/>
  <c r="FN21" i="2"/>
  <c r="AX83" i="11" s="1"/>
  <c r="GB39" i="2"/>
  <c r="FT40" i="2"/>
  <c r="AR105" i="11"/>
  <c r="FU43" i="2"/>
  <c r="BE105" i="11" s="1"/>
  <c r="AR125" i="11"/>
  <c r="FU63" i="2"/>
  <c r="BE125" i="11" s="1"/>
  <c r="AR165" i="11"/>
  <c r="FU103" i="2"/>
  <c r="BE165" i="11" s="1"/>
  <c r="AH92" i="11"/>
  <c r="FK30" i="2"/>
  <c r="AU92" i="11" s="1"/>
  <c r="FT38" i="2"/>
  <c r="GC53" i="2"/>
  <c r="AJ117" i="11"/>
  <c r="FM55" i="2"/>
  <c r="AW117" i="11" s="1"/>
  <c r="GC65" i="2"/>
  <c r="GC73" i="2"/>
  <c r="GC141" i="2"/>
  <c r="FY33" i="2"/>
  <c r="GB67" i="2"/>
  <c r="AJ98" i="11"/>
  <c r="FM36" i="2"/>
  <c r="AW98" i="11" s="1"/>
  <c r="FY64" i="2"/>
  <c r="BI126" i="11" s="1"/>
  <c r="AK130" i="11"/>
  <c r="FN68" i="2"/>
  <c r="AX130" i="11" s="1"/>
  <c r="AQ164" i="11"/>
  <c r="FT102" i="2"/>
  <c r="FV78" i="2"/>
  <c r="BF140" i="11" s="1"/>
  <c r="AH97" i="11"/>
  <c r="FK35" i="2"/>
  <c r="AU97" i="11" s="1"/>
  <c r="AH113" i="11"/>
  <c r="FK51" i="2"/>
  <c r="AU113" i="11" s="1"/>
  <c r="AH129" i="11"/>
  <c r="FK67" i="2"/>
  <c r="AU129" i="11" s="1"/>
  <c r="GB79" i="2"/>
  <c r="GB115" i="2"/>
  <c r="AH191" i="11"/>
  <c r="FK129" i="2"/>
  <c r="AU191" i="11" s="1"/>
  <c r="AM107" i="11"/>
  <c r="FP45" i="2"/>
  <c r="AZ107" i="11" s="1"/>
  <c r="AM131" i="11"/>
  <c r="FP69" i="2"/>
  <c r="AZ131" i="11" s="1"/>
  <c r="AM151" i="11"/>
  <c r="FP89" i="2"/>
  <c r="AZ151" i="11" s="1"/>
  <c r="AM175" i="11"/>
  <c r="FP113" i="2"/>
  <c r="AZ175" i="11" s="1"/>
  <c r="FK85" i="2"/>
  <c r="AV65" i="11"/>
  <c r="FY3" i="2"/>
  <c r="BI65" i="11" s="1"/>
  <c r="FS3" i="2"/>
  <c r="AN74" i="11"/>
  <c r="FQ12" i="2"/>
  <c r="AN78" i="11"/>
  <c r="FQ16" i="2"/>
  <c r="AN82" i="11"/>
  <c r="FQ20" i="2"/>
  <c r="AN86" i="11"/>
  <c r="FQ24" i="2"/>
  <c r="AN90" i="11"/>
  <c r="FQ28" i="2"/>
  <c r="AN94" i="11"/>
  <c r="FQ32" i="2"/>
  <c r="AN98" i="11"/>
  <c r="FQ36" i="2"/>
  <c r="AN102" i="11"/>
  <c r="FQ40" i="2"/>
  <c r="AN106" i="11"/>
  <c r="FQ44" i="2"/>
  <c r="AN110" i="11"/>
  <c r="FQ48" i="2"/>
  <c r="AN114" i="11"/>
  <c r="FQ52" i="2"/>
  <c r="AN118" i="11"/>
  <c r="FQ56" i="2"/>
  <c r="AN122" i="11"/>
  <c r="FQ60" i="2"/>
  <c r="AN126" i="11"/>
  <c r="FQ64" i="2"/>
  <c r="AN130" i="11"/>
  <c r="FQ68" i="2"/>
  <c r="AN134" i="11"/>
  <c r="FQ72" i="2"/>
  <c r="AN138" i="11"/>
  <c r="FQ76" i="2"/>
  <c r="AN142" i="11"/>
  <c r="FQ80" i="2"/>
  <c r="AN146" i="11"/>
  <c r="FQ84" i="2"/>
  <c r="AN150" i="11"/>
  <c r="FQ88" i="2"/>
  <c r="AN154" i="11"/>
  <c r="FQ92" i="2"/>
  <c r="AN158" i="11"/>
  <c r="FQ96" i="2"/>
  <c r="AN166" i="11"/>
  <c r="FQ104" i="2"/>
  <c r="AN170" i="11"/>
  <c r="FQ108" i="2"/>
  <c r="AN174" i="11"/>
  <c r="FQ112" i="2"/>
  <c r="AN178" i="11"/>
  <c r="FQ116" i="2"/>
  <c r="AN182" i="11"/>
  <c r="FQ120" i="2"/>
  <c r="AN186" i="11"/>
  <c r="FQ124" i="2"/>
  <c r="AN190" i="11"/>
  <c r="FQ128" i="2"/>
  <c r="AN194" i="11"/>
  <c r="FQ132" i="2"/>
  <c r="AN198" i="11"/>
  <c r="FQ136" i="2"/>
  <c r="AN202" i="11"/>
  <c r="FQ140" i="2"/>
  <c r="AN206" i="11"/>
  <c r="FQ144" i="2"/>
  <c r="AN70" i="11"/>
  <c r="FQ8" i="2"/>
  <c r="GI4" i="2"/>
  <c r="GI5" i="2"/>
  <c r="GK3" i="2"/>
  <c r="BU65" i="11" s="1"/>
  <c r="BG68" i="11"/>
  <c r="GI6" i="2"/>
  <c r="GI7" i="2"/>
  <c r="GI8" i="2"/>
  <c r="BG71" i="11"/>
  <c r="GI9" i="2"/>
  <c r="BG72" i="11"/>
  <c r="GI10" i="2"/>
  <c r="GI11" i="2"/>
  <c r="GI12" i="2"/>
  <c r="GI13" i="2"/>
  <c r="AR67" i="11"/>
  <c r="FU5" i="2"/>
  <c r="BE67" i="11" s="1"/>
  <c r="AH67" i="11"/>
  <c r="FK5" i="2"/>
  <c r="AU67" i="11" s="1"/>
  <c r="AF65" i="11"/>
  <c r="FI3" i="2"/>
  <c r="AS65" i="11" s="1"/>
  <c r="AF67" i="11"/>
  <c r="FI5" i="2"/>
  <c r="AS67" i="11" s="1"/>
  <c r="AF111" i="11"/>
  <c r="FI49" i="2"/>
  <c r="AS111" i="11" s="1"/>
  <c r="AF113" i="11"/>
  <c r="FI51" i="2"/>
  <c r="AS113" i="11" s="1"/>
  <c r="AF115" i="11"/>
  <c r="FI53" i="2"/>
  <c r="AS115" i="11" s="1"/>
  <c r="AF117" i="11"/>
  <c r="FI55" i="2"/>
  <c r="AS117" i="11" s="1"/>
  <c r="GG10" i="2"/>
  <c r="GG11" i="2"/>
  <c r="AR65" i="11"/>
  <c r="FU3" i="2"/>
  <c r="BE65" i="11" s="1"/>
  <c r="GG12" i="2"/>
  <c r="GB12" i="2"/>
  <c r="GG5" i="2"/>
  <c r="AP75" i="11"/>
  <c r="FS13" i="2"/>
  <c r="FZ13" i="2"/>
  <c r="FV12" i="2"/>
  <c r="BF74" i="11" s="1"/>
  <c r="GU1020" i="2"/>
  <c r="FO1020" i="2"/>
  <c r="AY1082" i="11" s="1"/>
  <c r="AL1092" i="11"/>
  <c r="GU1030" i="2"/>
  <c r="FO1030" i="2"/>
  <c r="AY1092" i="11" s="1"/>
  <c r="GU1036" i="2"/>
  <c r="FO1036" i="2"/>
  <c r="AY1098" i="11" s="1"/>
  <c r="GU1042" i="2"/>
  <c r="FO1042" i="2"/>
  <c r="AY1104" i="11" s="1"/>
  <c r="GU1048" i="2"/>
  <c r="FO1048" i="2"/>
  <c r="AY1110" i="11" s="1"/>
  <c r="GU1054" i="2"/>
  <c r="FO1054" i="2"/>
  <c r="AY1116" i="11" s="1"/>
  <c r="GU1060" i="2"/>
  <c r="FO1060" i="2"/>
  <c r="AY1122" i="11" s="1"/>
  <c r="GU1066" i="2"/>
  <c r="FO1066" i="2"/>
  <c r="AY1128" i="11" s="1"/>
  <c r="GU1084" i="2"/>
  <c r="FO1084" i="2"/>
  <c r="AY1146" i="11" s="1"/>
  <c r="GU1090" i="2"/>
  <c r="FO1090" i="2"/>
  <c r="AY1152" i="11" s="1"/>
  <c r="GU1100" i="2"/>
  <c r="FO1100" i="2"/>
  <c r="AY1162" i="11" s="1"/>
  <c r="GU1106" i="2"/>
  <c r="FO1106" i="2"/>
  <c r="AY1168" i="11" s="1"/>
  <c r="GU1112" i="2"/>
  <c r="FO1112" i="2"/>
  <c r="AY1174" i="11" s="1"/>
  <c r="GU1118" i="2"/>
  <c r="FO1118" i="2"/>
  <c r="AY1180" i="11" s="1"/>
  <c r="GU1124" i="2"/>
  <c r="FO1124" i="2"/>
  <c r="AY1186" i="11" s="1"/>
  <c r="AL1192" i="11"/>
  <c r="GU1130" i="2"/>
  <c r="FO1130" i="2"/>
  <c r="AY1192" i="11" s="1"/>
  <c r="GU1134" i="2"/>
  <c r="FO1134" i="2"/>
  <c r="AY1196" i="11" s="1"/>
  <c r="GU1138" i="2"/>
  <c r="FO1138" i="2"/>
  <c r="AY1200" i="11" s="1"/>
  <c r="AL1206" i="11"/>
  <c r="GU1144" i="2"/>
  <c r="FO1144" i="2"/>
  <c r="AY1206" i="11" s="1"/>
  <c r="GU1150" i="2"/>
  <c r="FO1150" i="2"/>
  <c r="AY1212" i="11" s="1"/>
  <c r="GU1156" i="2"/>
  <c r="FO1156" i="2"/>
  <c r="AY1218" i="11" s="1"/>
  <c r="GU1162" i="2"/>
  <c r="FO1162" i="2"/>
  <c r="AY1224" i="11" s="1"/>
  <c r="GU1176" i="2"/>
  <c r="FO1176" i="2"/>
  <c r="AY1238" i="11" s="1"/>
  <c r="GU1186" i="2"/>
  <c r="FO1186" i="2"/>
  <c r="AY1248" i="11" s="1"/>
  <c r="GU1190" i="2"/>
  <c r="FO1190" i="2"/>
  <c r="AY1252" i="11" s="1"/>
  <c r="AL1258" i="11"/>
  <c r="GU1196" i="2"/>
  <c r="FO1196" i="2"/>
  <c r="AY1258" i="11" s="1"/>
  <c r="GU1216" i="2"/>
  <c r="FO1216" i="2"/>
  <c r="AY1278" i="11" s="1"/>
  <c r="GU1220" i="2"/>
  <c r="FO1220" i="2"/>
  <c r="AY1282" i="11" s="1"/>
  <c r="GU1224" i="2"/>
  <c r="FO1224" i="2"/>
  <c r="AY1286" i="11" s="1"/>
  <c r="GU1230" i="2"/>
  <c r="FO1230" i="2"/>
  <c r="AY1292" i="11" s="1"/>
  <c r="GU1234" i="2"/>
  <c r="FO1234" i="2"/>
  <c r="AY1296" i="11" s="1"/>
  <c r="GU1238" i="2"/>
  <c r="FO1238" i="2"/>
  <c r="AY1300" i="11" s="1"/>
  <c r="GU1242" i="2"/>
  <c r="FO1242" i="2"/>
  <c r="AY1304" i="11" s="1"/>
  <c r="GU1252" i="2"/>
  <c r="FO1252" i="2"/>
  <c r="AY1314" i="11" s="1"/>
  <c r="AL1348" i="11"/>
  <c r="GU1286" i="2"/>
  <c r="FO1286" i="2"/>
  <c r="AY1348" i="11" s="1"/>
  <c r="GU1300" i="2"/>
  <c r="FO1300" i="2"/>
  <c r="AY1362" i="11" s="1"/>
  <c r="GU1304" i="2"/>
  <c r="FO1304" i="2"/>
  <c r="AY1366" i="11" s="1"/>
  <c r="GU1308" i="2"/>
  <c r="FO1308" i="2"/>
  <c r="AY1370" i="11" s="1"/>
  <c r="GU1312" i="2"/>
  <c r="FO1312" i="2"/>
  <c r="AY1374" i="11" s="1"/>
  <c r="AL1378" i="11"/>
  <c r="GU1316" i="2"/>
  <c r="FO1316" i="2"/>
  <c r="AY1378" i="11" s="1"/>
  <c r="GU1320" i="2"/>
  <c r="FO1320" i="2"/>
  <c r="AY1382" i="11" s="1"/>
  <c r="GU1324" i="2"/>
  <c r="FO1324" i="2"/>
  <c r="AY1386" i="11" s="1"/>
  <c r="AL1404" i="11"/>
  <c r="GU1342" i="2"/>
  <c r="GZ1342" i="2" s="1"/>
  <c r="C1341" i="14" s="1"/>
  <c r="FO1342" i="2"/>
  <c r="AY1404" i="11" s="1"/>
  <c r="AL1408" i="11"/>
  <c r="GU1346" i="2"/>
  <c r="F1345" i="14" s="1"/>
  <c r="FO1346" i="2"/>
  <c r="AY1408" i="11" s="1"/>
  <c r="AL1422" i="11"/>
  <c r="GU1360" i="2"/>
  <c r="GZ1360" i="2" s="1"/>
  <c r="C1359" i="14" s="1"/>
  <c r="FO1360" i="2"/>
  <c r="AY1422" i="11" s="1"/>
  <c r="AL1426" i="11"/>
  <c r="GU1364" i="2"/>
  <c r="F1363" i="14" s="1"/>
  <c r="FO1364" i="2"/>
  <c r="AY1426" i="11" s="1"/>
  <c r="AL1430" i="11"/>
  <c r="GU1368" i="2"/>
  <c r="GZ1368" i="2" s="1"/>
  <c r="C1367" i="14" s="1"/>
  <c r="FO1368" i="2"/>
  <c r="AY1430" i="11" s="1"/>
  <c r="AL1434" i="11"/>
  <c r="GU1372" i="2"/>
  <c r="F1371" i="14" s="1"/>
  <c r="FO1372" i="2"/>
  <c r="AY1434" i="11" s="1"/>
  <c r="AL1438" i="11"/>
  <c r="GU1376" i="2"/>
  <c r="FO1376" i="2"/>
  <c r="AY1438" i="11" s="1"/>
  <c r="AL1442" i="11"/>
  <c r="GU1380" i="2"/>
  <c r="F1379" i="14" s="1"/>
  <c r="FO1380" i="2"/>
  <c r="AY1442" i="11" s="1"/>
  <c r="AL1446" i="11"/>
  <c r="GU1384" i="2"/>
  <c r="F1383" i="14" s="1"/>
  <c r="FO1384" i="2"/>
  <c r="AY1446" i="11" s="1"/>
  <c r="GU1388" i="2"/>
  <c r="FO1388" i="2"/>
  <c r="AY1450" i="11" s="1"/>
  <c r="GU1406" i="2"/>
  <c r="FO1406" i="2"/>
  <c r="AY1468" i="11" s="1"/>
  <c r="AL1472" i="11"/>
  <c r="GU1410" i="2"/>
  <c r="GZ1410" i="2" s="1"/>
  <c r="FO1410" i="2"/>
  <c r="AY1472" i="11" s="1"/>
  <c r="GU1414" i="2"/>
  <c r="FO1414" i="2"/>
  <c r="AY1476" i="11" s="1"/>
  <c r="AL1480" i="11"/>
  <c r="GU1418" i="2"/>
  <c r="F1417" i="14" s="1"/>
  <c r="FO1418" i="2"/>
  <c r="AY1480" i="11" s="1"/>
  <c r="GU1428" i="2"/>
  <c r="FO1428" i="2"/>
  <c r="AY1490" i="11" s="1"/>
  <c r="GU1432" i="2"/>
  <c r="FO1432" i="2"/>
  <c r="AY1494" i="11" s="1"/>
  <c r="GU1446" i="2"/>
  <c r="FO1446" i="2"/>
  <c r="AY1508" i="11" s="1"/>
  <c r="AL1512" i="11"/>
  <c r="GU1450" i="2"/>
  <c r="GZ1450" i="2" s="1"/>
  <c r="C1449" i="14" s="1"/>
  <c r="FO1450" i="2"/>
  <c r="AY1512" i="11" s="1"/>
  <c r="GU1460" i="2"/>
  <c r="FO1460" i="2"/>
  <c r="AY1522" i="11" s="1"/>
  <c r="GU1464" i="2"/>
  <c r="FO1464" i="2"/>
  <c r="AY1526" i="11" s="1"/>
  <c r="GU1478" i="2"/>
  <c r="FO1478" i="2"/>
  <c r="AY1540" i="11" s="1"/>
  <c r="GU1482" i="2"/>
  <c r="FO1482" i="2"/>
  <c r="AY1544" i="11" s="1"/>
  <c r="GU1492" i="2"/>
  <c r="FO1492" i="2"/>
  <c r="AY1554" i="11" s="1"/>
  <c r="GU1496" i="2"/>
  <c r="FO1496" i="2"/>
  <c r="AY1558" i="11" s="1"/>
  <c r="GU1023" i="2"/>
  <c r="FO1023" i="2"/>
  <c r="AY1085" i="11" s="1"/>
  <c r="GU1027" i="2"/>
  <c r="FO1027" i="2"/>
  <c r="AY1089" i="11" s="1"/>
  <c r="GU1051" i="2"/>
  <c r="FO1051" i="2"/>
  <c r="AY1113" i="11" s="1"/>
  <c r="GU1059" i="2"/>
  <c r="FO1059" i="2"/>
  <c r="AY1121" i="11" s="1"/>
  <c r="GU1063" i="2"/>
  <c r="FO1063" i="2"/>
  <c r="AY1125" i="11" s="1"/>
  <c r="GU1069" i="2"/>
  <c r="FO1069" i="2"/>
  <c r="AY1131" i="11" s="1"/>
  <c r="GU1075" i="2"/>
  <c r="FO1075" i="2"/>
  <c r="AY1137" i="11" s="1"/>
  <c r="GU1081" i="2"/>
  <c r="FO1081" i="2"/>
  <c r="AY1143" i="11" s="1"/>
  <c r="GU1085" i="2"/>
  <c r="FO1085" i="2"/>
  <c r="AY1147" i="11" s="1"/>
  <c r="AL1151" i="11"/>
  <c r="GU1089" i="2"/>
  <c r="FO1089" i="2"/>
  <c r="AY1151" i="11" s="1"/>
  <c r="GU1095" i="2"/>
  <c r="FO1095" i="2"/>
  <c r="AY1157" i="11" s="1"/>
  <c r="GU1121" i="2"/>
  <c r="FO1121" i="2"/>
  <c r="AY1183" i="11" s="1"/>
  <c r="GU1125" i="2"/>
  <c r="FO1125" i="2"/>
  <c r="AY1187" i="11" s="1"/>
  <c r="GU1129" i="2"/>
  <c r="FO1129" i="2"/>
  <c r="AY1191" i="11" s="1"/>
  <c r="GU1135" i="2"/>
  <c r="FO1135" i="2"/>
  <c r="AY1197" i="11" s="1"/>
  <c r="GU1139" i="2"/>
  <c r="FO1139" i="2"/>
  <c r="AY1201" i="11" s="1"/>
  <c r="GU1143" i="2"/>
  <c r="FO1143" i="2"/>
  <c r="AY1205" i="11" s="1"/>
  <c r="GU1147" i="2"/>
  <c r="FO1147" i="2"/>
  <c r="AY1209" i="11" s="1"/>
  <c r="GU1153" i="2"/>
  <c r="FO1153" i="2"/>
  <c r="AY1215" i="11" s="1"/>
  <c r="GU1163" i="2"/>
  <c r="FO1163" i="2"/>
  <c r="AY1225" i="11" s="1"/>
  <c r="AL1243" i="11"/>
  <c r="GU1181" i="2"/>
  <c r="FO1181" i="2"/>
  <c r="AY1243" i="11" s="1"/>
  <c r="GU1185" i="2"/>
  <c r="FO1185" i="2"/>
  <c r="AY1247" i="11" s="1"/>
  <c r="GU1203" i="2"/>
  <c r="FO1203" i="2"/>
  <c r="AY1265" i="11" s="1"/>
  <c r="GU1207" i="2"/>
  <c r="FO1207" i="2"/>
  <c r="AY1269" i="11" s="1"/>
  <c r="AL1273" i="11"/>
  <c r="GU1211" i="2"/>
  <c r="GZ1211" i="2" s="1"/>
  <c r="C1210" i="14" s="1"/>
  <c r="FO1211" i="2"/>
  <c r="AY1273" i="11" s="1"/>
  <c r="GU1215" i="2"/>
  <c r="FO1215" i="2"/>
  <c r="AY1277" i="11" s="1"/>
  <c r="AL1281" i="11"/>
  <c r="GU1219" i="2"/>
  <c r="FO1219" i="2"/>
  <c r="AY1281" i="11" s="1"/>
  <c r="GU1233" i="2"/>
  <c r="FO1233" i="2"/>
  <c r="AY1295" i="11" s="1"/>
  <c r="GU1237" i="2"/>
  <c r="FO1237" i="2"/>
  <c r="AY1299" i="11" s="1"/>
  <c r="GU1241" i="2"/>
  <c r="FO1241" i="2"/>
  <c r="AY1303" i="11" s="1"/>
  <c r="AL1307" i="11"/>
  <c r="GU1245" i="2"/>
  <c r="FO1245" i="2"/>
  <c r="AY1307" i="11" s="1"/>
  <c r="GU1249" i="2"/>
  <c r="FO1249" i="2"/>
  <c r="AY1311" i="11" s="1"/>
  <c r="GU1253" i="2"/>
  <c r="FO1253" i="2"/>
  <c r="AY1315" i="11" s="1"/>
  <c r="GU1257" i="2"/>
  <c r="FO1257" i="2"/>
  <c r="AY1319" i="11" s="1"/>
  <c r="GU1261" i="2"/>
  <c r="FO1261" i="2"/>
  <c r="AY1323" i="11" s="1"/>
  <c r="GU1265" i="2"/>
  <c r="FO1265" i="2"/>
  <c r="AY1327" i="11" s="1"/>
  <c r="AL1331" i="11"/>
  <c r="GU1269" i="2"/>
  <c r="FO1269" i="2"/>
  <c r="AY1331" i="11" s="1"/>
  <c r="GU1273" i="2"/>
  <c r="FO1273" i="2"/>
  <c r="AY1335" i="11" s="1"/>
  <c r="GU1279" i="2"/>
  <c r="FO1279" i="2"/>
  <c r="AY1341" i="11" s="1"/>
  <c r="GU1289" i="2"/>
  <c r="FO1289" i="2"/>
  <c r="AY1351" i="11" s="1"/>
  <c r="AL1355" i="11"/>
  <c r="GU1293" i="2"/>
  <c r="FO1293" i="2"/>
  <c r="AY1355" i="11" s="1"/>
  <c r="GU1311" i="2"/>
  <c r="FO1311" i="2"/>
  <c r="AY1373" i="11" s="1"/>
  <c r="GU1317" i="2"/>
  <c r="FO1317" i="2"/>
  <c r="AY1379" i="11" s="1"/>
  <c r="GU1327" i="2"/>
  <c r="FO1327" i="2"/>
  <c r="AY1389" i="11" s="1"/>
  <c r="GU1331" i="2"/>
  <c r="FO1331" i="2"/>
  <c r="AY1393" i="11" s="1"/>
  <c r="GU1335" i="2"/>
  <c r="FO1335" i="2"/>
  <c r="AY1397" i="11" s="1"/>
  <c r="GU1339" i="2"/>
  <c r="FO1339" i="2"/>
  <c r="AY1401" i="11" s="1"/>
  <c r="GU1345" i="2"/>
  <c r="FO1345" i="2"/>
  <c r="AY1407" i="11" s="1"/>
  <c r="GU1351" i="2"/>
  <c r="FO1351" i="2"/>
  <c r="AY1413" i="11" s="1"/>
  <c r="GU1355" i="2"/>
  <c r="FO1355" i="2"/>
  <c r="AY1417" i="11" s="1"/>
  <c r="GU1361" i="2"/>
  <c r="FO1361" i="2"/>
  <c r="AY1423" i="11" s="1"/>
  <c r="GU1365" i="2"/>
  <c r="FO1365" i="2"/>
  <c r="AY1427" i="11" s="1"/>
  <c r="GU1369" i="2"/>
  <c r="FO1369" i="2"/>
  <c r="AY1431" i="11" s="1"/>
  <c r="GU1381" i="2"/>
  <c r="FO1381" i="2"/>
  <c r="AY1443" i="11" s="1"/>
  <c r="GU1385" i="2"/>
  <c r="FO1385" i="2"/>
  <c r="AY1447" i="11" s="1"/>
  <c r="AL1457" i="11"/>
  <c r="GU1395" i="2"/>
  <c r="GZ1395" i="2" s="1"/>
  <c r="C1394" i="14" s="1"/>
  <c r="FO1395" i="2"/>
  <c r="AY1457" i="11" s="1"/>
  <c r="AL1461" i="11"/>
  <c r="GU1399" i="2"/>
  <c r="F1398" i="14" s="1"/>
  <c r="FO1399" i="2"/>
  <c r="AY1461" i="11" s="1"/>
  <c r="AL1465" i="11"/>
  <c r="GU1403" i="2"/>
  <c r="F1402" i="14" s="1"/>
  <c r="FO1403" i="2"/>
  <c r="AY1465" i="11" s="1"/>
  <c r="AL1471" i="11"/>
  <c r="GU1409" i="2"/>
  <c r="F1408" i="14" s="1"/>
  <c r="FO1409" i="2"/>
  <c r="AY1471" i="11" s="1"/>
  <c r="GU1415" i="2"/>
  <c r="FO1415" i="2"/>
  <c r="AY1477" i="11" s="1"/>
  <c r="GU1419" i="2"/>
  <c r="FO1419" i="2"/>
  <c r="AY1481" i="11" s="1"/>
  <c r="GU1423" i="2"/>
  <c r="FO1423" i="2"/>
  <c r="AY1485" i="11" s="1"/>
  <c r="AL1495" i="11"/>
  <c r="GU1433" i="2"/>
  <c r="FO1433" i="2"/>
  <c r="AY1495" i="11" s="1"/>
  <c r="GU1443" i="2"/>
  <c r="FO1443" i="2"/>
  <c r="AY1505" i="11" s="1"/>
  <c r="GU1449" i="2"/>
  <c r="FO1449" i="2"/>
  <c r="AY1511" i="11" s="1"/>
  <c r="AL1517" i="11"/>
  <c r="GU1455" i="2"/>
  <c r="FO1455" i="2"/>
  <c r="AY1517" i="11" s="1"/>
  <c r="AL1523" i="11"/>
  <c r="GU1461" i="2"/>
  <c r="FO1461" i="2"/>
  <c r="AY1523" i="11" s="1"/>
  <c r="GU1465" i="2"/>
  <c r="FO1465" i="2"/>
  <c r="AY1527" i="11" s="1"/>
  <c r="GU1469" i="2"/>
  <c r="FO1469" i="2"/>
  <c r="AY1531" i="11" s="1"/>
  <c r="GU1475" i="2"/>
  <c r="FO1475" i="2"/>
  <c r="AY1537" i="11" s="1"/>
  <c r="AL1543" i="11"/>
  <c r="GU1481" i="2"/>
  <c r="GZ1481" i="2" s="1"/>
  <c r="C1480" i="14" s="1"/>
  <c r="FO1481" i="2"/>
  <c r="AY1543" i="11" s="1"/>
  <c r="GU1491" i="2"/>
  <c r="FO1491" i="2"/>
  <c r="AY1553" i="11" s="1"/>
  <c r="AL1557" i="11"/>
  <c r="GU1495" i="2"/>
  <c r="FO1495" i="2"/>
  <c r="AY1557" i="11" s="1"/>
  <c r="GU1499" i="2"/>
  <c r="FO1499" i="2"/>
  <c r="AY1561" i="11" s="1"/>
  <c r="AI79" i="11"/>
  <c r="FL17" i="2"/>
  <c r="AV79" i="11" s="1"/>
  <c r="AI87" i="11"/>
  <c r="FL25" i="2"/>
  <c r="AV87" i="11" s="1"/>
  <c r="AI95" i="11"/>
  <c r="FL33" i="2"/>
  <c r="AV95" i="11" s="1"/>
  <c r="AI68" i="11"/>
  <c r="FL6" i="2"/>
  <c r="AV68" i="11" s="1"/>
  <c r="AI99" i="11"/>
  <c r="FL37" i="2"/>
  <c r="AV99" i="11" s="1"/>
  <c r="AI107" i="11"/>
  <c r="FL45" i="2"/>
  <c r="AV107" i="11" s="1"/>
  <c r="AI115" i="11"/>
  <c r="FL53" i="2"/>
  <c r="AV115" i="11" s="1"/>
  <c r="AI123" i="11"/>
  <c r="FL61" i="2"/>
  <c r="AV123" i="11" s="1"/>
  <c r="AI131" i="11"/>
  <c r="FL69" i="2"/>
  <c r="AV131" i="11" s="1"/>
  <c r="AI139" i="11"/>
  <c r="FL77" i="2"/>
  <c r="AV139" i="11" s="1"/>
  <c r="AI147" i="11"/>
  <c r="FL85" i="2"/>
  <c r="AV147" i="11" s="1"/>
  <c r="AI155" i="11"/>
  <c r="FL93" i="2"/>
  <c r="AV155" i="11" s="1"/>
  <c r="AI163" i="11"/>
  <c r="FL101" i="2"/>
  <c r="AV163" i="11" s="1"/>
  <c r="AI171" i="11"/>
  <c r="FL109" i="2"/>
  <c r="AV171" i="11" s="1"/>
  <c r="AI179" i="11"/>
  <c r="FL117" i="2"/>
  <c r="AV179" i="11" s="1"/>
  <c r="AI187" i="11"/>
  <c r="FL125" i="2"/>
  <c r="AV187" i="11" s="1"/>
  <c r="AI195" i="11"/>
  <c r="FL133" i="2"/>
  <c r="AV195" i="11" s="1"/>
  <c r="AI203" i="11"/>
  <c r="FL141" i="2"/>
  <c r="AV203" i="11" s="1"/>
  <c r="AI80" i="11"/>
  <c r="FL18" i="2"/>
  <c r="AV80" i="11" s="1"/>
  <c r="AI88" i="11"/>
  <c r="FL26" i="2"/>
  <c r="AV88" i="11" s="1"/>
  <c r="AI96" i="11"/>
  <c r="FL34" i="2"/>
  <c r="AV96" i="11" s="1"/>
  <c r="AI73" i="11"/>
  <c r="FL11" i="2"/>
  <c r="AV73" i="11" s="1"/>
  <c r="AI104" i="11"/>
  <c r="FL42" i="2"/>
  <c r="AV104" i="11" s="1"/>
  <c r="AI112" i="11"/>
  <c r="FL50" i="2"/>
  <c r="AV112" i="11" s="1"/>
  <c r="AI120" i="11"/>
  <c r="FL58" i="2"/>
  <c r="AV120" i="11" s="1"/>
  <c r="AI128" i="11"/>
  <c r="FL66" i="2"/>
  <c r="AV128" i="11" s="1"/>
  <c r="AI136" i="11"/>
  <c r="FL74" i="2"/>
  <c r="AV136" i="11" s="1"/>
  <c r="AI144" i="11"/>
  <c r="FL82" i="2"/>
  <c r="AV144" i="11" s="1"/>
  <c r="AI152" i="11"/>
  <c r="FL90" i="2"/>
  <c r="AV152" i="11" s="1"/>
  <c r="AI160" i="11"/>
  <c r="FL98" i="2"/>
  <c r="AV160" i="11" s="1"/>
  <c r="AI168" i="11"/>
  <c r="FL106" i="2"/>
  <c r="AV168" i="11" s="1"/>
  <c r="AI176" i="11"/>
  <c r="FL114" i="2"/>
  <c r="AV176" i="11" s="1"/>
  <c r="AI184" i="11"/>
  <c r="FL122" i="2"/>
  <c r="AV184" i="11" s="1"/>
  <c r="AI192" i="11"/>
  <c r="FL130" i="2"/>
  <c r="AV192" i="11" s="1"/>
  <c r="AI200" i="11"/>
  <c r="FL138" i="2"/>
  <c r="AV200" i="11" s="1"/>
  <c r="AI208" i="11"/>
  <c r="FL146" i="2"/>
  <c r="AV208" i="11" s="1"/>
  <c r="AM121" i="11"/>
  <c r="FP59" i="2"/>
  <c r="AZ121" i="11" s="1"/>
  <c r="AM125" i="11"/>
  <c r="FP63" i="2"/>
  <c r="AZ125" i="11" s="1"/>
  <c r="GB136" i="2"/>
  <c r="AW199" i="11"/>
  <c r="FZ137" i="2"/>
  <c r="AP199" i="11"/>
  <c r="FS137" i="2"/>
  <c r="GB140" i="2"/>
  <c r="FY141" i="2"/>
  <c r="AR66" i="11"/>
  <c r="FU4" i="2"/>
  <c r="BE66" i="11" s="1"/>
  <c r="AM74" i="11"/>
  <c r="FP12" i="2"/>
  <c r="AZ74" i="11" s="1"/>
  <c r="AX76" i="11"/>
  <c r="GA14" i="2"/>
  <c r="AK81" i="11"/>
  <c r="FN19" i="2"/>
  <c r="AX81" i="11" s="1"/>
  <c r="FY27" i="2"/>
  <c r="AZ91" i="11"/>
  <c r="GC29" i="2"/>
  <c r="AW96" i="11"/>
  <c r="FZ34" i="2"/>
  <c r="AT100" i="11"/>
  <c r="FW38" i="2"/>
  <c r="BG100" i="11" s="1"/>
  <c r="AR100" i="11"/>
  <c r="FU38" i="2"/>
  <c r="BE100" i="11" s="1"/>
  <c r="FV42" i="2"/>
  <c r="BF104" i="11" s="1"/>
  <c r="AR104" i="11"/>
  <c r="FU42" i="2"/>
  <c r="BE104" i="11" s="1"/>
  <c r="FS42" i="2"/>
  <c r="AX108" i="11"/>
  <c r="GA46" i="2"/>
  <c r="AT116" i="11"/>
  <c r="FW54" i="2"/>
  <c r="BG116" i="11" s="1"/>
  <c r="FV58" i="2"/>
  <c r="BF120" i="11" s="1"/>
  <c r="FT58" i="2"/>
  <c r="AH124" i="11"/>
  <c r="FK62" i="2"/>
  <c r="AU124" i="11" s="1"/>
  <c r="AJ128" i="11"/>
  <c r="FM66" i="2"/>
  <c r="AW128" i="11" s="1"/>
  <c r="AM128" i="11"/>
  <c r="FP66" i="2"/>
  <c r="AZ128" i="11" s="1"/>
  <c r="FY70" i="2"/>
  <c r="BU132" i="11" s="1"/>
  <c r="FS70" i="2"/>
  <c r="FZ70" i="2"/>
  <c r="GB73" i="2"/>
  <c r="AT136" i="11"/>
  <c r="FW74" i="2"/>
  <c r="BG136" i="11" s="1"/>
  <c r="GC74" i="2"/>
  <c r="AR136" i="11"/>
  <c r="FU74" i="2"/>
  <c r="BE136" i="11" s="1"/>
  <c r="AJ140" i="11"/>
  <c r="FM78" i="2"/>
  <c r="AW140" i="11" s="1"/>
  <c r="AM140" i="11"/>
  <c r="FP78" i="2"/>
  <c r="AZ140" i="11" s="1"/>
  <c r="GB81" i="2"/>
  <c r="AT148" i="11"/>
  <c r="FW86" i="2"/>
  <c r="BG148" i="11" s="1"/>
  <c r="GC86" i="2"/>
  <c r="AK148" i="11"/>
  <c r="FN86" i="2"/>
  <c r="AX148" i="11" s="1"/>
  <c r="GB89" i="2"/>
  <c r="GA90" i="2"/>
  <c r="AT152" i="11"/>
  <c r="FW90" i="2"/>
  <c r="BG152" i="11" s="1"/>
  <c r="FV90" i="2"/>
  <c r="BF152" i="11" s="1"/>
  <c r="GB93" i="2"/>
  <c r="AM156" i="11"/>
  <c r="FP94" i="2"/>
  <c r="AZ156" i="11" s="1"/>
  <c r="AR156" i="11"/>
  <c r="FU94" i="2"/>
  <c r="BE156" i="11" s="1"/>
  <c r="GA94" i="2"/>
  <c r="FY94" i="2"/>
  <c r="AK156" i="11"/>
  <c r="FN94" i="2"/>
  <c r="AX156" i="11" s="1"/>
  <c r="GB97" i="2"/>
  <c r="FS98" i="2"/>
  <c r="FV98" i="2"/>
  <c r="BF160" i="11" s="1"/>
  <c r="AK164" i="11"/>
  <c r="FN102" i="2"/>
  <c r="AX164" i="11" s="1"/>
  <c r="FV106" i="2"/>
  <c r="BF168" i="11" s="1"/>
  <c r="FY106" i="2"/>
  <c r="AT172" i="11"/>
  <c r="FW110" i="2"/>
  <c r="BG172" i="11" s="1"/>
  <c r="AK172" i="11"/>
  <c r="FN110" i="2"/>
  <c r="AX172" i="11" s="1"/>
  <c r="FY114" i="2"/>
  <c r="BU176" i="11" s="1"/>
  <c r="AJ176" i="11"/>
  <c r="FM114" i="2"/>
  <c r="AW176" i="11" s="1"/>
  <c r="GB114" i="2"/>
  <c r="AR179" i="11"/>
  <c r="FU117" i="2"/>
  <c r="BE179" i="11" s="1"/>
  <c r="GB118" i="2"/>
  <c r="FZ118" i="2"/>
  <c r="FS122" i="2"/>
  <c r="AQ184" i="11"/>
  <c r="FT122" i="2"/>
  <c r="AR188" i="11"/>
  <c r="FU126" i="2"/>
  <c r="BE188" i="11" s="1"/>
  <c r="GA126" i="2"/>
  <c r="AP188" i="11"/>
  <c r="FS126" i="2"/>
  <c r="AT188" i="11"/>
  <c r="FW126" i="2"/>
  <c r="BG188" i="11" s="1"/>
  <c r="GB129" i="2"/>
  <c r="AP192" i="11"/>
  <c r="FS130" i="2"/>
  <c r="GC130" i="2"/>
  <c r="AR192" i="11"/>
  <c r="FU130" i="2"/>
  <c r="BE192" i="11" s="1"/>
  <c r="AR195" i="11"/>
  <c r="FU133" i="2"/>
  <c r="BE195" i="11" s="1"/>
  <c r="GA134" i="2"/>
  <c r="AJ196" i="11"/>
  <c r="FM134" i="2"/>
  <c r="AW196" i="11" s="1"/>
  <c r="FS134" i="2"/>
  <c r="AR196" i="11"/>
  <c r="FU134" i="2"/>
  <c r="BE196" i="11" s="1"/>
  <c r="AH199" i="11"/>
  <c r="FK137" i="2"/>
  <c r="AU199" i="11" s="1"/>
  <c r="AR200" i="11"/>
  <c r="FU138" i="2"/>
  <c r="BE200" i="11" s="1"/>
  <c r="AQ200" i="11"/>
  <c r="FT138" i="2"/>
  <c r="GA142" i="2"/>
  <c r="AM204" i="11"/>
  <c r="FP142" i="2"/>
  <c r="AZ204" i="11" s="1"/>
  <c r="FS142" i="2"/>
  <c r="AM208" i="11"/>
  <c r="FP146" i="2"/>
  <c r="AZ208" i="11" s="1"/>
  <c r="FS146" i="2"/>
  <c r="FZ5" i="2"/>
  <c r="FS104" i="2"/>
  <c r="AR138" i="11"/>
  <c r="FU76" i="2"/>
  <c r="BE138" i="11" s="1"/>
  <c r="FY44" i="2"/>
  <c r="BU106" i="11" s="1"/>
  <c r="GA20" i="2"/>
  <c r="GB7" i="2"/>
  <c r="AP69" i="11"/>
  <c r="FS7" i="2"/>
  <c r="AJ73" i="11"/>
  <c r="FM11" i="2"/>
  <c r="AW73" i="11" s="1"/>
  <c r="AH73" i="11"/>
  <c r="FK11" i="2"/>
  <c r="AU73" i="11" s="1"/>
  <c r="GA11" i="2"/>
  <c r="AM84" i="11"/>
  <c r="FP22" i="2"/>
  <c r="AZ84" i="11" s="1"/>
  <c r="AK106" i="11"/>
  <c r="FN44" i="2"/>
  <c r="AX106" i="11" s="1"/>
  <c r="GC44" i="2"/>
  <c r="GA44" i="2"/>
  <c r="GA48" i="2"/>
  <c r="AM110" i="11"/>
  <c r="FP48" i="2"/>
  <c r="AZ110" i="11" s="1"/>
  <c r="FV48" i="2"/>
  <c r="BF110" i="11" s="1"/>
  <c r="FT68" i="2"/>
  <c r="AR130" i="11"/>
  <c r="FU68" i="2"/>
  <c r="BE130" i="11" s="1"/>
  <c r="FY72" i="2"/>
  <c r="BU134" i="11" s="1"/>
  <c r="FT72" i="2"/>
  <c r="AP158" i="11"/>
  <c r="FS96" i="2"/>
  <c r="AT158" i="11"/>
  <c r="FW96" i="2"/>
  <c r="BG158" i="11" s="1"/>
  <c r="FZ96" i="2"/>
  <c r="AQ158" i="11"/>
  <c r="FT96" i="2"/>
  <c r="AT166" i="11"/>
  <c r="FW104" i="2"/>
  <c r="BG166" i="11" s="1"/>
  <c r="GB104" i="2"/>
  <c r="FZ104" i="2"/>
  <c r="AH190" i="11"/>
  <c r="FK128" i="2"/>
  <c r="AU190" i="11" s="1"/>
  <c r="FV128" i="2"/>
  <c r="BF190" i="11" s="1"/>
  <c r="FY128" i="2"/>
  <c r="BU190" i="11" s="1"/>
  <c r="FZ140" i="2"/>
  <c r="AM118" i="11"/>
  <c r="FP56" i="2"/>
  <c r="AZ118" i="11" s="1"/>
  <c r="AT118" i="11"/>
  <c r="FW56" i="2"/>
  <c r="BG118" i="11" s="1"/>
  <c r="AJ118" i="11"/>
  <c r="FM56" i="2"/>
  <c r="AW118" i="11" s="1"/>
  <c r="FS60" i="2"/>
  <c r="GA60" i="2"/>
  <c r="FV60" i="2"/>
  <c r="BF122" i="11" s="1"/>
  <c r="FY60" i="2"/>
  <c r="AK122" i="11"/>
  <c r="FN60" i="2"/>
  <c r="AX122" i="11" s="1"/>
  <c r="FS80" i="2"/>
  <c r="AK142" i="11"/>
  <c r="FN80" i="2"/>
  <c r="AX142" i="11" s="1"/>
  <c r="AT142" i="11"/>
  <c r="FW80" i="2"/>
  <c r="BG142" i="11" s="1"/>
  <c r="AJ142" i="11"/>
  <c r="FM80" i="2"/>
  <c r="AW142" i="11" s="1"/>
  <c r="AT170" i="11"/>
  <c r="FW108" i="2"/>
  <c r="BG170" i="11" s="1"/>
  <c r="FY108" i="2"/>
  <c r="BI170" i="11" s="1"/>
  <c r="AH174" i="11"/>
  <c r="FK112" i="2"/>
  <c r="AU174" i="11" s="1"/>
  <c r="FY112" i="2"/>
  <c r="BI174" i="11" s="1"/>
  <c r="FZ116" i="2"/>
  <c r="GC116" i="2"/>
  <c r="FY116" i="2"/>
  <c r="BU178" i="11" s="1"/>
  <c r="GB76" i="2"/>
  <c r="AT90" i="11"/>
  <c r="FW28" i="2"/>
  <c r="BG90" i="11" s="1"/>
  <c r="AK114" i="11"/>
  <c r="FN52" i="2"/>
  <c r="AX114" i="11" s="1"/>
  <c r="GC52" i="2"/>
  <c r="AJ114" i="11"/>
  <c r="FM52" i="2"/>
  <c r="AW114" i="11" s="1"/>
  <c r="AJ146" i="11"/>
  <c r="FM84" i="2"/>
  <c r="AW146" i="11" s="1"/>
  <c r="GC84" i="2"/>
  <c r="AK146" i="11"/>
  <c r="FN84" i="2"/>
  <c r="AX146" i="11" s="1"/>
  <c r="FV92" i="2"/>
  <c r="BF154" i="11" s="1"/>
  <c r="AT154" i="11"/>
  <c r="FW92" i="2"/>
  <c r="BG154" i="11" s="1"/>
  <c r="FZ92" i="2"/>
  <c r="AQ154" i="11"/>
  <c r="FT92" i="2"/>
  <c r="AM154" i="11"/>
  <c r="FP92" i="2"/>
  <c r="AZ154" i="11" s="1"/>
  <c r="AH154" i="11"/>
  <c r="FK92" i="2"/>
  <c r="AU154" i="11" s="1"/>
  <c r="GB120" i="2"/>
  <c r="AR182" i="11"/>
  <c r="FU120" i="2"/>
  <c r="BE182" i="11" s="1"/>
  <c r="FS120" i="2"/>
  <c r="AM182" i="11"/>
  <c r="FP120" i="2"/>
  <c r="AZ182" i="11" s="1"/>
  <c r="AK182" i="11"/>
  <c r="FN120" i="2"/>
  <c r="AX182" i="11" s="1"/>
  <c r="FS136" i="2"/>
  <c r="FT136" i="2"/>
  <c r="GC136" i="2"/>
  <c r="FV136" i="2"/>
  <c r="BF198" i="11" s="1"/>
  <c r="GA144" i="2"/>
  <c r="FV144" i="2"/>
  <c r="BF206" i="11" s="1"/>
  <c r="GB144" i="2"/>
  <c r="FS11" i="2"/>
  <c r="BC73" i="11" s="1"/>
  <c r="FZ12" i="2"/>
  <c r="AM78" i="11"/>
  <c r="FP16" i="2"/>
  <c r="AZ78" i="11" s="1"/>
  <c r="FT16" i="2"/>
  <c r="AR78" i="11"/>
  <c r="FU16" i="2"/>
  <c r="BE78" i="11" s="1"/>
  <c r="FS16" i="2"/>
  <c r="FV20" i="2"/>
  <c r="BF82" i="11" s="1"/>
  <c r="FZ24" i="2"/>
  <c r="GC24" i="2"/>
  <c r="AK86" i="11"/>
  <c r="FN24" i="2"/>
  <c r="AX86" i="11" s="1"/>
  <c r="AP86" i="11"/>
  <c r="FS24" i="2"/>
  <c r="FY28" i="2"/>
  <c r="BI90" i="11" s="1"/>
  <c r="AK90" i="11"/>
  <c r="FN28" i="2"/>
  <c r="AX90" i="11" s="1"/>
  <c r="AK94" i="11"/>
  <c r="FN32" i="2"/>
  <c r="AX94" i="11" s="1"/>
  <c r="GB32" i="2"/>
  <c r="AM99" i="11"/>
  <c r="FP37" i="2"/>
  <c r="AZ99" i="11" s="1"/>
  <c r="AM111" i="11"/>
  <c r="FP49" i="2"/>
  <c r="AZ111" i="11" s="1"/>
  <c r="AM179" i="11"/>
  <c r="FP117" i="2"/>
  <c r="AZ179" i="11" s="1"/>
  <c r="FZ144" i="2"/>
  <c r="AM76" i="11"/>
  <c r="FP14" i="2"/>
  <c r="AZ76" i="11" s="1"/>
  <c r="AM98" i="11"/>
  <c r="FP36" i="2"/>
  <c r="AZ98" i="11" s="1"/>
  <c r="FZ40" i="2"/>
  <c r="AP102" i="11"/>
  <c r="FS40" i="2"/>
  <c r="AT102" i="11"/>
  <c r="FW40" i="2"/>
  <c r="BG102" i="11" s="1"/>
  <c r="FV64" i="2"/>
  <c r="BF126" i="11" s="1"/>
  <c r="AR126" i="11"/>
  <c r="FU64" i="2"/>
  <c r="BE126" i="11" s="1"/>
  <c r="AP126" i="11"/>
  <c r="FS64" i="2"/>
  <c r="AK138" i="11"/>
  <c r="FN76" i="2"/>
  <c r="AX138" i="11" s="1"/>
  <c r="AP138" i="11"/>
  <c r="FS76" i="2"/>
  <c r="FV76" i="2"/>
  <c r="BF138" i="11" s="1"/>
  <c r="AQ150" i="11"/>
  <c r="FT88" i="2"/>
  <c r="AJ150" i="11"/>
  <c r="FM88" i="2"/>
  <c r="AW150" i="11" s="1"/>
  <c r="FV124" i="2"/>
  <c r="BF186" i="11" s="1"/>
  <c r="FT124" i="2"/>
  <c r="AP194" i="11"/>
  <c r="FS132" i="2"/>
  <c r="FZ132" i="2"/>
  <c r="AK194" i="11"/>
  <c r="FN132" i="2"/>
  <c r="AX194" i="11" s="1"/>
  <c r="AM181" i="11"/>
  <c r="FP119" i="2"/>
  <c r="AZ181" i="11" s="1"/>
  <c r="AT156" i="11"/>
  <c r="FW94" i="2"/>
  <c r="BG156" i="11" s="1"/>
  <c r="FY146" i="2"/>
  <c r="FY83" i="2"/>
  <c r="BI145" i="11" s="1"/>
  <c r="AK145" i="11"/>
  <c r="FN83" i="2"/>
  <c r="AX145" i="11" s="1"/>
  <c r="AJ149" i="11"/>
  <c r="FM87" i="2"/>
  <c r="AW149" i="11" s="1"/>
  <c r="AT153" i="11"/>
  <c r="FW91" i="2"/>
  <c r="BG153" i="11" s="1"/>
  <c r="AQ153" i="11"/>
  <c r="FT91" i="2"/>
  <c r="AH157" i="11"/>
  <c r="FK95" i="2"/>
  <c r="AU157" i="11" s="1"/>
  <c r="FY99" i="2"/>
  <c r="FV99" i="2"/>
  <c r="BF161" i="11" s="1"/>
  <c r="GB103" i="2"/>
  <c r="GC103" i="2"/>
  <c r="AP165" i="11"/>
  <c r="FS103" i="2"/>
  <c r="BC165" i="11" s="1"/>
  <c r="FY103" i="2"/>
  <c r="BU165" i="11" s="1"/>
  <c r="AK169" i="11"/>
  <c r="FN107" i="2"/>
  <c r="AX169" i="11" s="1"/>
  <c r="FV107" i="2"/>
  <c r="BF169" i="11" s="1"/>
  <c r="FZ107" i="2"/>
  <c r="AQ173" i="11"/>
  <c r="FT111" i="2"/>
  <c r="GC111" i="2"/>
  <c r="AT173" i="11"/>
  <c r="FW111" i="2"/>
  <c r="BG173" i="11" s="1"/>
  <c r="GB119" i="2"/>
  <c r="FV119" i="2"/>
  <c r="BF181" i="11" s="1"/>
  <c r="AK185" i="11"/>
  <c r="FN123" i="2"/>
  <c r="AX185" i="11" s="1"/>
  <c r="GA123" i="2"/>
  <c r="GB127" i="2"/>
  <c r="GC131" i="2"/>
  <c r="AP197" i="11"/>
  <c r="FS135" i="2"/>
  <c r="AM197" i="11"/>
  <c r="FP135" i="2"/>
  <c r="AZ197" i="11" s="1"/>
  <c r="FV135" i="2"/>
  <c r="BF197" i="11" s="1"/>
  <c r="AQ197" i="11"/>
  <c r="FT135" i="2"/>
  <c r="GA139" i="2"/>
  <c r="AR201" i="11"/>
  <c r="FU139" i="2"/>
  <c r="BE201" i="11" s="1"/>
  <c r="AM205" i="11"/>
  <c r="FP143" i="2"/>
  <c r="AZ205" i="11" s="1"/>
  <c r="FZ143" i="2"/>
  <c r="AR205" i="11"/>
  <c r="FU143" i="2"/>
  <c r="BE205" i="11" s="1"/>
  <c r="GA39" i="2"/>
  <c r="AZ124" i="11"/>
  <c r="GC62" i="2"/>
  <c r="AR82" i="11"/>
  <c r="FU20" i="2"/>
  <c r="BE82" i="11" s="1"/>
  <c r="AT99" i="11"/>
  <c r="FW37" i="2"/>
  <c r="BG99" i="11" s="1"/>
  <c r="GA43" i="2"/>
  <c r="GC66" i="2"/>
  <c r="AQ129" i="11"/>
  <c r="FT67" i="2"/>
  <c r="GC94" i="2"/>
  <c r="AT175" i="11"/>
  <c r="FW113" i="2"/>
  <c r="BG175" i="11" s="1"/>
  <c r="AT179" i="11"/>
  <c r="FW117" i="2"/>
  <c r="BG179" i="11" s="1"/>
  <c r="FT131" i="2"/>
  <c r="FT15" i="2"/>
  <c r="AM77" i="11"/>
  <c r="FP15" i="2"/>
  <c r="AZ77" i="11" s="1"/>
  <c r="AH80" i="11"/>
  <c r="FK18" i="2"/>
  <c r="AU80" i="11" s="1"/>
  <c r="FT42" i="2"/>
  <c r="GC61" i="2"/>
  <c r="FY67" i="2"/>
  <c r="BU129" i="11" s="1"/>
  <c r="FY107" i="2"/>
  <c r="BU169" i="11" s="1"/>
  <c r="AJ75" i="11"/>
  <c r="FM13" i="2"/>
  <c r="AW75" i="11" s="1"/>
  <c r="AT76" i="11"/>
  <c r="FW14" i="2"/>
  <c r="BG76" i="11" s="1"/>
  <c r="FS52" i="2"/>
  <c r="AJ158" i="11"/>
  <c r="FM96" i="2"/>
  <c r="AW158" i="11" s="1"/>
  <c r="GB47" i="2"/>
  <c r="FV8" i="2"/>
  <c r="BF70" i="11" s="1"/>
  <c r="AM85" i="11"/>
  <c r="FP23" i="2"/>
  <c r="AZ85" i="11" s="1"/>
  <c r="AJ89" i="11"/>
  <c r="FM27" i="2"/>
  <c r="AW89" i="11" s="1"/>
  <c r="AX124" i="11"/>
  <c r="GA62" i="2"/>
  <c r="GA98" i="2"/>
  <c r="FY115" i="2"/>
  <c r="BI177" i="11" s="1"/>
  <c r="AJ189" i="11"/>
  <c r="FM127" i="2"/>
  <c r="AW189" i="11" s="1"/>
  <c r="AK193" i="11"/>
  <c r="FN131" i="2"/>
  <c r="AX193" i="11" s="1"/>
  <c r="GB10" i="2"/>
  <c r="AR109" i="11"/>
  <c r="FU47" i="2"/>
  <c r="BE109" i="11" s="1"/>
  <c r="GB75" i="2"/>
  <c r="FT9" i="2"/>
  <c r="AZ81" i="11"/>
  <c r="GC19" i="2"/>
  <c r="FZ19" i="2"/>
  <c r="FT31" i="2"/>
  <c r="AR93" i="11"/>
  <c r="FU31" i="2"/>
  <c r="BE93" i="11" s="1"/>
  <c r="FV41" i="2"/>
  <c r="BF103" i="11" s="1"/>
  <c r="GC45" i="2"/>
  <c r="FV57" i="2"/>
  <c r="BF119" i="11" s="1"/>
  <c r="GC85" i="2"/>
  <c r="AJ173" i="11"/>
  <c r="FM111" i="2"/>
  <c r="AW173" i="11" s="1"/>
  <c r="FT114" i="2"/>
  <c r="BD176" i="11" s="1"/>
  <c r="GC117" i="2"/>
  <c r="FV121" i="2"/>
  <c r="BF183" i="11" s="1"/>
  <c r="FY143" i="2"/>
  <c r="AM69" i="11"/>
  <c r="FP7" i="2"/>
  <c r="AZ69" i="11" s="1"/>
  <c r="FY17" i="2"/>
  <c r="FY25" i="2"/>
  <c r="GB35" i="2"/>
  <c r="AR101" i="11"/>
  <c r="FU39" i="2"/>
  <c r="BE101" i="11" s="1"/>
  <c r="GA23" i="2"/>
  <c r="GA38" i="2"/>
  <c r="FY39" i="2"/>
  <c r="BI101" i="11" s="1"/>
  <c r="AJ113" i="11"/>
  <c r="FM51" i="2"/>
  <c r="AW113" i="11" s="1"/>
  <c r="AJ125" i="11"/>
  <c r="FM63" i="2"/>
  <c r="AW125" i="11" s="1"/>
  <c r="AK133" i="11"/>
  <c r="FN71" i="2"/>
  <c r="AX133" i="11" s="1"/>
  <c r="GC109" i="2"/>
  <c r="GC129" i="2"/>
  <c r="GC137" i="2"/>
  <c r="FV141" i="2"/>
  <c r="BF203" i="11" s="1"/>
  <c r="AK79" i="11"/>
  <c r="FN17" i="2"/>
  <c r="AX79" i="11" s="1"/>
  <c r="AT80" i="11"/>
  <c r="FW18" i="2"/>
  <c r="BG80" i="11" s="1"/>
  <c r="FY21" i="2"/>
  <c r="BI83" i="11" s="1"/>
  <c r="AK87" i="11"/>
  <c r="FN25" i="2"/>
  <c r="AX87" i="11" s="1"/>
  <c r="AR129" i="11"/>
  <c r="FU67" i="2"/>
  <c r="BE129" i="11" s="1"/>
  <c r="GB84" i="2"/>
  <c r="AJ82" i="11"/>
  <c r="FM20" i="2"/>
  <c r="AW82" i="11" s="1"/>
  <c r="AJ168" i="11"/>
  <c r="FM106" i="2"/>
  <c r="AW168" i="11" s="1"/>
  <c r="AM202" i="11"/>
  <c r="FP140" i="2"/>
  <c r="AZ202" i="11" s="1"/>
  <c r="AH196" i="11"/>
  <c r="FK134" i="2"/>
  <c r="AU196" i="11" s="1"/>
  <c r="AH101" i="11"/>
  <c r="FK39" i="2"/>
  <c r="AU101" i="11" s="1"/>
  <c r="AH117" i="11"/>
  <c r="FK55" i="2"/>
  <c r="AU117" i="11" s="1"/>
  <c r="AH133" i="11"/>
  <c r="FK71" i="2"/>
  <c r="AU133" i="11" s="1"/>
  <c r="AR145" i="11"/>
  <c r="FU83" i="2"/>
  <c r="BE145" i="11" s="1"/>
  <c r="AH181" i="11"/>
  <c r="FK119" i="2"/>
  <c r="AU181" i="11" s="1"/>
  <c r="AJ145" i="11"/>
  <c r="FM83" i="2"/>
  <c r="AW145" i="11" s="1"/>
  <c r="GA47" i="2"/>
  <c r="AM135" i="11"/>
  <c r="FP73" i="2"/>
  <c r="AZ135" i="11" s="1"/>
  <c r="AM159" i="11"/>
  <c r="FP97" i="2"/>
  <c r="AZ159" i="11" s="1"/>
  <c r="FT123" i="2"/>
  <c r="AM207" i="11"/>
  <c r="FP145" i="2"/>
  <c r="AZ207" i="11" s="1"/>
  <c r="AO75" i="11"/>
  <c r="FR13" i="2"/>
  <c r="AO89" i="11"/>
  <c r="FR27" i="2"/>
  <c r="AO112" i="11"/>
  <c r="FR50" i="2"/>
  <c r="AO152" i="11"/>
  <c r="FR90" i="2"/>
  <c r="AO69" i="11"/>
  <c r="FR7" i="2"/>
  <c r="AO106" i="11"/>
  <c r="FR44" i="2"/>
  <c r="AO130" i="11"/>
  <c r="FR68" i="2"/>
  <c r="AO158" i="11"/>
  <c r="FR96" i="2"/>
  <c r="AO166" i="11"/>
  <c r="FR104" i="2"/>
  <c r="AO114" i="11"/>
  <c r="FR52" i="2"/>
  <c r="AO146" i="11"/>
  <c r="FR84" i="2"/>
  <c r="AO182" i="11"/>
  <c r="FR120" i="2"/>
  <c r="AO198" i="11"/>
  <c r="FR136" i="2"/>
  <c r="AO102" i="11"/>
  <c r="FR40" i="2"/>
  <c r="AO165" i="11"/>
  <c r="FR103" i="2"/>
  <c r="AO173" i="11"/>
  <c r="FR111" i="2"/>
  <c r="AO197" i="11"/>
  <c r="FR135" i="2"/>
  <c r="AO87" i="11"/>
  <c r="FR25" i="2"/>
  <c r="AO93" i="11"/>
  <c r="FR31" i="2"/>
  <c r="AO129" i="11"/>
  <c r="FR67" i="2"/>
  <c r="AO68" i="11"/>
  <c r="FR6" i="2"/>
  <c r="AO77" i="11"/>
  <c r="FR15" i="2"/>
  <c r="AO120" i="11"/>
  <c r="FR58" i="2"/>
  <c r="AO124" i="11"/>
  <c r="FR62" i="2"/>
  <c r="AO128" i="11"/>
  <c r="FR66" i="2"/>
  <c r="AO160" i="11"/>
  <c r="FR98" i="2"/>
  <c r="AO204" i="11"/>
  <c r="FR142" i="2"/>
  <c r="AO208" i="11"/>
  <c r="FR146" i="2"/>
  <c r="AO174" i="11"/>
  <c r="FR112" i="2"/>
  <c r="AO73" i="11"/>
  <c r="FR11" i="2"/>
  <c r="BB73" i="11" s="1"/>
  <c r="AO110" i="11"/>
  <c r="FR48" i="2"/>
  <c r="AO118" i="11"/>
  <c r="FR56" i="2"/>
  <c r="AO142" i="11"/>
  <c r="FR80" i="2"/>
  <c r="AO82" i="11"/>
  <c r="FR20" i="2"/>
  <c r="AO98" i="11"/>
  <c r="FR36" i="2"/>
  <c r="AO150" i="11"/>
  <c r="FR88" i="2"/>
  <c r="AO186" i="11"/>
  <c r="FR124" i="2"/>
  <c r="AO149" i="11"/>
  <c r="FR87" i="2"/>
  <c r="AO97" i="11"/>
  <c r="FR35" i="2"/>
  <c r="AO125" i="11"/>
  <c r="FR63" i="2"/>
  <c r="AO137" i="11"/>
  <c r="FR75" i="2"/>
  <c r="AO95" i="11"/>
  <c r="FR33" i="2"/>
  <c r="AO85" i="11"/>
  <c r="FR23" i="2"/>
  <c r="AO141" i="11"/>
  <c r="FR79" i="2"/>
  <c r="AO157" i="11"/>
  <c r="FR95" i="2"/>
  <c r="AO105" i="11"/>
  <c r="FR43" i="2"/>
  <c r="AO79" i="11"/>
  <c r="FR17" i="2"/>
  <c r="AO207" i="11"/>
  <c r="FR145" i="2"/>
  <c r="AO100" i="11"/>
  <c r="FR38" i="2"/>
  <c r="AO140" i="11"/>
  <c r="FR78" i="2"/>
  <c r="AO176" i="11"/>
  <c r="FR114" i="2"/>
  <c r="BB176" i="11" s="1"/>
  <c r="AO184" i="11"/>
  <c r="FR122" i="2"/>
  <c r="AO188" i="11"/>
  <c r="FR126" i="2"/>
  <c r="AO192" i="11"/>
  <c r="FR130" i="2"/>
  <c r="AO196" i="11"/>
  <c r="FR134" i="2"/>
  <c r="AO200" i="11"/>
  <c r="FR138" i="2"/>
  <c r="AO202" i="11"/>
  <c r="FR140" i="2"/>
  <c r="AO78" i="11"/>
  <c r="FR16" i="2"/>
  <c r="AO90" i="11"/>
  <c r="FR28" i="2"/>
  <c r="AO126" i="11"/>
  <c r="FR64" i="2"/>
  <c r="AO138" i="11"/>
  <c r="FR76" i="2"/>
  <c r="AO172" i="11"/>
  <c r="FR110" i="2"/>
  <c r="AO145" i="11"/>
  <c r="FR83" i="2"/>
  <c r="AO169" i="11"/>
  <c r="FR107" i="2"/>
  <c r="AO193" i="11"/>
  <c r="FR131" i="2"/>
  <c r="AO83" i="11"/>
  <c r="FR21" i="2"/>
  <c r="AO133" i="11"/>
  <c r="FR71" i="2"/>
  <c r="AO81" i="11"/>
  <c r="FR19" i="2"/>
  <c r="AO181" i="11"/>
  <c r="FR119" i="2"/>
  <c r="AO80" i="11"/>
  <c r="FR18" i="2"/>
  <c r="AO203" i="11"/>
  <c r="FR141" i="2"/>
  <c r="AO156" i="11"/>
  <c r="FR94" i="2"/>
  <c r="AO168" i="11"/>
  <c r="FR106" i="2"/>
  <c r="AO67" i="11"/>
  <c r="FR5" i="2"/>
  <c r="AO134" i="11"/>
  <c r="FR72" i="2"/>
  <c r="AO190" i="11"/>
  <c r="FR128" i="2"/>
  <c r="AO74" i="11"/>
  <c r="FR12" i="2"/>
  <c r="AO122" i="11"/>
  <c r="FR60" i="2"/>
  <c r="AO170" i="11"/>
  <c r="FR108" i="2"/>
  <c r="AO178" i="11"/>
  <c r="FR116" i="2"/>
  <c r="AO154" i="11"/>
  <c r="FR92" i="2"/>
  <c r="AO206" i="11"/>
  <c r="FR144" i="2"/>
  <c r="AO86" i="11"/>
  <c r="FR24" i="2"/>
  <c r="BB86" i="11" s="1"/>
  <c r="AO94" i="11"/>
  <c r="FR32" i="2"/>
  <c r="BB94" i="11" s="1"/>
  <c r="AO194" i="11"/>
  <c r="FR132" i="2"/>
  <c r="BB194" i="11" s="1"/>
  <c r="AO153" i="11"/>
  <c r="FR91" i="2"/>
  <c r="AO185" i="11"/>
  <c r="FR123" i="2"/>
  <c r="AO189" i="11"/>
  <c r="FR127" i="2"/>
  <c r="AO201" i="11"/>
  <c r="FR139" i="2"/>
  <c r="AO101" i="11"/>
  <c r="FR39" i="2"/>
  <c r="AO109" i="11"/>
  <c r="FR47" i="2"/>
  <c r="AO205" i="11"/>
  <c r="FR143" i="2"/>
  <c r="AO117" i="11"/>
  <c r="FR55" i="2"/>
  <c r="AO177" i="11"/>
  <c r="FR115" i="2"/>
  <c r="AO72" i="11"/>
  <c r="FR10" i="2"/>
  <c r="AO84" i="11"/>
  <c r="FR22" i="2"/>
  <c r="AO92" i="11"/>
  <c r="FR30" i="2"/>
  <c r="FX5" i="2"/>
  <c r="BH67" i="11" s="1"/>
  <c r="FX36" i="2"/>
  <c r="BH98" i="11" s="1"/>
  <c r="FX50" i="2"/>
  <c r="BH112" i="11" s="1"/>
  <c r="FX64" i="2"/>
  <c r="BH126" i="11" s="1"/>
  <c r="FX76" i="2"/>
  <c r="BH138" i="11" s="1"/>
  <c r="FX84" i="2"/>
  <c r="BH146" i="11" s="1"/>
  <c r="FX88" i="2"/>
  <c r="BH150" i="11" s="1"/>
  <c r="FX96" i="2"/>
  <c r="BH158" i="11" s="1"/>
  <c r="FX110" i="2"/>
  <c r="BH172" i="11" s="1"/>
  <c r="FX118" i="2"/>
  <c r="BH180" i="11" s="1"/>
  <c r="FX136" i="2"/>
  <c r="BH198" i="11" s="1"/>
  <c r="FX142" i="2"/>
  <c r="BH204" i="11" s="1"/>
  <c r="FX146" i="2"/>
  <c r="BH208" i="11" s="1"/>
  <c r="FX44" i="2"/>
  <c r="BH106" i="11" s="1"/>
  <c r="FX68" i="2"/>
  <c r="BH130" i="11" s="1"/>
  <c r="FX52" i="2"/>
  <c r="BH114" i="11" s="1"/>
  <c r="FX144" i="2"/>
  <c r="BH206" i="11" s="1"/>
  <c r="FX20" i="2"/>
  <c r="BH82" i="11" s="1"/>
  <c r="FX40" i="2"/>
  <c r="BH102" i="11" s="1"/>
  <c r="FX79" i="2"/>
  <c r="BH141" i="11" s="1"/>
  <c r="FX113" i="2"/>
  <c r="BH175" i="11" s="1"/>
  <c r="FX119" i="2"/>
  <c r="BH181" i="11" s="1"/>
  <c r="FX129" i="2"/>
  <c r="BH191" i="11" s="1"/>
  <c r="AU95" i="11"/>
  <c r="FX33" i="2"/>
  <c r="BH95" i="11" s="1"/>
  <c r="FX27" i="2"/>
  <c r="BH89" i="11" s="1"/>
  <c r="AU140" i="11"/>
  <c r="FX78" i="2"/>
  <c r="BH140" i="11" s="1"/>
  <c r="FX46" i="2"/>
  <c r="BH108" i="11" s="1"/>
  <c r="AU79" i="11"/>
  <c r="FX17" i="2"/>
  <c r="BH79" i="11" s="1"/>
  <c r="FX86" i="2"/>
  <c r="BH148" i="11" s="1"/>
  <c r="GH4" i="2"/>
  <c r="GH5" i="2"/>
  <c r="GH6" i="2"/>
  <c r="GH7" i="2"/>
  <c r="GH8" i="2"/>
  <c r="GH9" i="2"/>
  <c r="BF72" i="11"/>
  <c r="GH10" i="2"/>
  <c r="GH11" i="2"/>
  <c r="GH12" i="2"/>
  <c r="GH13" i="2"/>
  <c r="BH147" i="11"/>
  <c r="FX137" i="2"/>
  <c r="BH199" i="11" s="1"/>
  <c r="FX58" i="2"/>
  <c r="BH120" i="11" s="1"/>
  <c r="FX62" i="2"/>
  <c r="BH124" i="11" s="1"/>
  <c r="AU128" i="11"/>
  <c r="FX66" i="2"/>
  <c r="BH128" i="11" s="1"/>
  <c r="AU132" i="11"/>
  <c r="FX70" i="2"/>
  <c r="BH132" i="11" s="1"/>
  <c r="FX80" i="2"/>
  <c r="BH142" i="11" s="1"/>
  <c r="FX92" i="2"/>
  <c r="BH154" i="11" s="1"/>
  <c r="FX98" i="2"/>
  <c r="BH160" i="11" s="1"/>
  <c r="FX134" i="2"/>
  <c r="BH196" i="11" s="1"/>
  <c r="FX11" i="2"/>
  <c r="BH73" i="11" s="1"/>
  <c r="FX56" i="2"/>
  <c r="BH118" i="11" s="1"/>
  <c r="FX116" i="2"/>
  <c r="BH178" i="11" s="1"/>
  <c r="FX100" i="2"/>
  <c r="BH162" i="11" s="1"/>
  <c r="FX124" i="2"/>
  <c r="BH186" i="11" s="1"/>
  <c r="FX83" i="2"/>
  <c r="BH145" i="11" s="1"/>
  <c r="FX103" i="2"/>
  <c r="BH165" i="11" s="1"/>
  <c r="FX135" i="2"/>
  <c r="BH197" i="11" s="1"/>
  <c r="FX23" i="2"/>
  <c r="BH85" i="11" s="1"/>
  <c r="FX19" i="2"/>
  <c r="BH81" i="11" s="1"/>
  <c r="FX15" i="2"/>
  <c r="BH77" i="11" s="1"/>
  <c r="AU84" i="11"/>
  <c r="FX22" i="2"/>
  <c r="BH84" i="11" s="1"/>
  <c r="BF76" i="11"/>
  <c r="GH14" i="2"/>
  <c r="GH15" i="2"/>
  <c r="BF78" i="11"/>
  <c r="GH16" i="2"/>
  <c r="BF79" i="11"/>
  <c r="GH17" i="2"/>
  <c r="BF80" i="11"/>
  <c r="GH18" i="2"/>
  <c r="GH19" i="2"/>
  <c r="GH20" i="2"/>
  <c r="GH21" i="2"/>
  <c r="BF84" i="11"/>
  <c r="GH22" i="2"/>
  <c r="GH23" i="2"/>
  <c r="GH24" i="2"/>
  <c r="BF87" i="11"/>
  <c r="GH25" i="2"/>
  <c r="BF88" i="11"/>
  <c r="GH26" i="2"/>
  <c r="GH27" i="2"/>
  <c r="GH28" i="2"/>
  <c r="BF91" i="11"/>
  <c r="GH29" i="2"/>
  <c r="BF92" i="11"/>
  <c r="GH30" i="2"/>
  <c r="GH31" i="2"/>
  <c r="BF94" i="11"/>
  <c r="GH32" i="2"/>
  <c r="GH33" i="2"/>
  <c r="GH34" i="2"/>
  <c r="BF97" i="11"/>
  <c r="GH35" i="2"/>
  <c r="GH36" i="2"/>
  <c r="GH37" i="2"/>
  <c r="GH38" i="2"/>
  <c r="BF101" i="11"/>
  <c r="GH39" i="2"/>
  <c r="GH40" i="2"/>
  <c r="GH41" i="2"/>
  <c r="GH42" i="2"/>
  <c r="BF105" i="11"/>
  <c r="GH43" i="2"/>
  <c r="GH44" i="2"/>
  <c r="GH45" i="2"/>
  <c r="BF108" i="11"/>
  <c r="GH46" i="2"/>
  <c r="BF109" i="11"/>
  <c r="GH47" i="2"/>
  <c r="GH48" i="2"/>
  <c r="GH49" i="2"/>
  <c r="GH50" i="2"/>
  <c r="BF113" i="11"/>
  <c r="GH51" i="2"/>
  <c r="GH52" i="2"/>
  <c r="GH53" i="2"/>
  <c r="GH54" i="2"/>
  <c r="BF117" i="11"/>
  <c r="GH55" i="2"/>
  <c r="GH56" i="2"/>
  <c r="GH57" i="2"/>
  <c r="GH58" i="2"/>
  <c r="BF121" i="11"/>
  <c r="GH59" i="2"/>
  <c r="GH60" i="2"/>
  <c r="GH61" i="2"/>
  <c r="BF124" i="11"/>
  <c r="GH62" i="2"/>
  <c r="BF125" i="11"/>
  <c r="GH63" i="2"/>
  <c r="GH64" i="2"/>
  <c r="GH65" i="2"/>
  <c r="GH66" i="2"/>
  <c r="BF129" i="11"/>
  <c r="GH67" i="2"/>
  <c r="GH68" i="2"/>
  <c r="GH69" i="2"/>
  <c r="BF132" i="11"/>
  <c r="GH70" i="2"/>
  <c r="BF133" i="11"/>
  <c r="GH71" i="2"/>
  <c r="GH72" i="2"/>
  <c r="GH73" i="2"/>
  <c r="GH74" i="2"/>
  <c r="BF137" i="11"/>
  <c r="GH75" i="2"/>
  <c r="GH76" i="2"/>
  <c r="GH77" i="2"/>
  <c r="GH78" i="2"/>
  <c r="BF141" i="11"/>
  <c r="GH79" i="2"/>
  <c r="GH80" i="2"/>
  <c r="GH81" i="2"/>
  <c r="GH82" i="2"/>
  <c r="GH83" i="2"/>
  <c r="GH84" i="2"/>
  <c r="BF147" i="11"/>
  <c r="GH85" i="2"/>
  <c r="GH86" i="2"/>
  <c r="BF149" i="11"/>
  <c r="GH87" i="2"/>
  <c r="GH88" i="2"/>
  <c r="GH89" i="2"/>
  <c r="GH90" i="2"/>
  <c r="BF153" i="11"/>
  <c r="GH91" i="2"/>
  <c r="GH92" i="2"/>
  <c r="GH93" i="2"/>
  <c r="GH94" i="2"/>
  <c r="GH95" i="2"/>
  <c r="BF158" i="11"/>
  <c r="GH96" i="2"/>
  <c r="GH97" i="2"/>
  <c r="GH98" i="2"/>
  <c r="GH99" i="2"/>
  <c r="GH100" i="2"/>
  <c r="BF163" i="11"/>
  <c r="GH101" i="2"/>
  <c r="GH102" i="2"/>
  <c r="BF165" i="11"/>
  <c r="GH103" i="2"/>
  <c r="GH104" i="2"/>
  <c r="GH105" i="2"/>
  <c r="GH106" i="2"/>
  <c r="GH107" i="2"/>
  <c r="GH108" i="2"/>
  <c r="GH109" i="2"/>
  <c r="GH110" i="2"/>
  <c r="BF173" i="11"/>
  <c r="GH111" i="2"/>
  <c r="GH112" i="2"/>
  <c r="GH113" i="2"/>
  <c r="GH114" i="2"/>
  <c r="BF177" i="11"/>
  <c r="GH115" i="2"/>
  <c r="GH116" i="2"/>
  <c r="BF179" i="11"/>
  <c r="GH117" i="2"/>
  <c r="GH118" i="2"/>
  <c r="FX4" i="2"/>
  <c r="BH66" i="11" s="1"/>
  <c r="AU100" i="11"/>
  <c r="FX38" i="2"/>
  <c r="BH100" i="11" s="1"/>
  <c r="FX74" i="2"/>
  <c r="BH136" i="11" s="1"/>
  <c r="AU152" i="11"/>
  <c r="FX90" i="2"/>
  <c r="BH152" i="11" s="1"/>
  <c r="FX114" i="2"/>
  <c r="BH176" i="11" s="1"/>
  <c r="FX120" i="2"/>
  <c r="BH182" i="11" s="1"/>
  <c r="FX126" i="2"/>
  <c r="BH188" i="11" s="1"/>
  <c r="FX128" i="2"/>
  <c r="BH190" i="11" s="1"/>
  <c r="FX132" i="2"/>
  <c r="BH194" i="11" s="1"/>
  <c r="FX140" i="2"/>
  <c r="BH202" i="11" s="1"/>
  <c r="FX16" i="2"/>
  <c r="BH78" i="11" s="1"/>
  <c r="FX32" i="2"/>
  <c r="BH94" i="11" s="1"/>
  <c r="FX7" i="2"/>
  <c r="BH69" i="11" s="1"/>
  <c r="FX111" i="2"/>
  <c r="BH173" i="11" s="1"/>
  <c r="FX117" i="2"/>
  <c r="BH179" i="11" s="1"/>
  <c r="FX123" i="2"/>
  <c r="BH185" i="11" s="1"/>
  <c r="FX133" i="2"/>
  <c r="BH195" i="11" s="1"/>
  <c r="FX30" i="2"/>
  <c r="BH92" i="11" s="1"/>
  <c r="AU71" i="11"/>
  <c r="FX9" i="2"/>
  <c r="BH71" i="11" s="1"/>
  <c r="FX34" i="2"/>
  <c r="BH96" i="11" s="1"/>
  <c r="FX31" i="2"/>
  <c r="BH93" i="11" s="1"/>
  <c r="GH119" i="2"/>
  <c r="GH120" i="2"/>
  <c r="GH121" i="2"/>
  <c r="GH122" i="2"/>
  <c r="BF185" i="11"/>
  <c r="GH123" i="2"/>
  <c r="GH124" i="2"/>
  <c r="GH125" i="2"/>
  <c r="GH126" i="2"/>
  <c r="GH127" i="2"/>
  <c r="GH128" i="2"/>
  <c r="GH129" i="2"/>
  <c r="GH130" i="2"/>
  <c r="GH131" i="2"/>
  <c r="GH132" i="2"/>
  <c r="GH133" i="2"/>
  <c r="GH134" i="2"/>
  <c r="GH135" i="2"/>
  <c r="GH136" i="2"/>
  <c r="GH137" i="2"/>
  <c r="GH138" i="2"/>
  <c r="BF201" i="11"/>
  <c r="GH139" i="2"/>
  <c r="GH140" i="2"/>
  <c r="GH141" i="2"/>
  <c r="GH142" i="2"/>
  <c r="BF205" i="11"/>
  <c r="GH143" i="2"/>
  <c r="GH144" i="2"/>
  <c r="BF207" i="11"/>
  <c r="GH145" i="2"/>
  <c r="GH146" i="2"/>
  <c r="FX6" i="2"/>
  <c r="BH68" i="11" s="1"/>
  <c r="FX12" i="2"/>
  <c r="BH74" i="11" s="1"/>
  <c r="FX13" i="2"/>
  <c r="BH75" i="11" s="1"/>
  <c r="FX141" i="2"/>
  <c r="BH203" i="11" s="1"/>
  <c r="FX48" i="2"/>
  <c r="BH110" i="11" s="1"/>
  <c r="FX72" i="2"/>
  <c r="BH134" i="11" s="1"/>
  <c r="AU156" i="11"/>
  <c r="FX94" i="2"/>
  <c r="BH156" i="11" s="1"/>
  <c r="FX102" i="2"/>
  <c r="BH164" i="11" s="1"/>
  <c r="FX104" i="2"/>
  <c r="BH166" i="11" s="1"/>
  <c r="FX106" i="2"/>
  <c r="BH168" i="11" s="1"/>
  <c r="FX108" i="2"/>
  <c r="BH170" i="11" s="1"/>
  <c r="FX112" i="2"/>
  <c r="BH174" i="11" s="1"/>
  <c r="FX122" i="2"/>
  <c r="BH184" i="11" s="1"/>
  <c r="FX130" i="2"/>
  <c r="BH192" i="11" s="1"/>
  <c r="FX138" i="2"/>
  <c r="BH200" i="11" s="1"/>
  <c r="FX60" i="2"/>
  <c r="BH122" i="11" s="1"/>
  <c r="FX24" i="2"/>
  <c r="BH86" i="11" s="1"/>
  <c r="FX28" i="2"/>
  <c r="BH90" i="11" s="1"/>
  <c r="FX93" i="2"/>
  <c r="BH155" i="11" s="1"/>
  <c r="FX121" i="2"/>
  <c r="BH183" i="11" s="1"/>
  <c r="FX131" i="2"/>
  <c r="BH193" i="11" s="1"/>
  <c r="FX143" i="2"/>
  <c r="BH205" i="11" s="1"/>
  <c r="FX14" i="2"/>
  <c r="BH76" i="11" s="1"/>
  <c r="FX26" i="2"/>
  <c r="BH88" i="11" s="1"/>
  <c r="FX82" i="2"/>
  <c r="BH144" i="11" s="1"/>
  <c r="FX42" i="2"/>
  <c r="BH104" i="11" s="1"/>
  <c r="AU83" i="11"/>
  <c r="FX21" i="2"/>
  <c r="BH83" i="11" s="1"/>
  <c r="AQ201" i="11"/>
  <c r="BH65" i="11"/>
  <c r="P213" i="2"/>
  <c r="AL213" i="2" s="1"/>
  <c r="DV213" i="2" s="1"/>
  <c r="F275" i="11" s="1"/>
  <c r="P344" i="2"/>
  <c r="AL344" i="2" s="1"/>
  <c r="DV344" i="2" s="1"/>
  <c r="F406" i="11" s="1"/>
  <c r="P292" i="2"/>
  <c r="AL292" i="2" s="1"/>
  <c r="DV292" i="2" s="1"/>
  <c r="F354" i="11" s="1"/>
  <c r="P1242" i="2"/>
  <c r="P1135" i="2"/>
  <c r="GR1201" i="2"/>
  <c r="P301" i="2"/>
  <c r="AL301" i="2" s="1"/>
  <c r="L1266" i="2"/>
  <c r="L906" i="2"/>
  <c r="DU906" i="2" s="1"/>
  <c r="E968" i="11" s="1"/>
  <c r="L826" i="2"/>
  <c r="DU826" i="2" s="1"/>
  <c r="E888" i="11" s="1"/>
  <c r="L770" i="2"/>
  <c r="DU770" i="2" s="1"/>
  <c r="E832" i="11" s="1"/>
  <c r="L238" i="2"/>
  <c r="L762" i="2"/>
  <c r="L1346" i="2"/>
  <c r="L1402" i="2"/>
  <c r="AA1294" i="2"/>
  <c r="AA302" i="2"/>
  <c r="AA1189" i="2"/>
  <c r="AD1034" i="2"/>
  <c r="AA1165" i="2"/>
  <c r="AD1098" i="2"/>
  <c r="AA1066" i="2"/>
  <c r="AD1002" i="2"/>
  <c r="L650" i="2"/>
  <c r="AA1213" i="2"/>
  <c r="L1125" i="2"/>
  <c r="AA906" i="2"/>
  <c r="AA1418" i="2"/>
  <c r="AD1242" i="2"/>
  <c r="AA1022" i="2"/>
  <c r="AD770" i="2"/>
  <c r="P1143" i="2"/>
  <c r="P236" i="2"/>
  <c r="AL236" i="2" s="1"/>
  <c r="DV236" i="2" s="1"/>
  <c r="F298" i="11" s="1"/>
  <c r="P396" i="2"/>
  <c r="AL396" i="2" s="1"/>
  <c r="DV396" i="2" s="1"/>
  <c r="F458" i="11" s="1"/>
  <c r="AD134" i="2"/>
  <c r="AD78" i="2"/>
  <c r="L66" i="2"/>
  <c r="AK66" i="2" s="1"/>
  <c r="AD1266" i="2"/>
  <c r="AA762" i="2"/>
  <c r="L682" i="2"/>
  <c r="DU682" i="2" s="1"/>
  <c r="E744" i="11" s="1"/>
  <c r="P372" i="2"/>
  <c r="AL372" i="2" s="1"/>
  <c r="DV372" i="2" s="1"/>
  <c r="F434" i="11" s="1"/>
  <c r="AA967" i="2"/>
  <c r="AA554" i="2"/>
  <c r="L1189" i="2"/>
  <c r="L1098" i="2"/>
  <c r="L1086" i="2"/>
  <c r="AA1150" i="2"/>
  <c r="AD462" i="2"/>
  <c r="P520" i="2"/>
  <c r="AL520" i="2" s="1"/>
  <c r="DV520" i="2" s="1"/>
  <c r="F582" i="11" s="1"/>
  <c r="P324" i="2"/>
  <c r="AL324" i="2" s="1"/>
  <c r="P488" i="2"/>
  <c r="AL488" i="2" s="1"/>
  <c r="DV488" i="2" s="1"/>
  <c r="F550" i="11" s="1"/>
  <c r="EF60" i="2"/>
  <c r="P122" i="11" s="1"/>
  <c r="P740" i="2"/>
  <c r="AL740" i="2" s="1"/>
  <c r="P420" i="2"/>
  <c r="AL420" i="2" s="1"/>
  <c r="GT420" i="2" s="1"/>
  <c r="L1287" i="2"/>
  <c r="AD1287" i="2"/>
  <c r="AA1287" i="2"/>
  <c r="L1344" i="2"/>
  <c r="AD1344" i="2"/>
  <c r="GR804" i="2"/>
  <c r="P804" i="2"/>
  <c r="AL804" i="2" s="1"/>
  <c r="BU207" i="11"/>
  <c r="BI207" i="11"/>
  <c r="BU209" i="11"/>
  <c r="BI209" i="11"/>
  <c r="BU210" i="11"/>
  <c r="BI210" i="11"/>
  <c r="BU211" i="11"/>
  <c r="BI211" i="11"/>
  <c r="BU212" i="11"/>
  <c r="BI212" i="11"/>
  <c r="BU213" i="11"/>
  <c r="BI213" i="11"/>
  <c r="BU226" i="11"/>
  <c r="BI226" i="11"/>
  <c r="BU227" i="11"/>
  <c r="BI227" i="11"/>
  <c r="BU228" i="11"/>
  <c r="BI228" i="11"/>
  <c r="BU267" i="11"/>
  <c r="BI267" i="11"/>
  <c r="BU268" i="11"/>
  <c r="BI268" i="11"/>
  <c r="BU269" i="11"/>
  <c r="BI269" i="11"/>
  <c r="BU283" i="11"/>
  <c r="BI283" i="11"/>
  <c r="BU284" i="11"/>
  <c r="BI284" i="11"/>
  <c r="BU285" i="11"/>
  <c r="BI285" i="11"/>
  <c r="BU286" i="11"/>
  <c r="BI286" i="11"/>
  <c r="BU287" i="11"/>
  <c r="BI287" i="11"/>
  <c r="BU288" i="11"/>
  <c r="BI288" i="11"/>
  <c r="BU289" i="11"/>
  <c r="BI289" i="11"/>
  <c r="BU373" i="11"/>
  <c r="BI373" i="11"/>
  <c r="BU380" i="11"/>
  <c r="BI380" i="11"/>
  <c r="BU381" i="11"/>
  <c r="BI381" i="11"/>
  <c r="BU382" i="11"/>
  <c r="BI382" i="11"/>
  <c r="BU383" i="11"/>
  <c r="BI383" i="11"/>
  <c r="BU384" i="11"/>
  <c r="BI384" i="11"/>
  <c r="BU385" i="11"/>
  <c r="BI385" i="11"/>
  <c r="BU386" i="11"/>
  <c r="BI386" i="11"/>
  <c r="BU387" i="11"/>
  <c r="BI387" i="11"/>
  <c r="BU388" i="11"/>
  <c r="BI388" i="11"/>
  <c r="BU389" i="11"/>
  <c r="BI389" i="11"/>
  <c r="BU390" i="11"/>
  <c r="BI390" i="11"/>
  <c r="BU491" i="11"/>
  <c r="BI491" i="11"/>
  <c r="BU492" i="11"/>
  <c r="BI492" i="11"/>
  <c r="BU493" i="11"/>
  <c r="BI493" i="11"/>
  <c r="BU494" i="11"/>
  <c r="BI494" i="11"/>
  <c r="BU495" i="11"/>
  <c r="BI495" i="11"/>
  <c r="BU496" i="11"/>
  <c r="BI496" i="11"/>
  <c r="BU497" i="11"/>
  <c r="BI497" i="11"/>
  <c r="BU498" i="11"/>
  <c r="BI498" i="11"/>
  <c r="BU499" i="11"/>
  <c r="BI499" i="11"/>
  <c r="BU500" i="11"/>
  <c r="BI500" i="11"/>
  <c r="BU501" i="11"/>
  <c r="BI501" i="11"/>
  <c r="BU502" i="11"/>
  <c r="BI502" i="11"/>
  <c r="BU503" i="11"/>
  <c r="BI503" i="11"/>
  <c r="BU504" i="11"/>
  <c r="BI504" i="11"/>
  <c r="BU535" i="11"/>
  <c r="BI535" i="11"/>
  <c r="BU536" i="11"/>
  <c r="BI536" i="11"/>
  <c r="BU537" i="11"/>
  <c r="BI537" i="11"/>
  <c r="BU538" i="11"/>
  <c r="BI538" i="11"/>
  <c r="BU539" i="11"/>
  <c r="BI539" i="11"/>
  <c r="BU540" i="11"/>
  <c r="BI540" i="11"/>
  <c r="BU541" i="11"/>
  <c r="BI541" i="11"/>
  <c r="BU542" i="11"/>
  <c r="BI542" i="11"/>
  <c r="BU543" i="11"/>
  <c r="BI543" i="11"/>
  <c r="BU568" i="11"/>
  <c r="BI568" i="11"/>
  <c r="BU571" i="11"/>
  <c r="BI571" i="11"/>
  <c r="BU572" i="11"/>
  <c r="BI572" i="11"/>
  <c r="BU575" i="11"/>
  <c r="BI575" i="11"/>
  <c r="BU576" i="11"/>
  <c r="BI576" i="11"/>
  <c r="BU744" i="11"/>
  <c r="BI744" i="11"/>
  <c r="BU748" i="11"/>
  <c r="BI748" i="11"/>
  <c r="BU752" i="11"/>
  <c r="BI752" i="11"/>
  <c r="BU756" i="11"/>
  <c r="BU760" i="11"/>
  <c r="BI760" i="11"/>
  <c r="BU764" i="11"/>
  <c r="BU768" i="11"/>
  <c r="BI768" i="11"/>
  <c r="BU772" i="11"/>
  <c r="BI772" i="11"/>
  <c r="BU806" i="11"/>
  <c r="BI806" i="11"/>
  <c r="BU810" i="11"/>
  <c r="BI810" i="11"/>
  <c r="BU814" i="11"/>
  <c r="BI814" i="11"/>
  <c r="BU818" i="11"/>
  <c r="BI818" i="11"/>
  <c r="BU840" i="11"/>
  <c r="BI840" i="11"/>
  <c r="BU848" i="11"/>
  <c r="BI848" i="11"/>
  <c r="BU852" i="11"/>
  <c r="BU856" i="11"/>
  <c r="BI856" i="11"/>
  <c r="BU864" i="11"/>
  <c r="BI864" i="11"/>
  <c r="BU868" i="11"/>
  <c r="BI868" i="11"/>
  <c r="BU870" i="11"/>
  <c r="BI870" i="11"/>
  <c r="BU874" i="11"/>
  <c r="BI874" i="11"/>
  <c r="BU878" i="11"/>
  <c r="BI878" i="11"/>
  <c r="BU882" i="11"/>
  <c r="BI882" i="11"/>
  <c r="BU952" i="11"/>
  <c r="BI952" i="11"/>
  <c r="BU956" i="11"/>
  <c r="BI956" i="11"/>
  <c r="BU960" i="11"/>
  <c r="BI960" i="11"/>
  <c r="BU964" i="11"/>
  <c r="BU968" i="11"/>
  <c r="BI968" i="11"/>
  <c r="BI972" i="11"/>
  <c r="BU976" i="11"/>
  <c r="BI976" i="11"/>
  <c r="BU980" i="11"/>
  <c r="BU984" i="11"/>
  <c r="BI984" i="11"/>
  <c r="BU992" i="11"/>
  <c r="BI992" i="11"/>
  <c r="BU1000" i="11"/>
  <c r="BI1000" i="11"/>
  <c r="BU1004" i="11"/>
  <c r="BI1004" i="11"/>
  <c r="BU1008" i="11"/>
  <c r="BI1008" i="11"/>
  <c r="BU1016" i="11"/>
  <c r="BI1016" i="11"/>
  <c r="BU1020" i="11"/>
  <c r="BU1024" i="11"/>
  <c r="BI1024" i="11"/>
  <c r="BU1028" i="11"/>
  <c r="BI1028" i="11"/>
  <c r="BU1032" i="11"/>
  <c r="BI1032" i="11"/>
  <c r="BU1040" i="11"/>
  <c r="BI1040" i="11"/>
  <c r="BU1044" i="11"/>
  <c r="BI1044" i="11"/>
  <c r="BU1048" i="11"/>
  <c r="BI1048" i="11"/>
  <c r="BU1052" i="11"/>
  <c r="BI1052" i="11"/>
  <c r="BU1056" i="11"/>
  <c r="BI1056" i="11"/>
  <c r="BU1060" i="11"/>
  <c r="BI1060" i="11"/>
  <c r="BU1064" i="11"/>
  <c r="BI1064" i="11"/>
  <c r="BU1068" i="11"/>
  <c r="BI1068" i="11"/>
  <c r="BU1072" i="11"/>
  <c r="BI1072" i="11"/>
  <c r="BU1080" i="11"/>
  <c r="BI1080" i="11"/>
  <c r="BU1086" i="11"/>
  <c r="BI1086" i="11"/>
  <c r="BU1088" i="11"/>
  <c r="BI1088" i="11"/>
  <c r="BU1096" i="11"/>
  <c r="BI1096" i="11"/>
  <c r="BU1104" i="11"/>
  <c r="BI1104" i="11"/>
  <c r="BU1112" i="11"/>
  <c r="BI1112" i="11"/>
  <c r="BU1120" i="11"/>
  <c r="BI1120" i="11"/>
  <c r="BU1128" i="11"/>
  <c r="BI1128" i="11"/>
  <c r="BU1136" i="11"/>
  <c r="BI1136" i="11"/>
  <c r="BU1144" i="11"/>
  <c r="BI1144" i="11"/>
  <c r="BU1152" i="11"/>
  <c r="BI1152" i="11"/>
  <c r="BU1160" i="11"/>
  <c r="BI1160" i="11"/>
  <c r="BU1168" i="11"/>
  <c r="BI1168" i="11"/>
  <c r="BU1176" i="11"/>
  <c r="BI1176" i="11"/>
  <c r="BU1184" i="11"/>
  <c r="BI1184" i="11"/>
  <c r="BU1190" i="11"/>
  <c r="BI1190" i="11"/>
  <c r="BU1198" i="11"/>
  <c r="BI1198" i="11"/>
  <c r="BU1206" i="11"/>
  <c r="BI1206" i="11"/>
  <c r="BU1236" i="11"/>
  <c r="BU1250" i="11"/>
  <c r="BI1250" i="11"/>
  <c r="BU1258" i="11"/>
  <c r="BI1258" i="11"/>
  <c r="BU1272" i="11"/>
  <c r="BI1272" i="11"/>
  <c r="BU1280" i="11"/>
  <c r="BI1280" i="11"/>
  <c r="BU1288" i="11"/>
  <c r="BI1288" i="11"/>
  <c r="BU1296" i="11"/>
  <c r="BI1296" i="11"/>
  <c r="BU1304" i="11"/>
  <c r="BI1304" i="11"/>
  <c r="BU1310" i="11"/>
  <c r="BI1310" i="11"/>
  <c r="BU1316" i="11"/>
  <c r="BI1316" i="11"/>
  <c r="BU1324" i="11"/>
  <c r="BI1324" i="11"/>
  <c r="BU1330" i="11"/>
  <c r="BI1330" i="11"/>
  <c r="BU1338" i="11"/>
  <c r="BI1338" i="11"/>
  <c r="BU1344" i="11"/>
  <c r="BI1344" i="11"/>
  <c r="BU1352" i="11"/>
  <c r="BI1352" i="11"/>
  <c r="BU1360" i="11"/>
  <c r="BI1360" i="11"/>
  <c r="BU1380" i="11"/>
  <c r="BI1380" i="11"/>
  <c r="BU1394" i="11"/>
  <c r="BI1394" i="11"/>
  <c r="BU1398" i="11"/>
  <c r="BI1398" i="11"/>
  <c r="BU1402" i="11"/>
  <c r="BI1402" i="11"/>
  <c r="BU1406" i="11"/>
  <c r="BI1406" i="11"/>
  <c r="BU1414" i="11"/>
  <c r="BI1414" i="11"/>
  <c r="BU1422" i="11"/>
  <c r="BI1422" i="11"/>
  <c r="BU1432" i="11"/>
  <c r="BI1432" i="11"/>
  <c r="BU1438" i="11"/>
  <c r="BI1438" i="11"/>
  <c r="BU1444" i="11"/>
  <c r="BI1444" i="11"/>
  <c r="BI1468" i="11"/>
  <c r="BU1482" i="11"/>
  <c r="BI1482" i="11"/>
  <c r="BU1488" i="11"/>
  <c r="BI1488" i="11"/>
  <c r="BU1494" i="11"/>
  <c r="BI1494" i="11"/>
  <c r="BU1500" i="11"/>
  <c r="BU1506" i="11"/>
  <c r="BI1506" i="11"/>
  <c r="BU1518" i="11"/>
  <c r="BI1518" i="11"/>
  <c r="BU1530" i="11"/>
  <c r="BI1530" i="11"/>
  <c r="BU1536" i="11"/>
  <c r="BI1536" i="11"/>
  <c r="BU1542" i="11"/>
  <c r="BI1542" i="11"/>
  <c r="BU1558" i="11"/>
  <c r="BI1558" i="11"/>
  <c r="BU727" i="11"/>
  <c r="BI727" i="11"/>
  <c r="BU731" i="11"/>
  <c r="BI731" i="11"/>
  <c r="BU735" i="11"/>
  <c r="BI735" i="11"/>
  <c r="BU749" i="11"/>
  <c r="BI749" i="11"/>
  <c r="BU753" i="11"/>
  <c r="BI753" i="11"/>
  <c r="BU757" i="11"/>
  <c r="BI757" i="11"/>
  <c r="BU761" i="11"/>
  <c r="BI761" i="11"/>
  <c r="BU1087" i="11"/>
  <c r="BI1087" i="11"/>
  <c r="BU1089" i="11"/>
  <c r="BI1089" i="11"/>
  <c r="BU1097" i="11"/>
  <c r="BI1097" i="11"/>
  <c r="BU1113" i="11"/>
  <c r="BI1113" i="11"/>
  <c r="BU1129" i="11"/>
  <c r="BI1129" i="11"/>
  <c r="BU1137" i="11"/>
  <c r="BI1137" i="11"/>
  <c r="BU1145" i="11"/>
  <c r="BI1145" i="11"/>
  <c r="BU1161" i="11"/>
  <c r="BI1161" i="11"/>
  <c r="BU1169" i="11"/>
  <c r="BI1169" i="11"/>
  <c r="BI1177" i="11"/>
  <c r="BU1193" i="11"/>
  <c r="BI1193" i="11"/>
  <c r="BU1205" i="11"/>
  <c r="BI1205" i="11"/>
  <c r="BU1213" i="11"/>
  <c r="BI1213" i="11"/>
  <c r="BU1235" i="11"/>
  <c r="BI1235" i="11"/>
  <c r="BU1241" i="11"/>
  <c r="BI1241" i="11"/>
  <c r="BU1247" i="11"/>
  <c r="BI1247" i="11"/>
  <c r="BU1255" i="11"/>
  <c r="BI1255" i="11"/>
  <c r="BU1263" i="11"/>
  <c r="BI1263" i="11"/>
  <c r="BU1269" i="11"/>
  <c r="BI1269" i="11"/>
  <c r="BU1275" i="11"/>
  <c r="BI1275" i="11"/>
  <c r="BU1283" i="11"/>
  <c r="BI1283" i="11"/>
  <c r="P671" i="2"/>
  <c r="AL671" i="2" s="1"/>
  <c r="BU76" i="11"/>
  <c r="BI76" i="11"/>
  <c r="BU80" i="11"/>
  <c r="BI80" i="11"/>
  <c r="BU84" i="11"/>
  <c r="BI84" i="11"/>
  <c r="BU88" i="11"/>
  <c r="BI88" i="11"/>
  <c r="BU91" i="11"/>
  <c r="BI91" i="11"/>
  <c r="BU92" i="11"/>
  <c r="BI92" i="11"/>
  <c r="BU96" i="11"/>
  <c r="BI96" i="11"/>
  <c r="BU99" i="11"/>
  <c r="BI99" i="11"/>
  <c r="BU103" i="11"/>
  <c r="BI103" i="11"/>
  <c r="BU104" i="11"/>
  <c r="BI104" i="11"/>
  <c r="BU107" i="11"/>
  <c r="BI107" i="11"/>
  <c r="BU108" i="11"/>
  <c r="BI108" i="11"/>
  <c r="BU109" i="11"/>
  <c r="BI109" i="11"/>
  <c r="BU111" i="11"/>
  <c r="BI111" i="11"/>
  <c r="BU115" i="11"/>
  <c r="BI115" i="11"/>
  <c r="BU116" i="11"/>
  <c r="BI116" i="11"/>
  <c r="BU119" i="11"/>
  <c r="BI119" i="11"/>
  <c r="BU121" i="11"/>
  <c r="BI121" i="11"/>
  <c r="BU123" i="11"/>
  <c r="BI123" i="11"/>
  <c r="BU127" i="11"/>
  <c r="BI127" i="11"/>
  <c r="BU131" i="11"/>
  <c r="BI131" i="11"/>
  <c r="BU135" i="11"/>
  <c r="BI135" i="11"/>
  <c r="BU136" i="11"/>
  <c r="BI136" i="11"/>
  <c r="BU139" i="11"/>
  <c r="BI139" i="11"/>
  <c r="BU140" i="11"/>
  <c r="BI140" i="11"/>
  <c r="BU143" i="11"/>
  <c r="BI143" i="11"/>
  <c r="BU147" i="11"/>
  <c r="BI147" i="11"/>
  <c r="BU151" i="11"/>
  <c r="BI151" i="11"/>
  <c r="BU153" i="11"/>
  <c r="BI153" i="11"/>
  <c r="BU155" i="11"/>
  <c r="BI155" i="11"/>
  <c r="BU214" i="11"/>
  <c r="BI214" i="11"/>
  <c r="BU215" i="11"/>
  <c r="BI215" i="11"/>
  <c r="BU216" i="11"/>
  <c r="BI216" i="11"/>
  <c r="BU217" i="11"/>
  <c r="BI217" i="11"/>
  <c r="BU218" i="11"/>
  <c r="BI218" i="11"/>
  <c r="BU231" i="11"/>
  <c r="BI231" i="11"/>
  <c r="BU232" i="11"/>
  <c r="BI232" i="11"/>
  <c r="BU233" i="11"/>
  <c r="BI233" i="11"/>
  <c r="BU234" i="11"/>
  <c r="BI234" i="11"/>
  <c r="BU235" i="11"/>
  <c r="BI235" i="11"/>
  <c r="BU236" i="11"/>
  <c r="BI236" i="11"/>
  <c r="BU237" i="11"/>
  <c r="BI237" i="11"/>
  <c r="BU238" i="11"/>
  <c r="BI238" i="11"/>
  <c r="BU239" i="11"/>
  <c r="BI239" i="11"/>
  <c r="BU240" i="11"/>
  <c r="BI240" i="11"/>
  <c r="BU247" i="11"/>
  <c r="BI247" i="11"/>
  <c r="BU248" i="11"/>
  <c r="BI248" i="11"/>
  <c r="BU272" i="11"/>
  <c r="BI272" i="11"/>
  <c r="BU273" i="11"/>
  <c r="BI273" i="11"/>
  <c r="BU274" i="11"/>
  <c r="BI274" i="11"/>
  <c r="BU275" i="11"/>
  <c r="BI275" i="11"/>
  <c r="BU276" i="11"/>
  <c r="BI276" i="11"/>
  <c r="BU277" i="11"/>
  <c r="BI277" i="11"/>
  <c r="BU278" i="11"/>
  <c r="BI278" i="11"/>
  <c r="BU279" i="11"/>
  <c r="BI279" i="11"/>
  <c r="BU311" i="11"/>
  <c r="BI311" i="11"/>
  <c r="BU312" i="11"/>
  <c r="BI312" i="11"/>
  <c r="BU313" i="11"/>
  <c r="BI313" i="11"/>
  <c r="BU314" i="11"/>
  <c r="BI314" i="11"/>
  <c r="BU315" i="11"/>
  <c r="BI315" i="11"/>
  <c r="BU316" i="11"/>
  <c r="BI316" i="11"/>
  <c r="BU317" i="11"/>
  <c r="BI317" i="11"/>
  <c r="BU318" i="11"/>
  <c r="BI318" i="11"/>
  <c r="BU319" i="11"/>
  <c r="BI319" i="11"/>
  <c r="BU320" i="11"/>
  <c r="BI320" i="11"/>
  <c r="BU321" i="11"/>
  <c r="BI321" i="11"/>
  <c r="BU322" i="11"/>
  <c r="BI322" i="11"/>
  <c r="BU323" i="11"/>
  <c r="BI323" i="11"/>
  <c r="BU324" i="11"/>
  <c r="BI324" i="11"/>
  <c r="BU325" i="11"/>
  <c r="BI325" i="11"/>
  <c r="BU326" i="11"/>
  <c r="BI326" i="11"/>
  <c r="BU327" i="11"/>
  <c r="BI327" i="11"/>
  <c r="BU328" i="11"/>
  <c r="BI328" i="11"/>
  <c r="BU329" i="11"/>
  <c r="BI329" i="11"/>
  <c r="BU330" i="11"/>
  <c r="BI330" i="11"/>
  <c r="BU331" i="11"/>
  <c r="BI331" i="11"/>
  <c r="BU332" i="11"/>
  <c r="BI332" i="11"/>
  <c r="BU333" i="11"/>
  <c r="BI333" i="11"/>
  <c r="BU334" i="11"/>
  <c r="BI334" i="11"/>
  <c r="BU335" i="11"/>
  <c r="BI335" i="11"/>
  <c r="BU336" i="11"/>
  <c r="BI336" i="11"/>
  <c r="BU337" i="11"/>
  <c r="BI337" i="11"/>
  <c r="BU338" i="11"/>
  <c r="BI338" i="11"/>
  <c r="BU339" i="11"/>
  <c r="BI339" i="11"/>
  <c r="BU340" i="11"/>
  <c r="BI340" i="11"/>
  <c r="BU341" i="11"/>
  <c r="BI341" i="11"/>
  <c r="BU342" i="11"/>
  <c r="BI342" i="11"/>
  <c r="BU343" i="11"/>
  <c r="BI343" i="11"/>
  <c r="BU344" i="11"/>
  <c r="BI344" i="11"/>
  <c r="BU345" i="11"/>
  <c r="BI345" i="11"/>
  <c r="BU346" i="11"/>
  <c r="BI346" i="11"/>
  <c r="BU347" i="11"/>
  <c r="BI347" i="11"/>
  <c r="BU408" i="11"/>
  <c r="BI408" i="11"/>
  <c r="BU409" i="11"/>
  <c r="BI409" i="11"/>
  <c r="BU410" i="11"/>
  <c r="BI410" i="11"/>
  <c r="BU411" i="11"/>
  <c r="BI411" i="11"/>
  <c r="BU412" i="11"/>
  <c r="BI412" i="11"/>
  <c r="BU413" i="11"/>
  <c r="BI413" i="11"/>
  <c r="BU414" i="11"/>
  <c r="BI414" i="11"/>
  <c r="BU415" i="11"/>
  <c r="BI415" i="11"/>
  <c r="BU416" i="11"/>
  <c r="BI416" i="11"/>
  <c r="BU417" i="11"/>
  <c r="BI417" i="11"/>
  <c r="BU418" i="11"/>
  <c r="BI418" i="11"/>
  <c r="BU419" i="11"/>
  <c r="BI419" i="11"/>
  <c r="BU420" i="11"/>
  <c r="BI420" i="11"/>
  <c r="BU421" i="11"/>
  <c r="BI421" i="11"/>
  <c r="BU422" i="11"/>
  <c r="BI422" i="11"/>
  <c r="BU423" i="11"/>
  <c r="BI423" i="11"/>
  <c r="BU424" i="11"/>
  <c r="BI424" i="11"/>
  <c r="BU425" i="11"/>
  <c r="BI425" i="11"/>
  <c r="BU426" i="11"/>
  <c r="BI426" i="11"/>
  <c r="BU427" i="11"/>
  <c r="BI427" i="11"/>
  <c r="BU428" i="11"/>
  <c r="BI428" i="11"/>
  <c r="BU429" i="11"/>
  <c r="BI429" i="11"/>
  <c r="BU430" i="11"/>
  <c r="BI430" i="11"/>
  <c r="BU431" i="11"/>
  <c r="BI431" i="11"/>
  <c r="BU432" i="11"/>
  <c r="BI432" i="11"/>
  <c r="BU433" i="11"/>
  <c r="BI433" i="11"/>
  <c r="BU434" i="11"/>
  <c r="BI434" i="11"/>
  <c r="BU435" i="11"/>
  <c r="BI435" i="11"/>
  <c r="BU436" i="11"/>
  <c r="BI436" i="11"/>
  <c r="BU437" i="11"/>
  <c r="BI437" i="11"/>
  <c r="BU438" i="11"/>
  <c r="BI438" i="11"/>
  <c r="BU439" i="11"/>
  <c r="BI439" i="11"/>
  <c r="BU440" i="11"/>
  <c r="BI440" i="11"/>
  <c r="BU441" i="11"/>
  <c r="BI441" i="11"/>
  <c r="BU442" i="11"/>
  <c r="BI442" i="11"/>
  <c r="BU443" i="11"/>
  <c r="BI443" i="11"/>
  <c r="BU444" i="11"/>
  <c r="BI444" i="11"/>
  <c r="BU445" i="11"/>
  <c r="BI445" i="11"/>
  <c r="BU446" i="11"/>
  <c r="BI446" i="11"/>
  <c r="BU447" i="11"/>
  <c r="BI447" i="11"/>
  <c r="BU448" i="11"/>
  <c r="BI448" i="11"/>
  <c r="BU449" i="11"/>
  <c r="BI449" i="11"/>
  <c r="BU450" i="11"/>
  <c r="BI450" i="11"/>
  <c r="BU451" i="11"/>
  <c r="BI451" i="11"/>
  <c r="BU452" i="11"/>
  <c r="BI452" i="11"/>
  <c r="BU453" i="11"/>
  <c r="BI453" i="11"/>
  <c r="BU454" i="11"/>
  <c r="BI454" i="11"/>
  <c r="BU455" i="11"/>
  <c r="BI455" i="11"/>
  <c r="BU456" i="11"/>
  <c r="BI456" i="11"/>
  <c r="BU457" i="11"/>
  <c r="BI457" i="11"/>
  <c r="BU458" i="11"/>
  <c r="BI458" i="11"/>
  <c r="BU514" i="11"/>
  <c r="BI514" i="11"/>
  <c r="BU515" i="11"/>
  <c r="BI515" i="11"/>
  <c r="BU516" i="11"/>
  <c r="BI516" i="11"/>
  <c r="BU517" i="11"/>
  <c r="BI517" i="11"/>
  <c r="BU518" i="11"/>
  <c r="BI518" i="11"/>
  <c r="BU519" i="11"/>
  <c r="BI519" i="11"/>
  <c r="BU520" i="11"/>
  <c r="BI520" i="11"/>
  <c r="BU521" i="11"/>
  <c r="BI521" i="11"/>
  <c r="BU522" i="11"/>
  <c r="BI522" i="11"/>
  <c r="BU523" i="11"/>
  <c r="BI523" i="11"/>
  <c r="BU545" i="11"/>
  <c r="BI545" i="11"/>
  <c r="BU549" i="11"/>
  <c r="BI549" i="11"/>
  <c r="BU553" i="11"/>
  <c r="BI553" i="11"/>
  <c r="BU557" i="11"/>
  <c r="BI557" i="11"/>
  <c r="BU561" i="11"/>
  <c r="BI561" i="11"/>
  <c r="BU565" i="11"/>
  <c r="BI565" i="11"/>
  <c r="BU171" i="11"/>
  <c r="BI171" i="11"/>
  <c r="BU172" i="11"/>
  <c r="BI172" i="11"/>
  <c r="BU175" i="11"/>
  <c r="BI175" i="11"/>
  <c r="BU179" i="11"/>
  <c r="BI179" i="11"/>
  <c r="BU252" i="11"/>
  <c r="BI252" i="11"/>
  <c r="BU253" i="11"/>
  <c r="BI253" i="11"/>
  <c r="BU570" i="11"/>
  <c r="BI570" i="11"/>
  <c r="BU574" i="11"/>
  <c r="BI574" i="11"/>
  <c r="BU578" i="11"/>
  <c r="BI578" i="11"/>
  <c r="BU742" i="11"/>
  <c r="BI742" i="11"/>
  <c r="BU746" i="11"/>
  <c r="BI746" i="11"/>
  <c r="BU750" i="11"/>
  <c r="BI750" i="11"/>
  <c r="BU754" i="11"/>
  <c r="BI754" i="11"/>
  <c r="BU758" i="11"/>
  <c r="BI758" i="11"/>
  <c r="BU762" i="11"/>
  <c r="BI762" i="11"/>
  <c r="BU766" i="11"/>
  <c r="BI766" i="11"/>
  <c r="BU770" i="11"/>
  <c r="BI770" i="11"/>
  <c r="BU774" i="11"/>
  <c r="BI774" i="11"/>
  <c r="BU808" i="11"/>
  <c r="BI808" i="11"/>
  <c r="BI812" i="11"/>
  <c r="BU816" i="11"/>
  <c r="BI816" i="11"/>
  <c r="BU842" i="11"/>
  <c r="BI842" i="11"/>
  <c r="BU846" i="11"/>
  <c r="BI846" i="11"/>
  <c r="BU850" i="11"/>
  <c r="BI850" i="11"/>
  <c r="BU854" i="11"/>
  <c r="BI854" i="11"/>
  <c r="BU858" i="11"/>
  <c r="BI858" i="11"/>
  <c r="BU862" i="11"/>
  <c r="BI862" i="11"/>
  <c r="BU866" i="11"/>
  <c r="BI866" i="11"/>
  <c r="BU872" i="11"/>
  <c r="BI872" i="11"/>
  <c r="BI876" i="11"/>
  <c r="BU880" i="11"/>
  <c r="BI880" i="11"/>
  <c r="BU950" i="11"/>
  <c r="BI950" i="11"/>
  <c r="BU954" i="11"/>
  <c r="BI954" i="11"/>
  <c r="BU958" i="11"/>
  <c r="BI958" i="11"/>
  <c r="BU962" i="11"/>
  <c r="BI962" i="11"/>
  <c r="BU966" i="11"/>
  <c r="BI966" i="11"/>
  <c r="BU970" i="11"/>
  <c r="BI970" i="11"/>
  <c r="BU974" i="11"/>
  <c r="BI974" i="11"/>
  <c r="BU978" i="11"/>
  <c r="BI978" i="11"/>
  <c r="BU982" i="11"/>
  <c r="BI982" i="11"/>
  <c r="BU986" i="11"/>
  <c r="BI986" i="11"/>
  <c r="BU990" i="11"/>
  <c r="BI990" i="11"/>
  <c r="BU994" i="11"/>
  <c r="BI994" i="11"/>
  <c r="BU998" i="11"/>
  <c r="BI998" i="11"/>
  <c r="BU1002" i="11"/>
  <c r="BI1002" i="11"/>
  <c r="BU1006" i="11"/>
  <c r="BI1006" i="11"/>
  <c r="BU1010" i="11"/>
  <c r="BI1010" i="11"/>
  <c r="BU1014" i="11"/>
  <c r="BI1014" i="11"/>
  <c r="BU1018" i="11"/>
  <c r="BI1018" i="11"/>
  <c r="BU1022" i="11"/>
  <c r="BI1022" i="11"/>
  <c r="BU1026" i="11"/>
  <c r="BI1026" i="11"/>
  <c r="BU1030" i="11"/>
  <c r="BI1030" i="11"/>
  <c r="BU1034" i="11"/>
  <c r="BI1034" i="11"/>
  <c r="BU1038" i="11"/>
  <c r="BI1038" i="11"/>
  <c r="BU1042" i="11"/>
  <c r="BI1042" i="11"/>
  <c r="BU1046" i="11"/>
  <c r="BI1046" i="11"/>
  <c r="BU1050" i="11"/>
  <c r="BI1050" i="11"/>
  <c r="BU1054" i="11"/>
  <c r="BI1054" i="11"/>
  <c r="BU1058" i="11"/>
  <c r="BI1058" i="11"/>
  <c r="BU1062" i="11"/>
  <c r="BI1062" i="11"/>
  <c r="BU1066" i="11"/>
  <c r="BI1066" i="11"/>
  <c r="BU1070" i="11"/>
  <c r="BI1070" i="11"/>
  <c r="BU1074" i="11"/>
  <c r="BI1074" i="11"/>
  <c r="BU1078" i="11"/>
  <c r="BI1078" i="11"/>
  <c r="BU1082" i="11"/>
  <c r="BI1082" i="11"/>
  <c r="BU1100" i="11"/>
  <c r="BI1100" i="11"/>
  <c r="BU1124" i="11"/>
  <c r="BI1124" i="11"/>
  <c r="BU1140" i="11"/>
  <c r="BI1140" i="11"/>
  <c r="BU1148" i="11"/>
  <c r="BI1148" i="11"/>
  <c r="BU1156" i="11"/>
  <c r="BI1156" i="11"/>
  <c r="BU1164" i="11"/>
  <c r="BI1164" i="11"/>
  <c r="BU1172" i="11"/>
  <c r="BI1172" i="11"/>
  <c r="BU1180" i="11"/>
  <c r="BI1180" i="11"/>
  <c r="BU1186" i="11"/>
  <c r="BI1186" i="11"/>
  <c r="BU1194" i="11"/>
  <c r="BI1194" i="11"/>
  <c r="BU1202" i="11"/>
  <c r="BI1202" i="11"/>
  <c r="BU1208" i="11"/>
  <c r="BI1208" i="11"/>
  <c r="BU1216" i="11"/>
  <c r="BI1216" i="11"/>
  <c r="BU1224" i="11"/>
  <c r="BI1224" i="11"/>
  <c r="BU1232" i="11"/>
  <c r="BI1232" i="11"/>
  <c r="BU1240" i="11"/>
  <c r="BI1240" i="11"/>
  <c r="BU1254" i="11"/>
  <c r="BI1254" i="11"/>
  <c r="BU1262" i="11"/>
  <c r="BI1262" i="11"/>
  <c r="BI1284" i="11"/>
  <c r="BU1292" i="11"/>
  <c r="BI1292" i="11"/>
  <c r="BU1300" i="11"/>
  <c r="BI1300" i="11"/>
  <c r="BU1306" i="11"/>
  <c r="BI1306" i="11"/>
  <c r="BU1312" i="11"/>
  <c r="BI1312" i="11"/>
  <c r="BU1320" i="11"/>
  <c r="BI1320" i="11"/>
  <c r="BU1326" i="11"/>
  <c r="BI1326" i="11"/>
  <c r="BU1334" i="11"/>
  <c r="BI1334" i="11"/>
  <c r="BU1356" i="11"/>
  <c r="BI1356" i="11"/>
  <c r="BU1376" i="11"/>
  <c r="BI1376" i="11"/>
  <c r="BU1384" i="11"/>
  <c r="BI1384" i="11"/>
  <c r="BU1392" i="11"/>
  <c r="BI1392" i="11"/>
  <c r="BU1400" i="11"/>
  <c r="BI1400" i="11"/>
  <c r="BU1404" i="11"/>
  <c r="BI1404" i="11"/>
  <c r="BU1410" i="11"/>
  <c r="BI1410" i="11"/>
  <c r="BU1418" i="11"/>
  <c r="BI1418" i="11"/>
  <c r="BU1448" i="11"/>
  <c r="BI1448" i="11"/>
  <c r="BU1454" i="11"/>
  <c r="BI1454" i="11"/>
  <c r="BU1466" i="11"/>
  <c r="BI1466" i="11"/>
  <c r="BU1472" i="11"/>
  <c r="BI1472" i="11"/>
  <c r="BU1478" i="11"/>
  <c r="BI1478" i="11"/>
  <c r="BU1484" i="11"/>
  <c r="BI1484" i="11"/>
  <c r="BU1498" i="11"/>
  <c r="BI1498" i="11"/>
  <c r="BU1522" i="11"/>
  <c r="BI1522" i="11"/>
  <c r="BU1540" i="11"/>
  <c r="BI1540" i="11"/>
  <c r="BU1544" i="11"/>
  <c r="BI1544" i="11"/>
  <c r="BU1550" i="11"/>
  <c r="BI1550" i="11"/>
  <c r="BU725" i="11"/>
  <c r="BI725" i="11"/>
  <c r="BU729" i="11"/>
  <c r="BI729" i="11"/>
  <c r="BU733" i="11"/>
  <c r="BI733" i="11"/>
  <c r="BU747" i="11"/>
  <c r="BI747" i="11"/>
  <c r="BU751" i="11"/>
  <c r="BI751" i="11"/>
  <c r="BU759" i="11"/>
  <c r="BI759" i="11"/>
  <c r="BU763" i="11"/>
  <c r="BI763" i="11"/>
  <c r="BU1083" i="11"/>
  <c r="BI1083" i="11"/>
  <c r="BU1093" i="11"/>
  <c r="BI1093" i="11"/>
  <c r="BU1101" i="11"/>
  <c r="BI1101" i="11"/>
  <c r="BU1109" i="11"/>
  <c r="BI1109" i="11"/>
  <c r="BU1117" i="11"/>
  <c r="BI1117" i="11"/>
  <c r="BU1125" i="11"/>
  <c r="BI1125" i="11"/>
  <c r="BU1133" i="11"/>
  <c r="BI1133" i="11"/>
  <c r="BU1141" i="11"/>
  <c r="BI1141" i="11"/>
  <c r="BU1149" i="11"/>
  <c r="BI1149" i="11"/>
  <c r="BU1157" i="11"/>
  <c r="BI1157" i="11"/>
  <c r="BU1165" i="11"/>
  <c r="BI1165" i="11"/>
  <c r="BU1173" i="11"/>
  <c r="BI1173" i="11"/>
  <c r="BU1181" i="11"/>
  <c r="BI1181" i="11"/>
  <c r="BU1189" i="11"/>
  <c r="BI1189" i="11"/>
  <c r="BU1197" i="11"/>
  <c r="BI1197" i="11"/>
  <c r="BU1203" i="11"/>
  <c r="BI1203" i="11"/>
  <c r="BU1209" i="11"/>
  <c r="BI1209" i="11"/>
  <c r="BU1215" i="11"/>
  <c r="BI1215" i="11"/>
  <c r="BU1223" i="11"/>
  <c r="BI1223" i="11"/>
  <c r="BU1231" i="11"/>
  <c r="BI1231" i="11"/>
  <c r="BU1239" i="11"/>
  <c r="BI1239" i="11"/>
  <c r="BU1251" i="11"/>
  <c r="BU1259" i="11"/>
  <c r="BI1259" i="11"/>
  <c r="BU1279" i="11"/>
  <c r="BI1279" i="11"/>
  <c r="BU1287" i="11"/>
  <c r="BI1287" i="11"/>
  <c r="L1227" i="2"/>
  <c r="AA1227" i="2"/>
  <c r="L1339" i="2"/>
  <c r="AA1339" i="2"/>
  <c r="AD1339" i="2"/>
  <c r="L1387" i="2"/>
  <c r="AD1387" i="2"/>
  <c r="AA1387" i="2"/>
  <c r="L1479" i="2"/>
  <c r="AA1479" i="2"/>
  <c r="AD1479" i="2"/>
  <c r="L1343" i="2"/>
  <c r="AA1343" i="2"/>
  <c r="AD1343" i="2"/>
  <c r="L1401" i="2"/>
  <c r="AA1401" i="2"/>
  <c r="AD1401" i="2"/>
  <c r="BU1295" i="11"/>
  <c r="BI1295" i="11"/>
  <c r="BU1315" i="11"/>
  <c r="BI1315" i="11"/>
  <c r="BU1323" i="11"/>
  <c r="BU1331" i="11"/>
  <c r="BI1331" i="11"/>
  <c r="BU1339" i="11"/>
  <c r="BI1339" i="11"/>
  <c r="BU1355" i="11"/>
  <c r="BI1355" i="11"/>
  <c r="BU1363" i="11"/>
  <c r="BI1363" i="11"/>
  <c r="BU1367" i="11"/>
  <c r="BI1367" i="11"/>
  <c r="BU1375" i="11"/>
  <c r="BI1375" i="11"/>
  <c r="BU1383" i="11"/>
  <c r="BI1383" i="11"/>
  <c r="BU1405" i="11"/>
  <c r="BI1405" i="11"/>
  <c r="BU1425" i="11"/>
  <c r="BI1425" i="11"/>
  <c r="BU1431" i="11"/>
  <c r="BI1431" i="11"/>
  <c r="BU1439" i="11"/>
  <c r="BI1439" i="11"/>
  <c r="BU1445" i="11"/>
  <c r="BI1445" i="11"/>
  <c r="BI1451" i="11"/>
  <c r="BU1457" i="11"/>
  <c r="BI1457" i="11"/>
  <c r="BU1469" i="11"/>
  <c r="BI1469" i="11"/>
  <c r="BU1511" i="11"/>
  <c r="BI1511" i="11"/>
  <c r="BU1517" i="11"/>
  <c r="BI1517" i="11"/>
  <c r="BU1523" i="11"/>
  <c r="BI1523" i="11"/>
  <c r="BU1533" i="11"/>
  <c r="BI1533" i="11"/>
  <c r="BU1539" i="11"/>
  <c r="BI1539" i="11"/>
  <c r="BU1551" i="11"/>
  <c r="BI1551" i="11"/>
  <c r="BU1559" i="11"/>
  <c r="BI1559" i="11"/>
  <c r="BU591" i="11"/>
  <c r="BI591" i="11"/>
  <c r="BU594" i="11"/>
  <c r="BI594" i="11"/>
  <c r="BU596" i="11"/>
  <c r="BI596" i="11"/>
  <c r="BU598" i="11"/>
  <c r="BI598" i="11"/>
  <c r="BU601" i="11"/>
  <c r="BI601" i="11"/>
  <c r="BU604" i="11"/>
  <c r="BI604" i="11"/>
  <c r="BU606" i="11"/>
  <c r="BI606" i="11"/>
  <c r="BU647" i="11"/>
  <c r="BI647" i="11"/>
  <c r="BU649" i="11"/>
  <c r="BI649" i="11"/>
  <c r="BU651" i="11"/>
  <c r="BI651" i="11"/>
  <c r="BU653" i="11"/>
  <c r="BI653" i="11"/>
  <c r="BU655" i="11"/>
  <c r="BI655" i="11"/>
  <c r="BU657" i="11"/>
  <c r="BI657" i="11"/>
  <c r="BU659" i="11"/>
  <c r="BI659" i="11"/>
  <c r="BU661" i="11"/>
  <c r="BI661" i="11"/>
  <c r="BU663" i="11"/>
  <c r="BI663" i="11"/>
  <c r="BU665" i="11"/>
  <c r="BI665" i="11"/>
  <c r="BU696" i="11"/>
  <c r="BI696" i="11"/>
  <c r="BU698" i="11"/>
  <c r="BI698" i="11"/>
  <c r="BU700" i="11"/>
  <c r="BI700" i="11"/>
  <c r="BU702" i="11"/>
  <c r="BI702" i="11"/>
  <c r="BU704" i="11"/>
  <c r="BI704" i="11"/>
  <c r="BU706" i="11"/>
  <c r="BI706" i="11"/>
  <c r="BU708" i="11"/>
  <c r="BI708" i="11"/>
  <c r="BU710" i="11"/>
  <c r="BI710" i="11"/>
  <c r="P1175" i="2"/>
  <c r="P1121" i="2"/>
  <c r="P1213" i="2"/>
  <c r="P1069" i="2"/>
  <c r="P53" i="2"/>
  <c r="AL53" i="2" s="1"/>
  <c r="DV53" i="2" s="1"/>
  <c r="F115" i="11" s="1"/>
  <c r="P205" i="2"/>
  <c r="AL205" i="2" s="1"/>
  <c r="DQ205" i="2" s="1"/>
  <c r="P65" i="2"/>
  <c r="AL65" i="2" s="1"/>
  <c r="P97" i="2"/>
  <c r="AL97" i="2" s="1"/>
  <c r="BU70" i="11"/>
  <c r="BI70" i="11"/>
  <c r="BU71" i="11"/>
  <c r="BI71" i="11"/>
  <c r="BU72" i="11"/>
  <c r="BI72" i="11"/>
  <c r="BU183" i="11"/>
  <c r="BI183" i="11"/>
  <c r="BU187" i="11"/>
  <c r="BI187" i="11"/>
  <c r="BU191" i="11"/>
  <c r="BI191" i="11"/>
  <c r="BU195" i="11"/>
  <c r="BI195" i="11"/>
  <c r="BU219" i="11"/>
  <c r="BI219" i="11"/>
  <c r="BU220" i="11"/>
  <c r="BI220" i="11"/>
  <c r="BU221" i="11"/>
  <c r="BI221" i="11"/>
  <c r="BU222" i="11"/>
  <c r="BI222" i="11"/>
  <c r="BU223" i="11"/>
  <c r="BI223" i="11"/>
  <c r="BU224" i="11"/>
  <c r="BI224" i="11"/>
  <c r="BU225" i="11"/>
  <c r="BI225" i="11"/>
  <c r="BU241" i="11"/>
  <c r="BI241" i="11"/>
  <c r="BU242" i="11"/>
  <c r="BI242" i="11"/>
  <c r="BU249" i="11"/>
  <c r="BI249" i="11"/>
  <c r="BU250" i="11"/>
  <c r="BI250" i="11"/>
  <c r="BU251" i="11"/>
  <c r="BI251" i="11"/>
  <c r="BU270" i="11"/>
  <c r="BI270" i="11"/>
  <c r="BU271" i="11"/>
  <c r="BI271" i="11"/>
  <c r="BU290" i="11"/>
  <c r="BI290" i="11"/>
  <c r="BU291" i="11"/>
  <c r="BI291" i="11"/>
  <c r="BU292" i="11"/>
  <c r="BI292" i="11"/>
  <c r="BU293" i="11"/>
  <c r="BI293" i="11"/>
  <c r="BU294" i="11"/>
  <c r="BI294" i="11"/>
  <c r="BU295" i="11"/>
  <c r="BI295" i="11"/>
  <c r="BU296" i="11"/>
  <c r="BI296" i="11"/>
  <c r="BU297" i="11"/>
  <c r="BI297" i="11"/>
  <c r="BU298" i="11"/>
  <c r="BI298" i="11"/>
  <c r="BU299" i="11"/>
  <c r="BI299" i="11"/>
  <c r="BU300" i="11"/>
  <c r="BI300" i="11"/>
  <c r="BU301" i="11"/>
  <c r="BI301" i="11"/>
  <c r="BU302" i="11"/>
  <c r="BI302" i="11"/>
  <c r="BU303" i="11"/>
  <c r="BI303" i="11"/>
  <c r="BU304" i="11"/>
  <c r="BI304" i="11"/>
  <c r="BU305" i="11"/>
  <c r="BI305" i="11"/>
  <c r="BU306" i="11"/>
  <c r="BI306" i="11"/>
  <c r="BU307" i="11"/>
  <c r="BI307" i="11"/>
  <c r="BU308" i="11"/>
  <c r="BI308" i="11"/>
  <c r="BU309" i="11"/>
  <c r="BI309" i="11"/>
  <c r="BU310" i="11"/>
  <c r="BI310" i="11"/>
  <c r="BU391" i="11"/>
  <c r="BI391" i="11"/>
  <c r="BU392" i="11"/>
  <c r="BI392" i="11"/>
  <c r="BU393" i="11"/>
  <c r="BI393" i="11"/>
  <c r="BU394" i="11"/>
  <c r="BI394" i="11"/>
  <c r="BU395" i="11"/>
  <c r="BI395" i="11"/>
  <c r="BU396" i="11"/>
  <c r="BI396" i="11"/>
  <c r="BU397" i="11"/>
  <c r="BI397" i="11"/>
  <c r="BU398" i="11"/>
  <c r="BI398" i="11"/>
  <c r="BU399" i="11"/>
  <c r="BI399" i="11"/>
  <c r="BU400" i="11"/>
  <c r="BI400" i="11"/>
  <c r="BU401" i="11"/>
  <c r="BI401" i="11"/>
  <c r="BU402" i="11"/>
  <c r="BI402" i="11"/>
  <c r="BU403" i="11"/>
  <c r="BI403" i="11"/>
  <c r="BU404" i="11"/>
  <c r="BI404" i="11"/>
  <c r="BU405" i="11"/>
  <c r="BI405" i="11"/>
  <c r="BU406" i="11"/>
  <c r="BI406" i="11"/>
  <c r="BU407" i="11"/>
  <c r="BI407" i="11"/>
  <c r="BU505" i="11"/>
  <c r="BI505" i="11"/>
  <c r="BU506" i="11"/>
  <c r="BI506" i="11"/>
  <c r="BU507" i="11"/>
  <c r="BI507" i="11"/>
  <c r="BU508" i="11"/>
  <c r="BI508" i="11"/>
  <c r="BU509" i="11"/>
  <c r="BI509" i="11"/>
  <c r="BU510" i="11"/>
  <c r="BI510" i="11"/>
  <c r="BU511" i="11"/>
  <c r="BI511" i="11"/>
  <c r="BU512" i="11"/>
  <c r="BI512" i="11"/>
  <c r="BU513" i="11"/>
  <c r="BI513" i="11"/>
  <c r="BU544" i="11"/>
  <c r="BI544" i="11"/>
  <c r="BU547" i="11"/>
  <c r="BI547" i="11"/>
  <c r="BU548" i="11"/>
  <c r="BI548" i="11"/>
  <c r="BU551" i="11"/>
  <c r="BI551" i="11"/>
  <c r="BU552" i="11"/>
  <c r="BI552" i="11"/>
  <c r="BU555" i="11"/>
  <c r="BI555" i="11"/>
  <c r="BU556" i="11"/>
  <c r="BI556" i="11"/>
  <c r="BU559" i="11"/>
  <c r="BI559" i="11"/>
  <c r="BU560" i="11"/>
  <c r="BI560" i="11"/>
  <c r="BU563" i="11"/>
  <c r="BI563" i="11"/>
  <c r="BU564" i="11"/>
  <c r="BI564" i="11"/>
  <c r="BU567" i="11"/>
  <c r="BI567" i="11"/>
  <c r="BU728" i="11"/>
  <c r="BI728" i="11"/>
  <c r="BI732" i="11"/>
  <c r="BU736" i="11"/>
  <c r="BI736" i="11"/>
  <c r="BU778" i="11"/>
  <c r="BI778" i="11"/>
  <c r="BU782" i="11"/>
  <c r="BI782" i="11"/>
  <c r="BU786" i="11"/>
  <c r="BI786" i="11"/>
  <c r="BU790" i="11"/>
  <c r="BI790" i="11"/>
  <c r="BU794" i="11"/>
  <c r="BI794" i="11"/>
  <c r="BU798" i="11"/>
  <c r="BI798" i="11"/>
  <c r="BU802" i="11"/>
  <c r="BI802" i="11"/>
  <c r="BU820" i="11"/>
  <c r="BI820" i="11"/>
  <c r="BU824" i="11"/>
  <c r="BI824" i="11"/>
  <c r="BU828" i="11"/>
  <c r="BI828" i="11"/>
  <c r="BU832" i="11"/>
  <c r="BI832" i="11"/>
  <c r="BU884" i="11"/>
  <c r="BI884" i="11"/>
  <c r="BU888" i="11"/>
  <c r="BI888" i="11"/>
  <c r="BU892" i="11"/>
  <c r="BI892" i="11"/>
  <c r="BU896" i="11"/>
  <c r="BI896" i="11"/>
  <c r="BU904" i="11"/>
  <c r="BI904" i="11"/>
  <c r="BU908" i="11"/>
  <c r="BI908" i="11"/>
  <c r="BU912" i="11"/>
  <c r="BI912" i="11"/>
  <c r="BU920" i="11"/>
  <c r="BI920" i="11"/>
  <c r="BU928" i="11"/>
  <c r="BI928" i="11"/>
  <c r="BU936" i="11"/>
  <c r="BI936" i="11"/>
  <c r="BU940" i="11"/>
  <c r="BI940" i="11"/>
  <c r="BU944" i="11"/>
  <c r="BI944" i="11"/>
  <c r="BU1090" i="11"/>
  <c r="BI1090" i="11"/>
  <c r="BU1098" i="11"/>
  <c r="BI1098" i="11"/>
  <c r="BU1106" i="11"/>
  <c r="BI1106" i="11"/>
  <c r="BU1114" i="11"/>
  <c r="BI1114" i="11"/>
  <c r="BU1122" i="11"/>
  <c r="BI1122" i="11"/>
  <c r="BU1130" i="11"/>
  <c r="BI1130" i="11"/>
  <c r="BU1138" i="11"/>
  <c r="BI1138" i="11"/>
  <c r="BU1146" i="11"/>
  <c r="BI1146" i="11"/>
  <c r="BU1154" i="11"/>
  <c r="BI1154" i="11"/>
  <c r="BU1162" i="11"/>
  <c r="BI1162" i="11"/>
  <c r="BU1170" i="11"/>
  <c r="BI1170" i="11"/>
  <c r="BU1178" i="11"/>
  <c r="BI1178" i="11"/>
  <c r="BU1192" i="11"/>
  <c r="BI1192" i="11"/>
  <c r="BU1200" i="11"/>
  <c r="BI1200" i="11"/>
  <c r="BU1214" i="11"/>
  <c r="BI1214" i="11"/>
  <c r="BU1222" i="11"/>
  <c r="BI1222" i="11"/>
  <c r="BU1230" i="11"/>
  <c r="BI1230" i="11"/>
  <c r="BU1238" i="11"/>
  <c r="BI1238" i="11"/>
  <c r="BU1246" i="11"/>
  <c r="BI1246" i="11"/>
  <c r="BU1256" i="11"/>
  <c r="BI1256" i="11"/>
  <c r="BU1260" i="11"/>
  <c r="BI1260" i="11"/>
  <c r="BU1266" i="11"/>
  <c r="BI1266" i="11"/>
  <c r="BU1274" i="11"/>
  <c r="BI1274" i="11"/>
  <c r="BU1282" i="11"/>
  <c r="BI1282" i="11"/>
  <c r="BU1290" i="11"/>
  <c r="BI1290" i="11"/>
  <c r="BU1298" i="11"/>
  <c r="BI1298" i="11"/>
  <c r="BU1318" i="11"/>
  <c r="BI1318" i="11"/>
  <c r="BU1346" i="11"/>
  <c r="BI1346" i="11"/>
  <c r="BU1354" i="11"/>
  <c r="BI1354" i="11"/>
  <c r="BU1362" i="11"/>
  <c r="BI1362" i="11"/>
  <c r="BU1366" i="11"/>
  <c r="BI1366" i="11"/>
  <c r="BU1370" i="11"/>
  <c r="BI1370" i="11"/>
  <c r="BU1374" i="11"/>
  <c r="BI1374" i="11"/>
  <c r="BU1382" i="11"/>
  <c r="BI1382" i="11"/>
  <c r="BU1390" i="11"/>
  <c r="BI1390" i="11"/>
  <c r="BU1408" i="11"/>
  <c r="BI1408" i="11"/>
  <c r="BU1416" i="11"/>
  <c r="BI1416" i="11"/>
  <c r="BU1424" i="11"/>
  <c r="BI1424" i="11"/>
  <c r="BU1428" i="11"/>
  <c r="BU1434" i="11"/>
  <c r="BI1434" i="11"/>
  <c r="BU1440" i="11"/>
  <c r="BI1440" i="11"/>
  <c r="BU1446" i="11"/>
  <c r="BI1446" i="11"/>
  <c r="BU1452" i="11"/>
  <c r="BI1452" i="11"/>
  <c r="BU1458" i="11"/>
  <c r="BI1458" i="11"/>
  <c r="BU1464" i="11"/>
  <c r="BI1464" i="11"/>
  <c r="BU1470" i="11"/>
  <c r="BI1470" i="11"/>
  <c r="BU1490" i="11"/>
  <c r="BI1490" i="11"/>
  <c r="BU1496" i="11"/>
  <c r="BI1496" i="11"/>
  <c r="BU1502" i="11"/>
  <c r="BI1502" i="11"/>
  <c r="BU1514" i="11"/>
  <c r="BI1514" i="11"/>
  <c r="BU1520" i="11"/>
  <c r="BI1520" i="11"/>
  <c r="BU1526" i="11"/>
  <c r="BI1526" i="11"/>
  <c r="BU1538" i="11"/>
  <c r="BI1538" i="11"/>
  <c r="BI1548" i="11"/>
  <c r="BU1554" i="11"/>
  <c r="BI1554" i="11"/>
  <c r="BU1560" i="11"/>
  <c r="BI1560" i="11"/>
  <c r="BU737" i="11"/>
  <c r="BI737" i="11"/>
  <c r="BU741" i="11"/>
  <c r="BI741" i="11"/>
  <c r="BU745" i="11"/>
  <c r="BI745" i="11"/>
  <c r="BU767" i="11"/>
  <c r="BI767" i="11"/>
  <c r="BU771" i="11"/>
  <c r="BI771" i="11"/>
  <c r="BU775" i="11"/>
  <c r="BI775" i="11"/>
  <c r="BU779" i="11"/>
  <c r="BI779" i="11"/>
  <c r="BU783" i="11"/>
  <c r="BI783" i="11"/>
  <c r="BU791" i="11"/>
  <c r="BI791" i="11"/>
  <c r="BU795" i="11"/>
  <c r="BI795" i="11"/>
  <c r="BU799" i="11"/>
  <c r="BI799" i="11"/>
  <c r="BU807" i="11"/>
  <c r="BI807" i="11"/>
  <c r="BU815" i="11"/>
  <c r="BI815" i="11"/>
  <c r="BU823" i="11"/>
  <c r="BI823" i="11"/>
  <c r="BU831" i="11"/>
  <c r="BI831" i="11"/>
  <c r="BU835" i="11"/>
  <c r="BU839" i="11"/>
  <c r="BI839" i="11"/>
  <c r="BU843" i="11"/>
  <c r="BU847" i="11"/>
  <c r="BI847" i="11"/>
  <c r="BU855" i="11"/>
  <c r="BI855" i="11"/>
  <c r="BU863" i="11"/>
  <c r="BI863" i="11"/>
  <c r="BU873" i="11"/>
  <c r="BI873" i="11"/>
  <c r="BU877" i="11"/>
  <c r="BI877" i="11"/>
  <c r="BU881" i="11"/>
  <c r="BI881" i="11"/>
  <c r="BU885" i="11"/>
  <c r="BI885" i="11"/>
  <c r="BU889" i="11"/>
  <c r="BI889" i="11"/>
  <c r="BU893" i="11"/>
  <c r="BI893" i="11"/>
  <c r="BU897" i="11"/>
  <c r="BI897" i="11"/>
  <c r="BU901" i="11"/>
  <c r="BI901" i="11"/>
  <c r="BU905" i="11"/>
  <c r="BI905" i="11"/>
  <c r="BU909" i="11"/>
  <c r="BI909" i="11"/>
  <c r="BU913" i="11"/>
  <c r="BI913" i="11"/>
  <c r="BU917" i="11"/>
  <c r="BI917" i="11"/>
  <c r="BU921" i="11"/>
  <c r="BI921" i="11"/>
  <c r="BU925" i="11"/>
  <c r="BI925" i="11"/>
  <c r="BU929" i="11"/>
  <c r="BI929" i="11"/>
  <c r="BU933" i="11"/>
  <c r="BI933" i="11"/>
  <c r="BU937" i="11"/>
  <c r="BI937" i="11"/>
  <c r="BU941" i="11"/>
  <c r="BI941" i="11"/>
  <c r="BU945" i="11"/>
  <c r="BI945" i="11"/>
  <c r="BU949" i="11"/>
  <c r="BI949" i="11"/>
  <c r="BU953" i="11"/>
  <c r="BI953" i="11"/>
  <c r="BU957" i="11"/>
  <c r="BI957" i="11"/>
  <c r="BU961" i="11"/>
  <c r="BI961" i="11"/>
  <c r="BU965" i="11"/>
  <c r="BI965" i="11"/>
  <c r="BU969" i="11"/>
  <c r="BI969" i="11"/>
  <c r="BU973" i="11"/>
  <c r="BI973" i="11"/>
  <c r="BU977" i="11"/>
  <c r="BI977" i="11"/>
  <c r="BU981" i="11"/>
  <c r="BI981" i="11"/>
  <c r="BU985" i="11"/>
  <c r="BI985" i="11"/>
  <c r="BU989" i="11"/>
  <c r="BI989" i="11"/>
  <c r="BU993" i="11"/>
  <c r="BI993" i="11"/>
  <c r="BU997" i="11"/>
  <c r="BI997" i="11"/>
  <c r="BU1001" i="11"/>
  <c r="BI1001" i="11"/>
  <c r="BU1005" i="11"/>
  <c r="BI1005" i="11"/>
  <c r="BU1009" i="11"/>
  <c r="BI1009" i="11"/>
  <c r="BU1013" i="11"/>
  <c r="BI1013" i="11"/>
  <c r="BU1017" i="11"/>
  <c r="BI1017" i="11"/>
  <c r="BU1021" i="11"/>
  <c r="BI1021" i="11"/>
  <c r="BU1025" i="11"/>
  <c r="BI1025" i="11"/>
  <c r="BU1029" i="11"/>
  <c r="BI1029" i="11"/>
  <c r="BU1033" i="11"/>
  <c r="BI1033" i="11"/>
  <c r="BU1037" i="11"/>
  <c r="BI1037" i="11"/>
  <c r="BU1041" i="11"/>
  <c r="BI1041" i="11"/>
  <c r="BU1045" i="11"/>
  <c r="BI1045" i="11"/>
  <c r="BU1053" i="11"/>
  <c r="BI1053" i="11"/>
  <c r="BU1057" i="11"/>
  <c r="BI1057" i="11"/>
  <c r="BU1061" i="11"/>
  <c r="BI1061" i="11"/>
  <c r="BU1069" i="11"/>
  <c r="BI1069" i="11"/>
  <c r="BI1073" i="11"/>
  <c r="BU1077" i="11"/>
  <c r="BI1077" i="11"/>
  <c r="BU1091" i="11"/>
  <c r="BI1091" i="11"/>
  <c r="BU1107" i="11"/>
  <c r="BI1107" i="11"/>
  <c r="BU1163" i="11"/>
  <c r="BI1163" i="11"/>
  <c r="BU1171" i="11"/>
  <c r="BI1171" i="11"/>
  <c r="BU1207" i="11"/>
  <c r="BI1207" i="11"/>
  <c r="BU1221" i="11"/>
  <c r="BI1221" i="11"/>
  <c r="BU1229" i="11"/>
  <c r="BI1229" i="11"/>
  <c r="BU1237" i="11"/>
  <c r="BI1237" i="11"/>
  <c r="BU1243" i="11"/>
  <c r="BI1243" i="11"/>
  <c r="BU1249" i="11"/>
  <c r="BI1249" i="11"/>
  <c r="BU1257" i="11"/>
  <c r="BI1257" i="11"/>
  <c r="BU1271" i="11"/>
  <c r="BI1271" i="11"/>
  <c r="BU1277" i="11"/>
  <c r="BI1277" i="11"/>
  <c r="BU1285" i="11"/>
  <c r="BI1285" i="11"/>
  <c r="BU1293" i="11"/>
  <c r="BI1293" i="11"/>
  <c r="BU1305" i="11"/>
  <c r="BI1305" i="11"/>
  <c r="BU1313" i="11"/>
  <c r="BI1313" i="11"/>
  <c r="BU1321" i="11"/>
  <c r="BI1321" i="11"/>
  <c r="BU1337" i="11"/>
  <c r="BI1337" i="11"/>
  <c r="BU1345" i="11"/>
  <c r="BI1345" i="11"/>
  <c r="BU1361" i="11"/>
  <c r="BU1381" i="11"/>
  <c r="BI1381" i="11"/>
  <c r="BU1389" i="11"/>
  <c r="BI1389" i="11"/>
  <c r="BU1395" i="11"/>
  <c r="BI1395" i="11"/>
  <c r="BU1409" i="11"/>
  <c r="BI1409" i="11"/>
  <c r="BU1437" i="11"/>
  <c r="BI1437" i="11"/>
  <c r="BU1461" i="11"/>
  <c r="BI1461" i="11"/>
  <c r="BU1467" i="11"/>
  <c r="BI1467" i="11"/>
  <c r="BU1473" i="11"/>
  <c r="BI1473" i="11"/>
  <c r="BU1479" i="11"/>
  <c r="BI1479" i="11"/>
  <c r="BU1487" i="11"/>
  <c r="BI1487" i="11"/>
  <c r="BU1493" i="11"/>
  <c r="BI1493" i="11"/>
  <c r="BU1503" i="11"/>
  <c r="BI1503" i="11"/>
  <c r="BU1509" i="11"/>
  <c r="BI1509" i="11"/>
  <c r="BI1515" i="11"/>
  <c r="BU1521" i="11"/>
  <c r="BI1521" i="11"/>
  <c r="BU1527" i="11"/>
  <c r="BI1527" i="11"/>
  <c r="BU1543" i="11"/>
  <c r="BI1543" i="11"/>
  <c r="BU1557" i="11"/>
  <c r="BI1557" i="11"/>
  <c r="BU580" i="11"/>
  <c r="BI580" i="11"/>
  <c r="BU583" i="11"/>
  <c r="BI583" i="11"/>
  <c r="BU585" i="11"/>
  <c r="BI585" i="11"/>
  <c r="BU588" i="11"/>
  <c r="BI588" i="11"/>
  <c r="BU590" i="11"/>
  <c r="BI590" i="11"/>
  <c r="BU593" i="11"/>
  <c r="BI593" i="11"/>
  <c r="BU603" i="11"/>
  <c r="BI603" i="11"/>
  <c r="BU608" i="11"/>
  <c r="BI608" i="11"/>
  <c r="BU610" i="11"/>
  <c r="BI610" i="11"/>
  <c r="BU612" i="11"/>
  <c r="BI612" i="11"/>
  <c r="BU614" i="11"/>
  <c r="BI614" i="11"/>
  <c r="BU616" i="11"/>
  <c r="BI616" i="11"/>
  <c r="BU618" i="11"/>
  <c r="BI618" i="11"/>
  <c r="BU620" i="11"/>
  <c r="BI620" i="11"/>
  <c r="BU622" i="11"/>
  <c r="BI622" i="11"/>
  <c r="BU624" i="11"/>
  <c r="BI624" i="11"/>
  <c r="BU626" i="11"/>
  <c r="BI626" i="11"/>
  <c r="BU628" i="11"/>
  <c r="BI628" i="11"/>
  <c r="BU630" i="11"/>
  <c r="BI630" i="11"/>
  <c r="BU632" i="11"/>
  <c r="BI632" i="11"/>
  <c r="BU634" i="11"/>
  <c r="BI634" i="11"/>
  <c r="BU636" i="11"/>
  <c r="BI636" i="11"/>
  <c r="BU638" i="11"/>
  <c r="BI638" i="11"/>
  <c r="BU640" i="11"/>
  <c r="BI640" i="11"/>
  <c r="BU642" i="11"/>
  <c r="BI642" i="11"/>
  <c r="BU644" i="11"/>
  <c r="BI644" i="11"/>
  <c r="BU646" i="11"/>
  <c r="BI646" i="11"/>
  <c r="BU667" i="11"/>
  <c r="BI667" i="11"/>
  <c r="BU669" i="11"/>
  <c r="BI669" i="11"/>
  <c r="BU671" i="11"/>
  <c r="BI671" i="11"/>
  <c r="BU673" i="11"/>
  <c r="BI673" i="11"/>
  <c r="BU675" i="11"/>
  <c r="BI675" i="11"/>
  <c r="BU677" i="11"/>
  <c r="BI677" i="11"/>
  <c r="BU679" i="11"/>
  <c r="BI679" i="11"/>
  <c r="BU681" i="11"/>
  <c r="BI681" i="11"/>
  <c r="BU683" i="11"/>
  <c r="BI683" i="11"/>
  <c r="BU685" i="11"/>
  <c r="BI685" i="11"/>
  <c r="BU687" i="11"/>
  <c r="BI687" i="11"/>
  <c r="BU689" i="11"/>
  <c r="BI689" i="11"/>
  <c r="BU691" i="11"/>
  <c r="BI691" i="11"/>
  <c r="BU693" i="11"/>
  <c r="BI693" i="11"/>
  <c r="BU695" i="11"/>
  <c r="BI695" i="11"/>
  <c r="BU712" i="11"/>
  <c r="BI712" i="11"/>
  <c r="BU714" i="11"/>
  <c r="BI714" i="11"/>
  <c r="BU716" i="11"/>
  <c r="BI716" i="11"/>
  <c r="BU718" i="11"/>
  <c r="BI718" i="11"/>
  <c r="BU720" i="11"/>
  <c r="BI720" i="11"/>
  <c r="BU722" i="11"/>
  <c r="BI722" i="11"/>
  <c r="BU724" i="11"/>
  <c r="BI724" i="11"/>
  <c r="AA1221" i="2"/>
  <c r="L1403" i="2"/>
  <c r="AD1403" i="2"/>
  <c r="AA1403" i="2"/>
  <c r="L1481" i="2"/>
  <c r="AD1481" i="2"/>
  <c r="AA1481" i="2"/>
  <c r="L1419" i="2"/>
  <c r="AA1419" i="2"/>
  <c r="AD1419" i="2"/>
  <c r="L1337" i="2"/>
  <c r="AA1337" i="2"/>
  <c r="AD1337" i="2"/>
  <c r="L1367" i="2"/>
  <c r="AA1367" i="2"/>
  <c r="AD1367" i="2"/>
  <c r="L1385" i="2"/>
  <c r="AD1385" i="2"/>
  <c r="AA1385" i="2"/>
  <c r="BI1291" i="11"/>
  <c r="BU1297" i="11"/>
  <c r="BI1297" i="11"/>
  <c r="BU1303" i="11"/>
  <c r="BI1303" i="11"/>
  <c r="BU1311" i="11"/>
  <c r="BI1311" i="11"/>
  <c r="BU1319" i="11"/>
  <c r="BI1319" i="11"/>
  <c r="BU1327" i="11"/>
  <c r="BI1327" i="11"/>
  <c r="BU1335" i="11"/>
  <c r="BI1335" i="11"/>
  <c r="BU1343" i="11"/>
  <c r="BI1343" i="11"/>
  <c r="BU1351" i="11"/>
  <c r="BI1351" i="11"/>
  <c r="BU1359" i="11"/>
  <c r="BI1359" i="11"/>
  <c r="BU1365" i="11"/>
  <c r="BI1365" i="11"/>
  <c r="BU1369" i="11"/>
  <c r="BU1373" i="11"/>
  <c r="BI1373" i="11"/>
  <c r="BU1379" i="11"/>
  <c r="BI1387" i="11"/>
  <c r="BU1393" i="11"/>
  <c r="BI1393" i="11"/>
  <c r="BU1399" i="11"/>
  <c r="BI1399" i="11"/>
  <c r="BI1403" i="11"/>
  <c r="BU1407" i="11"/>
  <c r="BI1407" i="11"/>
  <c r="BU1415" i="11"/>
  <c r="BI1415" i="11"/>
  <c r="BU1423" i="11"/>
  <c r="BI1423" i="11"/>
  <c r="BU1429" i="11"/>
  <c r="BI1429" i="11"/>
  <c r="BU1441" i="11"/>
  <c r="BI1441" i="11"/>
  <c r="BU1447" i="11"/>
  <c r="BI1447" i="11"/>
  <c r="BU1455" i="11"/>
  <c r="BI1455" i="11"/>
  <c r="BU1485" i="11"/>
  <c r="BI1485" i="11"/>
  <c r="BU1491" i="11"/>
  <c r="BI1491" i="11"/>
  <c r="BU1501" i="11"/>
  <c r="BI1501" i="11"/>
  <c r="BU1525" i="11"/>
  <c r="BI1525" i="11"/>
  <c r="BU1537" i="11"/>
  <c r="BI1537" i="11"/>
  <c r="BU1549" i="11"/>
  <c r="BI1549" i="11"/>
  <c r="BU1561" i="11"/>
  <c r="BI1561" i="11"/>
  <c r="BU582" i="11"/>
  <c r="BI582" i="11"/>
  <c r="BU587" i="11"/>
  <c r="BI587" i="11"/>
  <c r="BU595" i="11"/>
  <c r="BI595" i="11"/>
  <c r="BU597" i="11"/>
  <c r="BI597" i="11"/>
  <c r="BU600" i="11"/>
  <c r="BI600" i="11"/>
  <c r="BU602" i="11"/>
  <c r="BI602" i="11"/>
  <c r="BU605" i="11"/>
  <c r="BI605" i="11"/>
  <c r="BU648" i="11"/>
  <c r="BI648" i="11"/>
  <c r="BU650" i="11"/>
  <c r="BI650" i="11"/>
  <c r="BU652" i="11"/>
  <c r="BI652" i="11"/>
  <c r="BU654" i="11"/>
  <c r="BI654" i="11"/>
  <c r="BU656" i="11"/>
  <c r="BI656" i="11"/>
  <c r="BU658" i="11"/>
  <c r="BI658" i="11"/>
  <c r="BU660" i="11"/>
  <c r="BI660" i="11"/>
  <c r="BU662" i="11"/>
  <c r="BI662" i="11"/>
  <c r="BU664" i="11"/>
  <c r="BI664" i="11"/>
  <c r="BU697" i="11"/>
  <c r="BI697" i="11"/>
  <c r="BU699" i="11"/>
  <c r="BI699" i="11"/>
  <c r="BU701" i="11"/>
  <c r="BI701" i="11"/>
  <c r="BU703" i="11"/>
  <c r="BI703" i="11"/>
  <c r="BU705" i="11"/>
  <c r="BI705" i="11"/>
  <c r="BU707" i="11"/>
  <c r="BI707" i="11"/>
  <c r="BU709" i="11"/>
  <c r="BI709" i="11"/>
  <c r="P1359" i="2"/>
  <c r="P1199" i="2"/>
  <c r="P1295" i="2"/>
  <c r="P1145" i="2"/>
  <c r="P1081" i="2"/>
  <c r="P131" i="2"/>
  <c r="AL131" i="2" s="1"/>
  <c r="P49" i="2"/>
  <c r="AL49" i="2" s="1"/>
  <c r="DV49" i="2" s="1"/>
  <c r="F111" i="11" s="1"/>
  <c r="P81" i="2"/>
  <c r="AL81" i="2" s="1"/>
  <c r="DV81" i="2" s="1"/>
  <c r="F143" i="11" s="1"/>
  <c r="P113" i="2"/>
  <c r="AL113" i="2" s="1"/>
  <c r="P163" i="2"/>
  <c r="AL163" i="2" s="1"/>
  <c r="GT163" i="2" s="1"/>
  <c r="BU159" i="11"/>
  <c r="BI159" i="11"/>
  <c r="BU163" i="11"/>
  <c r="BI163" i="11"/>
  <c r="BU167" i="11"/>
  <c r="BI167" i="11"/>
  <c r="BU229" i="11"/>
  <c r="BI229" i="11"/>
  <c r="BU230" i="11"/>
  <c r="BI230" i="11"/>
  <c r="BU243" i="11"/>
  <c r="BI243" i="11"/>
  <c r="BU244" i="11"/>
  <c r="BI244" i="11"/>
  <c r="BU245" i="11"/>
  <c r="BI245" i="11"/>
  <c r="BU246" i="11"/>
  <c r="BI246" i="11"/>
  <c r="BU254" i="11"/>
  <c r="BI254" i="11"/>
  <c r="BU255" i="11"/>
  <c r="BI255" i="11"/>
  <c r="BU256" i="11"/>
  <c r="BI256" i="11"/>
  <c r="BU257" i="11"/>
  <c r="BI257" i="11"/>
  <c r="BU258" i="11"/>
  <c r="BI258" i="11"/>
  <c r="BU259" i="11"/>
  <c r="BI259" i="11"/>
  <c r="BU260" i="11"/>
  <c r="BI260" i="11"/>
  <c r="BU261" i="11"/>
  <c r="BI261" i="11"/>
  <c r="BU262" i="11"/>
  <c r="BI262" i="11"/>
  <c r="BU263" i="11"/>
  <c r="BI263" i="11"/>
  <c r="BU264" i="11"/>
  <c r="BI264" i="11"/>
  <c r="BU265" i="11"/>
  <c r="BI265" i="11"/>
  <c r="BU266" i="11"/>
  <c r="BI266" i="11"/>
  <c r="BU280" i="11"/>
  <c r="BI280" i="11"/>
  <c r="BU281" i="11"/>
  <c r="BI281" i="11"/>
  <c r="BU282" i="11"/>
  <c r="BI282" i="11"/>
  <c r="BU348" i="11"/>
  <c r="BI348" i="11"/>
  <c r="BU349" i="11"/>
  <c r="BI349" i="11"/>
  <c r="BU350" i="11"/>
  <c r="BI350" i="11"/>
  <c r="BU351" i="11"/>
  <c r="BI351" i="11"/>
  <c r="BU352" i="11"/>
  <c r="BI352" i="11"/>
  <c r="BU353" i="11"/>
  <c r="BI353" i="11"/>
  <c r="BU354" i="11"/>
  <c r="BI354" i="11"/>
  <c r="BU355" i="11"/>
  <c r="BI355" i="11"/>
  <c r="BU356" i="11"/>
  <c r="BI356" i="11"/>
  <c r="BU357" i="11"/>
  <c r="BI357" i="11"/>
  <c r="BU358" i="11"/>
  <c r="BI358" i="11"/>
  <c r="BU359" i="11"/>
  <c r="BI359" i="11"/>
  <c r="BU360" i="11"/>
  <c r="BI360" i="11"/>
  <c r="BU361" i="11"/>
  <c r="BI361" i="11"/>
  <c r="BU362" i="11"/>
  <c r="BI362" i="11"/>
  <c r="BU363" i="11"/>
  <c r="BI363" i="11"/>
  <c r="BU364" i="11"/>
  <c r="BI364" i="11"/>
  <c r="BU365" i="11"/>
  <c r="BI365" i="11"/>
  <c r="BU366" i="11"/>
  <c r="BI366" i="11"/>
  <c r="BU367" i="11"/>
  <c r="BI367" i="11"/>
  <c r="BU368" i="11"/>
  <c r="BI368" i="11"/>
  <c r="BU369" i="11"/>
  <c r="BI369" i="11"/>
  <c r="BU370" i="11"/>
  <c r="BI370" i="11"/>
  <c r="BU371" i="11"/>
  <c r="BI371" i="11"/>
  <c r="BU372" i="11"/>
  <c r="BI372" i="11"/>
  <c r="BU374" i="11"/>
  <c r="BI374" i="11"/>
  <c r="BU375" i="11"/>
  <c r="BI375" i="11"/>
  <c r="BU376" i="11"/>
  <c r="BI376" i="11"/>
  <c r="BU377" i="11"/>
  <c r="BI377" i="11"/>
  <c r="BU378" i="11"/>
  <c r="BI378" i="11"/>
  <c r="BU379" i="11"/>
  <c r="BI379" i="11"/>
  <c r="BU459" i="11"/>
  <c r="BI459" i="11"/>
  <c r="BU460" i="11"/>
  <c r="BI460" i="11"/>
  <c r="BU461" i="11"/>
  <c r="BI461" i="11"/>
  <c r="BU462" i="11"/>
  <c r="BI462" i="11"/>
  <c r="BU463" i="11"/>
  <c r="BI463" i="11"/>
  <c r="BU464" i="11"/>
  <c r="BI464" i="11"/>
  <c r="BU465" i="11"/>
  <c r="BI465" i="11"/>
  <c r="BU466" i="11"/>
  <c r="BI466" i="11"/>
  <c r="BU467" i="11"/>
  <c r="BI467" i="11"/>
  <c r="BU468" i="11"/>
  <c r="BI468" i="11"/>
  <c r="BU469" i="11"/>
  <c r="BI469" i="11"/>
  <c r="BU470" i="11"/>
  <c r="BI470" i="11"/>
  <c r="BU471" i="11"/>
  <c r="BI471" i="11"/>
  <c r="BU472" i="11"/>
  <c r="BI472" i="11"/>
  <c r="BU473" i="11"/>
  <c r="BI473" i="11"/>
  <c r="BU474" i="11"/>
  <c r="BI474" i="11"/>
  <c r="BU475" i="11"/>
  <c r="BI475" i="11"/>
  <c r="BU476" i="11"/>
  <c r="BI476" i="11"/>
  <c r="BU477" i="11"/>
  <c r="BI477" i="11"/>
  <c r="BU478" i="11"/>
  <c r="BI478" i="11"/>
  <c r="BU479" i="11"/>
  <c r="BI479" i="11"/>
  <c r="BU480" i="11"/>
  <c r="BI480" i="11"/>
  <c r="BU481" i="11"/>
  <c r="BI481" i="11"/>
  <c r="BU482" i="11"/>
  <c r="BI482" i="11"/>
  <c r="BU483" i="11"/>
  <c r="BI483" i="11"/>
  <c r="BU484" i="11"/>
  <c r="BI484" i="11"/>
  <c r="BU485" i="11"/>
  <c r="BI485" i="11"/>
  <c r="BU486" i="11"/>
  <c r="BI486" i="11"/>
  <c r="BU487" i="11"/>
  <c r="BI487" i="11"/>
  <c r="BU488" i="11"/>
  <c r="BI488" i="11"/>
  <c r="BU489" i="11"/>
  <c r="BI489" i="11"/>
  <c r="BU490" i="11"/>
  <c r="BI490" i="11"/>
  <c r="BU524" i="11"/>
  <c r="BI524" i="11"/>
  <c r="BU525" i="11"/>
  <c r="BI525" i="11"/>
  <c r="BU526" i="11"/>
  <c r="BI526" i="11"/>
  <c r="BU527" i="11"/>
  <c r="BI527" i="11"/>
  <c r="BU528" i="11"/>
  <c r="BI528" i="11"/>
  <c r="BU529" i="11"/>
  <c r="BI529" i="11"/>
  <c r="BU530" i="11"/>
  <c r="BI530" i="11"/>
  <c r="BU531" i="11"/>
  <c r="BI531" i="11"/>
  <c r="BU532" i="11"/>
  <c r="BI532" i="11"/>
  <c r="BU533" i="11"/>
  <c r="BI533" i="11"/>
  <c r="BU534" i="11"/>
  <c r="BI534" i="11"/>
  <c r="BU546" i="11"/>
  <c r="BI546" i="11"/>
  <c r="BU550" i="11"/>
  <c r="BI550" i="11"/>
  <c r="BU554" i="11"/>
  <c r="BI554" i="11"/>
  <c r="BU558" i="11"/>
  <c r="BI558" i="11"/>
  <c r="BU562" i="11"/>
  <c r="BI562" i="11"/>
  <c r="BU566" i="11"/>
  <c r="BI566" i="11"/>
  <c r="BU569" i="11"/>
  <c r="BI569" i="11"/>
  <c r="BU573" i="11"/>
  <c r="BI573" i="11"/>
  <c r="BU577" i="11"/>
  <c r="BI577" i="11"/>
  <c r="BU726" i="11"/>
  <c r="BI726" i="11"/>
  <c r="BU730" i="11"/>
  <c r="BI730" i="11"/>
  <c r="BU734" i="11"/>
  <c r="BI734" i="11"/>
  <c r="BU738" i="11"/>
  <c r="BI738" i="11"/>
  <c r="BU776" i="11"/>
  <c r="BI776" i="11"/>
  <c r="BU780" i="11"/>
  <c r="BI780" i="11"/>
  <c r="BU784" i="11"/>
  <c r="BI784" i="11"/>
  <c r="BU788" i="11"/>
  <c r="BI788" i="11"/>
  <c r="BU792" i="11"/>
  <c r="BI792" i="11"/>
  <c r="BI796" i="11"/>
  <c r="BU800" i="11"/>
  <c r="BI800" i="11"/>
  <c r="BU822" i="11"/>
  <c r="BI822" i="11"/>
  <c r="BU826" i="11"/>
  <c r="BI826" i="11"/>
  <c r="BU830" i="11"/>
  <c r="BI830" i="11"/>
  <c r="BU834" i="11"/>
  <c r="BI834" i="11"/>
  <c r="BU838" i="11"/>
  <c r="BI838" i="11"/>
  <c r="BU886" i="11"/>
  <c r="BI886" i="11"/>
  <c r="BU890" i="11"/>
  <c r="BI890" i="11"/>
  <c r="BU894" i="11"/>
  <c r="BI894" i="11"/>
  <c r="BU898" i="11"/>
  <c r="BI898" i="11"/>
  <c r="BU902" i="11"/>
  <c r="BI902" i="11"/>
  <c r="BU906" i="11"/>
  <c r="BI906" i="11"/>
  <c r="BU910" i="11"/>
  <c r="BI910" i="11"/>
  <c r="BU914" i="11"/>
  <c r="BI914" i="11"/>
  <c r="BU918" i="11"/>
  <c r="BI918" i="11"/>
  <c r="BU922" i="11"/>
  <c r="BI922" i="11"/>
  <c r="BU926" i="11"/>
  <c r="BI926" i="11"/>
  <c r="BU930" i="11"/>
  <c r="BI930" i="11"/>
  <c r="BU934" i="11"/>
  <c r="BI934" i="11"/>
  <c r="BU938" i="11"/>
  <c r="BI938" i="11"/>
  <c r="BU942" i="11"/>
  <c r="BI942" i="11"/>
  <c r="BU946" i="11"/>
  <c r="BI946" i="11"/>
  <c r="BU1084" i="11"/>
  <c r="BI1084" i="11"/>
  <c r="BU1094" i="11"/>
  <c r="BI1094" i="11"/>
  <c r="BU1102" i="11"/>
  <c r="BI1102" i="11"/>
  <c r="BU1110" i="11"/>
  <c r="BI1110" i="11"/>
  <c r="BU1118" i="11"/>
  <c r="BI1118" i="11"/>
  <c r="BU1126" i="11"/>
  <c r="BI1126" i="11"/>
  <c r="BU1134" i="11"/>
  <c r="BI1134" i="11"/>
  <c r="BU1142" i="11"/>
  <c r="BI1142" i="11"/>
  <c r="BU1150" i="11"/>
  <c r="BI1150" i="11"/>
  <c r="BU1158" i="11"/>
  <c r="BI1158" i="11"/>
  <c r="BU1166" i="11"/>
  <c r="BI1166" i="11"/>
  <c r="BU1174" i="11"/>
  <c r="BI1174" i="11"/>
  <c r="BU1182" i="11"/>
  <c r="BI1182" i="11"/>
  <c r="BU1196" i="11"/>
  <c r="BI1196" i="11"/>
  <c r="BU1210" i="11"/>
  <c r="BI1210" i="11"/>
  <c r="BU1218" i="11"/>
  <c r="BI1218" i="11"/>
  <c r="BU1226" i="11"/>
  <c r="BI1226" i="11"/>
  <c r="BU1234" i="11"/>
  <c r="BI1234" i="11"/>
  <c r="BU1242" i="11"/>
  <c r="BI1242" i="11"/>
  <c r="BU1248" i="11"/>
  <c r="BI1248" i="11"/>
  <c r="BU1264" i="11"/>
  <c r="BI1264" i="11"/>
  <c r="BU1270" i="11"/>
  <c r="BI1270" i="11"/>
  <c r="BU1278" i="11"/>
  <c r="BI1278" i="11"/>
  <c r="BU1286" i="11"/>
  <c r="BI1286" i="11"/>
  <c r="BU1294" i="11"/>
  <c r="BI1294" i="11"/>
  <c r="BU1302" i="11"/>
  <c r="BI1302" i="11"/>
  <c r="BU1314" i="11"/>
  <c r="BI1314" i="11"/>
  <c r="BU1322" i="11"/>
  <c r="BI1322" i="11"/>
  <c r="BU1328" i="11"/>
  <c r="BI1328" i="11"/>
  <c r="BU1336" i="11"/>
  <c r="BI1336" i="11"/>
  <c r="BU1342" i="11"/>
  <c r="BI1342" i="11"/>
  <c r="BU1350" i="11"/>
  <c r="BI1350" i="11"/>
  <c r="BU1358" i="11"/>
  <c r="BI1358" i="11"/>
  <c r="BU1368" i="11"/>
  <c r="BI1368" i="11"/>
  <c r="BU1372" i="11"/>
  <c r="BI1372" i="11"/>
  <c r="BU1378" i="11"/>
  <c r="BI1378" i="11"/>
  <c r="BU1386" i="11"/>
  <c r="BI1386" i="11"/>
  <c r="BU1426" i="11"/>
  <c r="BI1426" i="11"/>
  <c r="BU1430" i="11"/>
  <c r="BI1430" i="11"/>
  <c r="BU1436" i="11"/>
  <c r="BI1436" i="11"/>
  <c r="BU1442" i="11"/>
  <c r="BI1442" i="11"/>
  <c r="BU1450" i="11"/>
  <c r="BI1450" i="11"/>
  <c r="BU1456" i="11"/>
  <c r="BI1456" i="11"/>
  <c r="BU1462" i="11"/>
  <c r="BI1462" i="11"/>
  <c r="BU1474" i="11"/>
  <c r="BI1474" i="11"/>
  <c r="BU1486" i="11"/>
  <c r="BI1486" i="11"/>
  <c r="BU1504" i="11"/>
  <c r="BI1504" i="11"/>
  <c r="BU1510" i="11"/>
  <c r="BI1510" i="11"/>
  <c r="BU1516" i="11"/>
  <c r="BI1516" i="11"/>
  <c r="BU1524" i="11"/>
  <c r="BI1524" i="11"/>
  <c r="BU1528" i="11"/>
  <c r="BI1528" i="11"/>
  <c r="BU1534" i="11"/>
  <c r="BI1534" i="11"/>
  <c r="BU1546" i="11"/>
  <c r="BI1546" i="11"/>
  <c r="BU1552" i="11"/>
  <c r="BI1552" i="11"/>
  <c r="BU743" i="11"/>
  <c r="BI743" i="11"/>
  <c r="BU765" i="11"/>
  <c r="BI765" i="11"/>
  <c r="BU769" i="11"/>
  <c r="BI769" i="11"/>
  <c r="BU773" i="11"/>
  <c r="BI773" i="11"/>
  <c r="BU777" i="11"/>
  <c r="BI777" i="11"/>
  <c r="BU781" i="11"/>
  <c r="BI781" i="11"/>
  <c r="BU785" i="11"/>
  <c r="BI785" i="11"/>
  <c r="BU789" i="11"/>
  <c r="BI789" i="11"/>
  <c r="BU793" i="11"/>
  <c r="BI793" i="11"/>
  <c r="BU797" i="11"/>
  <c r="BI797" i="11"/>
  <c r="BU801" i="11"/>
  <c r="BI801" i="11"/>
  <c r="BU805" i="11"/>
  <c r="BI805" i="11"/>
  <c r="BU809" i="11"/>
  <c r="BI809" i="11"/>
  <c r="BU813" i="11"/>
  <c r="BI813" i="11"/>
  <c r="BU817" i="11"/>
  <c r="BI817" i="11"/>
  <c r="BU821" i="11"/>
  <c r="BI821" i="11"/>
  <c r="BU825" i="11"/>
  <c r="BI825" i="11"/>
  <c r="BU829" i="11"/>
  <c r="BI829" i="11"/>
  <c r="BU833" i="11"/>
  <c r="BI833" i="11"/>
  <c r="BU837" i="11"/>
  <c r="BI837" i="11"/>
  <c r="BU841" i="11"/>
  <c r="BI841" i="11"/>
  <c r="BU845" i="11"/>
  <c r="BI845" i="11"/>
  <c r="BU849" i="11"/>
  <c r="BI849" i="11"/>
  <c r="BU853" i="11"/>
  <c r="BI853" i="11"/>
  <c r="BU857" i="11"/>
  <c r="BI857" i="11"/>
  <c r="BU861" i="11"/>
  <c r="BI861" i="11"/>
  <c r="BU865" i="11"/>
  <c r="BI865" i="11"/>
  <c r="BU869" i="11"/>
  <c r="BI869" i="11"/>
  <c r="BU871" i="11"/>
  <c r="BI871" i="11"/>
  <c r="BU875" i="11"/>
  <c r="BI875" i="11"/>
  <c r="BU879" i="11"/>
  <c r="BI879" i="11"/>
  <c r="BU883" i="11"/>
  <c r="BI883" i="11"/>
  <c r="BU887" i="11"/>
  <c r="BI887" i="11"/>
  <c r="BU891" i="11"/>
  <c r="BI891" i="11"/>
  <c r="BU895" i="11"/>
  <c r="BI895" i="11"/>
  <c r="BI899" i="11"/>
  <c r="BU903" i="11"/>
  <c r="BI903" i="11"/>
  <c r="BU907" i="11"/>
  <c r="BI907" i="11"/>
  <c r="BU911" i="11"/>
  <c r="BI911" i="11"/>
  <c r="BU915" i="11"/>
  <c r="BI915" i="11"/>
  <c r="BU919" i="11"/>
  <c r="BI919" i="11"/>
  <c r="BU927" i="11"/>
  <c r="BI927" i="11"/>
  <c r="BU935" i="11"/>
  <c r="BI935" i="11"/>
  <c r="BU943" i="11"/>
  <c r="BI943" i="11"/>
  <c r="BU947" i="11"/>
  <c r="BI947" i="11"/>
  <c r="BU951" i="11"/>
  <c r="BI951" i="11"/>
  <c r="BU955" i="11"/>
  <c r="BI955" i="11"/>
  <c r="BU959" i="11"/>
  <c r="BI959" i="11"/>
  <c r="BU967" i="11"/>
  <c r="BI967" i="11"/>
  <c r="BU975" i="11"/>
  <c r="BI975" i="11"/>
  <c r="BU983" i="11"/>
  <c r="BI983" i="11"/>
  <c r="BU991" i="11"/>
  <c r="BI991" i="11"/>
  <c r="BI995" i="11"/>
  <c r="BU999" i="11"/>
  <c r="BI999" i="11"/>
  <c r="BU1003" i="11"/>
  <c r="BI1003" i="11"/>
  <c r="BU1007" i="11"/>
  <c r="BI1007" i="11"/>
  <c r="BU1015" i="11"/>
  <c r="BI1015" i="11"/>
  <c r="BI1019" i="11"/>
  <c r="BU1023" i="11"/>
  <c r="BI1023" i="11"/>
  <c r="BU1031" i="11"/>
  <c r="BI1031" i="11"/>
  <c r="BU1035" i="11"/>
  <c r="BI1035" i="11"/>
  <c r="BU1039" i="11"/>
  <c r="BI1039" i="11"/>
  <c r="BU1047" i="11"/>
  <c r="BI1047" i="11"/>
  <c r="BU1051" i="11"/>
  <c r="BI1051" i="11"/>
  <c r="BU1055" i="11"/>
  <c r="BI1055" i="11"/>
  <c r="BU1059" i="11"/>
  <c r="BI1059" i="11"/>
  <c r="BU1063" i="11"/>
  <c r="BI1063" i="11"/>
  <c r="BU1071" i="11"/>
  <c r="BI1071" i="11"/>
  <c r="BU1075" i="11"/>
  <c r="BU1079" i="11"/>
  <c r="BI1079" i="11"/>
  <c r="BI1085" i="11"/>
  <c r="BU1095" i="11"/>
  <c r="BI1095" i="11"/>
  <c r="BU1103" i="11"/>
  <c r="BI1103" i="11"/>
  <c r="BU1111" i="11"/>
  <c r="BI1111" i="11"/>
  <c r="BU1119" i="11"/>
  <c r="BI1119" i="11"/>
  <c r="BU1127" i="11"/>
  <c r="BI1127" i="11"/>
  <c r="BU1135" i="11"/>
  <c r="BI1135" i="11"/>
  <c r="BU1143" i="11"/>
  <c r="BI1143" i="11"/>
  <c r="BU1151" i="11"/>
  <c r="BI1151" i="11"/>
  <c r="BU1159" i="11"/>
  <c r="BI1159" i="11"/>
  <c r="BU1167" i="11"/>
  <c r="BI1167" i="11"/>
  <c r="BU1175" i="11"/>
  <c r="BI1175" i="11"/>
  <c r="BU1183" i="11"/>
  <c r="BI1183" i="11"/>
  <c r="BU1191" i="11"/>
  <c r="BI1191" i="11"/>
  <c r="BU1199" i="11"/>
  <c r="BI1199" i="11"/>
  <c r="BU1211" i="11"/>
  <c r="BI1211" i="11"/>
  <c r="BU1217" i="11"/>
  <c r="BI1217" i="11"/>
  <c r="BU1225" i="11"/>
  <c r="BI1225" i="11"/>
  <c r="BU1245" i="11"/>
  <c r="BI1245" i="11"/>
  <c r="BU1253" i="11"/>
  <c r="BI1253" i="11"/>
  <c r="BU1261" i="11"/>
  <c r="BI1261" i="11"/>
  <c r="BU1281" i="11"/>
  <c r="BI1281" i="11"/>
  <c r="BU1289" i="11"/>
  <c r="BI1289" i="11"/>
  <c r="BU1301" i="11"/>
  <c r="BI1301" i="11"/>
  <c r="BU1309" i="11"/>
  <c r="BI1309" i="11"/>
  <c r="BU1317" i="11"/>
  <c r="BI1317" i="11"/>
  <c r="BU1325" i="11"/>
  <c r="BI1325" i="11"/>
  <c r="BU1333" i="11"/>
  <c r="BI1333" i="11"/>
  <c r="BU1341" i="11"/>
  <c r="BI1341" i="11"/>
  <c r="BU1349" i="11"/>
  <c r="BI1349" i="11"/>
  <c r="BU1357" i="11"/>
  <c r="BI1357" i="11"/>
  <c r="BU1377" i="11"/>
  <c r="BI1377" i="11"/>
  <c r="BU1391" i="11"/>
  <c r="BI1391" i="11"/>
  <c r="BU1397" i="11"/>
  <c r="BI1397" i="11"/>
  <c r="BU1413" i="11"/>
  <c r="BI1413" i="11"/>
  <c r="BU1421" i="11"/>
  <c r="BI1421" i="11"/>
  <c r="BU1433" i="11"/>
  <c r="BI1433" i="11"/>
  <c r="BU1453" i="11"/>
  <c r="BI1453" i="11"/>
  <c r="BU1459" i="11"/>
  <c r="BI1459" i="11"/>
  <c r="BU1463" i="11"/>
  <c r="BI1463" i="11"/>
  <c r="BU1471" i="11"/>
  <c r="BI1471" i="11"/>
  <c r="BU1477" i="11"/>
  <c r="BI1477" i="11"/>
  <c r="BU1489" i="11"/>
  <c r="BI1489" i="11"/>
  <c r="BU1495" i="11"/>
  <c r="BI1495" i="11"/>
  <c r="BU1505" i="11"/>
  <c r="BI1505" i="11"/>
  <c r="BU1519" i="11"/>
  <c r="BI1519" i="11"/>
  <c r="BU1529" i="11"/>
  <c r="BI1529" i="11"/>
  <c r="BU1535" i="11"/>
  <c r="BI1535" i="11"/>
  <c r="BU1541" i="11"/>
  <c r="BI1541" i="11"/>
  <c r="BU1553" i="11"/>
  <c r="BI1553" i="11"/>
  <c r="BU579" i="11"/>
  <c r="BI579" i="11"/>
  <c r="BU581" i="11"/>
  <c r="BI581" i="11"/>
  <c r="BU584" i="11"/>
  <c r="BI584" i="11"/>
  <c r="BU586" i="11"/>
  <c r="BI586" i="11"/>
  <c r="BU589" i="11"/>
  <c r="BI589" i="11"/>
  <c r="BU592" i="11"/>
  <c r="BI592" i="11"/>
  <c r="BU599" i="11"/>
  <c r="BI599" i="11"/>
  <c r="BU607" i="11"/>
  <c r="BI607" i="11"/>
  <c r="BU609" i="11"/>
  <c r="BI609" i="11"/>
  <c r="BU611" i="11"/>
  <c r="BI611" i="11"/>
  <c r="BU613" i="11"/>
  <c r="BI613" i="11"/>
  <c r="BU615" i="11"/>
  <c r="BI615" i="11"/>
  <c r="BU617" i="11"/>
  <c r="BI617" i="11"/>
  <c r="BU619" i="11"/>
  <c r="BI619" i="11"/>
  <c r="BU621" i="11"/>
  <c r="BI621" i="11"/>
  <c r="BU623" i="11"/>
  <c r="BI623" i="11"/>
  <c r="BU625" i="11"/>
  <c r="BI625" i="11"/>
  <c r="BU627" i="11"/>
  <c r="BI627" i="11"/>
  <c r="BU629" i="11"/>
  <c r="BI629" i="11"/>
  <c r="BU631" i="11"/>
  <c r="BI631" i="11"/>
  <c r="BU633" i="11"/>
  <c r="BI633" i="11"/>
  <c r="BU635" i="11"/>
  <c r="BI635" i="11"/>
  <c r="BU637" i="11"/>
  <c r="BI637" i="11"/>
  <c r="BU639" i="11"/>
  <c r="BI639" i="11"/>
  <c r="BU641" i="11"/>
  <c r="BI641" i="11"/>
  <c r="BU643" i="11"/>
  <c r="BI643" i="11"/>
  <c r="BU645" i="11"/>
  <c r="BI645" i="11"/>
  <c r="BU666" i="11"/>
  <c r="BI666" i="11"/>
  <c r="BU668" i="11"/>
  <c r="BI668" i="11"/>
  <c r="BU670" i="11"/>
  <c r="BI670" i="11"/>
  <c r="BU672" i="11"/>
  <c r="BI672" i="11"/>
  <c r="BU674" i="11"/>
  <c r="BI674" i="11"/>
  <c r="BU676" i="11"/>
  <c r="BI676" i="11"/>
  <c r="BU678" i="11"/>
  <c r="BI678" i="11"/>
  <c r="BU680" i="11"/>
  <c r="BI680" i="11"/>
  <c r="BU682" i="11"/>
  <c r="BI682" i="11"/>
  <c r="BU684" i="11"/>
  <c r="BI684" i="11"/>
  <c r="BU686" i="11"/>
  <c r="BI686" i="11"/>
  <c r="BU688" i="11"/>
  <c r="BI688" i="11"/>
  <c r="BU690" i="11"/>
  <c r="BI690" i="11"/>
  <c r="BU692" i="11"/>
  <c r="BI692" i="11"/>
  <c r="BU694" i="11"/>
  <c r="BI694" i="11"/>
  <c r="BU711" i="11"/>
  <c r="BI711" i="11"/>
  <c r="BU713" i="11"/>
  <c r="BI713" i="11"/>
  <c r="BU715" i="11"/>
  <c r="BI715" i="11"/>
  <c r="BU717" i="11"/>
  <c r="BI717" i="11"/>
  <c r="BU719" i="11"/>
  <c r="BI719" i="11"/>
  <c r="BU721" i="11"/>
  <c r="BI721" i="11"/>
  <c r="BU723" i="11"/>
  <c r="BI723" i="11"/>
  <c r="L1371" i="2"/>
  <c r="AD1371" i="2"/>
  <c r="AA1371" i="2"/>
  <c r="L1369" i="2"/>
  <c r="AA1369" i="2"/>
  <c r="AD1369" i="2"/>
  <c r="L1417" i="2"/>
  <c r="AA1417" i="2"/>
  <c r="AD1417" i="2"/>
  <c r="L1473" i="2"/>
  <c r="AA1473" i="2"/>
  <c r="AD1473" i="2"/>
  <c r="AD1227" i="2"/>
  <c r="P884" i="2"/>
  <c r="AL884" i="2" s="1"/>
  <c r="P440" i="2"/>
  <c r="AL440" i="2" s="1"/>
  <c r="DV440" i="2" s="1"/>
  <c r="F502" i="11" s="1"/>
  <c r="AA1101" i="2"/>
  <c r="EF15" i="2"/>
  <c r="P77" i="11" s="1"/>
  <c r="AQ16" i="2"/>
  <c r="AQ21" i="2"/>
  <c r="DQ21" i="2" s="1"/>
  <c r="AQ26" i="2"/>
  <c r="EA26" i="2" s="1"/>
  <c r="K88" i="11" s="1"/>
  <c r="AQ30" i="2"/>
  <c r="EA30" i="2" s="1"/>
  <c r="K92" i="11" s="1"/>
  <c r="AQ31" i="2"/>
  <c r="AQ41" i="2"/>
  <c r="DQ49" i="2"/>
  <c r="AQ50" i="2"/>
  <c r="AQ51" i="2"/>
  <c r="EA51" i="2" s="1"/>
  <c r="K113" i="11" s="1"/>
  <c r="DQ53" i="2"/>
  <c r="AQ65" i="2"/>
  <c r="AQ67" i="2"/>
  <c r="DU70" i="2"/>
  <c r="E132" i="11" s="1"/>
  <c r="AQ72" i="2"/>
  <c r="EA72" i="2" s="1"/>
  <c r="K134" i="11" s="1"/>
  <c r="AQ76" i="2"/>
  <c r="AQ79" i="2"/>
  <c r="EA79" i="2" s="1"/>
  <c r="K141" i="11" s="1"/>
  <c r="EF81" i="2"/>
  <c r="P143" i="11" s="1"/>
  <c r="EF84" i="2"/>
  <c r="P146" i="11" s="1"/>
  <c r="EF85" i="2"/>
  <c r="P147" i="11" s="1"/>
  <c r="EF91" i="2"/>
  <c r="P153" i="11" s="1"/>
  <c r="AQ96" i="2"/>
  <c r="DQ96" i="2" s="1"/>
  <c r="AQ100" i="2"/>
  <c r="AQ107" i="2"/>
  <c r="EF109" i="2"/>
  <c r="P171" i="11" s="1"/>
  <c r="AQ113" i="2"/>
  <c r="AQ114" i="2"/>
  <c r="EF115" i="2"/>
  <c r="P177" i="11" s="1"/>
  <c r="AQ120" i="2"/>
  <c r="EF132" i="2"/>
  <c r="P194" i="11" s="1"/>
  <c r="EF136" i="2"/>
  <c r="P198" i="11" s="1"/>
  <c r="AQ140" i="2"/>
  <c r="EA140" i="2" s="1"/>
  <c r="K202" i="11" s="1"/>
  <c r="AQ141" i="2"/>
  <c r="EA141" i="2" s="1"/>
  <c r="K203" i="11" s="1"/>
  <c r="AQ142" i="2"/>
  <c r="EA142" i="2" s="1"/>
  <c r="K204" i="11" s="1"/>
  <c r="AD594" i="2"/>
  <c r="AA594" i="2"/>
  <c r="P737" i="2"/>
  <c r="AL737" i="2" s="1"/>
  <c r="P340" i="2"/>
  <c r="AL340" i="2" s="1"/>
  <c r="DV340" i="2" s="1"/>
  <c r="F402" i="11" s="1"/>
  <c r="AA1197" i="2"/>
  <c r="AA1229" i="2"/>
  <c r="AD1005" i="2"/>
  <c r="AQ19" i="2"/>
  <c r="EA19" i="2" s="1"/>
  <c r="K81" i="11" s="1"/>
  <c r="AQ23" i="2"/>
  <c r="EA23" i="2" s="1"/>
  <c r="K85" i="11" s="1"/>
  <c r="DU28" i="2"/>
  <c r="E90" i="11" s="1"/>
  <c r="EF45" i="2"/>
  <c r="P107" i="11" s="1"/>
  <c r="DQ48" i="2"/>
  <c r="EF65" i="2"/>
  <c r="P127" i="11" s="1"/>
  <c r="EF68" i="2"/>
  <c r="P130" i="11" s="1"/>
  <c r="DQ81" i="2"/>
  <c r="AQ83" i="2"/>
  <c r="DU84" i="2"/>
  <c r="E146" i="11" s="1"/>
  <c r="AQ87" i="2"/>
  <c r="EF89" i="2"/>
  <c r="P151" i="11" s="1"/>
  <c r="EF92" i="2"/>
  <c r="P154" i="11" s="1"/>
  <c r="AQ93" i="2"/>
  <c r="EA93" i="2" s="1"/>
  <c r="K155" i="11" s="1"/>
  <c r="AQ97" i="2"/>
  <c r="EA97" i="2" s="1"/>
  <c r="K159" i="11" s="1"/>
  <c r="AQ105" i="2"/>
  <c r="AQ111" i="2"/>
  <c r="EF113" i="2"/>
  <c r="P175" i="11" s="1"/>
  <c r="EF116" i="2"/>
  <c r="P178" i="11" s="1"/>
  <c r="AQ117" i="2"/>
  <c r="AQ121" i="2"/>
  <c r="EA121" i="2" s="1"/>
  <c r="K183" i="11" s="1"/>
  <c r="EF123" i="2"/>
  <c r="P185" i="11" s="1"/>
  <c r="AQ131" i="2"/>
  <c r="DU132" i="2"/>
  <c r="E194" i="11" s="1"/>
  <c r="AQ135" i="2"/>
  <c r="DQ136" i="2"/>
  <c r="AQ139" i="2"/>
  <c r="EA139" i="2" s="1"/>
  <c r="K201" i="11" s="1"/>
  <c r="AQ144" i="2"/>
  <c r="AQ145" i="2"/>
  <c r="EA145" i="2" s="1"/>
  <c r="K207" i="11" s="1"/>
  <c r="P388" i="2"/>
  <c r="AL388" i="2" s="1"/>
  <c r="DV388" i="2" s="1"/>
  <c r="F450" i="11" s="1"/>
  <c r="AD1133" i="2"/>
  <c r="DU17" i="2"/>
  <c r="E79" i="11" s="1"/>
  <c r="EF32" i="2"/>
  <c r="P94" i="11" s="1"/>
  <c r="EF36" i="2"/>
  <c r="P98" i="11" s="1"/>
  <c r="DU52" i="2"/>
  <c r="E114" i="11" s="1"/>
  <c r="EF70" i="2"/>
  <c r="P132" i="11" s="1"/>
  <c r="EF73" i="2"/>
  <c r="P135" i="11" s="1"/>
  <c r="EF79" i="2"/>
  <c r="P141" i="11" s="1"/>
  <c r="AQ91" i="2"/>
  <c r="DQ92" i="2"/>
  <c r="EF93" i="2"/>
  <c r="P155" i="11" s="1"/>
  <c r="EF97" i="2"/>
  <c r="P159" i="11" s="1"/>
  <c r="EF104" i="2"/>
  <c r="P166" i="11" s="1"/>
  <c r="EF105" i="2"/>
  <c r="P167" i="11" s="1"/>
  <c r="AQ115" i="2"/>
  <c r="EF121" i="2"/>
  <c r="P183" i="11" s="1"/>
  <c r="EF124" i="2"/>
  <c r="P186" i="11" s="1"/>
  <c r="EF128" i="2"/>
  <c r="P190" i="11" s="1"/>
  <c r="AD582" i="2"/>
  <c r="AA582" i="2"/>
  <c r="AQ46" i="2"/>
  <c r="EA46" i="2" s="1"/>
  <c r="K108" i="11" s="1"/>
  <c r="EF57" i="2"/>
  <c r="P119" i="11" s="1"/>
  <c r="DQ60" i="2"/>
  <c r="EF64" i="2"/>
  <c r="P126" i="11" s="1"/>
  <c r="EF80" i="2"/>
  <c r="P142" i="11" s="1"/>
  <c r="EF83" i="2"/>
  <c r="P145" i="11" s="1"/>
  <c r="AQ86" i="2"/>
  <c r="EA86" i="2" s="1"/>
  <c r="K148" i="11" s="1"/>
  <c r="EF131" i="2"/>
  <c r="P193" i="11" s="1"/>
  <c r="AQ134" i="2"/>
  <c r="EA134" i="2" s="1"/>
  <c r="K196" i="11" s="1"/>
  <c r="EF144" i="2"/>
  <c r="P206" i="11" s="1"/>
  <c r="L262" i="2"/>
  <c r="AD262" i="2"/>
  <c r="EF20" i="2"/>
  <c r="P82" i="11" s="1"/>
  <c r="AD25" i="2"/>
  <c r="AD136" i="2"/>
  <c r="AD22" i="2"/>
  <c r="AA34" i="2"/>
  <c r="P69" i="2"/>
  <c r="AL69" i="2" s="1"/>
  <c r="DV69" i="2" s="1"/>
  <c r="F131" i="11" s="1"/>
  <c r="AA33" i="2"/>
  <c r="DU86" i="2"/>
  <c r="E148" i="11" s="1"/>
  <c r="L9" i="2"/>
  <c r="P115" i="2"/>
  <c r="AL115" i="2" s="1"/>
  <c r="DQ115" i="2" s="1"/>
  <c r="EA14" i="2"/>
  <c r="K76" i="11" s="1"/>
  <c r="AD117" i="2"/>
  <c r="AA80" i="2"/>
  <c r="AD42" i="2"/>
  <c r="AA48" i="2"/>
  <c r="AA110" i="2"/>
  <c r="L42" i="2"/>
  <c r="AD54" i="2"/>
  <c r="L27" i="2"/>
  <c r="L55" i="2"/>
  <c r="AD114" i="2"/>
  <c r="AA14" i="2"/>
  <c r="AA135" i="2"/>
  <c r="AA50" i="2"/>
  <c r="P112" i="2"/>
  <c r="AL112" i="2" s="1"/>
  <c r="DQ112" i="2" s="1"/>
  <c r="AA30" i="2"/>
  <c r="AD94" i="2"/>
  <c r="AD34" i="2"/>
  <c r="AA54" i="2"/>
  <c r="P52" i="2"/>
  <c r="AL52" i="2" s="1"/>
  <c r="DV52" i="2" s="1"/>
  <c r="F114" i="11" s="1"/>
  <c r="AD80" i="2"/>
  <c r="AD70" i="2"/>
  <c r="L78" i="2"/>
  <c r="L90" i="2"/>
  <c r="AD122" i="2"/>
  <c r="AD27" i="2"/>
  <c r="P20" i="2"/>
  <c r="AL20" i="2" s="1"/>
  <c r="DV20" i="2" s="1"/>
  <c r="F82" i="11" s="1"/>
  <c r="AA98" i="2"/>
  <c r="P116" i="2"/>
  <c r="AL116" i="2" s="1"/>
  <c r="DV116" i="2" s="1"/>
  <c r="F178" i="11" s="1"/>
  <c r="AD115" i="2"/>
  <c r="AA11" i="2"/>
  <c r="AA106" i="2"/>
  <c r="P25" i="2"/>
  <c r="AL25" i="2" s="1"/>
  <c r="AA142" i="2"/>
  <c r="AD98" i="2"/>
  <c r="AD14" i="2"/>
  <c r="L94" i="2"/>
  <c r="L35" i="2"/>
  <c r="L11" i="2"/>
  <c r="AD110" i="2"/>
  <c r="P51" i="2"/>
  <c r="AL51" i="2" s="1"/>
  <c r="DQ51" i="2" s="1"/>
  <c r="AA39" i="2"/>
  <c r="AA139" i="2"/>
  <c r="AD106" i="2"/>
  <c r="AD142" i="2"/>
  <c r="P99" i="2"/>
  <c r="AL99" i="2" s="1"/>
  <c r="DV99" i="2" s="1"/>
  <c r="F161" i="11" s="1"/>
  <c r="AA114" i="2"/>
  <c r="P64" i="2"/>
  <c r="AL64" i="2" s="1"/>
  <c r="DQ64" i="2" s="1"/>
  <c r="AD139" i="2"/>
  <c r="L127" i="2"/>
  <c r="AA140" i="2"/>
  <c r="AD66" i="2"/>
  <c r="AA31" i="2"/>
  <c r="AA134" i="2"/>
  <c r="L116" i="2"/>
  <c r="AA115" i="2"/>
  <c r="AD31" i="2"/>
  <c r="P125" i="2"/>
  <c r="AL125" i="2" s="1"/>
  <c r="DV125" i="2" s="1"/>
  <c r="F187" i="11" s="1"/>
  <c r="AD108" i="2"/>
  <c r="EF96" i="2"/>
  <c r="P158" i="11" s="1"/>
  <c r="DU46" i="2"/>
  <c r="E108" i="11" s="1"/>
  <c r="AA143" i="2"/>
  <c r="P140" i="2"/>
  <c r="AL140" i="2" s="1"/>
  <c r="DV140" i="2" s="1"/>
  <c r="F202" i="11" s="1"/>
  <c r="AA147" i="2"/>
  <c r="P91" i="2"/>
  <c r="AL91" i="2" s="1"/>
  <c r="DQ91" i="2" s="1"/>
  <c r="EA54" i="2"/>
  <c r="K116" i="11" s="1"/>
  <c r="P88" i="2"/>
  <c r="AL88" i="2" s="1"/>
  <c r="DV88" i="2" s="1"/>
  <c r="F150" i="11" s="1"/>
  <c r="AA22" i="2"/>
  <c r="P107" i="2"/>
  <c r="AL107" i="2" s="1"/>
  <c r="DQ107" i="2" s="1"/>
  <c r="AA15" i="2"/>
  <c r="P80" i="2"/>
  <c r="AL80" i="2" s="1"/>
  <c r="DV80" i="2" s="1"/>
  <c r="F142" i="11" s="1"/>
  <c r="P93" i="2"/>
  <c r="AL93" i="2" s="1"/>
  <c r="DQ93" i="2" s="1"/>
  <c r="EF61" i="2"/>
  <c r="P123" i="11" s="1"/>
  <c r="EF125" i="2"/>
  <c r="P187" i="11" s="1"/>
  <c r="L147" i="2"/>
  <c r="P85" i="2"/>
  <c r="AL85" i="2" s="1"/>
  <c r="DQ85" i="2" s="1"/>
  <c r="P61" i="2"/>
  <c r="AL61" i="2" s="1"/>
  <c r="DQ61" i="2" s="1"/>
  <c r="P109" i="2"/>
  <c r="AL109" i="2" s="1"/>
  <c r="DV109" i="2" s="1"/>
  <c r="F171" i="11" s="1"/>
  <c r="AA86" i="2"/>
  <c r="EF31" i="2"/>
  <c r="P93" i="11" s="1"/>
  <c r="EF88" i="2"/>
  <c r="P150" i="11" s="1"/>
  <c r="EF120" i="2"/>
  <c r="P182" i="11" s="1"/>
  <c r="EF147" i="2"/>
  <c r="P209" i="11" s="1"/>
  <c r="AA127" i="2"/>
  <c r="L58" i="2"/>
  <c r="L143" i="2"/>
  <c r="P123" i="2"/>
  <c r="AL123" i="2" s="1"/>
  <c r="DV123" i="2" s="1"/>
  <c r="F185" i="11" s="1"/>
  <c r="AD46" i="2"/>
  <c r="AD135" i="2"/>
  <c r="AD140" i="2"/>
  <c r="P36" i="2"/>
  <c r="AL36" i="2" s="1"/>
  <c r="DV36" i="2" s="1"/>
  <c r="F98" i="11" s="1"/>
  <c r="P41" i="2"/>
  <c r="AL41" i="2" s="1"/>
  <c r="DQ41" i="2" s="1"/>
  <c r="P117" i="2"/>
  <c r="AL117" i="2" s="1"/>
  <c r="DQ117" i="2" s="1"/>
  <c r="AA19" i="2"/>
  <c r="AD12" i="2"/>
  <c r="EF101" i="2"/>
  <c r="P163" i="11" s="1"/>
  <c r="EF117" i="2"/>
  <c r="P179" i="11" s="1"/>
  <c r="L123" i="2"/>
  <c r="AD58" i="2"/>
  <c r="P31" i="2"/>
  <c r="AL31" i="2" s="1"/>
  <c r="DQ31" i="2" s="1"/>
  <c r="P59" i="2"/>
  <c r="AL59" i="2" s="1"/>
  <c r="P75" i="2"/>
  <c r="AL75" i="2" s="1"/>
  <c r="DV75" i="2" s="1"/>
  <c r="F137" i="11" s="1"/>
  <c r="P101" i="2"/>
  <c r="AL101" i="2" s="1"/>
  <c r="DQ101" i="2" s="1"/>
  <c r="AD39" i="2"/>
  <c r="AA5" i="2"/>
  <c r="AA123" i="2"/>
  <c r="AA95" i="2"/>
  <c r="P77" i="2"/>
  <c r="AL77" i="2" s="1"/>
  <c r="DQ77" i="2" s="1"/>
  <c r="P120" i="2"/>
  <c r="AL120" i="2" s="1"/>
  <c r="DQ120" i="2" s="1"/>
  <c r="AD86" i="2"/>
  <c r="L880" i="2"/>
  <c r="AD880" i="2"/>
  <c r="AA880" i="2"/>
  <c r="P1498" i="2"/>
  <c r="GR1498" i="2"/>
  <c r="L1374" i="2"/>
  <c r="AA1374" i="2"/>
  <c r="AD1374" i="2"/>
  <c r="L1474" i="2"/>
  <c r="AA1474" i="2"/>
  <c r="AD1474" i="2"/>
  <c r="L1398" i="2"/>
  <c r="AA1398" i="2"/>
  <c r="AD1398" i="2"/>
  <c r="L574" i="2"/>
  <c r="AD574" i="2"/>
  <c r="L634" i="2"/>
  <c r="AD634" i="2"/>
  <c r="L1314" i="2"/>
  <c r="AA1314" i="2"/>
  <c r="AD1314" i="2"/>
  <c r="L1330" i="2"/>
  <c r="AA1330" i="2"/>
  <c r="AD1330" i="2"/>
  <c r="L1350" i="2"/>
  <c r="AA1350" i="2"/>
  <c r="AD1350" i="2"/>
  <c r="L1079" i="2"/>
  <c r="AD1079" i="2"/>
  <c r="AD1109" i="2"/>
  <c r="P1243" i="2"/>
  <c r="P1095" i="2"/>
  <c r="P543" i="2"/>
  <c r="AL543" i="2" s="1"/>
  <c r="P1155" i="2"/>
  <c r="P187" i="2"/>
  <c r="AL187" i="2" s="1"/>
  <c r="DQ187" i="2" s="1"/>
  <c r="P479" i="2"/>
  <c r="AL479" i="2" s="1"/>
  <c r="AA1063" i="2"/>
  <c r="P603" i="2"/>
  <c r="AL603" i="2" s="1"/>
  <c r="L871" i="2"/>
  <c r="DU871" i="2" s="1"/>
  <c r="E933" i="11" s="1"/>
  <c r="P376" i="2"/>
  <c r="AL376" i="2" s="1"/>
  <c r="DV376" i="2" s="1"/>
  <c r="F438" i="11" s="1"/>
  <c r="AA1378" i="2"/>
  <c r="L1286" i="2"/>
  <c r="AA1122" i="2"/>
  <c r="AA1186" i="2"/>
  <c r="L1274" i="2"/>
  <c r="AD1418" i="2"/>
  <c r="L1055" i="2"/>
  <c r="L1382" i="2"/>
  <c r="AA1382" i="2"/>
  <c r="AD1382" i="2"/>
  <c r="L526" i="2"/>
  <c r="AA526" i="2"/>
  <c r="L714" i="2"/>
  <c r="AA714" i="2"/>
  <c r="AD714" i="2"/>
  <c r="AA794" i="2"/>
  <c r="AD794" i="2"/>
  <c r="AD810" i="2"/>
  <c r="AA810" i="2"/>
  <c r="L874" i="2"/>
  <c r="AA874" i="2"/>
  <c r="L958" i="2"/>
  <c r="AA958" i="2"/>
  <c r="AD990" i="2"/>
  <c r="AA990" i="2"/>
  <c r="L1206" i="2"/>
  <c r="AD1206" i="2"/>
  <c r="AD1181" i="2"/>
  <c r="AA1191" i="2"/>
  <c r="L1378" i="2"/>
  <c r="L1470" i="2"/>
  <c r="AA1470" i="2"/>
  <c r="L1482" i="2"/>
  <c r="AA1482" i="2"/>
  <c r="AD1482" i="2"/>
  <c r="L638" i="2"/>
  <c r="AA638" i="2"/>
  <c r="AD638" i="2"/>
  <c r="AA1085" i="2"/>
  <c r="P245" i="2"/>
  <c r="AL245" i="2" s="1"/>
  <c r="DV245" i="2" s="1"/>
  <c r="F307" i="11" s="1"/>
  <c r="P312" i="2"/>
  <c r="AL312" i="2" s="1"/>
  <c r="DV312" i="2" s="1"/>
  <c r="F374" i="11" s="1"/>
  <c r="P449" i="2"/>
  <c r="AL449" i="2" s="1"/>
  <c r="P365" i="2"/>
  <c r="AL365" i="2" s="1"/>
  <c r="P455" i="2"/>
  <c r="AL455" i="2" s="1"/>
  <c r="P489" i="2"/>
  <c r="AL489" i="2" s="1"/>
  <c r="DV489" i="2" s="1"/>
  <c r="F551" i="11" s="1"/>
  <c r="P433" i="2"/>
  <c r="AL433" i="2" s="1"/>
  <c r="P633" i="2"/>
  <c r="AL633" i="2" s="1"/>
  <c r="AA1118" i="2"/>
  <c r="AA682" i="2"/>
  <c r="P148" i="2"/>
  <c r="AL148" i="2" s="1"/>
  <c r="DV148" i="2" s="1"/>
  <c r="F210" i="11" s="1"/>
  <c r="AD1015" i="2"/>
  <c r="L1294" i="2"/>
  <c r="AD1050" i="2"/>
  <c r="AA1302" i="2"/>
  <c r="AA1190" i="2"/>
  <c r="L1213" i="2"/>
  <c r="AD670" i="2"/>
  <c r="AD1194" i="2"/>
  <c r="L848" i="2"/>
  <c r="AD848" i="2"/>
  <c r="AA848" i="2"/>
  <c r="L1438" i="2"/>
  <c r="AD1438" i="2"/>
  <c r="AA1438" i="2"/>
  <c r="L1414" i="2"/>
  <c r="AD1414" i="2"/>
  <c r="AA1414" i="2"/>
  <c r="L1446" i="2"/>
  <c r="AD1446" i="2"/>
  <c r="AA1446" i="2"/>
  <c r="L798" i="2"/>
  <c r="AA798" i="2"/>
  <c r="L938" i="2"/>
  <c r="AA938" i="2"/>
  <c r="L1250" i="2"/>
  <c r="AA1250" i="2"/>
  <c r="AD1250" i="2"/>
  <c r="L1093" i="2"/>
  <c r="AA1093" i="2"/>
  <c r="AA1206" i="2"/>
  <c r="AD1013" i="2"/>
  <c r="L1047" i="2"/>
  <c r="AD1047" i="2"/>
  <c r="AD1101" i="2"/>
  <c r="AD1197" i="2"/>
  <c r="P67" i="2"/>
  <c r="AL67" i="2" s="1"/>
  <c r="DV67" i="2" s="1"/>
  <c r="F129" i="11" s="1"/>
  <c r="P1211" i="2"/>
  <c r="P1307" i="2"/>
  <c r="P407" i="2"/>
  <c r="AL407" i="2" s="1"/>
  <c r="AA574" i="2"/>
  <c r="L1422" i="2"/>
  <c r="AA1422" i="2"/>
  <c r="AD1422" i="2"/>
  <c r="AA578" i="2"/>
  <c r="AD578" i="2"/>
  <c r="L618" i="2"/>
  <c r="AD618" i="2"/>
  <c r="L1358" i="2"/>
  <c r="AA1358" i="2"/>
  <c r="AD1358" i="2"/>
  <c r="L1031" i="2"/>
  <c r="AD1031" i="2"/>
  <c r="AA1079" i="2"/>
  <c r="L1111" i="2"/>
  <c r="AD1111" i="2"/>
  <c r="L1239" i="2"/>
  <c r="AD1239" i="2"/>
  <c r="P1371" i="2"/>
  <c r="AD1470" i="2"/>
  <c r="P1083" i="2"/>
  <c r="P83" i="2"/>
  <c r="AL83" i="2" s="1"/>
  <c r="DQ83" i="2" s="1"/>
  <c r="P1421" i="2"/>
  <c r="P1111" i="2"/>
  <c r="P1131" i="2"/>
  <c r="P1219" i="2"/>
  <c r="P1127" i="2"/>
  <c r="P212" i="2"/>
  <c r="AL212" i="2" s="1"/>
  <c r="DV212" i="2" s="1"/>
  <c r="F274" i="11" s="1"/>
  <c r="P141" i="2"/>
  <c r="AL141" i="2" s="1"/>
  <c r="DQ141" i="2" s="1"/>
  <c r="P172" i="2"/>
  <c r="AL172" i="2" s="1"/>
  <c r="DQ172" i="2" s="1"/>
  <c r="P68" i="2"/>
  <c r="AL68" i="2" s="1"/>
  <c r="DV68" i="2" s="1"/>
  <c r="F130" i="11" s="1"/>
  <c r="P195" i="2"/>
  <c r="AL195" i="2" s="1"/>
  <c r="DQ195" i="2" s="1"/>
  <c r="P248" i="2"/>
  <c r="AL248" i="2" s="1"/>
  <c r="DV248" i="2" s="1"/>
  <c r="F310" i="11" s="1"/>
  <c r="P283" i="2"/>
  <c r="AL283" i="2" s="1"/>
  <c r="P315" i="2"/>
  <c r="AL315" i="2" s="1"/>
  <c r="P513" i="2"/>
  <c r="AL513" i="2" s="1"/>
  <c r="GT513" i="2" s="1"/>
  <c r="GY513" i="2" s="1"/>
  <c r="AA1458" i="2"/>
  <c r="AA634" i="2"/>
  <c r="L1278" i="2"/>
  <c r="L879" i="2"/>
  <c r="DU879" i="2" s="1"/>
  <c r="E941" i="11" s="1"/>
  <c r="P756" i="2"/>
  <c r="AL756" i="2" s="1"/>
  <c r="P196" i="2"/>
  <c r="AL196" i="2" s="1"/>
  <c r="DQ196" i="2" s="1"/>
  <c r="P404" i="2"/>
  <c r="AL404" i="2" s="1"/>
  <c r="DV404" i="2" s="1"/>
  <c r="F466" i="11" s="1"/>
  <c r="L1015" i="2"/>
  <c r="AA1318" i="2"/>
  <c r="AD1302" i="2"/>
  <c r="AD1086" i="2"/>
  <c r="AD986" i="2"/>
  <c r="AA1494" i="2"/>
  <c r="AD1191" i="2"/>
  <c r="AA1133" i="2"/>
  <c r="AA1410" i="2"/>
  <c r="AD1186" i="2"/>
  <c r="AA879" i="2"/>
  <c r="L1194" i="2"/>
  <c r="L1390" i="2"/>
  <c r="AD1390" i="2"/>
  <c r="AA1390" i="2"/>
  <c r="L586" i="2"/>
  <c r="AD586" i="2"/>
  <c r="L606" i="2"/>
  <c r="AA606" i="2"/>
  <c r="AD606" i="2"/>
  <c r="L1306" i="2"/>
  <c r="AD1306" i="2"/>
  <c r="AA1306" i="2"/>
  <c r="AA1181" i="2"/>
  <c r="L1279" i="2"/>
  <c r="AD1279" i="2"/>
  <c r="AA1279" i="2"/>
  <c r="AA1031" i="2"/>
  <c r="AA1047" i="2"/>
  <c r="L1071" i="2"/>
  <c r="AD1071" i="2"/>
  <c r="AD1085" i="2"/>
  <c r="AA1111" i="2"/>
  <c r="AD1221" i="2"/>
  <c r="P727" i="2"/>
  <c r="AL727" i="2" s="1"/>
  <c r="P456" i="2"/>
  <c r="AL456" i="2" s="1"/>
  <c r="DV456" i="2" s="1"/>
  <c r="F518" i="11" s="1"/>
  <c r="P648" i="2"/>
  <c r="AL648" i="2" s="1"/>
  <c r="DV648" i="2" s="1"/>
  <c r="F710" i="11" s="1"/>
  <c r="L1454" i="2"/>
  <c r="AD1454" i="2"/>
  <c r="AA1454" i="2"/>
  <c r="L542" i="2"/>
  <c r="AA542" i="2"/>
  <c r="AD542" i="2"/>
  <c r="L602" i="2"/>
  <c r="AA602" i="2"/>
  <c r="AD602" i="2"/>
  <c r="L1338" i="2"/>
  <c r="AD1338" i="2"/>
  <c r="AA1338" i="2"/>
  <c r="L1386" i="2"/>
  <c r="AD1386" i="2"/>
  <c r="AA1386" i="2"/>
  <c r="L1117" i="2"/>
  <c r="AA1117" i="2"/>
  <c r="P491" i="2"/>
  <c r="AL491" i="2" s="1"/>
  <c r="P528" i="2"/>
  <c r="AL528" i="2" s="1"/>
  <c r="DV528" i="2" s="1"/>
  <c r="F590" i="11" s="1"/>
  <c r="P544" i="2"/>
  <c r="AL544" i="2" s="1"/>
  <c r="DV544" i="2" s="1"/>
  <c r="F606" i="11" s="1"/>
  <c r="P1177" i="2"/>
  <c r="P1461" i="2"/>
  <c r="P219" i="2"/>
  <c r="AL219" i="2" s="1"/>
  <c r="P108" i="2"/>
  <c r="AL108" i="2" s="1"/>
  <c r="DV108" i="2" s="1"/>
  <c r="F170" i="11" s="1"/>
  <c r="P1159" i="2"/>
  <c r="P323" i="2"/>
  <c r="AL323" i="2" s="1"/>
  <c r="P423" i="2"/>
  <c r="AL423" i="2" s="1"/>
  <c r="AD1458" i="2"/>
  <c r="AA986" i="2"/>
  <c r="AD1278" i="2"/>
  <c r="L578" i="2"/>
  <c r="DU578" i="2" s="1"/>
  <c r="E640" i="11" s="1"/>
  <c r="P216" i="2"/>
  <c r="AL216" i="2" s="1"/>
  <c r="DV216" i="2" s="1"/>
  <c r="F278" i="11" s="1"/>
  <c r="P476" i="2"/>
  <c r="AL476" i="2" s="1"/>
  <c r="DV476" i="2" s="1"/>
  <c r="F538" i="11" s="1"/>
  <c r="L1318" i="2"/>
  <c r="AA1402" i="2"/>
  <c r="AA1167" i="2"/>
  <c r="AD1282" i="2"/>
  <c r="AA1175" i="2"/>
  <c r="AD1130" i="2"/>
  <c r="AD1066" i="2"/>
  <c r="L1494" i="2"/>
  <c r="AA983" i="2"/>
  <c r="AA650" i="2"/>
  <c r="AA1109" i="2"/>
  <c r="AD1410" i="2"/>
  <c r="AA666" i="2"/>
  <c r="L1462" i="2"/>
  <c r="AD1462" i="2"/>
  <c r="AA1462" i="2"/>
  <c r="L1406" i="2"/>
  <c r="AD1406" i="2"/>
  <c r="AA1406" i="2"/>
  <c r="L1430" i="2"/>
  <c r="AA1430" i="2"/>
  <c r="AD1430" i="2"/>
  <c r="L702" i="2"/>
  <c r="AA702" i="2"/>
  <c r="AD702" i="2"/>
  <c r="L1258" i="2"/>
  <c r="AD1258" i="2"/>
  <c r="AA1258" i="2"/>
  <c r="AD997" i="2"/>
  <c r="L1087" i="2"/>
  <c r="AD1087" i="2"/>
  <c r="L1199" i="2"/>
  <c r="AD1199" i="2"/>
  <c r="AA1282" i="2"/>
  <c r="AA1298" i="2"/>
  <c r="AD666" i="2"/>
  <c r="L1366" i="2"/>
  <c r="AD1366" i="2"/>
  <c r="AA1366" i="2"/>
  <c r="L570" i="2"/>
  <c r="AD570" i="2"/>
  <c r="L610" i="2"/>
  <c r="AD610" i="2"/>
  <c r="L1058" i="2"/>
  <c r="AD1058" i="2"/>
  <c r="AA1058" i="2"/>
  <c r="L1310" i="2"/>
  <c r="AD1310" i="2"/>
  <c r="AA1310" i="2"/>
  <c r="L1326" i="2"/>
  <c r="AD1326" i="2"/>
  <c r="AA1326" i="2"/>
  <c r="AD1117" i="2"/>
  <c r="P1277" i="2"/>
  <c r="P1123" i="2"/>
  <c r="P56" i="2"/>
  <c r="AL56" i="2" s="1"/>
  <c r="DQ56" i="2" s="1"/>
  <c r="P111" i="2"/>
  <c r="AL111" i="2" s="1"/>
  <c r="DV111" i="2" s="1"/>
  <c r="F173" i="11" s="1"/>
  <c r="P341" i="2"/>
  <c r="AL341" i="2" s="1"/>
  <c r="DV341" i="2" s="1"/>
  <c r="F403" i="11" s="1"/>
  <c r="P391" i="2"/>
  <c r="AL391" i="2" s="1"/>
  <c r="AA1442" i="2"/>
  <c r="AA1370" i="2"/>
  <c r="AD1090" i="2"/>
  <c r="AA1141" i="2"/>
  <c r="P260" i="2"/>
  <c r="AL260" i="2" s="1"/>
  <c r="DV260" i="2" s="1"/>
  <c r="F322" i="11" s="1"/>
  <c r="P504" i="2"/>
  <c r="AL504" i="2" s="1"/>
  <c r="L1298" i="2"/>
  <c r="L1466" i="2"/>
  <c r="AA1466" i="2"/>
  <c r="AD1466" i="2"/>
  <c r="L1146" i="2"/>
  <c r="AD1146" i="2"/>
  <c r="AA1146" i="2"/>
  <c r="L1226" i="2"/>
  <c r="AA1226" i="2"/>
  <c r="AD1226" i="2"/>
  <c r="L1262" i="2"/>
  <c r="AA1262" i="2"/>
  <c r="AD1262" i="2"/>
  <c r="L1450" i="2"/>
  <c r="AA1450" i="2"/>
  <c r="AA871" i="2"/>
  <c r="L1023" i="2"/>
  <c r="AD1023" i="2"/>
  <c r="L1039" i="2"/>
  <c r="AD1039" i="2"/>
  <c r="AA1039" i="2"/>
  <c r="AD1229" i="2"/>
  <c r="L935" i="2"/>
  <c r="AA935" i="2"/>
  <c r="AD935" i="2"/>
  <c r="L125" i="2"/>
  <c r="AA125" i="2"/>
  <c r="AD125" i="2"/>
  <c r="L775" i="2"/>
  <c r="AA775" i="2"/>
  <c r="AD775" i="2"/>
  <c r="L919" i="2"/>
  <c r="AA919" i="2"/>
  <c r="AD919" i="2"/>
  <c r="GT367" i="2"/>
  <c r="E366" i="14" s="1"/>
  <c r="P297" i="2"/>
  <c r="AL297" i="2" s="1"/>
  <c r="DV297" i="2" s="1"/>
  <c r="F359" i="11" s="1"/>
  <c r="P1471" i="2"/>
  <c r="P1179" i="2"/>
  <c r="P1093" i="2"/>
  <c r="P1195" i="2"/>
  <c r="P71" i="2"/>
  <c r="AL71" i="2" s="1"/>
  <c r="DV71" i="2" s="1"/>
  <c r="F133" i="11" s="1"/>
  <c r="P103" i="2"/>
  <c r="AL103" i="2" s="1"/>
  <c r="DV103" i="2" s="1"/>
  <c r="F165" i="11" s="1"/>
  <c r="P1347" i="2"/>
  <c r="P15" i="2"/>
  <c r="AL15" i="2" s="1"/>
  <c r="DV15" i="2" s="1"/>
  <c r="F77" i="11" s="1"/>
  <c r="P1187" i="2"/>
  <c r="P1433" i="2"/>
  <c r="P87" i="2"/>
  <c r="AL87" i="2" s="1"/>
  <c r="DV87" i="2" s="1"/>
  <c r="F149" i="11" s="1"/>
  <c r="P1375" i="2"/>
  <c r="P1381" i="2"/>
  <c r="P47" i="2"/>
  <c r="AL47" i="2" s="1"/>
  <c r="DV47" i="2" s="1"/>
  <c r="F109" i="11" s="1"/>
  <c r="P1280" i="2"/>
  <c r="P155" i="2"/>
  <c r="AL155" i="2" s="1"/>
  <c r="DQ155" i="2" s="1"/>
  <c r="P55" i="2"/>
  <c r="AL55" i="2" s="1"/>
  <c r="DV55" i="2" s="1"/>
  <c r="F117" i="11" s="1"/>
  <c r="P119" i="2"/>
  <c r="AL119" i="2" s="1"/>
  <c r="DV119" i="2" s="1"/>
  <c r="F181" i="11" s="1"/>
  <c r="EF1025" i="2"/>
  <c r="P1087" i="11" s="1"/>
  <c r="EF1018" i="2"/>
  <c r="P1080" i="11" s="1"/>
  <c r="EF1024" i="2"/>
  <c r="P1086" i="11" s="1"/>
  <c r="DU487" i="2"/>
  <c r="E549" i="11" s="1"/>
  <c r="DU490" i="2"/>
  <c r="E552" i="11" s="1"/>
  <c r="EF692" i="2"/>
  <c r="P754" i="11" s="1"/>
  <c r="EF694" i="2"/>
  <c r="P756" i="11" s="1"/>
  <c r="EF700" i="2"/>
  <c r="P762" i="11" s="1"/>
  <c r="EF702" i="2"/>
  <c r="P764" i="11" s="1"/>
  <c r="EF710" i="2"/>
  <c r="P772" i="11" s="1"/>
  <c r="EF716" i="2"/>
  <c r="P778" i="11" s="1"/>
  <c r="EF718" i="2"/>
  <c r="P780" i="11" s="1"/>
  <c r="EF724" i="2"/>
  <c r="P786" i="11" s="1"/>
  <c r="EF726" i="2"/>
  <c r="P788" i="11" s="1"/>
  <c r="EF732" i="2"/>
  <c r="P794" i="11" s="1"/>
  <c r="EF734" i="2"/>
  <c r="P796" i="11" s="1"/>
  <c r="EF742" i="2"/>
  <c r="P804" i="11" s="1"/>
  <c r="EF748" i="2"/>
  <c r="P810" i="11" s="1"/>
  <c r="EF750" i="2"/>
  <c r="P812" i="11" s="1"/>
  <c r="EF758" i="2"/>
  <c r="P820" i="11" s="1"/>
  <c r="EF764" i="2"/>
  <c r="P826" i="11" s="1"/>
  <c r="EF766" i="2"/>
  <c r="P828" i="11" s="1"/>
  <c r="EF774" i="2"/>
  <c r="P836" i="11" s="1"/>
  <c r="EF780" i="2"/>
  <c r="P842" i="11" s="1"/>
  <c r="EF782" i="2"/>
  <c r="P844" i="11" s="1"/>
  <c r="EF788" i="2"/>
  <c r="P850" i="11" s="1"/>
  <c r="EF790" i="2"/>
  <c r="P852" i="11" s="1"/>
  <c r="EF796" i="2"/>
  <c r="P858" i="11" s="1"/>
  <c r="EF798" i="2"/>
  <c r="P860" i="11" s="1"/>
  <c r="EF804" i="2"/>
  <c r="P866" i="11" s="1"/>
  <c r="EF836" i="2"/>
  <c r="P898" i="11" s="1"/>
  <c r="EF900" i="2"/>
  <c r="P962" i="11" s="1"/>
  <c r="EF918" i="2"/>
  <c r="P980" i="11" s="1"/>
  <c r="EF940" i="2"/>
  <c r="P1002" i="11" s="1"/>
  <c r="EF950" i="2"/>
  <c r="P1012" i="11" s="1"/>
  <c r="EF966" i="2"/>
  <c r="P1028" i="11" s="1"/>
  <c r="EF972" i="2"/>
  <c r="P1034" i="11" s="1"/>
  <c r="EF982" i="2"/>
  <c r="P1044" i="11" s="1"/>
  <c r="EF1004" i="2"/>
  <c r="P1066" i="11" s="1"/>
  <c r="EF1014" i="2"/>
  <c r="P1076" i="11" s="1"/>
  <c r="EF663" i="2"/>
  <c r="P725" i="11" s="1"/>
  <c r="EF671" i="2"/>
  <c r="P733" i="11" s="1"/>
  <c r="EF679" i="2"/>
  <c r="P741" i="11" s="1"/>
  <c r="EF687" i="2"/>
  <c r="P749" i="11" s="1"/>
  <c r="EF695" i="2"/>
  <c r="P757" i="11" s="1"/>
  <c r="EF703" i="2"/>
  <c r="P765" i="11" s="1"/>
  <c r="EF711" i="2"/>
  <c r="P773" i="11" s="1"/>
  <c r="EF719" i="2"/>
  <c r="P781" i="11" s="1"/>
  <c r="EF727" i="2"/>
  <c r="P789" i="11" s="1"/>
  <c r="EF735" i="2"/>
  <c r="P797" i="11" s="1"/>
  <c r="EF743" i="2"/>
  <c r="P805" i="11" s="1"/>
  <c r="EF751" i="2"/>
  <c r="P813" i="11" s="1"/>
  <c r="EF759" i="2"/>
  <c r="P821" i="11" s="1"/>
  <c r="EF767" i="2"/>
  <c r="P829" i="11" s="1"/>
  <c r="EF775" i="2"/>
  <c r="P837" i="11" s="1"/>
  <c r="EF783" i="2"/>
  <c r="P845" i="11" s="1"/>
  <c r="EF791" i="2"/>
  <c r="P853" i="11" s="1"/>
  <c r="EF799" i="2"/>
  <c r="P861" i="11" s="1"/>
  <c r="EF807" i="2"/>
  <c r="P869" i="11" s="1"/>
  <c r="EF823" i="2"/>
  <c r="P885" i="11" s="1"/>
  <c r="EF831" i="2"/>
  <c r="P893" i="11" s="1"/>
  <c r="EF839" i="2"/>
  <c r="P901" i="11" s="1"/>
  <c r="EF847" i="2"/>
  <c r="P909" i="11" s="1"/>
  <c r="EF855" i="2"/>
  <c r="P917" i="11" s="1"/>
  <c r="EF863" i="2"/>
  <c r="P925" i="11" s="1"/>
  <c r="EF871" i="2"/>
  <c r="P933" i="11" s="1"/>
  <c r="EF879" i="2"/>
  <c r="P941" i="11" s="1"/>
  <c r="EF887" i="2"/>
  <c r="P949" i="11" s="1"/>
  <c r="EF895" i="2"/>
  <c r="P957" i="11" s="1"/>
  <c r="EF903" i="2"/>
  <c r="P965" i="11" s="1"/>
  <c r="EF911" i="2"/>
  <c r="P973" i="11" s="1"/>
  <c r="EF935" i="2"/>
  <c r="P997" i="11" s="1"/>
  <c r="EF943" i="2"/>
  <c r="P1005" i="11" s="1"/>
  <c r="EF951" i="2"/>
  <c r="P1013" i="11" s="1"/>
  <c r="EF967" i="2"/>
  <c r="P1029" i="11" s="1"/>
  <c r="EF983" i="2"/>
  <c r="P1045" i="11" s="1"/>
  <c r="EF991" i="2"/>
  <c r="P1053" i="11" s="1"/>
  <c r="EF1007" i="2"/>
  <c r="P1069" i="11" s="1"/>
  <c r="EF545" i="2"/>
  <c r="P607" i="11" s="1"/>
  <c r="EF569" i="2"/>
  <c r="P631" i="11" s="1"/>
  <c r="EF577" i="2"/>
  <c r="P639" i="11" s="1"/>
  <c r="EF585" i="2"/>
  <c r="P647" i="11" s="1"/>
  <c r="EF601" i="2"/>
  <c r="P663" i="11" s="1"/>
  <c r="EF609" i="2"/>
  <c r="P671" i="11" s="1"/>
  <c r="EF617" i="2"/>
  <c r="P679" i="11" s="1"/>
  <c r="EF641" i="2"/>
  <c r="P703" i="11" s="1"/>
  <c r="EF649" i="2"/>
  <c r="P711" i="11" s="1"/>
  <c r="EF661" i="2"/>
  <c r="P723" i="11" s="1"/>
  <c r="CV196" i="2"/>
  <c r="CV293" i="2"/>
  <c r="BC215" i="11"/>
  <c r="BD220" i="11"/>
  <c r="BB302" i="11"/>
  <c r="BB330" i="11"/>
  <c r="EF666" i="2"/>
  <c r="P728" i="11" s="1"/>
  <c r="EF668" i="2"/>
  <c r="P730" i="11" s="1"/>
  <c r="EF674" i="2"/>
  <c r="P736" i="11" s="1"/>
  <c r="EF682" i="2"/>
  <c r="P744" i="11" s="1"/>
  <c r="EF684" i="2"/>
  <c r="P746" i="11" s="1"/>
  <c r="EF690" i="2"/>
  <c r="P752" i="11" s="1"/>
  <c r="EF708" i="2"/>
  <c r="P770" i="11" s="1"/>
  <c r="EF772" i="2"/>
  <c r="P834" i="11" s="1"/>
  <c r="EF808" i="2"/>
  <c r="P870" i="11" s="1"/>
  <c r="EF810" i="2"/>
  <c r="P872" i="11" s="1"/>
  <c r="EF818" i="2"/>
  <c r="P880" i="11" s="1"/>
  <c r="EF824" i="2"/>
  <c r="P886" i="11" s="1"/>
  <c r="EF826" i="2"/>
  <c r="P888" i="11" s="1"/>
  <c r="EF832" i="2"/>
  <c r="P894" i="11" s="1"/>
  <c r="EF834" i="2"/>
  <c r="P896" i="11" s="1"/>
  <c r="EF840" i="2"/>
  <c r="P902" i="11" s="1"/>
  <c r="EF842" i="2"/>
  <c r="P904" i="11" s="1"/>
  <c r="EF848" i="2"/>
  <c r="P910" i="11" s="1"/>
  <c r="EF850" i="2"/>
  <c r="P912" i="11" s="1"/>
  <c r="EF858" i="2"/>
  <c r="P920" i="11" s="1"/>
  <c r="EF864" i="2"/>
  <c r="P926" i="11" s="1"/>
  <c r="EF866" i="2"/>
  <c r="P928" i="11" s="1"/>
  <c r="EF872" i="2"/>
  <c r="P934" i="11" s="1"/>
  <c r="EF874" i="2"/>
  <c r="P936" i="11" s="1"/>
  <c r="EF882" i="2"/>
  <c r="P944" i="11" s="1"/>
  <c r="EF890" i="2"/>
  <c r="P952" i="11" s="1"/>
  <c r="EF896" i="2"/>
  <c r="P958" i="11" s="1"/>
  <c r="EF898" i="2"/>
  <c r="P960" i="11" s="1"/>
  <c r="EF904" i="2"/>
  <c r="P966" i="11" s="1"/>
  <c r="EF906" i="2"/>
  <c r="P968" i="11" s="1"/>
  <c r="EF912" i="2"/>
  <c r="P974" i="11" s="1"/>
  <c r="EF914" i="2"/>
  <c r="P976" i="11" s="1"/>
  <c r="EF920" i="2"/>
  <c r="P982" i="11" s="1"/>
  <c r="EF936" i="2"/>
  <c r="P998" i="11" s="1"/>
  <c r="EF944" i="2"/>
  <c r="P1006" i="11" s="1"/>
  <c r="EF952" i="2"/>
  <c r="P1014" i="11" s="1"/>
  <c r="EF954" i="2"/>
  <c r="P1016" i="11" s="1"/>
  <c r="EF960" i="2"/>
  <c r="P1022" i="11" s="1"/>
  <c r="EF968" i="2"/>
  <c r="P1030" i="11" s="1"/>
  <c r="EF970" i="2"/>
  <c r="P1032" i="11" s="1"/>
  <c r="EF976" i="2"/>
  <c r="P1038" i="11" s="1"/>
  <c r="EF978" i="2"/>
  <c r="P1040" i="11" s="1"/>
  <c r="EF984" i="2"/>
  <c r="P1046" i="11" s="1"/>
  <c r="EF986" i="2"/>
  <c r="P1048" i="11" s="1"/>
  <c r="EF992" i="2"/>
  <c r="P1054" i="11" s="1"/>
  <c r="EF1000" i="2"/>
  <c r="P1062" i="11" s="1"/>
  <c r="EF1002" i="2"/>
  <c r="P1064" i="11" s="1"/>
  <c r="EF1008" i="2"/>
  <c r="P1070" i="11" s="1"/>
  <c r="EF1016" i="2"/>
  <c r="P1078" i="11" s="1"/>
  <c r="EF677" i="2"/>
  <c r="P739" i="11" s="1"/>
  <c r="EF685" i="2"/>
  <c r="P747" i="11" s="1"/>
  <c r="EF693" i="2"/>
  <c r="P755" i="11" s="1"/>
  <c r="EF709" i="2"/>
  <c r="P771" i="11" s="1"/>
  <c r="EF717" i="2"/>
  <c r="P779" i="11" s="1"/>
  <c r="EF725" i="2"/>
  <c r="P787" i="11" s="1"/>
  <c r="EF733" i="2"/>
  <c r="P795" i="11" s="1"/>
  <c r="EF741" i="2"/>
  <c r="P803" i="11" s="1"/>
  <c r="EF749" i="2"/>
  <c r="P811" i="11" s="1"/>
  <c r="EF757" i="2"/>
  <c r="P819" i="11" s="1"/>
  <c r="EF765" i="2"/>
  <c r="P827" i="11" s="1"/>
  <c r="EF773" i="2"/>
  <c r="P835" i="11" s="1"/>
  <c r="EF781" i="2"/>
  <c r="P843" i="11" s="1"/>
  <c r="EF789" i="2"/>
  <c r="P851" i="11" s="1"/>
  <c r="EF797" i="2"/>
  <c r="P859" i="11" s="1"/>
  <c r="EF805" i="2"/>
  <c r="P867" i="11" s="1"/>
  <c r="EF813" i="2"/>
  <c r="P875" i="11" s="1"/>
  <c r="EF821" i="2"/>
  <c r="P883" i="11" s="1"/>
  <c r="EF829" i="2"/>
  <c r="P891" i="11" s="1"/>
  <c r="EF837" i="2"/>
  <c r="P899" i="11" s="1"/>
  <c r="EF845" i="2"/>
  <c r="P907" i="11" s="1"/>
  <c r="EF853" i="2"/>
  <c r="P915" i="11" s="1"/>
  <c r="EF861" i="2"/>
  <c r="P923" i="11" s="1"/>
  <c r="EF869" i="2"/>
  <c r="P931" i="11" s="1"/>
  <c r="EF877" i="2"/>
  <c r="P939" i="11" s="1"/>
  <c r="EF893" i="2"/>
  <c r="P955" i="11" s="1"/>
  <c r="EF901" i="2"/>
  <c r="P963" i="11" s="1"/>
  <c r="EF909" i="2"/>
  <c r="P971" i="11" s="1"/>
  <c r="EF917" i="2"/>
  <c r="P979" i="11" s="1"/>
  <c r="EF933" i="2"/>
  <c r="P995" i="11" s="1"/>
  <c r="EF941" i="2"/>
  <c r="P1003" i="11" s="1"/>
  <c r="EF949" i="2"/>
  <c r="P1011" i="11" s="1"/>
  <c r="EF957" i="2"/>
  <c r="P1019" i="11" s="1"/>
  <c r="EF965" i="2"/>
  <c r="P1027" i="11" s="1"/>
  <c r="EF973" i="2"/>
  <c r="P1035" i="11" s="1"/>
  <c r="EF981" i="2"/>
  <c r="P1043" i="11" s="1"/>
  <c r="EF989" i="2"/>
  <c r="P1051" i="11" s="1"/>
  <c r="EF997" i="2"/>
  <c r="P1059" i="11" s="1"/>
  <c r="EF1005" i="2"/>
  <c r="P1067" i="11" s="1"/>
  <c r="EF1013" i="2"/>
  <c r="P1075" i="11" s="1"/>
  <c r="EF155" i="2"/>
  <c r="P217" i="11" s="1"/>
  <c r="EF568" i="2"/>
  <c r="P630" i="11" s="1"/>
  <c r="EF592" i="2"/>
  <c r="P654" i="11" s="1"/>
  <c r="EF608" i="2"/>
  <c r="P670" i="11" s="1"/>
  <c r="EF616" i="2"/>
  <c r="P678" i="11" s="1"/>
  <c r="EF632" i="2"/>
  <c r="P694" i="11" s="1"/>
  <c r="BB215" i="11"/>
  <c r="BC220" i="11"/>
  <c r="BA258" i="11"/>
  <c r="BB287" i="11"/>
  <c r="BA302" i="11"/>
  <c r="BD312" i="11"/>
  <c r="BC313" i="11"/>
  <c r="BA314" i="11"/>
  <c r="BC330" i="11"/>
  <c r="EF680" i="2"/>
  <c r="P742" i="11" s="1"/>
  <c r="EF696" i="2"/>
  <c r="P758" i="11" s="1"/>
  <c r="EF698" i="2"/>
  <c r="P760" i="11" s="1"/>
  <c r="EF704" i="2"/>
  <c r="P766" i="11" s="1"/>
  <c r="EF706" i="2"/>
  <c r="P768" i="11" s="1"/>
  <c r="EF714" i="2"/>
  <c r="P776" i="11" s="1"/>
  <c r="EF720" i="2"/>
  <c r="P782" i="11" s="1"/>
  <c r="EF722" i="2"/>
  <c r="P784" i="11" s="1"/>
  <c r="EF730" i="2"/>
  <c r="P792" i="11" s="1"/>
  <c r="EF736" i="2"/>
  <c r="P798" i="11" s="1"/>
  <c r="EF738" i="2"/>
  <c r="P800" i="11" s="1"/>
  <c r="EF744" i="2"/>
  <c r="P806" i="11" s="1"/>
  <c r="EF746" i="2"/>
  <c r="P808" i="11" s="1"/>
  <c r="EF754" i="2"/>
  <c r="P816" i="11" s="1"/>
  <c r="EF760" i="2"/>
  <c r="P822" i="11" s="1"/>
  <c r="EF762" i="2"/>
  <c r="P824" i="11" s="1"/>
  <c r="EF768" i="2"/>
  <c r="P830" i="11" s="1"/>
  <c r="EF770" i="2"/>
  <c r="P832" i="11" s="1"/>
  <c r="EF778" i="2"/>
  <c r="P840" i="11" s="1"/>
  <c r="EF784" i="2"/>
  <c r="P846" i="11" s="1"/>
  <c r="EF786" i="2"/>
  <c r="P848" i="11" s="1"/>
  <c r="EF794" i="2"/>
  <c r="P856" i="11" s="1"/>
  <c r="EF800" i="2"/>
  <c r="P862" i="11" s="1"/>
  <c r="EF802" i="2"/>
  <c r="P864" i="11" s="1"/>
  <c r="EF816" i="2"/>
  <c r="P878" i="11" s="1"/>
  <c r="EF856" i="2"/>
  <c r="P918" i="11" s="1"/>
  <c r="EF880" i="2"/>
  <c r="P942" i="11" s="1"/>
  <c r="EF930" i="2"/>
  <c r="P992" i="11" s="1"/>
  <c r="EF946" i="2"/>
  <c r="P1008" i="11" s="1"/>
  <c r="EF962" i="2"/>
  <c r="P1024" i="11" s="1"/>
  <c r="EF994" i="2"/>
  <c r="P1056" i="11" s="1"/>
  <c r="EF1010" i="2"/>
  <c r="P1072" i="11" s="1"/>
  <c r="EF667" i="2"/>
  <c r="P729" i="11" s="1"/>
  <c r="EF675" i="2"/>
  <c r="P737" i="11" s="1"/>
  <c r="EF691" i="2"/>
  <c r="P753" i="11" s="1"/>
  <c r="EF699" i="2"/>
  <c r="P761" i="11" s="1"/>
  <c r="EF707" i="2"/>
  <c r="P769" i="11" s="1"/>
  <c r="EF715" i="2"/>
  <c r="P777" i="11" s="1"/>
  <c r="EF723" i="2"/>
  <c r="P785" i="11" s="1"/>
  <c r="EF731" i="2"/>
  <c r="P793" i="11" s="1"/>
  <c r="EF739" i="2"/>
  <c r="P801" i="11" s="1"/>
  <c r="EF747" i="2"/>
  <c r="P809" i="11" s="1"/>
  <c r="EF755" i="2"/>
  <c r="P817" i="11" s="1"/>
  <c r="EF763" i="2"/>
  <c r="P825" i="11" s="1"/>
  <c r="EF771" i="2"/>
  <c r="P833" i="11" s="1"/>
  <c r="EF779" i="2"/>
  <c r="P841" i="11" s="1"/>
  <c r="EF787" i="2"/>
  <c r="P849" i="11" s="1"/>
  <c r="EF795" i="2"/>
  <c r="P857" i="11" s="1"/>
  <c r="EF803" i="2"/>
  <c r="P865" i="11" s="1"/>
  <c r="EF811" i="2"/>
  <c r="P873" i="11" s="1"/>
  <c r="EF819" i="2"/>
  <c r="P881" i="11" s="1"/>
  <c r="EF827" i="2"/>
  <c r="P889" i="11" s="1"/>
  <c r="EF835" i="2"/>
  <c r="P897" i="11" s="1"/>
  <c r="EF843" i="2"/>
  <c r="P905" i="11" s="1"/>
  <c r="EF851" i="2"/>
  <c r="P913" i="11" s="1"/>
  <c r="EF859" i="2"/>
  <c r="P921" i="11" s="1"/>
  <c r="EF867" i="2"/>
  <c r="P929" i="11" s="1"/>
  <c r="EF875" i="2"/>
  <c r="P937" i="11" s="1"/>
  <c r="EF883" i="2"/>
  <c r="P945" i="11" s="1"/>
  <c r="EF891" i="2"/>
  <c r="P953" i="11" s="1"/>
  <c r="EF899" i="2"/>
  <c r="P961" i="11" s="1"/>
  <c r="EF907" i="2"/>
  <c r="P969" i="11" s="1"/>
  <c r="EF915" i="2"/>
  <c r="P977" i="11" s="1"/>
  <c r="EF923" i="2"/>
  <c r="P985" i="11" s="1"/>
  <c r="EF931" i="2"/>
  <c r="P993" i="11" s="1"/>
  <c r="EF939" i="2"/>
  <c r="P1001" i="11" s="1"/>
  <c r="EF947" i="2"/>
  <c r="P1009" i="11" s="1"/>
  <c r="EF955" i="2"/>
  <c r="P1017" i="11" s="1"/>
  <c r="EF963" i="2"/>
  <c r="P1025" i="11" s="1"/>
  <c r="EF971" i="2"/>
  <c r="P1033" i="11" s="1"/>
  <c r="EF979" i="2"/>
  <c r="P1041" i="11" s="1"/>
  <c r="EF987" i="2"/>
  <c r="P1049" i="11" s="1"/>
  <c r="EF995" i="2"/>
  <c r="P1057" i="11" s="1"/>
  <c r="EF1003" i="2"/>
  <c r="P1065" i="11" s="1"/>
  <c r="EF1011" i="2"/>
  <c r="P1073" i="11" s="1"/>
  <c r="EF175" i="2"/>
  <c r="P237" i="11" s="1"/>
  <c r="EF201" i="2"/>
  <c r="P263" i="11" s="1"/>
  <c r="EF551" i="2"/>
  <c r="P613" i="11" s="1"/>
  <c r="EF555" i="2"/>
  <c r="P617" i="11" s="1"/>
  <c r="EF560" i="2"/>
  <c r="P622" i="11" s="1"/>
  <c r="EF571" i="2"/>
  <c r="P633" i="11" s="1"/>
  <c r="EF572" i="2"/>
  <c r="P634" i="11" s="1"/>
  <c r="EF579" i="2"/>
  <c r="P641" i="11" s="1"/>
  <c r="EF587" i="2"/>
  <c r="P649" i="11" s="1"/>
  <c r="EF588" i="2"/>
  <c r="P650" i="11" s="1"/>
  <c r="EF599" i="2"/>
  <c r="P661" i="11" s="1"/>
  <c r="EF600" i="2"/>
  <c r="P662" i="11" s="1"/>
  <c r="EF604" i="2"/>
  <c r="P666" i="11" s="1"/>
  <c r="EF611" i="2"/>
  <c r="P673" i="11" s="1"/>
  <c r="EF619" i="2"/>
  <c r="P681" i="11" s="1"/>
  <c r="EF620" i="2"/>
  <c r="P682" i="11" s="1"/>
  <c r="EF623" i="2"/>
  <c r="P685" i="11" s="1"/>
  <c r="EF627" i="2"/>
  <c r="P689" i="11" s="1"/>
  <c r="EF635" i="2"/>
  <c r="P697" i="11" s="1"/>
  <c r="EF636" i="2"/>
  <c r="P698" i="11" s="1"/>
  <c r="EF644" i="2"/>
  <c r="P706" i="11" s="1"/>
  <c r="EF651" i="2"/>
  <c r="P713" i="11" s="1"/>
  <c r="EF652" i="2"/>
  <c r="P714" i="11" s="1"/>
  <c r="EF655" i="2"/>
  <c r="P717" i="11" s="1"/>
  <c r="CT153" i="2"/>
  <c r="CV225" i="2"/>
  <c r="CU251" i="2"/>
  <c r="CV252" i="2"/>
  <c r="CT293" i="2"/>
  <c r="CU293" i="2"/>
  <c r="BB220" i="11"/>
  <c r="BC302" i="11"/>
  <c r="BB312" i="11"/>
  <c r="BD313" i="11"/>
  <c r="BC314" i="11"/>
  <c r="BC355" i="11"/>
  <c r="EF664" i="2"/>
  <c r="P726" i="11" s="1"/>
  <c r="EF670" i="2"/>
  <c r="P732" i="11" s="1"/>
  <c r="EF678" i="2"/>
  <c r="P740" i="11" s="1"/>
  <c r="EF686" i="2"/>
  <c r="P748" i="11" s="1"/>
  <c r="EF688" i="2"/>
  <c r="P750" i="11" s="1"/>
  <c r="EF728" i="2"/>
  <c r="P790" i="11" s="1"/>
  <c r="EF752" i="2"/>
  <c r="P814" i="11" s="1"/>
  <c r="EF792" i="2"/>
  <c r="P854" i="11" s="1"/>
  <c r="EF812" i="2"/>
  <c r="P874" i="11" s="1"/>
  <c r="EF814" i="2"/>
  <c r="P876" i="11" s="1"/>
  <c r="EF822" i="2"/>
  <c r="P884" i="11" s="1"/>
  <c r="EF828" i="2"/>
  <c r="P890" i="11" s="1"/>
  <c r="EF830" i="2"/>
  <c r="P892" i="11" s="1"/>
  <c r="EF838" i="2"/>
  <c r="P900" i="11" s="1"/>
  <c r="EF844" i="2"/>
  <c r="P906" i="11" s="1"/>
  <c r="EF846" i="2"/>
  <c r="P908" i="11" s="1"/>
  <c r="EF852" i="2"/>
  <c r="P914" i="11" s="1"/>
  <c r="EF854" i="2"/>
  <c r="P916" i="11" s="1"/>
  <c r="EF860" i="2"/>
  <c r="P922" i="11" s="1"/>
  <c r="EF862" i="2"/>
  <c r="P924" i="11" s="1"/>
  <c r="EF868" i="2"/>
  <c r="P930" i="11" s="1"/>
  <c r="EF870" i="2"/>
  <c r="P932" i="11" s="1"/>
  <c r="EF876" i="2"/>
  <c r="P938" i="11" s="1"/>
  <c r="EF878" i="2"/>
  <c r="P940" i="11" s="1"/>
  <c r="EF886" i="2"/>
  <c r="P948" i="11" s="1"/>
  <c r="EF892" i="2"/>
  <c r="P954" i="11" s="1"/>
  <c r="EF894" i="2"/>
  <c r="P956" i="11" s="1"/>
  <c r="EF902" i="2"/>
  <c r="P964" i="11" s="1"/>
  <c r="EF908" i="2"/>
  <c r="P970" i="11" s="1"/>
  <c r="EF910" i="2"/>
  <c r="P972" i="11" s="1"/>
  <c r="EF916" i="2"/>
  <c r="P978" i="11" s="1"/>
  <c r="EF924" i="2"/>
  <c r="P986" i="11" s="1"/>
  <c r="EF926" i="2"/>
  <c r="P988" i="11" s="1"/>
  <c r="EF932" i="2"/>
  <c r="P994" i="11" s="1"/>
  <c r="EF934" i="2"/>
  <c r="P996" i="11" s="1"/>
  <c r="EF942" i="2"/>
  <c r="P1004" i="11" s="1"/>
  <c r="EF948" i="2"/>
  <c r="P1010" i="11" s="1"/>
  <c r="EF956" i="2"/>
  <c r="P1018" i="11" s="1"/>
  <c r="EF958" i="2"/>
  <c r="P1020" i="11" s="1"/>
  <c r="EF964" i="2"/>
  <c r="P1026" i="11" s="1"/>
  <c r="EF974" i="2"/>
  <c r="P1036" i="11" s="1"/>
  <c r="EF980" i="2"/>
  <c r="P1042" i="11" s="1"/>
  <c r="EF988" i="2"/>
  <c r="P1050" i="11" s="1"/>
  <c r="EF990" i="2"/>
  <c r="P1052" i="11" s="1"/>
  <c r="EF996" i="2"/>
  <c r="P1058" i="11" s="1"/>
  <c r="EF998" i="2"/>
  <c r="P1060" i="11" s="1"/>
  <c r="EF1006" i="2"/>
  <c r="P1068" i="11" s="1"/>
  <c r="EF1012" i="2"/>
  <c r="P1074" i="11" s="1"/>
  <c r="EF681" i="2"/>
  <c r="P743" i="11" s="1"/>
  <c r="EF689" i="2"/>
  <c r="P751" i="11" s="1"/>
  <c r="EF697" i="2"/>
  <c r="P759" i="11" s="1"/>
  <c r="EF705" i="2"/>
  <c r="P767" i="11" s="1"/>
  <c r="EF713" i="2"/>
  <c r="P775" i="11" s="1"/>
  <c r="EF721" i="2"/>
  <c r="P783" i="11" s="1"/>
  <c r="EF729" i="2"/>
  <c r="P791" i="11" s="1"/>
  <c r="EF737" i="2"/>
  <c r="P799" i="11" s="1"/>
  <c r="EF745" i="2"/>
  <c r="P807" i="11" s="1"/>
  <c r="EF753" i="2"/>
  <c r="P815" i="11" s="1"/>
  <c r="EF761" i="2"/>
  <c r="P823" i="11" s="1"/>
  <c r="EF769" i="2"/>
  <c r="P831" i="11" s="1"/>
  <c r="EF777" i="2"/>
  <c r="P839" i="11" s="1"/>
  <c r="EF785" i="2"/>
  <c r="P847" i="11" s="1"/>
  <c r="EF793" i="2"/>
  <c r="P855" i="11" s="1"/>
  <c r="EF801" i="2"/>
  <c r="P863" i="11" s="1"/>
  <c r="EF809" i="2"/>
  <c r="P871" i="11" s="1"/>
  <c r="EF817" i="2"/>
  <c r="P879" i="11" s="1"/>
  <c r="EF825" i="2"/>
  <c r="P887" i="11" s="1"/>
  <c r="EF833" i="2"/>
  <c r="P895" i="11" s="1"/>
  <c r="EF841" i="2"/>
  <c r="P903" i="11" s="1"/>
  <c r="EF849" i="2"/>
  <c r="P911" i="11" s="1"/>
  <c r="EF857" i="2"/>
  <c r="P919" i="11" s="1"/>
  <c r="EF865" i="2"/>
  <c r="P927" i="11" s="1"/>
  <c r="EF873" i="2"/>
  <c r="P935" i="11" s="1"/>
  <c r="EF889" i="2"/>
  <c r="P951" i="11" s="1"/>
  <c r="EF897" i="2"/>
  <c r="P959" i="11" s="1"/>
  <c r="EF905" i="2"/>
  <c r="P967" i="11" s="1"/>
  <c r="EF913" i="2"/>
  <c r="P975" i="11" s="1"/>
  <c r="EF929" i="2"/>
  <c r="P991" i="11" s="1"/>
  <c r="EF937" i="2"/>
  <c r="P999" i="11" s="1"/>
  <c r="EF945" i="2"/>
  <c r="P1007" i="11" s="1"/>
  <c r="EF953" i="2"/>
  <c r="P1015" i="11" s="1"/>
  <c r="EF961" i="2"/>
  <c r="P1023" i="11" s="1"/>
  <c r="EF969" i="2"/>
  <c r="P1031" i="11" s="1"/>
  <c r="EF977" i="2"/>
  <c r="P1039" i="11" s="1"/>
  <c r="EF985" i="2"/>
  <c r="P1047" i="11" s="1"/>
  <c r="EF993" i="2"/>
  <c r="P1055" i="11" s="1"/>
  <c r="EF1001" i="2"/>
  <c r="P1063" i="11" s="1"/>
  <c r="EF1009" i="2"/>
  <c r="P1071" i="11" s="1"/>
  <c r="EF1017" i="2"/>
  <c r="P1079" i="11" s="1"/>
  <c r="EF546" i="2"/>
  <c r="P608" i="11" s="1"/>
  <c r="EF550" i="2"/>
  <c r="P612" i="11" s="1"/>
  <c r="EF554" i="2"/>
  <c r="P616" i="11" s="1"/>
  <c r="EF558" i="2"/>
  <c r="P620" i="11" s="1"/>
  <c r="EF566" i="2"/>
  <c r="P628" i="11" s="1"/>
  <c r="EF570" i="2"/>
  <c r="P632" i="11" s="1"/>
  <c r="EF574" i="2"/>
  <c r="P636" i="11" s="1"/>
  <c r="EF586" i="2"/>
  <c r="P648" i="11" s="1"/>
  <c r="EF590" i="2"/>
  <c r="P652" i="11" s="1"/>
  <c r="EF602" i="2"/>
  <c r="P664" i="11" s="1"/>
  <c r="EF606" i="2"/>
  <c r="P668" i="11" s="1"/>
  <c r="EF618" i="2"/>
  <c r="P680" i="11" s="1"/>
  <c r="EF622" i="2"/>
  <c r="P684" i="11" s="1"/>
  <c r="EF630" i="2"/>
  <c r="P692" i="11" s="1"/>
  <c r="EF634" i="2"/>
  <c r="P696" i="11" s="1"/>
  <c r="EF638" i="2"/>
  <c r="P700" i="11" s="1"/>
  <c r="EF646" i="2"/>
  <c r="P708" i="11" s="1"/>
  <c r="EF650" i="2"/>
  <c r="P712" i="11" s="1"/>
  <c r="EF654" i="2"/>
  <c r="P716" i="11" s="1"/>
  <c r="EF662" i="2"/>
  <c r="P724" i="11" s="1"/>
  <c r="CV153" i="2"/>
  <c r="CT158" i="2"/>
  <c r="CU196" i="2"/>
  <c r="CV240" i="2"/>
  <c r="CT250" i="2"/>
  <c r="CU252" i="2"/>
  <c r="CV268" i="2"/>
  <c r="AD1120" i="2"/>
  <c r="L1120" i="2"/>
  <c r="P1279" i="2"/>
  <c r="AD1499" i="2"/>
  <c r="L1499" i="2"/>
  <c r="AD1498" i="2"/>
  <c r="L1498" i="2"/>
  <c r="BC258" i="11"/>
  <c r="BA287" i="11"/>
  <c r="BC312" i="11"/>
  <c r="EF141" i="2"/>
  <c r="P203" i="11" s="1"/>
  <c r="EF51" i="2"/>
  <c r="P113" i="11" s="1"/>
  <c r="EF59" i="2"/>
  <c r="P121" i="11" s="1"/>
  <c r="EF67" i="2"/>
  <c r="P129" i="11" s="1"/>
  <c r="EF71" i="2"/>
  <c r="P133" i="11" s="1"/>
  <c r="EF75" i="2"/>
  <c r="P137" i="11" s="1"/>
  <c r="EF87" i="2"/>
  <c r="P149" i="11" s="1"/>
  <c r="EF99" i="2"/>
  <c r="P161" i="11" s="1"/>
  <c r="EF103" i="2"/>
  <c r="P165" i="11" s="1"/>
  <c r="EF107" i="2"/>
  <c r="P169" i="11" s="1"/>
  <c r="EF119" i="2"/>
  <c r="P181" i="11" s="1"/>
  <c r="EF127" i="2"/>
  <c r="P189" i="11" s="1"/>
  <c r="P79" i="2"/>
  <c r="AL79" i="2" s="1"/>
  <c r="DQ79" i="2" s="1"/>
  <c r="L10" i="2"/>
  <c r="L12" i="2"/>
  <c r="AA4" i="2"/>
  <c r="L4" i="2"/>
  <c r="AD8" i="2"/>
  <c r="L8" i="2"/>
  <c r="AD3" i="2"/>
  <c r="L3" i="2"/>
  <c r="AL1539" i="11"/>
  <c r="CT9" i="2"/>
  <c r="CT11" i="2"/>
  <c r="DW11" i="2"/>
  <c r="G73" i="11" s="1"/>
  <c r="CT32" i="2"/>
  <c r="CU61" i="2"/>
  <c r="CT74" i="2"/>
  <c r="CV85" i="2"/>
  <c r="CT102" i="2"/>
  <c r="CU103" i="2"/>
  <c r="CV103" i="2"/>
  <c r="CU107" i="2"/>
  <c r="CT132" i="2"/>
  <c r="BC123" i="11"/>
  <c r="BA123" i="11"/>
  <c r="BC147" i="11"/>
  <c r="BB71" i="11"/>
  <c r="CV9" i="2"/>
  <c r="CV11" i="2"/>
  <c r="CV24" i="2"/>
  <c r="CT24" i="2"/>
  <c r="CV32" i="2"/>
  <c r="CV61" i="2"/>
  <c r="CV74" i="2"/>
  <c r="CU74" i="2"/>
  <c r="CU102" i="2"/>
  <c r="CV102" i="2"/>
  <c r="CT103" i="2"/>
  <c r="CV107" i="2"/>
  <c r="CT114" i="2"/>
  <c r="CV132" i="2"/>
  <c r="P57" i="2"/>
  <c r="AL57" i="2" s="1"/>
  <c r="DV57" i="2" s="1"/>
  <c r="F119" i="11" s="1"/>
  <c r="P89" i="2"/>
  <c r="AL89" i="2" s="1"/>
  <c r="DQ89" i="2" s="1"/>
  <c r="P181" i="2"/>
  <c r="AL181" i="2" s="1"/>
  <c r="DQ181" i="2" s="1"/>
  <c r="EA659" i="2"/>
  <c r="K721" i="11" s="1"/>
  <c r="EA643" i="2"/>
  <c r="K705" i="11" s="1"/>
  <c r="P1253" i="2"/>
  <c r="P73" i="2"/>
  <c r="AL73" i="2" s="1"/>
  <c r="DQ73" i="2" s="1"/>
  <c r="P121" i="2"/>
  <c r="AL121" i="2" s="1"/>
  <c r="DQ121" i="2" s="1"/>
  <c r="AA10" i="2"/>
  <c r="P105" i="2"/>
  <c r="AL105" i="2" s="1"/>
  <c r="DQ105" i="2" s="1"/>
  <c r="GT1131" i="2"/>
  <c r="GY1131" i="2" s="1"/>
  <c r="P169" i="2"/>
  <c r="AL169" i="2" s="1"/>
  <c r="DQ169" i="2" s="1"/>
  <c r="EA629" i="2"/>
  <c r="K691" i="11" s="1"/>
  <c r="IB2" i="2"/>
  <c r="P527" i="2"/>
  <c r="AL527" i="2" s="1"/>
  <c r="EA138" i="2"/>
  <c r="K200" i="11" s="1"/>
  <c r="EA110" i="2"/>
  <c r="K172" i="11" s="1"/>
  <c r="DU422" i="2"/>
  <c r="E484" i="11" s="1"/>
  <c r="DU390" i="2"/>
  <c r="E452" i="11" s="1"/>
  <c r="EA45" i="2"/>
  <c r="K107" i="11" s="1"/>
  <c r="EA69" i="2"/>
  <c r="K131" i="11" s="1"/>
  <c r="P1060" i="2"/>
  <c r="GR1060" i="2"/>
  <c r="GR1076" i="2"/>
  <c r="P1076" i="2"/>
  <c r="CU663" i="2"/>
  <c r="CV665" i="2"/>
  <c r="CU671" i="2"/>
  <c r="CV673" i="2"/>
  <c r="CV675" i="2"/>
  <c r="CT677" i="2"/>
  <c r="CU679" i="2"/>
  <c r="CV681" i="2"/>
  <c r="CV683" i="2"/>
  <c r="CT685" i="2"/>
  <c r="CU687" i="2"/>
  <c r="CV689" i="2"/>
  <c r="CV691" i="2"/>
  <c r="CT693" i="2"/>
  <c r="CU695" i="2"/>
  <c r="CV697" i="2"/>
  <c r="CV699" i="2"/>
  <c r="CU705" i="2"/>
  <c r="CT707" i="2"/>
  <c r="CU713" i="2"/>
  <c r="CT715" i="2"/>
  <c r="CU721" i="2"/>
  <c r="CT723" i="2"/>
  <c r="CU729" i="2"/>
  <c r="CT731" i="2"/>
  <c r="CU737" i="2"/>
  <c r="CT739" i="2"/>
  <c r="CU745" i="2"/>
  <c r="CT747" i="2"/>
  <c r="CU753" i="2"/>
  <c r="CV755" i="2"/>
  <c r="CT757" i="2"/>
  <c r="CU759" i="2"/>
  <c r="CV763" i="2"/>
  <c r="CT765" i="2"/>
  <c r="CU767" i="2"/>
  <c r="CV771" i="2"/>
  <c r="CT773" i="2"/>
  <c r="CU775" i="2"/>
  <c r="CV779" i="2"/>
  <c r="CT781" i="2"/>
  <c r="CU783" i="2"/>
  <c r="CV787" i="2"/>
  <c r="CT789" i="2"/>
  <c r="CU791" i="2"/>
  <c r="CV795" i="2"/>
  <c r="CT797" i="2"/>
  <c r="CU799" i="2"/>
  <c r="CV803" i="2"/>
  <c r="CT805" i="2"/>
  <c r="CU807" i="2"/>
  <c r="CT811" i="2"/>
  <c r="CU813" i="2"/>
  <c r="CV817" i="2"/>
  <c r="CT819" i="2"/>
  <c r="CU821" i="2"/>
  <c r="CV825" i="2"/>
  <c r="CT827" i="2"/>
  <c r="CU829" i="2"/>
  <c r="CV833" i="2"/>
  <c r="CT835" i="2"/>
  <c r="CU837" i="2"/>
  <c r="CV841" i="2"/>
  <c r="CT843" i="2"/>
  <c r="CU845" i="2"/>
  <c r="CV849" i="2"/>
  <c r="CT851" i="2"/>
  <c r="CU853" i="2"/>
  <c r="CV857" i="2"/>
  <c r="CT859" i="2"/>
  <c r="CU861" i="2"/>
  <c r="CV863" i="2"/>
  <c r="CT865" i="2"/>
  <c r="CU867" i="2"/>
  <c r="CV871" i="2"/>
  <c r="CT873" i="2"/>
  <c r="CU875" i="2"/>
  <c r="CV879" i="2"/>
  <c r="CT881" i="2"/>
  <c r="CU883" i="2"/>
  <c r="CV887" i="2"/>
  <c r="CT889" i="2"/>
  <c r="CU891" i="2"/>
  <c r="CV895" i="2"/>
  <c r="CT897" i="2"/>
  <c r="CU899" i="2"/>
  <c r="CV901" i="2"/>
  <c r="CT903" i="2"/>
  <c r="CU905" i="2"/>
  <c r="CV909" i="2"/>
  <c r="CT911" i="2"/>
  <c r="CU913" i="2"/>
  <c r="CV917" i="2"/>
  <c r="CT919" i="2"/>
  <c r="CU921" i="2"/>
  <c r="CT927" i="2"/>
  <c r="CU929" i="2"/>
  <c r="CT933" i="2"/>
  <c r="CU935" i="2"/>
  <c r="CV937" i="2"/>
  <c r="CT939" i="2"/>
  <c r="CU941" i="2"/>
  <c r="CV945" i="2"/>
  <c r="CU947" i="2"/>
  <c r="CT949" i="2"/>
  <c r="CV953" i="2"/>
  <c r="CT955" i="2"/>
  <c r="CV959" i="2"/>
  <c r="CU961" i="2"/>
  <c r="CT963" i="2"/>
  <c r="CV965" i="2"/>
  <c r="CU967" i="2"/>
  <c r="CT969" i="2"/>
  <c r="CV971" i="2"/>
  <c r="CV973" i="2"/>
  <c r="CU975" i="2"/>
  <c r="CT977" i="2"/>
  <c r="CV979" i="2"/>
  <c r="CV981" i="2"/>
  <c r="CU983" i="2"/>
  <c r="CT985" i="2"/>
  <c r="CV987" i="2"/>
  <c r="CV989" i="2"/>
  <c r="CT991" i="2"/>
  <c r="CU991" i="2"/>
  <c r="CT993" i="2"/>
  <c r="CV995" i="2"/>
  <c r="CV997" i="2"/>
  <c r="CV13" i="2"/>
  <c r="CT14" i="2"/>
  <c r="CU15" i="2"/>
  <c r="CV17" i="2"/>
  <c r="CT18" i="2"/>
  <c r="CU19" i="2"/>
  <c r="CV21" i="2"/>
  <c r="CT22" i="2"/>
  <c r="CU23" i="2"/>
  <c r="CV25" i="2"/>
  <c r="CT26" i="2"/>
  <c r="CU27" i="2"/>
  <c r="CV29" i="2"/>
  <c r="CT30" i="2"/>
  <c r="CU31" i="2"/>
  <c r="CV33" i="2"/>
  <c r="CT34" i="2"/>
  <c r="CU35" i="2"/>
  <c r="CV37" i="2"/>
  <c r="CT38" i="2"/>
  <c r="CU39" i="2"/>
  <c r="CV41" i="2"/>
  <c r="CT42" i="2"/>
  <c r="CU43" i="2"/>
  <c r="CV45" i="2"/>
  <c r="CT46" i="2"/>
  <c r="CU47" i="2"/>
  <c r="CV49" i="2"/>
  <c r="CT50" i="2"/>
  <c r="CU51" i="2"/>
  <c r="CV53" i="2"/>
  <c r="CT54" i="2"/>
  <c r="CU55" i="2"/>
  <c r="CV57" i="2"/>
  <c r="CT58" i="2"/>
  <c r="CU59" i="2"/>
  <c r="CT62" i="2"/>
  <c r="CU63" i="2"/>
  <c r="CV65" i="2"/>
  <c r="CT66" i="2"/>
  <c r="CU67" i="2"/>
  <c r="CV69" i="2"/>
  <c r="CT70" i="2"/>
  <c r="CU71" i="2"/>
  <c r="CV73" i="2"/>
  <c r="CU75" i="2"/>
  <c r="CV77" i="2"/>
  <c r="CT78" i="2"/>
  <c r="CU79" i="2"/>
  <c r="CV81" i="2"/>
  <c r="CT82" i="2"/>
  <c r="CU83" i="2"/>
  <c r="CT86" i="2"/>
  <c r="CU87" i="2"/>
  <c r="CV89" i="2"/>
  <c r="CT90" i="2"/>
  <c r="CU91" i="2"/>
  <c r="CV93" i="2"/>
  <c r="CT94" i="2"/>
  <c r="CU95" i="2"/>
  <c r="CV97" i="2"/>
  <c r="CT98" i="2"/>
  <c r="CU99" i="2"/>
  <c r="CV101" i="2"/>
  <c r="CV105" i="2"/>
  <c r="CT106" i="2"/>
  <c r="CV109" i="2"/>
  <c r="CT110" i="2"/>
  <c r="CU111" i="2"/>
  <c r="CV113" i="2"/>
  <c r="CU115" i="2"/>
  <c r="CV117" i="2"/>
  <c r="CT118" i="2"/>
  <c r="CU119" i="2"/>
  <c r="CV121" i="2"/>
  <c r="CT122" i="2"/>
  <c r="CU123" i="2"/>
  <c r="CV125" i="2"/>
  <c r="CT126" i="2"/>
  <c r="CU127" i="2"/>
  <c r="CV129" i="2"/>
  <c r="CT130" i="2"/>
  <c r="CU131" i="2"/>
  <c r="CV133" i="2"/>
  <c r="CT134" i="2"/>
  <c r="CU135" i="2"/>
  <c r="CV137" i="2"/>
  <c r="CT138" i="2"/>
  <c r="CU139" i="2"/>
  <c r="CV141" i="2"/>
  <c r="CT142" i="2"/>
  <c r="CU143" i="2"/>
  <c r="CV145" i="2"/>
  <c r="CT146" i="2"/>
  <c r="CU147" i="2"/>
  <c r="CV149" i="2"/>
  <c r="CT150" i="2"/>
  <c r="CU151" i="2"/>
  <c r="CT154" i="2"/>
  <c r="CU155" i="2"/>
  <c r="CV157" i="2"/>
  <c r="CU159" i="2"/>
  <c r="CV161" i="2"/>
  <c r="CT162" i="2"/>
  <c r="CU163" i="2"/>
  <c r="CV165" i="2"/>
  <c r="CT166" i="2"/>
  <c r="CU167" i="2"/>
  <c r="CV169" i="2"/>
  <c r="CT170" i="2"/>
  <c r="CU171" i="2"/>
  <c r="CV173" i="2"/>
  <c r="CT174" i="2"/>
  <c r="CU175" i="2"/>
  <c r="CV176" i="2"/>
  <c r="CT178" i="2"/>
  <c r="CU179" i="2"/>
  <c r="CV180" i="2"/>
  <c r="CT182" i="2"/>
  <c r="CU183" i="2"/>
  <c r="CV184" i="2"/>
  <c r="CT186" i="2"/>
  <c r="CU187" i="2"/>
  <c r="CV188" i="2"/>
  <c r="CT190" i="2"/>
  <c r="CU191" i="2"/>
  <c r="CV192" i="2"/>
  <c r="CT194" i="2"/>
  <c r="CU195" i="2"/>
  <c r="CT198" i="2"/>
  <c r="CU199" i="2"/>
  <c r="CV200" i="2"/>
  <c r="CT202" i="2"/>
  <c r="CU203" i="2"/>
  <c r="CV204" i="2"/>
  <c r="CT206" i="2"/>
  <c r="CU207" i="2"/>
  <c r="CV208" i="2"/>
  <c r="CT210" i="2"/>
  <c r="CU211" i="2"/>
  <c r="CV212" i="2"/>
  <c r="CT214" i="2"/>
  <c r="CU215" i="2"/>
  <c r="CV216" i="2"/>
  <c r="CT218" i="2"/>
  <c r="CU219" i="2"/>
  <c r="CV220" i="2"/>
  <c r="CT222" i="2"/>
  <c r="CU223" i="2"/>
  <c r="CV224" i="2"/>
  <c r="CT226" i="2"/>
  <c r="CU227" i="2"/>
  <c r="CV228" i="2"/>
  <c r="CT230" i="2"/>
  <c r="CU231" i="2"/>
  <c r="CV232" i="2"/>
  <c r="CT234" i="2"/>
  <c r="CU235" i="2"/>
  <c r="CV236" i="2"/>
  <c r="CT238" i="2"/>
  <c r="CU239" i="2"/>
  <c r="CT242" i="2"/>
  <c r="CU243" i="2"/>
  <c r="CV244" i="2"/>
  <c r="CT246" i="2"/>
  <c r="CU247" i="2"/>
  <c r="CV248" i="2"/>
  <c r="CT254" i="2"/>
  <c r="CU255" i="2"/>
  <c r="CV256" i="2"/>
  <c r="CU258" i="2"/>
  <c r="CT259" i="2"/>
  <c r="CU260" i="2"/>
  <c r="CV261" i="2"/>
  <c r="CT263" i="2"/>
  <c r="CU264" i="2"/>
  <c r="CV265" i="2"/>
  <c r="CU267" i="2"/>
  <c r="CV269" i="2"/>
  <c r="CU271" i="2"/>
  <c r="CT272" i="2"/>
  <c r="CV273" i="2"/>
  <c r="CU275" i="2"/>
  <c r="CT276" i="2"/>
  <c r="CV277" i="2"/>
  <c r="CU279" i="2"/>
  <c r="CT280" i="2"/>
  <c r="CV281" i="2"/>
  <c r="CV282" i="2"/>
  <c r="CU283" i="2"/>
  <c r="CT284" i="2"/>
  <c r="CV285" i="2"/>
  <c r="CU287" i="2"/>
  <c r="CT288" i="2"/>
  <c r="CV289" i="2"/>
  <c r="CU291" i="2"/>
  <c r="CT292" i="2"/>
  <c r="CU295" i="2"/>
  <c r="CT296" i="2"/>
  <c r="CV297" i="2"/>
  <c r="CU299" i="2"/>
  <c r="CT300" i="2"/>
  <c r="CV301" i="2"/>
  <c r="CU303" i="2"/>
  <c r="CT304" i="2"/>
  <c r="CV305" i="2"/>
  <c r="CU307" i="2"/>
  <c r="CT308" i="2"/>
  <c r="CV309" i="2"/>
  <c r="CU311" i="2"/>
  <c r="CT312" i="2"/>
  <c r="CV313" i="2"/>
  <c r="CU315" i="2"/>
  <c r="CT316" i="2"/>
  <c r="CV317" i="2"/>
  <c r="CU319" i="2"/>
  <c r="CT320" i="2"/>
  <c r="CV321" i="2"/>
  <c r="CU323" i="2"/>
  <c r="CT324" i="2"/>
  <c r="CV325" i="2"/>
  <c r="CU327" i="2"/>
  <c r="CT328" i="2"/>
  <c r="CV329" i="2"/>
  <c r="CU331" i="2"/>
  <c r="CT332" i="2"/>
  <c r="CV333" i="2"/>
  <c r="CU335" i="2"/>
  <c r="CT336" i="2"/>
  <c r="CV337" i="2"/>
  <c r="CU339" i="2"/>
  <c r="CT340" i="2"/>
  <c r="CV341" i="2"/>
  <c r="CU343" i="2"/>
  <c r="CT344" i="2"/>
  <c r="CV345" i="2"/>
  <c r="CU347" i="2"/>
  <c r="CT348" i="2"/>
  <c r="CV349" i="2"/>
  <c r="CU351" i="2"/>
  <c r="CT352" i="2"/>
  <c r="CV353" i="2"/>
  <c r="CU355" i="2"/>
  <c r="CT356" i="2"/>
  <c r="CV357" i="2"/>
  <c r="CU359" i="2"/>
  <c r="CT360" i="2"/>
  <c r="CV361" i="2"/>
  <c r="CU363" i="2"/>
  <c r="CT364" i="2"/>
  <c r="CV365" i="2"/>
  <c r="CU367" i="2"/>
  <c r="CT368" i="2"/>
  <c r="CV369" i="2"/>
  <c r="CU371" i="2"/>
  <c r="CT372" i="2"/>
  <c r="CV373" i="2"/>
  <c r="CU375" i="2"/>
  <c r="CT376" i="2"/>
  <c r="CV377" i="2"/>
  <c r="CU379" i="2"/>
  <c r="CT380" i="2"/>
  <c r="CV381" i="2"/>
  <c r="CU383" i="2"/>
  <c r="CT384" i="2"/>
  <c r="CV385" i="2"/>
  <c r="CU387" i="2"/>
  <c r="CT388" i="2"/>
  <c r="CV389" i="2"/>
  <c r="CU391" i="2"/>
  <c r="CT392" i="2"/>
  <c r="CV393" i="2"/>
  <c r="CU395" i="2"/>
  <c r="CT396" i="2"/>
  <c r="CV397" i="2"/>
  <c r="CU399" i="2"/>
  <c r="CT400" i="2"/>
  <c r="CV401" i="2"/>
  <c r="CU403" i="2"/>
  <c r="CT404" i="2"/>
  <c r="CV405" i="2"/>
  <c r="CU407" i="2"/>
  <c r="CT408" i="2"/>
  <c r="CV409" i="2"/>
  <c r="CU411" i="2"/>
  <c r="CT412" i="2"/>
  <c r="CV413" i="2"/>
  <c r="CU415" i="2"/>
  <c r="CT416" i="2"/>
  <c r="CV417" i="2"/>
  <c r="CU419" i="2"/>
  <c r="CT420" i="2"/>
  <c r="CV421" i="2"/>
  <c r="CU423" i="2"/>
  <c r="CT424" i="2"/>
  <c r="CV425" i="2"/>
  <c r="CU427" i="2"/>
  <c r="CT428" i="2"/>
  <c r="CV429" i="2"/>
  <c r="CU431" i="2"/>
  <c r="CT432" i="2"/>
  <c r="CV433" i="2"/>
  <c r="CU435" i="2"/>
  <c r="CT436" i="2"/>
  <c r="CV437" i="2"/>
  <c r="CU439" i="2"/>
  <c r="CT440" i="2"/>
  <c r="CV441" i="2"/>
  <c r="CU443" i="2"/>
  <c r="CT444" i="2"/>
  <c r="CV445" i="2"/>
  <c r="CU447" i="2"/>
  <c r="CT448" i="2"/>
  <c r="CV449" i="2"/>
  <c r="CU451" i="2"/>
  <c r="CT452" i="2"/>
  <c r="CV453" i="2"/>
  <c r="CU455" i="2"/>
  <c r="CT456" i="2"/>
  <c r="CV457" i="2"/>
  <c r="CU459" i="2"/>
  <c r="CT460" i="2"/>
  <c r="CV461" i="2"/>
  <c r="CU463" i="2"/>
  <c r="CT464" i="2"/>
  <c r="CV465" i="2"/>
  <c r="CU467" i="2"/>
  <c r="CT468" i="2"/>
  <c r="CU471" i="2"/>
  <c r="CT472" i="2"/>
  <c r="CV473" i="2"/>
  <c r="CU475" i="2"/>
  <c r="CT476" i="2"/>
  <c r="CV477" i="2"/>
  <c r="CU479" i="2"/>
  <c r="CU483" i="2"/>
  <c r="CV485" i="2"/>
  <c r="CU487" i="2"/>
  <c r="CT488" i="2"/>
  <c r="CV489" i="2"/>
  <c r="CU491" i="2"/>
  <c r="CT492" i="2"/>
  <c r="CV493" i="2"/>
  <c r="CU495" i="2"/>
  <c r="CT496" i="2"/>
  <c r="CV497" i="2"/>
  <c r="CU499" i="2"/>
  <c r="CT500" i="2"/>
  <c r="CV501" i="2"/>
  <c r="CU503" i="2"/>
  <c r="CT504" i="2"/>
  <c r="CV505" i="2"/>
  <c r="CU507" i="2"/>
  <c r="CT508" i="2"/>
  <c r="CV509" i="2"/>
  <c r="CU511" i="2"/>
  <c r="CT512" i="2"/>
  <c r="CV513" i="2"/>
  <c r="CU515" i="2"/>
  <c r="CT516" i="2"/>
  <c r="CV517" i="2"/>
  <c r="CU519" i="2"/>
  <c r="CT520" i="2"/>
  <c r="CV521" i="2"/>
  <c r="CU523" i="2"/>
  <c r="CT524" i="2"/>
  <c r="CV525" i="2"/>
  <c r="CU527" i="2"/>
  <c r="CT528" i="2"/>
  <c r="CV529" i="2"/>
  <c r="CU531" i="2"/>
  <c r="CT532" i="2"/>
  <c r="CU534" i="2"/>
  <c r="CT535" i="2"/>
  <c r="CV536" i="2"/>
  <c r="CU538" i="2"/>
  <c r="CT539" i="2"/>
  <c r="CV540" i="2"/>
  <c r="CU542" i="2"/>
  <c r="CT543" i="2"/>
  <c r="CV544" i="2"/>
  <c r="CU546" i="2"/>
  <c r="CT547" i="2"/>
  <c r="CV548" i="2"/>
  <c r="CU550" i="2"/>
  <c r="CT551" i="2"/>
  <c r="CU554" i="2"/>
  <c r="CT555" i="2"/>
  <c r="CU558" i="2"/>
  <c r="CV559" i="2"/>
  <c r="CU561" i="2"/>
  <c r="CT562" i="2"/>
  <c r="CV563" i="2"/>
  <c r="CU565" i="2"/>
  <c r="CT566" i="2"/>
  <c r="CV567" i="2"/>
  <c r="CU569" i="2"/>
  <c r="CT570" i="2"/>
  <c r="CV571" i="2"/>
  <c r="CU573" i="2"/>
  <c r="CT574" i="2"/>
  <c r="CV575" i="2"/>
  <c r="CV577" i="2"/>
  <c r="CT578" i="2"/>
  <c r="CU579" i="2"/>
  <c r="CV581" i="2"/>
  <c r="CT582" i="2"/>
  <c r="CU583" i="2"/>
  <c r="CV585" i="2"/>
  <c r="CT586" i="2"/>
  <c r="CU587" i="2"/>
  <c r="CV589" i="2"/>
  <c r="CT590" i="2"/>
  <c r="CU591" i="2"/>
  <c r="CV593" i="2"/>
  <c r="CT594" i="2"/>
  <c r="CU595" i="2"/>
  <c r="CV597" i="2"/>
  <c r="CT598" i="2"/>
  <c r="CU599" i="2"/>
  <c r="CV601" i="2"/>
  <c r="CT602" i="2"/>
  <c r="CU603" i="2"/>
  <c r="CV605" i="2"/>
  <c r="CT606" i="2"/>
  <c r="CU607" i="2"/>
  <c r="CV608" i="2"/>
  <c r="CT609" i="2"/>
  <c r="CU610" i="2"/>
  <c r="CV612" i="2"/>
  <c r="CT613" i="2"/>
  <c r="CU614" i="2"/>
  <c r="CV616" i="2"/>
  <c r="CV617" i="2"/>
  <c r="CV618" i="2"/>
  <c r="CT620" i="2"/>
  <c r="CV621" i="2"/>
  <c r="CV622" i="2"/>
  <c r="CT623" i="2"/>
  <c r="CU624" i="2"/>
  <c r="CU625" i="2"/>
  <c r="CT627" i="2"/>
  <c r="CU628" i="2"/>
  <c r="CU629" i="2"/>
  <c r="CT630" i="2"/>
  <c r="CU631" i="2"/>
  <c r="CU633" i="2"/>
  <c r="CT634" i="2"/>
  <c r="CU635" i="2"/>
  <c r="CU637" i="2"/>
  <c r="CT638" i="2"/>
  <c r="CU639" i="2"/>
  <c r="CU641" i="2"/>
  <c r="CT642" i="2"/>
  <c r="CU643" i="2"/>
  <c r="CU645" i="2"/>
  <c r="CT646" i="2"/>
  <c r="CU647" i="2"/>
  <c r="CU649" i="2"/>
  <c r="CT650" i="2"/>
  <c r="CU651" i="2"/>
  <c r="CU653" i="2"/>
  <c r="CT654" i="2"/>
  <c r="CU655" i="2"/>
  <c r="CU657" i="2"/>
  <c r="CT658" i="2"/>
  <c r="CU659" i="2"/>
  <c r="CU661" i="2"/>
  <c r="CT662" i="2"/>
  <c r="CU4" i="2"/>
  <c r="CT668" i="2"/>
  <c r="CV670" i="2"/>
  <c r="CT676" i="2"/>
  <c r="CV678" i="2"/>
  <c r="CT684" i="2"/>
  <c r="CV686" i="2"/>
  <c r="CT692" i="2"/>
  <c r="CV694" i="2"/>
  <c r="CT700" i="2"/>
  <c r="CV702" i="2"/>
  <c r="CT708" i="2"/>
  <c r="CV710" i="2"/>
  <c r="CT716" i="2"/>
  <c r="CV718" i="2"/>
  <c r="CT724" i="2"/>
  <c r="CV726" i="2"/>
  <c r="CT732" i="2"/>
  <c r="CV734" i="2"/>
  <c r="CT740" i="2"/>
  <c r="CV742" i="2"/>
  <c r="CT748" i="2"/>
  <c r="CV750" i="2"/>
  <c r="CV756" i="2"/>
  <c r="CT758" i="2"/>
  <c r="CU760" i="2"/>
  <c r="CV764" i="2"/>
  <c r="CT766" i="2"/>
  <c r="CU768" i="2"/>
  <c r="CV772" i="2"/>
  <c r="CT774" i="2"/>
  <c r="CU776" i="2"/>
  <c r="CV780" i="2"/>
  <c r="CT782" i="2"/>
  <c r="CU784" i="2"/>
  <c r="CV788" i="2"/>
  <c r="CT790" i="2"/>
  <c r="CU792" i="2"/>
  <c r="CV796" i="2"/>
  <c r="CT798" i="2"/>
  <c r="CU800" i="2"/>
  <c r="CV804" i="2"/>
  <c r="CT806" i="2"/>
  <c r="CU808" i="2"/>
  <c r="CV812" i="2"/>
  <c r="CT814" i="2"/>
  <c r="CU816" i="2"/>
  <c r="CV820" i="2"/>
  <c r="CT822" i="2"/>
  <c r="CU824" i="2"/>
  <c r="CV828" i="2"/>
  <c r="CT830" i="2"/>
  <c r="CU832" i="2"/>
  <c r="CV836" i="2"/>
  <c r="CT838" i="2"/>
  <c r="CU840" i="2"/>
  <c r="CV844" i="2"/>
  <c r="CT846" i="2"/>
  <c r="CU848" i="2"/>
  <c r="CV852" i="2"/>
  <c r="CT854" i="2"/>
  <c r="CU856" i="2"/>
  <c r="CV860" i="2"/>
  <c r="CT862" i="2"/>
  <c r="CU864" i="2"/>
  <c r="CV868" i="2"/>
  <c r="CT870" i="2"/>
  <c r="CU872" i="2"/>
  <c r="CV876" i="2"/>
  <c r="CT878" i="2"/>
  <c r="CU880" i="2"/>
  <c r="CV884" i="2"/>
  <c r="CT886" i="2"/>
  <c r="CU888" i="2"/>
  <c r="CV892" i="2"/>
  <c r="CT894" i="2"/>
  <c r="CU896" i="2"/>
  <c r="CV900" i="2"/>
  <c r="CT902" i="2"/>
  <c r="CU904" i="2"/>
  <c r="CT910" i="2"/>
  <c r="CU928" i="2"/>
  <c r="CU944" i="2"/>
  <c r="CV948" i="2"/>
  <c r="CT954" i="2"/>
  <c r="CT976" i="2"/>
  <c r="CU980" i="2"/>
  <c r="CV986" i="2"/>
  <c r="CT990" i="2"/>
  <c r="CU996" i="2"/>
  <c r="CT7" i="2"/>
  <c r="CV10" i="2"/>
  <c r="P63" i="2"/>
  <c r="AL63" i="2" s="1"/>
  <c r="DV63" i="2" s="1"/>
  <c r="F125" i="11" s="1"/>
  <c r="P127" i="2"/>
  <c r="AL127" i="2" s="1"/>
  <c r="DV127" i="2" s="1"/>
  <c r="F189" i="11" s="1"/>
  <c r="P175" i="2"/>
  <c r="AL175" i="2" s="1"/>
  <c r="DQ175" i="2" s="1"/>
  <c r="P201" i="2"/>
  <c r="AL201" i="2" s="1"/>
  <c r="DQ201" i="2" s="1"/>
  <c r="DU419" i="2"/>
  <c r="E481" i="11" s="1"/>
  <c r="DU328" i="2"/>
  <c r="E390" i="11" s="1"/>
  <c r="EA297" i="2"/>
  <c r="K359" i="11" s="1"/>
  <c r="DU297" i="2"/>
  <c r="E359" i="11" s="1"/>
  <c r="EA631" i="2"/>
  <c r="K693" i="11" s="1"/>
  <c r="EA615" i="2"/>
  <c r="K677" i="11" s="1"/>
  <c r="EA607" i="2"/>
  <c r="K669" i="11" s="1"/>
  <c r="EA599" i="2"/>
  <c r="K661" i="11" s="1"/>
  <c r="EA591" i="2"/>
  <c r="K653" i="11" s="1"/>
  <c r="CU912" i="2"/>
  <c r="CV916" i="2"/>
  <c r="CT926" i="2"/>
  <c r="CV932" i="2"/>
  <c r="CU936" i="2"/>
  <c r="CV940" i="2"/>
  <c r="CT946" i="2"/>
  <c r="CU950" i="2"/>
  <c r="CT966" i="2"/>
  <c r="CU972" i="2"/>
  <c r="CV978" i="2"/>
  <c r="CT982" i="2"/>
  <c r="CU8" i="2"/>
  <c r="CV5" i="2"/>
  <c r="EA129" i="2"/>
  <c r="K191" i="11" s="1"/>
  <c r="EA62" i="2"/>
  <c r="K124" i="11" s="1"/>
  <c r="DU38" i="2"/>
  <c r="E100" i="11" s="1"/>
  <c r="EA81" i="2"/>
  <c r="K143" i="11" s="1"/>
  <c r="DU64" i="2"/>
  <c r="E126" i="11" s="1"/>
  <c r="EA28" i="2"/>
  <c r="K90" i="11" s="1"/>
  <c r="GT444" i="2"/>
  <c r="GT361" i="2"/>
  <c r="EA95" i="2"/>
  <c r="K157" i="11" s="1"/>
  <c r="EA57" i="2"/>
  <c r="K119" i="11" s="1"/>
  <c r="CT663" i="2"/>
  <c r="CT671" i="2"/>
  <c r="CU677" i="2"/>
  <c r="CT679" i="2"/>
  <c r="CU685" i="2"/>
  <c r="CT687" i="2"/>
  <c r="CU693" i="2"/>
  <c r="CT695" i="2"/>
  <c r="CT701" i="2"/>
  <c r="CU703" i="2"/>
  <c r="CV705" i="2"/>
  <c r="CV707" i="2"/>
  <c r="CT709" i="2"/>
  <c r="CU711" i="2"/>
  <c r="CV713" i="2"/>
  <c r="CV715" i="2"/>
  <c r="CT717" i="2"/>
  <c r="CU719" i="2"/>
  <c r="CV721" i="2"/>
  <c r="CV723" i="2"/>
  <c r="CT725" i="2"/>
  <c r="CU727" i="2"/>
  <c r="CV729" i="2"/>
  <c r="CV731" i="2"/>
  <c r="CT733" i="2"/>
  <c r="CU735" i="2"/>
  <c r="CV737" i="2"/>
  <c r="CV739" i="2"/>
  <c r="CT741" i="2"/>
  <c r="CU743" i="2"/>
  <c r="CV745" i="2"/>
  <c r="CV747" i="2"/>
  <c r="CT749" i="2"/>
  <c r="CU751" i="2"/>
  <c r="CV753" i="2"/>
  <c r="CV757" i="2"/>
  <c r="CT759" i="2"/>
  <c r="CU761" i="2"/>
  <c r="CV765" i="2"/>
  <c r="CT767" i="2"/>
  <c r="CU769" i="2"/>
  <c r="CV773" i="2"/>
  <c r="CT775" i="2"/>
  <c r="CU777" i="2"/>
  <c r="CV781" i="2"/>
  <c r="CT783" i="2"/>
  <c r="CU785" i="2"/>
  <c r="CV789" i="2"/>
  <c r="CT791" i="2"/>
  <c r="CU793" i="2"/>
  <c r="CV797" i="2"/>
  <c r="CT799" i="2"/>
  <c r="CU801" i="2"/>
  <c r="CV805" i="2"/>
  <c r="CT807" i="2"/>
  <c r="CU809" i="2"/>
  <c r="CV811" i="2"/>
  <c r="CT813" i="2"/>
  <c r="CU815" i="2"/>
  <c r="CV819" i="2"/>
  <c r="CT821" i="2"/>
  <c r="CU823" i="2"/>
  <c r="CV827" i="2"/>
  <c r="CT829" i="2"/>
  <c r="CU831" i="2"/>
  <c r="CV835" i="2"/>
  <c r="CT837" i="2"/>
  <c r="CU839" i="2"/>
  <c r="CV843" i="2"/>
  <c r="CT845" i="2"/>
  <c r="CU847" i="2"/>
  <c r="CV851" i="2"/>
  <c r="CT853" i="2"/>
  <c r="CU855" i="2"/>
  <c r="CV859" i="2"/>
  <c r="CT861" i="2"/>
  <c r="CV865" i="2"/>
  <c r="CT867" i="2"/>
  <c r="CU869" i="2"/>
  <c r="CV873" i="2"/>
  <c r="CT875" i="2"/>
  <c r="CU877" i="2"/>
  <c r="CV881" i="2"/>
  <c r="CT883" i="2"/>
  <c r="CV889" i="2"/>
  <c r="CT891" i="2"/>
  <c r="CU893" i="2"/>
  <c r="CV897" i="2"/>
  <c r="CT899" i="2"/>
  <c r="CV903" i="2"/>
  <c r="CT905" i="2"/>
  <c r="CU907" i="2"/>
  <c r="CV911" i="2"/>
  <c r="CT913" i="2"/>
  <c r="CU915" i="2"/>
  <c r="CV919" i="2"/>
  <c r="CU923" i="2"/>
  <c r="CV927" i="2"/>
  <c r="CT929" i="2"/>
  <c r="CU931" i="2"/>
  <c r="CV933" i="2"/>
  <c r="CT935" i="2"/>
  <c r="CV939" i="2"/>
  <c r="CT941" i="2"/>
  <c r="CU943" i="2"/>
  <c r="CV947" i="2"/>
  <c r="CU949" i="2"/>
  <c r="CT951" i="2"/>
  <c r="CU955" i="2"/>
  <c r="CT957" i="2"/>
  <c r="CV961" i="2"/>
  <c r="CU963" i="2"/>
  <c r="CT967" i="2"/>
  <c r="CU969" i="2"/>
  <c r="CT975" i="2"/>
  <c r="CU977" i="2"/>
  <c r="CT983" i="2"/>
  <c r="CU985" i="2"/>
  <c r="CU993" i="2"/>
  <c r="CU12" i="2"/>
  <c r="CV14" i="2"/>
  <c r="CT15" i="2"/>
  <c r="CU16" i="2"/>
  <c r="CV18" i="2"/>
  <c r="CT19" i="2"/>
  <c r="CU20" i="2"/>
  <c r="CV22" i="2"/>
  <c r="CT23" i="2"/>
  <c r="CV26" i="2"/>
  <c r="CT27" i="2"/>
  <c r="CU28" i="2"/>
  <c r="CV30" i="2"/>
  <c r="CT31" i="2"/>
  <c r="CV34" i="2"/>
  <c r="CT35" i="2"/>
  <c r="CU36" i="2"/>
  <c r="CV38" i="2"/>
  <c r="CT39" i="2"/>
  <c r="CU40" i="2"/>
  <c r="CV42" i="2"/>
  <c r="CT43" i="2"/>
  <c r="CU44" i="2"/>
  <c r="CV46" i="2"/>
  <c r="CT47" i="2"/>
  <c r="CU48" i="2"/>
  <c r="CV50" i="2"/>
  <c r="CT51" i="2"/>
  <c r="CU52" i="2"/>
  <c r="CV54" i="2"/>
  <c r="CT55" i="2"/>
  <c r="CU56" i="2"/>
  <c r="CV58" i="2"/>
  <c r="CT59" i="2"/>
  <c r="CU60" i="2"/>
  <c r="CV62" i="2"/>
  <c r="CT63" i="2"/>
  <c r="CU64" i="2"/>
  <c r="CV66" i="2"/>
  <c r="CT67" i="2"/>
  <c r="CU68" i="2"/>
  <c r="CV70" i="2"/>
  <c r="CT71" i="2"/>
  <c r="CU72" i="2"/>
  <c r="CT75" i="2"/>
  <c r="CU76" i="2"/>
  <c r="CV78" i="2"/>
  <c r="CT79" i="2"/>
  <c r="CU80" i="2"/>
  <c r="CV82" i="2"/>
  <c r="CT83" i="2"/>
  <c r="CU84" i="2"/>
  <c r="CV86" i="2"/>
  <c r="CT87" i="2"/>
  <c r="CU88" i="2"/>
  <c r="CV90" i="2"/>
  <c r="CT91" i="2"/>
  <c r="CU92" i="2"/>
  <c r="CV94" i="2"/>
  <c r="CT95" i="2"/>
  <c r="CU96" i="2"/>
  <c r="CV98" i="2"/>
  <c r="CT99" i="2"/>
  <c r="CU100" i="2"/>
  <c r="CU104" i="2"/>
  <c r="CV106" i="2"/>
  <c r="CU108" i="2"/>
  <c r="CV110" i="2"/>
  <c r="CT111" i="2"/>
  <c r="CU112" i="2"/>
  <c r="CT115" i="2"/>
  <c r="CU116" i="2"/>
  <c r="CV118" i="2"/>
  <c r="CT119" i="2"/>
  <c r="CU120" i="2"/>
  <c r="CV122" i="2"/>
  <c r="CT123" i="2"/>
  <c r="CU124" i="2"/>
  <c r="CV126" i="2"/>
  <c r="CT127" i="2"/>
  <c r="CU128" i="2"/>
  <c r="CV130" i="2"/>
  <c r="CT131" i="2"/>
  <c r="CV134" i="2"/>
  <c r="CT135" i="2"/>
  <c r="CU136" i="2"/>
  <c r="CV138" i="2"/>
  <c r="CT139" i="2"/>
  <c r="CU140" i="2"/>
  <c r="CV142" i="2"/>
  <c r="CT143" i="2"/>
  <c r="CU144" i="2"/>
  <c r="CV146" i="2"/>
  <c r="CT147" i="2"/>
  <c r="CU148" i="2"/>
  <c r="CV150" i="2"/>
  <c r="CT151" i="2"/>
  <c r="CU152" i="2"/>
  <c r="CV154" i="2"/>
  <c r="CT155" i="2"/>
  <c r="CU156" i="2"/>
  <c r="CT159" i="2"/>
  <c r="CU160" i="2"/>
  <c r="CV162" i="2"/>
  <c r="CT163" i="2"/>
  <c r="CU164" i="2"/>
  <c r="CV166" i="2"/>
  <c r="CT167" i="2"/>
  <c r="CU168" i="2"/>
  <c r="CV170" i="2"/>
  <c r="CT171" i="2"/>
  <c r="CU172" i="2"/>
  <c r="CT175" i="2"/>
  <c r="CU176" i="2"/>
  <c r="CV177" i="2"/>
  <c r="CT179" i="2"/>
  <c r="CU180" i="2"/>
  <c r="CV181" i="2"/>
  <c r="CT183" i="2"/>
  <c r="CU184" i="2"/>
  <c r="CV185" i="2"/>
  <c r="CT187" i="2"/>
  <c r="CU188" i="2"/>
  <c r="CV189" i="2"/>
  <c r="CT191" i="2"/>
  <c r="CU192" i="2"/>
  <c r="CV193" i="2"/>
  <c r="CT195" i="2"/>
  <c r="CV197" i="2"/>
  <c r="CT199" i="2"/>
  <c r="CU200" i="2"/>
  <c r="CV201" i="2"/>
  <c r="CT203" i="2"/>
  <c r="CU204" i="2"/>
  <c r="CV205" i="2"/>
  <c r="CT207" i="2"/>
  <c r="CU208" i="2"/>
  <c r="CV209" i="2"/>
  <c r="CT211" i="2"/>
  <c r="CU212" i="2"/>
  <c r="CV213" i="2"/>
  <c r="CT215" i="2"/>
  <c r="CU216" i="2"/>
  <c r="CV217" i="2"/>
  <c r="CT219" i="2"/>
  <c r="CU220" i="2"/>
  <c r="CV221" i="2"/>
  <c r="CT223" i="2"/>
  <c r="CU224" i="2"/>
  <c r="CT227" i="2"/>
  <c r="CU228" i="2"/>
  <c r="CV229" i="2"/>
  <c r="CT231" i="2"/>
  <c r="CU232" i="2"/>
  <c r="CV233" i="2"/>
  <c r="CT235" i="2"/>
  <c r="CU236" i="2"/>
  <c r="CV237" i="2"/>
  <c r="CT239" i="2"/>
  <c r="CV241" i="2"/>
  <c r="CT243" i="2"/>
  <c r="CU244" i="2"/>
  <c r="CV245" i="2"/>
  <c r="CT247" i="2"/>
  <c r="CU248" i="2"/>
  <c r="CV249" i="2"/>
  <c r="CV253" i="2"/>
  <c r="CT255" i="2"/>
  <c r="CU256" i="2"/>
  <c r="CV257" i="2"/>
  <c r="CV258" i="2"/>
  <c r="CT260" i="2"/>
  <c r="CU261" i="2"/>
  <c r="CV262" i="2"/>
  <c r="CT264" i="2"/>
  <c r="CU265" i="2"/>
  <c r="CV266" i="2"/>
  <c r="CT269" i="2"/>
  <c r="CV270" i="2"/>
  <c r="CU272" i="2"/>
  <c r="CT273" i="2"/>
  <c r="CV274" i="2"/>
  <c r="CU276" i="2"/>
  <c r="CT277" i="2"/>
  <c r="CV278" i="2"/>
  <c r="CU280" i="2"/>
  <c r="CT281" i="2"/>
  <c r="CU284" i="2"/>
  <c r="CT285" i="2"/>
  <c r="CV286" i="2"/>
  <c r="CU288" i="2"/>
  <c r="CT289" i="2"/>
  <c r="CV290" i="2"/>
  <c r="CU292" i="2"/>
  <c r="CV294" i="2"/>
  <c r="CU296" i="2"/>
  <c r="CT297" i="2"/>
  <c r="CV298" i="2"/>
  <c r="CU300" i="2"/>
  <c r="CT301" i="2"/>
  <c r="CV302" i="2"/>
  <c r="CU304" i="2"/>
  <c r="CT305" i="2"/>
  <c r="CV306" i="2"/>
  <c r="CU308" i="2"/>
  <c r="CT309" i="2"/>
  <c r="CV310" i="2"/>
  <c r="CU312" i="2"/>
  <c r="CT313" i="2"/>
  <c r="CV314" i="2"/>
  <c r="CU316" i="2"/>
  <c r="CT317" i="2"/>
  <c r="CV318" i="2"/>
  <c r="CU320" i="2"/>
  <c r="CT321" i="2"/>
  <c r="CV322" i="2"/>
  <c r="CU324" i="2"/>
  <c r="CT325" i="2"/>
  <c r="CV326" i="2"/>
  <c r="CU328" i="2"/>
  <c r="CT329" i="2"/>
  <c r="CV330" i="2"/>
  <c r="CU332" i="2"/>
  <c r="CT333" i="2"/>
  <c r="CV334" i="2"/>
  <c r="CU336" i="2"/>
  <c r="CT337" i="2"/>
  <c r="CV338" i="2"/>
  <c r="CU340" i="2"/>
  <c r="CT341" i="2"/>
  <c r="CV342" i="2"/>
  <c r="CU344" i="2"/>
  <c r="CT345" i="2"/>
  <c r="CV346" i="2"/>
  <c r="CU348" i="2"/>
  <c r="CT349" i="2"/>
  <c r="CV350" i="2"/>
  <c r="CU352" i="2"/>
  <c r="CT353" i="2"/>
  <c r="CV354" i="2"/>
  <c r="CU356" i="2"/>
  <c r="CT357" i="2"/>
  <c r="CV358" i="2"/>
  <c r="CU360" i="2"/>
  <c r="CT361" i="2"/>
  <c r="CV362" i="2"/>
  <c r="CU364" i="2"/>
  <c r="CT365" i="2"/>
  <c r="CV366" i="2"/>
  <c r="CU368" i="2"/>
  <c r="CT369" i="2"/>
  <c r="CV370" i="2"/>
  <c r="CU372" i="2"/>
  <c r="CT373" i="2"/>
  <c r="CV374" i="2"/>
  <c r="CU376" i="2"/>
  <c r="CT377" i="2"/>
  <c r="CV378" i="2"/>
  <c r="CU380" i="2"/>
  <c r="CT381" i="2"/>
  <c r="CV382" i="2"/>
  <c r="CU384" i="2"/>
  <c r="CT385" i="2"/>
  <c r="CV386" i="2"/>
  <c r="CU388" i="2"/>
  <c r="CT389" i="2"/>
  <c r="CV390" i="2"/>
  <c r="CU392" i="2"/>
  <c r="CT393" i="2"/>
  <c r="CV394" i="2"/>
  <c r="CU396" i="2"/>
  <c r="CT397" i="2"/>
  <c r="CV398" i="2"/>
  <c r="CU400" i="2"/>
  <c r="CT401" i="2"/>
  <c r="CV402" i="2"/>
  <c r="CU404" i="2"/>
  <c r="CT405" i="2"/>
  <c r="CV406" i="2"/>
  <c r="CU408" i="2"/>
  <c r="CT409" i="2"/>
  <c r="CV410" i="2"/>
  <c r="CU412" i="2"/>
  <c r="CT413" i="2"/>
  <c r="CV414" i="2"/>
  <c r="CU416" i="2"/>
  <c r="CT417" i="2"/>
  <c r="CV418" i="2"/>
  <c r="CU420" i="2"/>
  <c r="CT421" i="2"/>
  <c r="CV422" i="2"/>
  <c r="CU424" i="2"/>
  <c r="CT425" i="2"/>
  <c r="CV426" i="2"/>
  <c r="CU428" i="2"/>
  <c r="CT429" i="2"/>
  <c r="CV430" i="2"/>
  <c r="CU432" i="2"/>
  <c r="CT433" i="2"/>
  <c r="CV434" i="2"/>
  <c r="CU436" i="2"/>
  <c r="CT437" i="2"/>
  <c r="CV438" i="2"/>
  <c r="CU440" i="2"/>
  <c r="CT441" i="2"/>
  <c r="CV442" i="2"/>
  <c r="CU444" i="2"/>
  <c r="CT445" i="2"/>
  <c r="CV446" i="2"/>
  <c r="CU448" i="2"/>
  <c r="CT449" i="2"/>
  <c r="CV450" i="2"/>
  <c r="CU452" i="2"/>
  <c r="CT453" i="2"/>
  <c r="CV454" i="2"/>
  <c r="CU456" i="2"/>
  <c r="CT457" i="2"/>
  <c r="CV458" i="2"/>
  <c r="CU460" i="2"/>
  <c r="CT461" i="2"/>
  <c r="CV462" i="2"/>
  <c r="CU464" i="2"/>
  <c r="CT465" i="2"/>
  <c r="CV466" i="2"/>
  <c r="CU468" i="2"/>
  <c r="CT469" i="2"/>
  <c r="CV470" i="2"/>
  <c r="CU472" i="2"/>
  <c r="CT473" i="2"/>
  <c r="CV474" i="2"/>
  <c r="CU476" i="2"/>
  <c r="CT477" i="2"/>
  <c r="CV478" i="2"/>
  <c r="CT481" i="2"/>
  <c r="CV482" i="2"/>
  <c r="CT485" i="2"/>
  <c r="CV486" i="2"/>
  <c r="CU488" i="2"/>
  <c r="CT489" i="2"/>
  <c r="CV490" i="2"/>
  <c r="CU492" i="2"/>
  <c r="CT493" i="2"/>
  <c r="CV494" i="2"/>
  <c r="CU496" i="2"/>
  <c r="CT497" i="2"/>
  <c r="CV498" i="2"/>
  <c r="CT501" i="2"/>
  <c r="CV502" i="2"/>
  <c r="CU504" i="2"/>
  <c r="CT505" i="2"/>
  <c r="CV506" i="2"/>
  <c r="CU508" i="2"/>
  <c r="CT509" i="2"/>
  <c r="CU512" i="2"/>
  <c r="CT513" i="2"/>
  <c r="CV514" i="2"/>
  <c r="CU516" i="2"/>
  <c r="CT517" i="2"/>
  <c r="CV518" i="2"/>
  <c r="CU520" i="2"/>
  <c r="CV522" i="2"/>
  <c r="CU524" i="2"/>
  <c r="CT525" i="2"/>
  <c r="CV526" i="2"/>
  <c r="CU528" i="2"/>
  <c r="CT529" i="2"/>
  <c r="CV530" i="2"/>
  <c r="CV533" i="2"/>
  <c r="CU535" i="2"/>
  <c r="CT536" i="2"/>
  <c r="CV537" i="2"/>
  <c r="CU539" i="2"/>
  <c r="CT540" i="2"/>
  <c r="CV541" i="2"/>
  <c r="CU543" i="2"/>
  <c r="CT544" i="2"/>
  <c r="CV545" i="2"/>
  <c r="CU547" i="2"/>
  <c r="CT548" i="2"/>
  <c r="CV549" i="2"/>
  <c r="CU551" i="2"/>
  <c r="CU555" i="2"/>
  <c r="CT556" i="2"/>
  <c r="CV557" i="2"/>
  <c r="CT559" i="2"/>
  <c r="CV560" i="2"/>
  <c r="CU562" i="2"/>
  <c r="CT563" i="2"/>
  <c r="CV564" i="2"/>
  <c r="CU566" i="2"/>
  <c r="CT567" i="2"/>
  <c r="CV568" i="2"/>
  <c r="CU570" i="2"/>
  <c r="CT571" i="2"/>
  <c r="CV572" i="2"/>
  <c r="CU574" i="2"/>
  <c r="CU575" i="2"/>
  <c r="CT576" i="2"/>
  <c r="CV578" i="2"/>
  <c r="CT579" i="2"/>
  <c r="CU580" i="2"/>
  <c r="CV582" i="2"/>
  <c r="CT583" i="2"/>
  <c r="CU584" i="2"/>
  <c r="CV586" i="2"/>
  <c r="CT587" i="2"/>
  <c r="CU588" i="2"/>
  <c r="CV590" i="2"/>
  <c r="CT591" i="2"/>
  <c r="CU592" i="2"/>
  <c r="CV594" i="2"/>
  <c r="CT595" i="2"/>
  <c r="CU596" i="2"/>
  <c r="CV598" i="2"/>
  <c r="CT599" i="2"/>
  <c r="CU600" i="2"/>
  <c r="CV602" i="2"/>
  <c r="CT603" i="2"/>
  <c r="CU604" i="2"/>
  <c r="CV606" i="2"/>
  <c r="CT607" i="2"/>
  <c r="CV609" i="2"/>
  <c r="CT610" i="2"/>
  <c r="CU611" i="2"/>
  <c r="CV613" i="2"/>
  <c r="CT614" i="2"/>
  <c r="CU615" i="2"/>
  <c r="CT617" i="2"/>
  <c r="CU618" i="2"/>
  <c r="CU619" i="2"/>
  <c r="CT621" i="2"/>
  <c r="CU622" i="2"/>
  <c r="CT624" i="2"/>
  <c r="CV625" i="2"/>
  <c r="CV626" i="2"/>
  <c r="CT628" i="2"/>
  <c r="CV629" i="2"/>
  <c r="CT631" i="2"/>
  <c r="CU632" i="2"/>
  <c r="CV633" i="2"/>
  <c r="CT635" i="2"/>
  <c r="CU636" i="2"/>
  <c r="CV637" i="2"/>
  <c r="CT639" i="2"/>
  <c r="CU640" i="2"/>
  <c r="CV641" i="2"/>
  <c r="CT643" i="2"/>
  <c r="CU644" i="2"/>
  <c r="CV645" i="2"/>
  <c r="CT647" i="2"/>
  <c r="CU648" i="2"/>
  <c r="CV649" i="2"/>
  <c r="CT651" i="2"/>
  <c r="CU652" i="2"/>
  <c r="CV653" i="2"/>
  <c r="CT655" i="2"/>
  <c r="CU656" i="2"/>
  <c r="CV657" i="2"/>
  <c r="CT659" i="2"/>
  <c r="CU660" i="2"/>
  <c r="CV661" i="2"/>
  <c r="CT4" i="2"/>
  <c r="CU664" i="2"/>
  <c r="CU666" i="2"/>
  <c r="CV668" i="2"/>
  <c r="CT670" i="2"/>
  <c r="CU672" i="2"/>
  <c r="CU674" i="2"/>
  <c r="CV676" i="2"/>
  <c r="CT678" i="2"/>
  <c r="CU680" i="2"/>
  <c r="CU682" i="2"/>
  <c r="CV684" i="2"/>
  <c r="CT686" i="2"/>
  <c r="CU688" i="2"/>
  <c r="CU690" i="2"/>
  <c r="CV692" i="2"/>
  <c r="CT694" i="2"/>
  <c r="CU696" i="2"/>
  <c r="CU698" i="2"/>
  <c r="CV700" i="2"/>
  <c r="CT702" i="2"/>
  <c r="CU704" i="2"/>
  <c r="CU706" i="2"/>
  <c r="CV708" i="2"/>
  <c r="CT710" i="2"/>
  <c r="CU712" i="2"/>
  <c r="CU714" i="2"/>
  <c r="CV716" i="2"/>
  <c r="CT718" i="2"/>
  <c r="CU720" i="2"/>
  <c r="CU722" i="2"/>
  <c r="CV724" i="2"/>
  <c r="CT726" i="2"/>
  <c r="CU728" i="2"/>
  <c r="CU730" i="2"/>
  <c r="CV732" i="2"/>
  <c r="CT734" i="2"/>
  <c r="CU736" i="2"/>
  <c r="CU738" i="2"/>
  <c r="CV740" i="2"/>
  <c r="CT742" i="2"/>
  <c r="CU744" i="2"/>
  <c r="CU746" i="2"/>
  <c r="CV748" i="2"/>
  <c r="CT750" i="2"/>
  <c r="CU752" i="2"/>
  <c r="CU754" i="2"/>
  <c r="CV758" i="2"/>
  <c r="CT760" i="2"/>
  <c r="CU762" i="2"/>
  <c r="CV766" i="2"/>
  <c r="CT768" i="2"/>
  <c r="CU770" i="2"/>
  <c r="CV774" i="2"/>
  <c r="CT776" i="2"/>
  <c r="CU778" i="2"/>
  <c r="CV782" i="2"/>
  <c r="CT784" i="2"/>
  <c r="CU786" i="2"/>
  <c r="CV790" i="2"/>
  <c r="CT792" i="2"/>
  <c r="CU794" i="2"/>
  <c r="CV798" i="2"/>
  <c r="CT800" i="2"/>
  <c r="CU802" i="2"/>
  <c r="CV806" i="2"/>
  <c r="CT808" i="2"/>
  <c r="CU810" i="2"/>
  <c r="CV814" i="2"/>
  <c r="CT816" i="2"/>
  <c r="CU818" i="2"/>
  <c r="CV822" i="2"/>
  <c r="CT824" i="2"/>
  <c r="CU826" i="2"/>
  <c r="CV830" i="2"/>
  <c r="CT832" i="2"/>
  <c r="CU834" i="2"/>
  <c r="CV838" i="2"/>
  <c r="CT840" i="2"/>
  <c r="CU842" i="2"/>
  <c r="CV846" i="2"/>
  <c r="CT848" i="2"/>
  <c r="CU850" i="2"/>
  <c r="CV854" i="2"/>
  <c r="CT856" i="2"/>
  <c r="CU858" i="2"/>
  <c r="CV862" i="2"/>
  <c r="CT864" i="2"/>
  <c r="CU866" i="2"/>
  <c r="CV870" i="2"/>
  <c r="CT872" i="2"/>
  <c r="CU874" i="2"/>
  <c r="CV878" i="2"/>
  <c r="CT880" i="2"/>
  <c r="CU882" i="2"/>
  <c r="CV886" i="2"/>
  <c r="CT888" i="2"/>
  <c r="CU890" i="2"/>
  <c r="CV894" i="2"/>
  <c r="CT896" i="2"/>
  <c r="CU898" i="2"/>
  <c r="CV902" i="2"/>
  <c r="CT904" i="2"/>
  <c r="CU906" i="2"/>
  <c r="CV910" i="2"/>
  <c r="CT912" i="2"/>
  <c r="CU914" i="2"/>
  <c r="CV918" i="2"/>
  <c r="CT920" i="2"/>
  <c r="CU922" i="2"/>
  <c r="CV926" i="2"/>
  <c r="CU930" i="2"/>
  <c r="CV934" i="2"/>
  <c r="CT936" i="2"/>
  <c r="CU938" i="2"/>
  <c r="CV942" i="2"/>
  <c r="CT944" i="2"/>
  <c r="CT948" i="2"/>
  <c r="CV950" i="2"/>
  <c r="CU952" i="2"/>
  <c r="CT956" i="2"/>
  <c r="CV958" i="2"/>
  <c r="CU960" i="2"/>
  <c r="CT964" i="2"/>
  <c r="CU966" i="2"/>
  <c r="CV968" i="2"/>
  <c r="CU974" i="2"/>
  <c r="CV976" i="2"/>
  <c r="CV984" i="2"/>
  <c r="CU990" i="2"/>
  <c r="CV992" i="2"/>
  <c r="CV7" i="2"/>
  <c r="CT8" i="2"/>
  <c r="DU283" i="2"/>
  <c r="E345" i="11" s="1"/>
  <c r="CU920" i="2"/>
  <c r="CV924" i="2"/>
  <c r="CT934" i="2"/>
  <c r="CU958" i="2"/>
  <c r="CV964" i="2"/>
  <c r="CV970" i="2"/>
  <c r="CT974" i="2"/>
  <c r="CT992" i="2"/>
  <c r="EA366" i="2"/>
  <c r="K428" i="11" s="1"/>
  <c r="EA169" i="2"/>
  <c r="K231" i="11" s="1"/>
  <c r="DU169" i="2"/>
  <c r="E231" i="11" s="1"/>
  <c r="DU139" i="2"/>
  <c r="E201" i="11" s="1"/>
  <c r="EA377" i="2"/>
  <c r="K439" i="11" s="1"/>
  <c r="EA265" i="2"/>
  <c r="K327" i="11" s="1"/>
  <c r="GT233" i="2"/>
  <c r="DU142" i="2"/>
  <c r="E204" i="11" s="1"/>
  <c r="CT3" i="2"/>
  <c r="CV3" i="2"/>
  <c r="CV663" i="2"/>
  <c r="CT665" i="2"/>
  <c r="CV669" i="2"/>
  <c r="CV671" i="2"/>
  <c r="CT673" i="2"/>
  <c r="CU675" i="2"/>
  <c r="CV677" i="2"/>
  <c r="CV679" i="2"/>
  <c r="CT681" i="2"/>
  <c r="CU683" i="2"/>
  <c r="CV685" i="2"/>
  <c r="CV687" i="2"/>
  <c r="CT689" i="2"/>
  <c r="CU691" i="2"/>
  <c r="CV693" i="2"/>
  <c r="CV695" i="2"/>
  <c r="CT697" i="2"/>
  <c r="CU699" i="2"/>
  <c r="CU701" i="2"/>
  <c r="CT703" i="2"/>
  <c r="CU709" i="2"/>
  <c r="CT711" i="2"/>
  <c r="CU717" i="2"/>
  <c r="CT719" i="2"/>
  <c r="CU725" i="2"/>
  <c r="CT727" i="2"/>
  <c r="CU733" i="2"/>
  <c r="CT735" i="2"/>
  <c r="CU741" i="2"/>
  <c r="CT743" i="2"/>
  <c r="CU749" i="2"/>
  <c r="CT751" i="2"/>
  <c r="CU755" i="2"/>
  <c r="CV759" i="2"/>
  <c r="CT761" i="2"/>
  <c r="CU763" i="2"/>
  <c r="CV767" i="2"/>
  <c r="CT769" i="2"/>
  <c r="CU771" i="2"/>
  <c r="CV775" i="2"/>
  <c r="CT777" i="2"/>
  <c r="CU779" i="2"/>
  <c r="CV783" i="2"/>
  <c r="CT785" i="2"/>
  <c r="CU787" i="2"/>
  <c r="CV791" i="2"/>
  <c r="CT793" i="2"/>
  <c r="CU795" i="2"/>
  <c r="CV799" i="2"/>
  <c r="CT801" i="2"/>
  <c r="CU803" i="2"/>
  <c r="CV807" i="2"/>
  <c r="CT809" i="2"/>
  <c r="CV813" i="2"/>
  <c r="CT815" i="2"/>
  <c r="CU817" i="2"/>
  <c r="CV821" i="2"/>
  <c r="CT823" i="2"/>
  <c r="CU825" i="2"/>
  <c r="CV829" i="2"/>
  <c r="CT831" i="2"/>
  <c r="CU833" i="2"/>
  <c r="CV837" i="2"/>
  <c r="CT839" i="2"/>
  <c r="CU841" i="2"/>
  <c r="CV845" i="2"/>
  <c r="CT847" i="2"/>
  <c r="CU849" i="2"/>
  <c r="CV853" i="2"/>
  <c r="CT855" i="2"/>
  <c r="CU857" i="2"/>
  <c r="CV861" i="2"/>
  <c r="CU863" i="2"/>
  <c r="CV867" i="2"/>
  <c r="CT869" i="2"/>
  <c r="CU871" i="2"/>
  <c r="CV875" i="2"/>
  <c r="CT877" i="2"/>
  <c r="CU879" i="2"/>
  <c r="CV883" i="2"/>
  <c r="CU887" i="2"/>
  <c r="CV891" i="2"/>
  <c r="CT893" i="2"/>
  <c r="CU895" i="2"/>
  <c r="CV899" i="2"/>
  <c r="CU901" i="2"/>
  <c r="CV905" i="2"/>
  <c r="CT907" i="2"/>
  <c r="CU909" i="2"/>
  <c r="CV913" i="2"/>
  <c r="CT915" i="2"/>
  <c r="CU917" i="2"/>
  <c r="CT923" i="2"/>
  <c r="CU925" i="2"/>
  <c r="CV929" i="2"/>
  <c r="CT931" i="2"/>
  <c r="CV935" i="2"/>
  <c r="CU937" i="2"/>
  <c r="CV941" i="2"/>
  <c r="CT943" i="2"/>
  <c r="CT945" i="2"/>
  <c r="CV949" i="2"/>
  <c r="CU951" i="2"/>
  <c r="CT953" i="2"/>
  <c r="CV955" i="2"/>
  <c r="CU957" i="2"/>
  <c r="CT959" i="2"/>
  <c r="CV963" i="2"/>
  <c r="CT965" i="2"/>
  <c r="CV967" i="2"/>
  <c r="CV969" i="2"/>
  <c r="CU971" i="2"/>
  <c r="CT973" i="2"/>
  <c r="CV975" i="2"/>
  <c r="CV977" i="2"/>
  <c r="CU979" i="2"/>
  <c r="CT981" i="2"/>
  <c r="CV983" i="2"/>
  <c r="CV985" i="2"/>
  <c r="CT987" i="2"/>
  <c r="CU987" i="2"/>
  <c r="CT989" i="2"/>
  <c r="CV991" i="2"/>
  <c r="CV993" i="2"/>
  <c r="CU995" i="2"/>
  <c r="CT997" i="2"/>
  <c r="CT12" i="2"/>
  <c r="CU13" i="2"/>
  <c r="CV15" i="2"/>
  <c r="CT16" i="2"/>
  <c r="CU17" i="2"/>
  <c r="CV19" i="2"/>
  <c r="CT20" i="2"/>
  <c r="CU21" i="2"/>
  <c r="CV23" i="2"/>
  <c r="CU25" i="2"/>
  <c r="CV27" i="2"/>
  <c r="CT28" i="2"/>
  <c r="CU29" i="2"/>
  <c r="CV31" i="2"/>
  <c r="CU33" i="2"/>
  <c r="CV35" i="2"/>
  <c r="CT36" i="2"/>
  <c r="CU37" i="2"/>
  <c r="CV39" i="2"/>
  <c r="CT40" i="2"/>
  <c r="CU41" i="2"/>
  <c r="CV43" i="2"/>
  <c r="CT44" i="2"/>
  <c r="CU45" i="2"/>
  <c r="CV47" i="2"/>
  <c r="CT48" i="2"/>
  <c r="CU49" i="2"/>
  <c r="CV51" i="2"/>
  <c r="CT52" i="2"/>
  <c r="CU53" i="2"/>
  <c r="CV55" i="2"/>
  <c r="CT56" i="2"/>
  <c r="CU57" i="2"/>
  <c r="CV59" i="2"/>
  <c r="CT60" i="2"/>
  <c r="CV63" i="2"/>
  <c r="CT64" i="2"/>
  <c r="CU65" i="2"/>
  <c r="CV67" i="2"/>
  <c r="CT68" i="2"/>
  <c r="CV71" i="2"/>
  <c r="CT72" i="2"/>
  <c r="CU73" i="2"/>
  <c r="CV75" i="2"/>
  <c r="CT76" i="2"/>
  <c r="CU77" i="2"/>
  <c r="CV79" i="2"/>
  <c r="CT80" i="2"/>
  <c r="CU81" i="2"/>
  <c r="CV83" i="2"/>
  <c r="CT84" i="2"/>
  <c r="CV87" i="2"/>
  <c r="CT88" i="2"/>
  <c r="CU89" i="2"/>
  <c r="CV91" i="2"/>
  <c r="CT92" i="2"/>
  <c r="CU93" i="2"/>
  <c r="CV95" i="2"/>
  <c r="CT96" i="2"/>
  <c r="CU97" i="2"/>
  <c r="CV99" i="2"/>
  <c r="CT100" i="2"/>
  <c r="CU101" i="2"/>
  <c r="CT104" i="2"/>
  <c r="CU105" i="2"/>
  <c r="CT108" i="2"/>
  <c r="CU109" i="2"/>
  <c r="CV111" i="2"/>
  <c r="CT112" i="2"/>
  <c r="CU113" i="2"/>
  <c r="CV115" i="2"/>
  <c r="CT116" i="2"/>
  <c r="CU117" i="2"/>
  <c r="CV119" i="2"/>
  <c r="CT120" i="2"/>
  <c r="CU121" i="2"/>
  <c r="CV123" i="2"/>
  <c r="CT124" i="2"/>
  <c r="CU125" i="2"/>
  <c r="CV127" i="2"/>
  <c r="CT128" i="2"/>
  <c r="CU129" i="2"/>
  <c r="CV131" i="2"/>
  <c r="CU133" i="2"/>
  <c r="CV135" i="2"/>
  <c r="CT136" i="2"/>
  <c r="CU137" i="2"/>
  <c r="CV139" i="2"/>
  <c r="CT140" i="2"/>
  <c r="CU141" i="2"/>
  <c r="CV143" i="2"/>
  <c r="CT144" i="2"/>
  <c r="CU145" i="2"/>
  <c r="CV147" i="2"/>
  <c r="CT148" i="2"/>
  <c r="CU149" i="2"/>
  <c r="CV151" i="2"/>
  <c r="CT152" i="2"/>
  <c r="CV155" i="2"/>
  <c r="CT156" i="2"/>
  <c r="CU157" i="2"/>
  <c r="CV159" i="2"/>
  <c r="CT160" i="2"/>
  <c r="CU161" i="2"/>
  <c r="CV163" i="2"/>
  <c r="CT164" i="2"/>
  <c r="CU165" i="2"/>
  <c r="CV167" i="2"/>
  <c r="CT168" i="2"/>
  <c r="CU169" i="2"/>
  <c r="CV171" i="2"/>
  <c r="CT172" i="2"/>
  <c r="CU173" i="2"/>
  <c r="CV174" i="2"/>
  <c r="CT176" i="2"/>
  <c r="CU177" i="2"/>
  <c r="CV178" i="2"/>
  <c r="CT180" i="2"/>
  <c r="CU181" i="2"/>
  <c r="CV182" i="2"/>
  <c r="CT184" i="2"/>
  <c r="CU185" i="2"/>
  <c r="CV186" i="2"/>
  <c r="CT188" i="2"/>
  <c r="CU189" i="2"/>
  <c r="CV190" i="2"/>
  <c r="CT192" i="2"/>
  <c r="CU193" i="2"/>
  <c r="CV194" i="2"/>
  <c r="CU197" i="2"/>
  <c r="CV198" i="2"/>
  <c r="CT200" i="2"/>
  <c r="CU201" i="2"/>
  <c r="CV202" i="2"/>
  <c r="CT204" i="2"/>
  <c r="CU205" i="2"/>
  <c r="CV206" i="2"/>
  <c r="CT208" i="2"/>
  <c r="CU209" i="2"/>
  <c r="CV210" i="2"/>
  <c r="CT212" i="2"/>
  <c r="CU213" i="2"/>
  <c r="CV214" i="2"/>
  <c r="CT216" i="2"/>
  <c r="CU217" i="2"/>
  <c r="CV218" i="2"/>
  <c r="CT220" i="2"/>
  <c r="CU221" i="2"/>
  <c r="CV222" i="2"/>
  <c r="CT224" i="2"/>
  <c r="CV226" i="2"/>
  <c r="CT228" i="2"/>
  <c r="CU229" i="2"/>
  <c r="CV230" i="2"/>
  <c r="CT232" i="2"/>
  <c r="CU233" i="2"/>
  <c r="CV234" i="2"/>
  <c r="CT236" i="2"/>
  <c r="CU237" i="2"/>
  <c r="CV238" i="2"/>
  <c r="CU241" i="2"/>
  <c r="CV242" i="2"/>
  <c r="CT244" i="2"/>
  <c r="CU245" i="2"/>
  <c r="CV246" i="2"/>
  <c r="CT248" i="2"/>
  <c r="CU249" i="2"/>
  <c r="CU253" i="2"/>
  <c r="CV254" i="2"/>
  <c r="CT256" i="2"/>
  <c r="CU257" i="2"/>
  <c r="CT258" i="2"/>
  <c r="CV259" i="2"/>
  <c r="CT261" i="2"/>
  <c r="CU262" i="2"/>
  <c r="CV263" i="2"/>
  <c r="CT265" i="2"/>
  <c r="CT266" i="2"/>
  <c r="CV267" i="2"/>
  <c r="CU269" i="2"/>
  <c r="CT270" i="2"/>
  <c r="CV271" i="2"/>
  <c r="CU273" i="2"/>
  <c r="CT274" i="2"/>
  <c r="CV275" i="2"/>
  <c r="CU277" i="2"/>
  <c r="CT278" i="2"/>
  <c r="CV279" i="2"/>
  <c r="CU281" i="2"/>
  <c r="CT282" i="2"/>
  <c r="CV283" i="2"/>
  <c r="CU285" i="2"/>
  <c r="CT286" i="2"/>
  <c r="CV287" i="2"/>
  <c r="CU289" i="2"/>
  <c r="CT290" i="2"/>
  <c r="CV291" i="2"/>
  <c r="CT294" i="2"/>
  <c r="CV295" i="2"/>
  <c r="CU297" i="2"/>
  <c r="CT298" i="2"/>
  <c r="CV299" i="2"/>
  <c r="CU301" i="2"/>
  <c r="CT302" i="2"/>
  <c r="CV303" i="2"/>
  <c r="CU305" i="2"/>
  <c r="CT306" i="2"/>
  <c r="CV307" i="2"/>
  <c r="CU309" i="2"/>
  <c r="CT310" i="2"/>
  <c r="CV311" i="2"/>
  <c r="CU313" i="2"/>
  <c r="CT314" i="2"/>
  <c r="CV315" i="2"/>
  <c r="CU317" i="2"/>
  <c r="CT318" i="2"/>
  <c r="CV319" i="2"/>
  <c r="CU321" i="2"/>
  <c r="CT322" i="2"/>
  <c r="CV323" i="2"/>
  <c r="CU325" i="2"/>
  <c r="CT326" i="2"/>
  <c r="CV327" i="2"/>
  <c r="CU329" i="2"/>
  <c r="CT330" i="2"/>
  <c r="CV331" i="2"/>
  <c r="CU333" i="2"/>
  <c r="CT334" i="2"/>
  <c r="CV335" i="2"/>
  <c r="CU337" i="2"/>
  <c r="CT338" i="2"/>
  <c r="CV339" i="2"/>
  <c r="CU341" i="2"/>
  <c r="CT342" i="2"/>
  <c r="CV343" i="2"/>
  <c r="CU345" i="2"/>
  <c r="CT346" i="2"/>
  <c r="CV347" i="2"/>
  <c r="CU349" i="2"/>
  <c r="CT350" i="2"/>
  <c r="CV351" i="2"/>
  <c r="CU353" i="2"/>
  <c r="CT354" i="2"/>
  <c r="CV355" i="2"/>
  <c r="CU357" i="2"/>
  <c r="CT358" i="2"/>
  <c r="CV359" i="2"/>
  <c r="CU361" i="2"/>
  <c r="CT362" i="2"/>
  <c r="CV363" i="2"/>
  <c r="CU365" i="2"/>
  <c r="CT366" i="2"/>
  <c r="CV367" i="2"/>
  <c r="CU369" i="2"/>
  <c r="CT370" i="2"/>
  <c r="CV371" i="2"/>
  <c r="CU373" i="2"/>
  <c r="CT374" i="2"/>
  <c r="CV375" i="2"/>
  <c r="CU377" i="2"/>
  <c r="CT378" i="2"/>
  <c r="CV379" i="2"/>
  <c r="CU381" i="2"/>
  <c r="CT382" i="2"/>
  <c r="CV383" i="2"/>
  <c r="CU385" i="2"/>
  <c r="CT386" i="2"/>
  <c r="CV387" i="2"/>
  <c r="CU389" i="2"/>
  <c r="CT390" i="2"/>
  <c r="CV391" i="2"/>
  <c r="CU393" i="2"/>
  <c r="CT394" i="2"/>
  <c r="CV395" i="2"/>
  <c r="CU397" i="2"/>
  <c r="CT398" i="2"/>
  <c r="CV399" i="2"/>
  <c r="CU401" i="2"/>
  <c r="CT402" i="2"/>
  <c r="CV403" i="2"/>
  <c r="CU405" i="2"/>
  <c r="CT406" i="2"/>
  <c r="CV407" i="2"/>
  <c r="CU409" i="2"/>
  <c r="CT410" i="2"/>
  <c r="CV411" i="2"/>
  <c r="CU413" i="2"/>
  <c r="CT414" i="2"/>
  <c r="CV415" i="2"/>
  <c r="CU417" i="2"/>
  <c r="CT418" i="2"/>
  <c r="CV419" i="2"/>
  <c r="CU421" i="2"/>
  <c r="CT422" i="2"/>
  <c r="CV423" i="2"/>
  <c r="CU425" i="2"/>
  <c r="CT426" i="2"/>
  <c r="CV427" i="2"/>
  <c r="CU429" i="2"/>
  <c r="CT430" i="2"/>
  <c r="CV431" i="2"/>
  <c r="CU433" i="2"/>
  <c r="CT434" i="2"/>
  <c r="CV435" i="2"/>
  <c r="CU437" i="2"/>
  <c r="CT438" i="2"/>
  <c r="CV439" i="2"/>
  <c r="CU441" i="2"/>
  <c r="CT442" i="2"/>
  <c r="CV443" i="2"/>
  <c r="CU445" i="2"/>
  <c r="CT446" i="2"/>
  <c r="CV447" i="2"/>
  <c r="CU449" i="2"/>
  <c r="CT450" i="2"/>
  <c r="CV451" i="2"/>
  <c r="CU453" i="2"/>
  <c r="CT454" i="2"/>
  <c r="CV455" i="2"/>
  <c r="CU457" i="2"/>
  <c r="CT458" i="2"/>
  <c r="CV459" i="2"/>
  <c r="CU461" i="2"/>
  <c r="CT462" i="2"/>
  <c r="CV463" i="2"/>
  <c r="CU465" i="2"/>
  <c r="CT466" i="2"/>
  <c r="CV467" i="2"/>
  <c r="CU469" i="2"/>
  <c r="CV471" i="2"/>
  <c r="CU473" i="2"/>
  <c r="CV475" i="2"/>
  <c r="CU477" i="2"/>
  <c r="CT478" i="2"/>
  <c r="CV479" i="2"/>
  <c r="CU481" i="2"/>
  <c r="CV483" i="2"/>
  <c r="CU485" i="2"/>
  <c r="CT486" i="2"/>
  <c r="CV487" i="2"/>
  <c r="CU489" i="2"/>
  <c r="CT490" i="2"/>
  <c r="CV491" i="2"/>
  <c r="CU493" i="2"/>
  <c r="CT494" i="2"/>
  <c r="CV495" i="2"/>
  <c r="CU497" i="2"/>
  <c r="CT498" i="2"/>
  <c r="CV499" i="2"/>
  <c r="CU501" i="2"/>
  <c r="CT502" i="2"/>
  <c r="CV503" i="2"/>
  <c r="CU505" i="2"/>
  <c r="CT506" i="2"/>
  <c r="CV507" i="2"/>
  <c r="CU509" i="2"/>
  <c r="CV511" i="2"/>
  <c r="CU513" i="2"/>
  <c r="CT514" i="2"/>
  <c r="CV515" i="2"/>
  <c r="CU517" i="2"/>
  <c r="CT518" i="2"/>
  <c r="CV519" i="2"/>
  <c r="CT522" i="2"/>
  <c r="CV523" i="2"/>
  <c r="CU525" i="2"/>
  <c r="CT526" i="2"/>
  <c r="CV527" i="2"/>
  <c r="CU529" i="2"/>
  <c r="CT530" i="2"/>
  <c r="CV531" i="2"/>
  <c r="CT533" i="2"/>
  <c r="CV534" i="2"/>
  <c r="CU536" i="2"/>
  <c r="CT537" i="2"/>
  <c r="CV538" i="2"/>
  <c r="CU540" i="2"/>
  <c r="CT541" i="2"/>
  <c r="CV542" i="2"/>
  <c r="CU544" i="2"/>
  <c r="CT545" i="2"/>
  <c r="CV546" i="2"/>
  <c r="CU548" i="2"/>
  <c r="CT549" i="2"/>
  <c r="CV550" i="2"/>
  <c r="CT553" i="2"/>
  <c r="CV554" i="2"/>
  <c r="CT557" i="2"/>
  <c r="CV558" i="2"/>
  <c r="CU559" i="2"/>
  <c r="CT560" i="2"/>
  <c r="CV561" i="2"/>
  <c r="CU563" i="2"/>
  <c r="CT564" i="2"/>
  <c r="CV565" i="2"/>
  <c r="CU567" i="2"/>
  <c r="CT568" i="2"/>
  <c r="CV569" i="2"/>
  <c r="CU571" i="2"/>
  <c r="CT572" i="2"/>
  <c r="CV573" i="2"/>
  <c r="CT575" i="2"/>
  <c r="CV576" i="2"/>
  <c r="CU577" i="2"/>
  <c r="CV579" i="2"/>
  <c r="CT580" i="2"/>
  <c r="CU581" i="2"/>
  <c r="CV583" i="2"/>
  <c r="CT584" i="2"/>
  <c r="CU585" i="2"/>
  <c r="CV587" i="2"/>
  <c r="CT588" i="2"/>
  <c r="CU589" i="2"/>
  <c r="CV591" i="2"/>
  <c r="CT592" i="2"/>
  <c r="CU593" i="2"/>
  <c r="CV595" i="2"/>
  <c r="CT596" i="2"/>
  <c r="CU597" i="2"/>
  <c r="CV599" i="2"/>
  <c r="CT600" i="2"/>
  <c r="CU601" i="2"/>
  <c r="CV603" i="2"/>
  <c r="CT604" i="2"/>
  <c r="CU605" i="2"/>
  <c r="CV607" i="2"/>
  <c r="CU608" i="2"/>
  <c r="CV610" i="2"/>
  <c r="CT611" i="2"/>
  <c r="CU612" i="2"/>
  <c r="CV614" i="2"/>
  <c r="CT615" i="2"/>
  <c r="CU616" i="2"/>
  <c r="CT618" i="2"/>
  <c r="CV619" i="2"/>
  <c r="CV620" i="2"/>
  <c r="CT622" i="2"/>
  <c r="CU623" i="2"/>
  <c r="CT625" i="2"/>
  <c r="CU626" i="2"/>
  <c r="CU627" i="2"/>
  <c r="CU630" i="2"/>
  <c r="CV631" i="2"/>
  <c r="CT632" i="2"/>
  <c r="CU634" i="2"/>
  <c r="CV635" i="2"/>
  <c r="CT636" i="2"/>
  <c r="CU638" i="2"/>
  <c r="CV639" i="2"/>
  <c r="CT640" i="2"/>
  <c r="CU642" i="2"/>
  <c r="CV643" i="2"/>
  <c r="CT644" i="2"/>
  <c r="CU646" i="2"/>
  <c r="CV647" i="2"/>
  <c r="CT648" i="2"/>
  <c r="CU650" i="2"/>
  <c r="CV651" i="2"/>
  <c r="CT652" i="2"/>
  <c r="CV655" i="2"/>
  <c r="CT656" i="2"/>
  <c r="CU658" i="2"/>
  <c r="CV659" i="2"/>
  <c r="CT660" i="2"/>
  <c r="CU662" i="2"/>
  <c r="CV4" i="2"/>
  <c r="CT664" i="2"/>
  <c r="CV666" i="2"/>
  <c r="CV674" i="2"/>
  <c r="CT680" i="2"/>
  <c r="CV682" i="2"/>
  <c r="CT688" i="2"/>
  <c r="CV690" i="2"/>
  <c r="CT696" i="2"/>
  <c r="CV698" i="2"/>
  <c r="CT704" i="2"/>
  <c r="CV706" i="2"/>
  <c r="CT712" i="2"/>
  <c r="CV714" i="2"/>
  <c r="CT720" i="2"/>
  <c r="CV722" i="2"/>
  <c r="CT728" i="2"/>
  <c r="CV730" i="2"/>
  <c r="CT736" i="2"/>
  <c r="CV738" i="2"/>
  <c r="CT744" i="2"/>
  <c r="CV746" i="2"/>
  <c r="CT752" i="2"/>
  <c r="CV754" i="2"/>
  <c r="CU756" i="2"/>
  <c r="CV760" i="2"/>
  <c r="CT762" i="2"/>
  <c r="CU764" i="2"/>
  <c r="CV768" i="2"/>
  <c r="CT770" i="2"/>
  <c r="CU772" i="2"/>
  <c r="CV776" i="2"/>
  <c r="CT778" i="2"/>
  <c r="CU780" i="2"/>
  <c r="CV784" i="2"/>
  <c r="CT786" i="2"/>
  <c r="CU788" i="2"/>
  <c r="CV792" i="2"/>
  <c r="CT794" i="2"/>
  <c r="CU796" i="2"/>
  <c r="CV800" i="2"/>
  <c r="CT802" i="2"/>
  <c r="CU804" i="2"/>
  <c r="CV808" i="2"/>
  <c r="CT810" i="2"/>
  <c r="CU812" i="2"/>
  <c r="CV816" i="2"/>
  <c r="CT818" i="2"/>
  <c r="CU820" i="2"/>
  <c r="CV824" i="2"/>
  <c r="CT826" i="2"/>
  <c r="CU828" i="2"/>
  <c r="CV832" i="2"/>
  <c r="CT834" i="2"/>
  <c r="CU836" i="2"/>
  <c r="CV840" i="2"/>
  <c r="CT842" i="2"/>
  <c r="CU844" i="2"/>
  <c r="CV848" i="2"/>
  <c r="CT850" i="2"/>
  <c r="CU852" i="2"/>
  <c r="CV856" i="2"/>
  <c r="CT858" i="2"/>
  <c r="CU860" i="2"/>
  <c r="CV864" i="2"/>
  <c r="CT866" i="2"/>
  <c r="CU868" i="2"/>
  <c r="CV872" i="2"/>
  <c r="CT874" i="2"/>
  <c r="CU876" i="2"/>
  <c r="CV880" i="2"/>
  <c r="CT882" i="2"/>
  <c r="CU884" i="2"/>
  <c r="CT890" i="2"/>
  <c r="CU892" i="2"/>
  <c r="CV896" i="2"/>
  <c r="CT898" i="2"/>
  <c r="CU900" i="2"/>
  <c r="CV904" i="2"/>
  <c r="CT906" i="2"/>
  <c r="CU908" i="2"/>
  <c r="CV912" i="2"/>
  <c r="CT914" i="2"/>
  <c r="CU916" i="2"/>
  <c r="CV920" i="2"/>
  <c r="CT922" i="2"/>
  <c r="CU924" i="2"/>
  <c r="CT930" i="2"/>
  <c r="CU932" i="2"/>
  <c r="CV936" i="2"/>
  <c r="CT938" i="2"/>
  <c r="CU940" i="2"/>
  <c r="CV944" i="2"/>
  <c r="CU946" i="2"/>
  <c r="CT950" i="2"/>
  <c r="CV952" i="2"/>
  <c r="CU954" i="2"/>
  <c r="CT958" i="2"/>
  <c r="CV960" i="2"/>
  <c r="CU962" i="2"/>
  <c r="CV966" i="2"/>
  <c r="CU968" i="2"/>
  <c r="CT970" i="2"/>
  <c r="CT972" i="2"/>
  <c r="CV974" i="2"/>
  <c r="CU976" i="2"/>
  <c r="CT978" i="2"/>
  <c r="CT980" i="2"/>
  <c r="CV982" i="2"/>
  <c r="CU984" i="2"/>
  <c r="CT986" i="2"/>
  <c r="CT988" i="2"/>
  <c r="CV990" i="2"/>
  <c r="CU992" i="2"/>
  <c r="CT994" i="2"/>
  <c r="CT996" i="2"/>
  <c r="CU6" i="2"/>
  <c r="CV8" i="2"/>
  <c r="CU10" i="2"/>
  <c r="CU5" i="2"/>
  <c r="P95" i="2"/>
  <c r="AL95" i="2" s="1"/>
  <c r="DV95" i="2" s="1"/>
  <c r="F157" i="11" s="1"/>
  <c r="P207" i="2"/>
  <c r="AL207" i="2" s="1"/>
  <c r="DQ207" i="2" s="1"/>
  <c r="DU416" i="2"/>
  <c r="E478" i="11" s="1"/>
  <c r="EA326" i="2"/>
  <c r="K388" i="11" s="1"/>
  <c r="DU326" i="2"/>
  <c r="E388" i="11" s="1"/>
  <c r="EA641" i="2"/>
  <c r="K703" i="11" s="1"/>
  <c r="EA637" i="2"/>
  <c r="K699" i="11" s="1"/>
  <c r="EA627" i="2"/>
  <c r="K689" i="11" s="1"/>
  <c r="EA621" i="2"/>
  <c r="K683" i="11" s="1"/>
  <c r="EA611" i="2"/>
  <c r="K673" i="11" s="1"/>
  <c r="EA595" i="2"/>
  <c r="K657" i="11" s="1"/>
  <c r="EA567" i="2"/>
  <c r="K629" i="11" s="1"/>
  <c r="EA543" i="2"/>
  <c r="K605" i="11" s="1"/>
  <c r="CV908" i="2"/>
  <c r="CT918" i="2"/>
  <c r="CV956" i="2"/>
  <c r="CT962" i="2"/>
  <c r="CT968" i="2"/>
  <c r="CT984" i="2"/>
  <c r="CU988" i="2"/>
  <c r="CV994" i="2"/>
  <c r="CV6" i="2"/>
  <c r="EA137" i="2"/>
  <c r="K199" i="11" s="1"/>
  <c r="EA22" i="2"/>
  <c r="K84" i="11" s="1"/>
  <c r="DU22" i="2"/>
  <c r="E84" i="11" s="1"/>
  <c r="EA193" i="2"/>
  <c r="K255" i="11" s="1"/>
  <c r="GT1147" i="2"/>
  <c r="GY1147" i="2" s="1"/>
  <c r="GT1263" i="2"/>
  <c r="E1262" i="14" s="1"/>
  <c r="EA358" i="2"/>
  <c r="K420" i="11" s="1"/>
  <c r="EA346" i="2"/>
  <c r="K408" i="11" s="1"/>
  <c r="DU346" i="2"/>
  <c r="E408" i="11" s="1"/>
  <c r="EA305" i="2"/>
  <c r="K367" i="11" s="1"/>
  <c r="DU272" i="2"/>
  <c r="E334" i="11" s="1"/>
  <c r="DU170" i="2"/>
  <c r="E232" i="11" s="1"/>
  <c r="EA34" i="2"/>
  <c r="K96" i="11" s="1"/>
  <c r="CU3" i="2"/>
  <c r="CU673" i="2"/>
  <c r="CT675" i="2"/>
  <c r="CU681" i="2"/>
  <c r="CT683" i="2"/>
  <c r="CU689" i="2"/>
  <c r="CT691" i="2"/>
  <c r="CU697" i="2"/>
  <c r="CT699" i="2"/>
  <c r="CV701" i="2"/>
  <c r="CV703" i="2"/>
  <c r="CT705" i="2"/>
  <c r="CU707" i="2"/>
  <c r="CV709" i="2"/>
  <c r="CV711" i="2"/>
  <c r="CT713" i="2"/>
  <c r="CU715" i="2"/>
  <c r="CV717" i="2"/>
  <c r="CV719" i="2"/>
  <c r="CT721" i="2"/>
  <c r="CU723" i="2"/>
  <c r="CV725" i="2"/>
  <c r="CV727" i="2"/>
  <c r="CT729" i="2"/>
  <c r="CU731" i="2"/>
  <c r="CV733" i="2"/>
  <c r="CV735" i="2"/>
  <c r="CT737" i="2"/>
  <c r="CU739" i="2"/>
  <c r="CV741" i="2"/>
  <c r="CV743" i="2"/>
  <c r="CT745" i="2"/>
  <c r="CU747" i="2"/>
  <c r="CV749" i="2"/>
  <c r="CV751" i="2"/>
  <c r="CT753" i="2"/>
  <c r="CT755" i="2"/>
  <c r="CU757" i="2"/>
  <c r="CV761" i="2"/>
  <c r="CT763" i="2"/>
  <c r="CU765" i="2"/>
  <c r="CV769" i="2"/>
  <c r="CT771" i="2"/>
  <c r="CU773" i="2"/>
  <c r="CV777" i="2"/>
  <c r="CT779" i="2"/>
  <c r="CU781" i="2"/>
  <c r="CV785" i="2"/>
  <c r="CT787" i="2"/>
  <c r="CU789" i="2"/>
  <c r="CV793" i="2"/>
  <c r="CT795" i="2"/>
  <c r="CU797" i="2"/>
  <c r="CV801" i="2"/>
  <c r="CT803" i="2"/>
  <c r="CU805" i="2"/>
  <c r="CV809" i="2"/>
  <c r="CU811" i="2"/>
  <c r="CV815" i="2"/>
  <c r="CT817" i="2"/>
  <c r="CU819" i="2"/>
  <c r="CV823" i="2"/>
  <c r="CT825" i="2"/>
  <c r="CU827" i="2"/>
  <c r="CV831" i="2"/>
  <c r="CT833" i="2"/>
  <c r="CU835" i="2"/>
  <c r="CV839" i="2"/>
  <c r="CT841" i="2"/>
  <c r="CU843" i="2"/>
  <c r="CV847" i="2"/>
  <c r="CT849" i="2"/>
  <c r="CU851" i="2"/>
  <c r="CV855" i="2"/>
  <c r="CT857" i="2"/>
  <c r="CU859" i="2"/>
  <c r="CT863" i="2"/>
  <c r="CU865" i="2"/>
  <c r="CV869" i="2"/>
  <c r="CT871" i="2"/>
  <c r="CU873" i="2"/>
  <c r="CV877" i="2"/>
  <c r="CT879" i="2"/>
  <c r="CV885" i="2"/>
  <c r="CT887" i="2"/>
  <c r="CU889" i="2"/>
  <c r="CV893" i="2"/>
  <c r="CT895" i="2"/>
  <c r="CU897" i="2"/>
  <c r="CT901" i="2"/>
  <c r="CU903" i="2"/>
  <c r="CV907" i="2"/>
  <c r="CT909" i="2"/>
  <c r="CU911" i="2"/>
  <c r="CV915" i="2"/>
  <c r="CT917" i="2"/>
  <c r="CU919" i="2"/>
  <c r="CV923" i="2"/>
  <c r="CT925" i="2"/>
  <c r="CU927" i="2"/>
  <c r="CV931" i="2"/>
  <c r="CU933" i="2"/>
  <c r="CT937" i="2"/>
  <c r="CU939" i="2"/>
  <c r="CV943" i="2"/>
  <c r="CU945" i="2"/>
  <c r="CT947" i="2"/>
  <c r="CV951" i="2"/>
  <c r="CU953" i="2"/>
  <c r="CV957" i="2"/>
  <c r="CU959" i="2"/>
  <c r="CT961" i="2"/>
  <c r="CU965" i="2"/>
  <c r="CT971" i="2"/>
  <c r="CU973" i="2"/>
  <c r="CT979" i="2"/>
  <c r="CU981" i="2"/>
  <c r="CU989" i="2"/>
  <c r="CT995" i="2"/>
  <c r="CU997" i="2"/>
  <c r="CV12" i="2"/>
  <c r="CT13" i="2"/>
  <c r="CU14" i="2"/>
  <c r="CV16" i="2"/>
  <c r="CT17" i="2"/>
  <c r="CU18" i="2"/>
  <c r="CV20" i="2"/>
  <c r="CT21" i="2"/>
  <c r="CU22" i="2"/>
  <c r="CT25" i="2"/>
  <c r="CU26" i="2"/>
  <c r="CV28" i="2"/>
  <c r="CT29" i="2"/>
  <c r="CU30" i="2"/>
  <c r="CT33" i="2"/>
  <c r="CU34" i="2"/>
  <c r="CV36" i="2"/>
  <c r="CT37" i="2"/>
  <c r="CU38" i="2"/>
  <c r="CV40" i="2"/>
  <c r="CT41" i="2"/>
  <c r="CU42" i="2"/>
  <c r="CV44" i="2"/>
  <c r="CT45" i="2"/>
  <c r="CU46" i="2"/>
  <c r="CV48" i="2"/>
  <c r="CT49" i="2"/>
  <c r="CU50" i="2"/>
  <c r="CV52" i="2"/>
  <c r="CT53" i="2"/>
  <c r="CU54" i="2"/>
  <c r="CV56" i="2"/>
  <c r="CT57" i="2"/>
  <c r="CU58" i="2"/>
  <c r="CV60" i="2"/>
  <c r="CU62" i="2"/>
  <c r="CV64" i="2"/>
  <c r="CT65" i="2"/>
  <c r="CU66" i="2"/>
  <c r="CV68" i="2"/>
  <c r="CU70" i="2"/>
  <c r="CV72" i="2"/>
  <c r="CT73" i="2"/>
  <c r="CV76" i="2"/>
  <c r="CT77" i="2"/>
  <c r="CU78" i="2"/>
  <c r="CV80" i="2"/>
  <c r="CT81" i="2"/>
  <c r="CU82" i="2"/>
  <c r="CV84" i="2"/>
  <c r="CU86" i="2"/>
  <c r="CV88" i="2"/>
  <c r="CT89" i="2"/>
  <c r="CU90" i="2"/>
  <c r="CV92" i="2"/>
  <c r="CT93" i="2"/>
  <c r="CU94" i="2"/>
  <c r="CV96" i="2"/>
  <c r="CT97" i="2"/>
  <c r="CU98" i="2"/>
  <c r="CT101" i="2"/>
  <c r="CV104" i="2"/>
  <c r="CT105" i="2"/>
  <c r="CU106" i="2"/>
  <c r="CV108" i="2"/>
  <c r="CT109" i="2"/>
  <c r="CU110" i="2"/>
  <c r="CV112" i="2"/>
  <c r="CT113" i="2"/>
  <c r="CV116" i="2"/>
  <c r="CT117" i="2"/>
  <c r="CU118" i="2"/>
  <c r="CV120" i="2"/>
  <c r="CT121" i="2"/>
  <c r="CU122" i="2"/>
  <c r="CV124" i="2"/>
  <c r="CT125" i="2"/>
  <c r="CU126" i="2"/>
  <c r="CV128" i="2"/>
  <c r="CT129" i="2"/>
  <c r="CU130" i="2"/>
  <c r="CT133" i="2"/>
  <c r="CU134" i="2"/>
  <c r="CV136" i="2"/>
  <c r="CT137" i="2"/>
  <c r="CU138" i="2"/>
  <c r="CV140" i="2"/>
  <c r="CT141" i="2"/>
  <c r="CU142" i="2"/>
  <c r="CV144" i="2"/>
  <c r="CT145" i="2"/>
  <c r="CU146" i="2"/>
  <c r="CV148" i="2"/>
  <c r="CT149" i="2"/>
  <c r="CU150" i="2"/>
  <c r="CV152" i="2"/>
  <c r="CU154" i="2"/>
  <c r="CV156" i="2"/>
  <c r="CT157" i="2"/>
  <c r="CV160" i="2"/>
  <c r="CT161" i="2"/>
  <c r="CU162" i="2"/>
  <c r="CV164" i="2"/>
  <c r="CT165" i="2"/>
  <c r="CU166" i="2"/>
  <c r="CV168" i="2"/>
  <c r="CT169" i="2"/>
  <c r="CU170" i="2"/>
  <c r="CV172" i="2"/>
  <c r="CT173" i="2"/>
  <c r="CU174" i="2"/>
  <c r="CV175" i="2"/>
  <c r="CT177" i="2"/>
  <c r="CU178" i="2"/>
  <c r="CV179" i="2"/>
  <c r="CT181" i="2"/>
  <c r="CU182" i="2"/>
  <c r="CV183" i="2"/>
  <c r="CT185" i="2"/>
  <c r="CU186" i="2"/>
  <c r="CV187" i="2"/>
  <c r="CT189" i="2"/>
  <c r="CU190" i="2"/>
  <c r="CV191" i="2"/>
  <c r="CT193" i="2"/>
  <c r="CU194" i="2"/>
  <c r="CV195" i="2"/>
  <c r="CT197" i="2"/>
  <c r="CU198" i="2"/>
  <c r="CV199" i="2"/>
  <c r="CT201" i="2"/>
  <c r="CU202" i="2"/>
  <c r="CV203" i="2"/>
  <c r="CT205" i="2"/>
  <c r="CU206" i="2"/>
  <c r="CV207" i="2"/>
  <c r="CT209" i="2"/>
  <c r="CU210" i="2"/>
  <c r="CV211" i="2"/>
  <c r="CT213" i="2"/>
  <c r="CU214" i="2"/>
  <c r="CV215" i="2"/>
  <c r="CT217" i="2"/>
  <c r="CU218" i="2"/>
  <c r="CV219" i="2"/>
  <c r="CT221" i="2"/>
  <c r="CU222" i="2"/>
  <c r="CV223" i="2"/>
  <c r="CU226" i="2"/>
  <c r="CV227" i="2"/>
  <c r="CT229" i="2"/>
  <c r="CU230" i="2"/>
  <c r="CV231" i="2"/>
  <c r="CT233" i="2"/>
  <c r="CU234" i="2"/>
  <c r="CV235" i="2"/>
  <c r="CT237" i="2"/>
  <c r="CU238" i="2"/>
  <c r="CV239" i="2"/>
  <c r="CT241" i="2"/>
  <c r="CU242" i="2"/>
  <c r="CV243" i="2"/>
  <c r="CT245" i="2"/>
  <c r="CU246" i="2"/>
  <c r="CV247" i="2"/>
  <c r="CT249" i="2"/>
  <c r="CT253" i="2"/>
  <c r="CU254" i="2"/>
  <c r="CV255" i="2"/>
  <c r="CT257" i="2"/>
  <c r="CU259" i="2"/>
  <c r="CV260" i="2"/>
  <c r="CT262" i="2"/>
  <c r="CU263" i="2"/>
  <c r="CV264" i="2"/>
  <c r="CU266" i="2"/>
  <c r="CT267" i="2"/>
  <c r="CU270" i="2"/>
  <c r="CT271" i="2"/>
  <c r="CV272" i="2"/>
  <c r="CU274" i="2"/>
  <c r="CT275" i="2"/>
  <c r="CV276" i="2"/>
  <c r="CU278" i="2"/>
  <c r="CT279" i="2"/>
  <c r="CV280" i="2"/>
  <c r="CU282" i="2"/>
  <c r="CT283" i="2"/>
  <c r="CV284" i="2"/>
  <c r="CU286" i="2"/>
  <c r="CT287" i="2"/>
  <c r="CV288" i="2"/>
  <c r="CU290" i="2"/>
  <c r="CT291" i="2"/>
  <c r="CV292" i="2"/>
  <c r="CU294" i="2"/>
  <c r="CT295" i="2"/>
  <c r="CV296" i="2"/>
  <c r="CU298" i="2"/>
  <c r="CT299" i="2"/>
  <c r="CV300" i="2"/>
  <c r="CU302" i="2"/>
  <c r="CT303" i="2"/>
  <c r="CV304" i="2"/>
  <c r="CU306" i="2"/>
  <c r="CT307" i="2"/>
  <c r="CV308" i="2"/>
  <c r="CU310" i="2"/>
  <c r="CT311" i="2"/>
  <c r="CV312" i="2"/>
  <c r="CU314" i="2"/>
  <c r="CT315" i="2"/>
  <c r="CV316" i="2"/>
  <c r="CU318" i="2"/>
  <c r="CT319" i="2"/>
  <c r="CV320" i="2"/>
  <c r="CU322" i="2"/>
  <c r="CT323" i="2"/>
  <c r="CV324" i="2"/>
  <c r="CU326" i="2"/>
  <c r="CT327" i="2"/>
  <c r="CV328" i="2"/>
  <c r="CU330" i="2"/>
  <c r="CT331" i="2"/>
  <c r="CV332" i="2"/>
  <c r="CU334" i="2"/>
  <c r="CT335" i="2"/>
  <c r="CV336" i="2"/>
  <c r="CU338" i="2"/>
  <c r="CT339" i="2"/>
  <c r="CV340" i="2"/>
  <c r="CU342" i="2"/>
  <c r="CT343" i="2"/>
  <c r="CV344" i="2"/>
  <c r="CU346" i="2"/>
  <c r="CT347" i="2"/>
  <c r="CV348" i="2"/>
  <c r="CU350" i="2"/>
  <c r="CT351" i="2"/>
  <c r="CV352" i="2"/>
  <c r="CU354" i="2"/>
  <c r="CT355" i="2"/>
  <c r="CV356" i="2"/>
  <c r="CU358" i="2"/>
  <c r="CT359" i="2"/>
  <c r="CV360" i="2"/>
  <c r="CU362" i="2"/>
  <c r="CT363" i="2"/>
  <c r="CV364" i="2"/>
  <c r="CU366" i="2"/>
  <c r="CT367" i="2"/>
  <c r="CV368" i="2"/>
  <c r="CU370" i="2"/>
  <c r="CT371" i="2"/>
  <c r="CV372" i="2"/>
  <c r="CU374" i="2"/>
  <c r="CT375" i="2"/>
  <c r="CV376" i="2"/>
  <c r="CU378" i="2"/>
  <c r="CT379" i="2"/>
  <c r="CV380" i="2"/>
  <c r="CU382" i="2"/>
  <c r="CT383" i="2"/>
  <c r="CV384" i="2"/>
  <c r="CU386" i="2"/>
  <c r="CT387" i="2"/>
  <c r="CV388" i="2"/>
  <c r="CU390" i="2"/>
  <c r="CT391" i="2"/>
  <c r="CV392" i="2"/>
  <c r="CU394" i="2"/>
  <c r="CT395" i="2"/>
  <c r="CV396" i="2"/>
  <c r="CU398" i="2"/>
  <c r="CT399" i="2"/>
  <c r="CV400" i="2"/>
  <c r="CU402" i="2"/>
  <c r="CT403" i="2"/>
  <c r="CV404" i="2"/>
  <c r="CU406" i="2"/>
  <c r="CT407" i="2"/>
  <c r="CV408" i="2"/>
  <c r="CU410" i="2"/>
  <c r="CT411" i="2"/>
  <c r="CV412" i="2"/>
  <c r="CU414" i="2"/>
  <c r="CT415" i="2"/>
  <c r="CV416" i="2"/>
  <c r="CU418" i="2"/>
  <c r="CT419" i="2"/>
  <c r="CV420" i="2"/>
  <c r="CU422" i="2"/>
  <c r="CT423" i="2"/>
  <c r="CV424" i="2"/>
  <c r="CU426" i="2"/>
  <c r="CT427" i="2"/>
  <c r="CV428" i="2"/>
  <c r="CU430" i="2"/>
  <c r="CT431" i="2"/>
  <c r="CV432" i="2"/>
  <c r="CU434" i="2"/>
  <c r="CT435" i="2"/>
  <c r="CV436" i="2"/>
  <c r="CU438" i="2"/>
  <c r="CT439" i="2"/>
  <c r="CV440" i="2"/>
  <c r="CU442" i="2"/>
  <c r="CT443" i="2"/>
  <c r="CV444" i="2"/>
  <c r="CU446" i="2"/>
  <c r="CT447" i="2"/>
  <c r="CV448" i="2"/>
  <c r="CU450" i="2"/>
  <c r="CT451" i="2"/>
  <c r="CV452" i="2"/>
  <c r="CU454" i="2"/>
  <c r="CT455" i="2"/>
  <c r="CV456" i="2"/>
  <c r="CU458" i="2"/>
  <c r="CT459" i="2"/>
  <c r="CV460" i="2"/>
  <c r="CU462" i="2"/>
  <c r="CT463" i="2"/>
  <c r="CV464" i="2"/>
  <c r="CU466" i="2"/>
  <c r="CT467" i="2"/>
  <c r="CV468" i="2"/>
  <c r="CT471" i="2"/>
  <c r="CV472" i="2"/>
  <c r="CT475" i="2"/>
  <c r="CV476" i="2"/>
  <c r="CU478" i="2"/>
  <c r="CT479" i="2"/>
  <c r="CV480" i="2"/>
  <c r="CT483" i="2"/>
  <c r="CV484" i="2"/>
  <c r="CU486" i="2"/>
  <c r="CT487" i="2"/>
  <c r="CV488" i="2"/>
  <c r="CU490" i="2"/>
  <c r="CT491" i="2"/>
  <c r="CV492" i="2"/>
  <c r="CU494" i="2"/>
  <c r="CT495" i="2"/>
  <c r="CV496" i="2"/>
  <c r="CU498" i="2"/>
  <c r="CT499" i="2"/>
  <c r="CU502" i="2"/>
  <c r="CT503" i="2"/>
  <c r="CV504" i="2"/>
  <c r="CU506" i="2"/>
  <c r="CT507" i="2"/>
  <c r="CV508" i="2"/>
  <c r="CU510" i="2"/>
  <c r="CT511" i="2"/>
  <c r="CV512" i="2"/>
  <c r="CU514" i="2"/>
  <c r="CT515" i="2"/>
  <c r="CV516" i="2"/>
  <c r="CU518" i="2"/>
  <c r="CT519" i="2"/>
  <c r="CV520" i="2"/>
  <c r="CU522" i="2"/>
  <c r="CT523" i="2"/>
  <c r="CV524" i="2"/>
  <c r="CU526" i="2"/>
  <c r="CT527" i="2"/>
  <c r="CV528" i="2"/>
  <c r="CU530" i="2"/>
  <c r="CT531" i="2"/>
  <c r="CU533" i="2"/>
  <c r="CT534" i="2"/>
  <c r="CV535" i="2"/>
  <c r="CU537" i="2"/>
  <c r="CT538" i="2"/>
  <c r="CV539" i="2"/>
  <c r="CU541" i="2"/>
  <c r="CV543" i="2"/>
  <c r="CU545" i="2"/>
  <c r="CT546" i="2"/>
  <c r="CV547" i="2"/>
  <c r="CU549" i="2"/>
  <c r="CT550" i="2"/>
  <c r="CV551" i="2"/>
  <c r="CT554" i="2"/>
  <c r="CU557" i="2"/>
  <c r="CT558" i="2"/>
  <c r="CU560" i="2"/>
  <c r="CT561" i="2"/>
  <c r="CV562" i="2"/>
  <c r="CU564" i="2"/>
  <c r="CT565" i="2"/>
  <c r="CV566" i="2"/>
  <c r="CU568" i="2"/>
  <c r="CT569" i="2"/>
  <c r="CV570" i="2"/>
  <c r="CU572" i="2"/>
  <c r="CT573" i="2"/>
  <c r="CV574" i="2"/>
  <c r="CU576" i="2"/>
  <c r="CT577" i="2"/>
  <c r="CU578" i="2"/>
  <c r="CV580" i="2"/>
  <c r="CT581" i="2"/>
  <c r="CU582" i="2"/>
  <c r="CV584" i="2"/>
  <c r="CT585" i="2"/>
  <c r="CU586" i="2"/>
  <c r="CV588" i="2"/>
  <c r="CT589" i="2"/>
  <c r="CU590" i="2"/>
  <c r="CV592" i="2"/>
  <c r="CT593" i="2"/>
  <c r="CU594" i="2"/>
  <c r="CV596" i="2"/>
  <c r="CT597" i="2"/>
  <c r="CU598" i="2"/>
  <c r="CV600" i="2"/>
  <c r="CT601" i="2"/>
  <c r="CU602" i="2"/>
  <c r="CV604" i="2"/>
  <c r="CT605" i="2"/>
  <c r="CU606" i="2"/>
  <c r="CT608" i="2"/>
  <c r="CU609" i="2"/>
  <c r="CV611" i="2"/>
  <c r="CT612" i="2"/>
  <c r="CU613" i="2"/>
  <c r="CV615" i="2"/>
  <c r="CT616" i="2"/>
  <c r="CU617" i="2"/>
  <c r="CT619" i="2"/>
  <c r="CU620" i="2"/>
  <c r="CU621" i="2"/>
  <c r="CV623" i="2"/>
  <c r="CV624" i="2"/>
  <c r="CT626" i="2"/>
  <c r="CV627" i="2"/>
  <c r="CV628" i="2"/>
  <c r="CT629" i="2"/>
  <c r="CV630" i="2"/>
  <c r="CV632" i="2"/>
  <c r="CT633" i="2"/>
  <c r="CV634" i="2"/>
  <c r="CV636" i="2"/>
  <c r="CT637" i="2"/>
  <c r="CV638" i="2"/>
  <c r="CV640" i="2"/>
  <c r="CT641" i="2"/>
  <c r="CV642" i="2"/>
  <c r="CV644" i="2"/>
  <c r="CT645" i="2"/>
  <c r="CV646" i="2"/>
  <c r="CV648" i="2"/>
  <c r="CT649" i="2"/>
  <c r="CV650" i="2"/>
  <c r="CV652" i="2"/>
  <c r="CT653" i="2"/>
  <c r="CV654" i="2"/>
  <c r="CV656" i="2"/>
  <c r="CT657" i="2"/>
  <c r="CV658" i="2"/>
  <c r="CV660" i="2"/>
  <c r="CT661" i="2"/>
  <c r="CV662" i="2"/>
  <c r="CV664" i="2"/>
  <c r="CT666" i="2"/>
  <c r="CU668" i="2"/>
  <c r="CU670" i="2"/>
  <c r="CV672" i="2"/>
  <c r="CT674" i="2"/>
  <c r="CU676" i="2"/>
  <c r="CU678" i="2"/>
  <c r="CV680" i="2"/>
  <c r="CT682" i="2"/>
  <c r="CU684" i="2"/>
  <c r="CV688" i="2"/>
  <c r="CT690" i="2"/>
  <c r="CU692" i="2"/>
  <c r="CU694" i="2"/>
  <c r="CV696" i="2"/>
  <c r="CT698" i="2"/>
  <c r="CU700" i="2"/>
  <c r="CU702" i="2"/>
  <c r="CV704" i="2"/>
  <c r="CT706" i="2"/>
  <c r="CU708" i="2"/>
  <c r="CU710" i="2"/>
  <c r="CV712" i="2"/>
  <c r="CT714" i="2"/>
  <c r="CU716" i="2"/>
  <c r="CU718" i="2"/>
  <c r="CV720" i="2"/>
  <c r="CT722" i="2"/>
  <c r="CU724" i="2"/>
  <c r="CV728" i="2"/>
  <c r="CT730" i="2"/>
  <c r="CU732" i="2"/>
  <c r="CU734" i="2"/>
  <c r="CV736" i="2"/>
  <c r="CT738" i="2"/>
  <c r="CU740" i="2"/>
  <c r="CU742" i="2"/>
  <c r="CV744" i="2"/>
  <c r="CT746" i="2"/>
  <c r="CU748" i="2"/>
  <c r="CU750" i="2"/>
  <c r="CV752" i="2"/>
  <c r="CT754" i="2"/>
  <c r="CT756" i="2"/>
  <c r="CU758" i="2"/>
  <c r="CV762" i="2"/>
  <c r="CT764" i="2"/>
  <c r="CU766" i="2"/>
  <c r="CV770" i="2"/>
  <c r="CT772" i="2"/>
  <c r="CU774" i="2"/>
  <c r="CV778" i="2"/>
  <c r="CT780" i="2"/>
  <c r="CU782" i="2"/>
  <c r="CV786" i="2"/>
  <c r="CT788" i="2"/>
  <c r="CU790" i="2"/>
  <c r="CV794" i="2"/>
  <c r="CT796" i="2"/>
  <c r="CU798" i="2"/>
  <c r="CV802" i="2"/>
  <c r="CT804" i="2"/>
  <c r="CU806" i="2"/>
  <c r="CV810" i="2"/>
  <c r="CT812" i="2"/>
  <c r="CU814" i="2"/>
  <c r="CV818" i="2"/>
  <c r="CT820" i="2"/>
  <c r="CU822" i="2"/>
  <c r="CV826" i="2"/>
  <c r="CT828" i="2"/>
  <c r="CU830" i="2"/>
  <c r="CV834" i="2"/>
  <c r="CT836" i="2"/>
  <c r="CU838" i="2"/>
  <c r="CV842" i="2"/>
  <c r="CT844" i="2"/>
  <c r="CU846" i="2"/>
  <c r="CV850" i="2"/>
  <c r="CT852" i="2"/>
  <c r="CU854" i="2"/>
  <c r="CV858" i="2"/>
  <c r="CT860" i="2"/>
  <c r="CU862" i="2"/>
  <c r="CV866" i="2"/>
  <c r="CT868" i="2"/>
  <c r="CU870" i="2"/>
  <c r="CV874" i="2"/>
  <c r="CT876" i="2"/>
  <c r="CU878" i="2"/>
  <c r="CV882" i="2"/>
  <c r="CT884" i="2"/>
  <c r="CU886" i="2"/>
  <c r="CV890" i="2"/>
  <c r="CT892" i="2"/>
  <c r="CU894" i="2"/>
  <c r="CV898" i="2"/>
  <c r="CT900" i="2"/>
  <c r="CU902" i="2"/>
  <c r="CV906" i="2"/>
  <c r="CT908" i="2"/>
  <c r="CU910" i="2"/>
  <c r="CV914" i="2"/>
  <c r="CT916" i="2"/>
  <c r="CU918" i="2"/>
  <c r="CV922" i="2"/>
  <c r="CT924" i="2"/>
  <c r="CU926" i="2"/>
  <c r="CV930" i="2"/>
  <c r="CT932" i="2"/>
  <c r="CU934" i="2"/>
  <c r="CV938" i="2"/>
  <c r="CT940" i="2"/>
  <c r="CU942" i="2"/>
  <c r="CV946" i="2"/>
  <c r="CU948" i="2"/>
  <c r="CT952" i="2"/>
  <c r="CV954" i="2"/>
  <c r="CU956" i="2"/>
  <c r="CT960" i="2"/>
  <c r="CV962" i="2"/>
  <c r="CU964" i="2"/>
  <c r="CU970" i="2"/>
  <c r="CV972" i="2"/>
  <c r="CU978" i="2"/>
  <c r="CV980" i="2"/>
  <c r="CU986" i="2"/>
  <c r="CV988" i="2"/>
  <c r="CU994" i="2"/>
  <c r="CV996" i="2"/>
  <c r="CT6" i="2"/>
  <c r="CU7" i="2"/>
  <c r="CT10" i="2"/>
  <c r="CT5" i="2"/>
  <c r="DU131" i="2"/>
  <c r="E193" i="11" s="1"/>
  <c r="EA651" i="2"/>
  <c r="K713" i="11" s="1"/>
  <c r="EA635" i="2"/>
  <c r="K697" i="11" s="1"/>
  <c r="EA619" i="2"/>
  <c r="K681" i="11" s="1"/>
  <c r="DU619" i="2"/>
  <c r="E681" i="11" s="1"/>
  <c r="EA545" i="2"/>
  <c r="K607" i="11" s="1"/>
  <c r="DU545" i="2"/>
  <c r="E607" i="11" s="1"/>
  <c r="GR11" i="2"/>
  <c r="HE11" i="2"/>
  <c r="CF11" i="2" s="1"/>
  <c r="R10" i="14"/>
  <c r="P906" i="2"/>
  <c r="AL906" i="2" s="1"/>
  <c r="P834" i="2"/>
  <c r="AL834" i="2" s="1"/>
  <c r="P1205" i="2"/>
  <c r="P866" i="2"/>
  <c r="AL866" i="2" s="1"/>
  <c r="P850" i="2"/>
  <c r="AL850" i="2" s="1"/>
  <c r="P1447" i="2"/>
  <c r="P1353" i="2"/>
  <c r="P1416" i="2"/>
  <c r="P1273" i="2"/>
  <c r="P813" i="2"/>
  <c r="AL813" i="2" s="1"/>
  <c r="P687" i="2"/>
  <c r="AL687" i="2" s="1"/>
  <c r="P666" i="2"/>
  <c r="AL666" i="2" s="1"/>
  <c r="P1369" i="2"/>
  <c r="P1455" i="2"/>
  <c r="P1495" i="2"/>
  <c r="GT1463" i="2"/>
  <c r="GY1463" i="2" s="1"/>
  <c r="B1462" i="14" s="1"/>
  <c r="P1156" i="2"/>
  <c r="P1236" i="2"/>
  <c r="EA73" i="2"/>
  <c r="K135" i="11" s="1"/>
  <c r="GT1327" i="2"/>
  <c r="GY1327" i="2" s="1"/>
  <c r="B1326" i="14" s="1"/>
  <c r="AA1499" i="2"/>
  <c r="P903" i="2"/>
  <c r="AL903" i="2" s="1"/>
  <c r="P847" i="2"/>
  <c r="AL847" i="2" s="1"/>
  <c r="P1361" i="2"/>
  <c r="P1233" i="2"/>
  <c r="P895" i="2"/>
  <c r="AL895" i="2" s="1"/>
  <c r="GT895" i="2" s="1"/>
  <c r="P948" i="2"/>
  <c r="AL948" i="2" s="1"/>
  <c r="P1368" i="2"/>
  <c r="P1403" i="2"/>
  <c r="P285" i="2"/>
  <c r="AL285" i="2" s="1"/>
  <c r="GT285" i="2" s="1"/>
  <c r="P487" i="2"/>
  <c r="AL487" i="2" s="1"/>
  <c r="P1063" i="2"/>
  <c r="P1385" i="2"/>
  <c r="P1456" i="2"/>
  <c r="P1472" i="2"/>
  <c r="P1481" i="2"/>
  <c r="GR28" i="2"/>
  <c r="P1029" i="2"/>
  <c r="P409" i="2"/>
  <c r="AL409" i="2" s="1"/>
  <c r="P1096" i="2"/>
  <c r="GR1019" i="2"/>
  <c r="P793" i="2"/>
  <c r="AL793" i="2" s="1"/>
  <c r="P1074" i="2"/>
  <c r="P1237" i="2"/>
  <c r="P826" i="2"/>
  <c r="AL826" i="2" s="1"/>
  <c r="AD4" i="2"/>
  <c r="P660" i="2"/>
  <c r="AL660" i="2" s="1"/>
  <c r="P16" i="2"/>
  <c r="AL16" i="2" s="1"/>
  <c r="DQ16" i="2" s="1"/>
  <c r="P1365" i="2"/>
  <c r="P1408" i="2"/>
  <c r="P1413" i="2"/>
  <c r="P837" i="2"/>
  <c r="AL837" i="2" s="1"/>
  <c r="DV837" i="2" s="1"/>
  <c r="F899" i="11" s="1"/>
  <c r="P916" i="2"/>
  <c r="AL916" i="2" s="1"/>
  <c r="P987" i="2"/>
  <c r="AL987" i="2" s="1"/>
  <c r="DV987" i="2" s="1"/>
  <c r="F1049" i="11" s="1"/>
  <c r="P932" i="2"/>
  <c r="AL932" i="2" s="1"/>
  <c r="P539" i="2"/>
  <c r="AL539" i="2" s="1"/>
  <c r="P253" i="2"/>
  <c r="AL253" i="2" s="1"/>
  <c r="P1017" i="2"/>
  <c r="AL1017" i="2" s="1"/>
  <c r="P1301" i="2"/>
  <c r="P1300" i="2"/>
  <c r="P1333" i="2"/>
  <c r="P1227" i="2"/>
  <c r="P1302" i="2"/>
  <c r="P1232" i="2"/>
  <c r="P1172" i="2"/>
  <c r="P1249" i="2"/>
  <c r="P1376" i="2"/>
  <c r="P1396" i="2"/>
  <c r="P1424" i="2"/>
  <c r="P1448" i="2"/>
  <c r="P1476" i="2"/>
  <c r="P1485" i="2"/>
  <c r="P1488" i="2"/>
  <c r="GT1319" i="2"/>
  <c r="E1318" i="14" s="1"/>
  <c r="P1278" i="2"/>
  <c r="GT1495" i="2"/>
  <c r="P137" i="2"/>
  <c r="AL137" i="2" s="1"/>
  <c r="DV137" i="2" s="1"/>
  <c r="F199" i="11" s="1"/>
  <c r="GR980" i="2"/>
  <c r="GR749" i="2"/>
  <c r="GR821" i="2"/>
  <c r="P851" i="2"/>
  <c r="AL851" i="2" s="1"/>
  <c r="DV851" i="2" s="1"/>
  <c r="F913" i="11" s="1"/>
  <c r="P19" i="2"/>
  <c r="AL19" i="2" s="1"/>
  <c r="DQ19" i="2" s="1"/>
  <c r="P1049" i="2"/>
  <c r="GT1244" i="2"/>
  <c r="GY1244" i="2" s="1"/>
  <c r="P1384" i="2"/>
  <c r="P1389" i="2"/>
  <c r="P1407" i="2"/>
  <c r="P1419" i="2"/>
  <c r="P1432" i="2"/>
  <c r="P1443" i="2"/>
  <c r="P1489" i="2"/>
  <c r="P605" i="2"/>
  <c r="AL605" i="2" s="1"/>
  <c r="P1415" i="2"/>
  <c r="P889" i="2"/>
  <c r="AL889" i="2" s="1"/>
  <c r="P1332" i="2"/>
  <c r="P1360" i="2"/>
  <c r="P1276" i="2"/>
  <c r="AA3" i="2"/>
  <c r="P788" i="2"/>
  <c r="AL788" i="2" s="1"/>
  <c r="P1044" i="2"/>
  <c r="P1220" i="2"/>
  <c r="P692" i="2"/>
  <c r="AL692" i="2" s="1"/>
  <c r="P968" i="2"/>
  <c r="AL968" i="2" s="1"/>
  <c r="P1184" i="2"/>
  <c r="P1312" i="2"/>
  <c r="P1380" i="2"/>
  <c r="P1392" i="2"/>
  <c r="P1412" i="2"/>
  <c r="P1417" i="2"/>
  <c r="P1428" i="2"/>
  <c r="P1444" i="2"/>
  <c r="P1460" i="2"/>
  <c r="P1468" i="2"/>
  <c r="P1492" i="2"/>
  <c r="P1496" i="2"/>
  <c r="P1344" i="2"/>
  <c r="GT1455" i="2"/>
  <c r="GY1455" i="2" s="1"/>
  <c r="B1454" i="14" s="1"/>
  <c r="P515" i="2"/>
  <c r="AL515" i="2" s="1"/>
  <c r="P845" i="2"/>
  <c r="AL845" i="2" s="1"/>
  <c r="P840" i="2"/>
  <c r="AL840" i="2" s="1"/>
  <c r="P523" i="2"/>
  <c r="AL523" i="2" s="1"/>
  <c r="AA1498" i="2"/>
  <c r="P761" i="2"/>
  <c r="AL761" i="2" s="1"/>
  <c r="P839" i="2"/>
  <c r="AL839" i="2" s="1"/>
  <c r="P871" i="2"/>
  <c r="AL871" i="2" s="1"/>
  <c r="P1039" i="2"/>
  <c r="P677" i="2"/>
  <c r="AL677" i="2" s="1"/>
  <c r="DV677" i="2" s="1"/>
  <c r="F739" i="11" s="1"/>
  <c r="P879" i="2"/>
  <c r="AL879" i="2" s="1"/>
  <c r="P911" i="2"/>
  <c r="AL911" i="2" s="1"/>
  <c r="P1330" i="2"/>
  <c r="P690" i="2"/>
  <c r="AL690" i="2" s="1"/>
  <c r="P882" i="2"/>
  <c r="AL882" i="2" s="1"/>
  <c r="P511" i="2"/>
  <c r="AL511" i="2" s="1"/>
  <c r="P522" i="2"/>
  <c r="AL522" i="2" s="1"/>
  <c r="P533" i="2"/>
  <c r="AL533" i="2" s="1"/>
  <c r="DV533" i="2" s="1"/>
  <c r="F595" i="11" s="1"/>
  <c r="P858" i="2"/>
  <c r="AL858" i="2" s="1"/>
  <c r="P1405" i="2"/>
  <c r="P1449" i="2"/>
  <c r="P1467" i="2"/>
  <c r="P1497" i="2"/>
  <c r="GT1487" i="2"/>
  <c r="E1486" i="14" s="1"/>
  <c r="EA203" i="2"/>
  <c r="K265" i="11" s="1"/>
  <c r="P1051" i="2"/>
  <c r="P351" i="2"/>
  <c r="AL351" i="2" s="1"/>
  <c r="P453" i="2"/>
  <c r="AL453" i="2" s="1"/>
  <c r="DV453" i="2" s="1"/>
  <c r="F515" i="11" s="1"/>
  <c r="P663" i="2"/>
  <c r="AL663" i="2" s="1"/>
  <c r="P781" i="2"/>
  <c r="AL781" i="2" s="1"/>
  <c r="P1047" i="2"/>
  <c r="P1341" i="2"/>
  <c r="EA291" i="2"/>
  <c r="K353" i="11" s="1"/>
  <c r="P1154" i="2"/>
  <c r="P1214" i="2"/>
  <c r="P655" i="2"/>
  <c r="AL655" i="2" s="1"/>
  <c r="P842" i="2"/>
  <c r="AL842" i="2" s="1"/>
  <c r="P874" i="2"/>
  <c r="AL874" i="2" s="1"/>
  <c r="P1090" i="2"/>
  <c r="P1245" i="2"/>
  <c r="EA36" i="2"/>
  <c r="K98" i="11" s="1"/>
  <c r="P823" i="2"/>
  <c r="AL823" i="2" s="1"/>
  <c r="P855" i="2"/>
  <c r="AL855" i="2" s="1"/>
  <c r="P887" i="2"/>
  <c r="AL887" i="2" s="1"/>
  <c r="P1098" i="2"/>
  <c r="P1178" i="2"/>
  <c r="P1202" i="2"/>
  <c r="P70" i="2"/>
  <c r="AL70" i="2" s="1"/>
  <c r="P554" i="2"/>
  <c r="AL554" i="2" s="1"/>
  <c r="P831" i="2"/>
  <c r="AL831" i="2" s="1"/>
  <c r="P863" i="2"/>
  <c r="AL863" i="2" s="1"/>
  <c r="P1303" i="2"/>
  <c r="GT1498" i="2"/>
  <c r="E1497" i="14" s="1"/>
  <c r="P963" i="2"/>
  <c r="AL963" i="2" s="1"/>
  <c r="DV963" i="2" s="1"/>
  <c r="F1025" i="11" s="1"/>
  <c r="P1387" i="2"/>
  <c r="P1406" i="2"/>
  <c r="P1422" i="2"/>
  <c r="P1429" i="2"/>
  <c r="P1438" i="2"/>
  <c r="P1477" i="2"/>
  <c r="P1486" i="2"/>
  <c r="GT1427" i="2"/>
  <c r="P8" i="2"/>
  <c r="AL8" i="2" s="1"/>
  <c r="DV8" i="2" s="1"/>
  <c r="F70" i="11" s="1"/>
  <c r="P157" i="2"/>
  <c r="AL157" i="2" s="1"/>
  <c r="DQ157" i="2" s="1"/>
  <c r="P339" i="2"/>
  <c r="AL339" i="2" s="1"/>
  <c r="P377" i="2"/>
  <c r="AL377" i="2" s="1"/>
  <c r="DV377" i="2" s="1"/>
  <c r="F439" i="11" s="1"/>
  <c r="P431" i="2"/>
  <c r="AL431" i="2" s="1"/>
  <c r="P505" i="2"/>
  <c r="AL505" i="2" s="1"/>
  <c r="DV505" i="2" s="1"/>
  <c r="F567" i="11" s="1"/>
  <c r="P517" i="2"/>
  <c r="AL517" i="2" s="1"/>
  <c r="DV517" i="2" s="1"/>
  <c r="F579" i="11" s="1"/>
  <c r="P565" i="2"/>
  <c r="AL565" i="2" s="1"/>
  <c r="DV565" i="2" s="1"/>
  <c r="F627" i="11" s="1"/>
  <c r="P649" i="2"/>
  <c r="AL649" i="2" s="1"/>
  <c r="DV649" i="2" s="1"/>
  <c r="F711" i="11" s="1"/>
  <c r="P1289" i="2"/>
  <c r="P665" i="2"/>
  <c r="AL665" i="2" s="1"/>
  <c r="GT665" i="2" s="1"/>
  <c r="P921" i="2"/>
  <c r="AL921" i="2" s="1"/>
  <c r="EA195" i="2"/>
  <c r="K257" i="11" s="1"/>
  <c r="GT227" i="2"/>
  <c r="EA87" i="2"/>
  <c r="K149" i="11" s="1"/>
  <c r="P898" i="2"/>
  <c r="AL898" i="2" s="1"/>
  <c r="P679" i="2"/>
  <c r="AL679" i="2" s="1"/>
  <c r="P914" i="2"/>
  <c r="AL914" i="2" s="1"/>
  <c r="P930" i="2"/>
  <c r="AL930" i="2" s="1"/>
  <c r="P890" i="2"/>
  <c r="AL890" i="2" s="1"/>
  <c r="P946" i="2"/>
  <c r="AL946" i="2" s="1"/>
  <c r="P922" i="2"/>
  <c r="AL922" i="2" s="1"/>
  <c r="GR10" i="2"/>
  <c r="P545" i="2"/>
  <c r="AL545" i="2" s="1"/>
  <c r="P621" i="2"/>
  <c r="AL621" i="2" s="1"/>
  <c r="P849" i="2"/>
  <c r="AL849" i="2" s="1"/>
  <c r="P861" i="2"/>
  <c r="AL861" i="2" s="1"/>
  <c r="EF806" i="2"/>
  <c r="P868" i="11" s="1"/>
  <c r="P471" i="2"/>
  <c r="AL471" i="2" s="1"/>
  <c r="DV471" i="2" s="1"/>
  <c r="F533" i="11" s="1"/>
  <c r="P275" i="2"/>
  <c r="AL275" i="2" s="1"/>
  <c r="P35" i="2"/>
  <c r="AL35" i="2" s="1"/>
  <c r="DV35" i="2" s="1"/>
  <c r="F97" i="11" s="1"/>
  <c r="P535" i="2"/>
  <c r="AL535" i="2" s="1"/>
  <c r="GT529" i="2"/>
  <c r="GY529" i="2" s="1"/>
  <c r="P27" i="2"/>
  <c r="AL27" i="2" s="1"/>
  <c r="DV27" i="2" s="1"/>
  <c r="F89" i="11" s="1"/>
  <c r="P43" i="2"/>
  <c r="AL43" i="2" s="1"/>
  <c r="DV43" i="2" s="1"/>
  <c r="F105" i="11" s="1"/>
  <c r="EA474" i="2"/>
  <c r="K536" i="11" s="1"/>
  <c r="P28" i="2"/>
  <c r="AL28" i="2" s="1"/>
  <c r="P40" i="2"/>
  <c r="AL40" i="2" s="1"/>
  <c r="DQ40" i="2" s="1"/>
  <c r="P221" i="2"/>
  <c r="AL221" i="2" s="1"/>
  <c r="P317" i="2"/>
  <c r="AL317" i="2" s="1"/>
  <c r="P345" i="2"/>
  <c r="AL345" i="2" s="1"/>
  <c r="DV345" i="2" s="1"/>
  <c r="F407" i="11" s="1"/>
  <c r="P363" i="2"/>
  <c r="AL363" i="2" s="1"/>
  <c r="P393" i="2"/>
  <c r="AL393" i="2" s="1"/>
  <c r="P425" i="2"/>
  <c r="AL425" i="2" s="1"/>
  <c r="DV425" i="2" s="1"/>
  <c r="F487" i="11" s="1"/>
  <c r="P441" i="2"/>
  <c r="AL441" i="2" s="1"/>
  <c r="DV441" i="2" s="1"/>
  <c r="F503" i="11" s="1"/>
  <c r="P469" i="2"/>
  <c r="AL469" i="2" s="1"/>
  <c r="DV469" i="2" s="1"/>
  <c r="F531" i="11" s="1"/>
  <c r="EF517" i="2"/>
  <c r="P579" i="11" s="1"/>
  <c r="EF518" i="2"/>
  <c r="P580" i="11" s="1"/>
  <c r="EF523" i="2"/>
  <c r="P585" i="11" s="1"/>
  <c r="EF526" i="2"/>
  <c r="P588" i="11" s="1"/>
  <c r="EF527" i="2"/>
  <c r="P589" i="11" s="1"/>
  <c r="EF530" i="2"/>
  <c r="P592" i="11" s="1"/>
  <c r="EF535" i="2"/>
  <c r="P597" i="11" s="1"/>
  <c r="EF539" i="2"/>
  <c r="P601" i="11" s="1"/>
  <c r="P349" i="2"/>
  <c r="AL349" i="2" s="1"/>
  <c r="P387" i="2"/>
  <c r="AL387" i="2" s="1"/>
  <c r="P7" i="2"/>
  <c r="AL7" i="2" s="1"/>
  <c r="DQ7" i="2" s="1"/>
  <c r="GT417" i="2"/>
  <c r="E416" i="14" s="1"/>
  <c r="P243" i="2"/>
  <c r="AL243" i="2" s="1"/>
  <c r="P255" i="2"/>
  <c r="AL255" i="2" s="1"/>
  <c r="P451" i="2"/>
  <c r="AL451" i="2" s="1"/>
  <c r="GT252" i="2"/>
  <c r="E251" i="14" s="1"/>
  <c r="P10" i="2"/>
  <c r="AL10" i="2" s="1"/>
  <c r="DV10" i="2" s="1"/>
  <c r="F72" i="11" s="1"/>
  <c r="P133" i="2"/>
  <c r="AL133" i="2" s="1"/>
  <c r="DQ133" i="2" s="1"/>
  <c r="P153" i="2"/>
  <c r="AL153" i="2" s="1"/>
  <c r="DQ153" i="2" s="1"/>
  <c r="P203" i="2"/>
  <c r="AL203" i="2" s="1"/>
  <c r="DQ203" i="2" s="1"/>
  <c r="P319" i="2"/>
  <c r="AL319" i="2" s="1"/>
  <c r="P435" i="2"/>
  <c r="AL435" i="2" s="1"/>
  <c r="P281" i="2"/>
  <c r="AL281" i="2" s="1"/>
  <c r="DV281" i="2" s="1"/>
  <c r="F343" i="11" s="1"/>
  <c r="P481" i="2"/>
  <c r="AL481" i="2" s="1"/>
  <c r="F52" i="9"/>
  <c r="P189" i="2"/>
  <c r="AL189" i="2" s="1"/>
  <c r="DQ189" i="2" s="1"/>
  <c r="P371" i="2"/>
  <c r="AL371" i="2" s="1"/>
  <c r="P415" i="2"/>
  <c r="AL415" i="2" s="1"/>
  <c r="P475" i="2"/>
  <c r="AL475" i="2" s="1"/>
  <c r="GT316" i="2"/>
  <c r="GY316" i="2" s="1"/>
  <c r="P26" i="2"/>
  <c r="AL26" i="2" s="1"/>
  <c r="DQ26" i="2" s="1"/>
  <c r="P44" i="2"/>
  <c r="AL44" i="2" s="1"/>
  <c r="DV44" i="2" s="1"/>
  <c r="F106" i="11" s="1"/>
  <c r="P139" i="2"/>
  <c r="AL139" i="2" s="1"/>
  <c r="DQ139" i="2" s="1"/>
  <c r="P143" i="2"/>
  <c r="AL143" i="2" s="1"/>
  <c r="DV143" i="2" s="1"/>
  <c r="F205" i="11" s="1"/>
  <c r="P179" i="2"/>
  <c r="AL179" i="2" s="1"/>
  <c r="DQ179" i="2" s="1"/>
  <c r="P191" i="2"/>
  <c r="AL191" i="2" s="1"/>
  <c r="DQ191" i="2" s="1"/>
  <c r="P229" i="2"/>
  <c r="AL229" i="2" s="1"/>
  <c r="DV229" i="2" s="1"/>
  <c r="F291" i="11" s="1"/>
  <c r="P293" i="2"/>
  <c r="AL293" i="2" s="1"/>
  <c r="DV293" i="2" s="1"/>
  <c r="F355" i="11" s="1"/>
  <c r="P331" i="2"/>
  <c r="AL331" i="2" s="1"/>
  <c r="P399" i="2"/>
  <c r="AL399" i="2" s="1"/>
  <c r="P419" i="2"/>
  <c r="AL419" i="2" s="1"/>
  <c r="P459" i="2"/>
  <c r="AL459" i="2" s="1"/>
  <c r="P497" i="2"/>
  <c r="AL497" i="2" s="1"/>
  <c r="P32" i="2"/>
  <c r="AL32" i="2" s="1"/>
  <c r="DQ32" i="2" s="1"/>
  <c r="P24" i="2"/>
  <c r="AL24" i="2" s="1"/>
  <c r="DQ24" i="2" s="1"/>
  <c r="P34" i="2"/>
  <c r="AL34" i="2" s="1"/>
  <c r="DV34" i="2" s="1"/>
  <c r="F96" i="11" s="1"/>
  <c r="P46" i="2"/>
  <c r="AL46" i="2" s="1"/>
  <c r="DQ46" i="2" s="1"/>
  <c r="P165" i="2"/>
  <c r="AL165" i="2" s="1"/>
  <c r="GT165" i="2" s="1"/>
  <c r="P217" i="2"/>
  <c r="AL217" i="2" s="1"/>
  <c r="DV217" i="2" s="1"/>
  <c r="F279" i="11" s="1"/>
  <c r="P267" i="2"/>
  <c r="AL267" i="2" s="1"/>
  <c r="P307" i="2"/>
  <c r="AL307" i="2" s="1"/>
  <c r="P357" i="2"/>
  <c r="AL357" i="2" s="1"/>
  <c r="DV357" i="2" s="1"/>
  <c r="F419" i="11" s="1"/>
  <c r="P383" i="2"/>
  <c r="AL383" i="2" s="1"/>
  <c r="P403" i="2"/>
  <c r="AL403" i="2" s="1"/>
  <c r="P447" i="2"/>
  <c r="AL447" i="2" s="1"/>
  <c r="P463" i="2"/>
  <c r="AL463" i="2" s="1"/>
  <c r="P499" i="2"/>
  <c r="AL499" i="2" s="1"/>
  <c r="P1183" i="2"/>
  <c r="P1197" i="2"/>
  <c r="P1231" i="2"/>
  <c r="P1275" i="2"/>
  <c r="P938" i="2"/>
  <c r="AL938" i="2" s="1"/>
  <c r="P1386" i="2"/>
  <c r="P1442" i="2"/>
  <c r="P1466" i="2"/>
  <c r="GT432" i="2"/>
  <c r="GT428" i="2"/>
  <c r="E427" i="14" s="1"/>
  <c r="GT412" i="2"/>
  <c r="GY412" i="2" s="1"/>
  <c r="EA132" i="2"/>
  <c r="K194" i="11" s="1"/>
  <c r="EA667" i="2"/>
  <c r="K729" i="11" s="1"/>
  <c r="P1329" i="2"/>
  <c r="P1189" i="2"/>
  <c r="P1207" i="2"/>
  <c r="P1265" i="2"/>
  <c r="P1122" i="2"/>
  <c r="P557" i="2"/>
  <c r="AL557" i="2" s="1"/>
  <c r="P1373" i="2"/>
  <c r="P1410" i="2"/>
  <c r="GT1411" i="2"/>
  <c r="P945" i="2"/>
  <c r="AL945" i="2" s="1"/>
  <c r="GT945" i="2" s="1"/>
  <c r="P299" i="2"/>
  <c r="AL299" i="2" s="1"/>
  <c r="P493" i="2"/>
  <c r="AL493" i="2" s="1"/>
  <c r="P509" i="2"/>
  <c r="AL509" i="2" s="1"/>
  <c r="P897" i="2"/>
  <c r="AL897" i="2" s="1"/>
  <c r="P817" i="2"/>
  <c r="AL817" i="2" s="1"/>
  <c r="P1409" i="2"/>
  <c r="P1191" i="2"/>
  <c r="P1221" i="2"/>
  <c r="P1271" i="2"/>
  <c r="P1066" i="2"/>
  <c r="P865" i="2"/>
  <c r="AL865" i="2" s="1"/>
  <c r="P1181" i="2"/>
  <c r="P1193" i="2"/>
  <c r="P1225" i="2"/>
  <c r="P1317" i="2"/>
  <c r="P919" i="2"/>
  <c r="AL919" i="2" s="1"/>
  <c r="GT919" i="2" s="1"/>
  <c r="EA288" i="2"/>
  <c r="K350" i="11" s="1"/>
  <c r="P1491" i="2"/>
  <c r="P935" i="2"/>
  <c r="AL935" i="2" s="1"/>
  <c r="P86" i="2"/>
  <c r="AL86" i="2" s="1"/>
  <c r="DQ86" i="2" s="1"/>
  <c r="P943" i="2"/>
  <c r="AL943" i="2" s="1"/>
  <c r="P927" i="2"/>
  <c r="AL927" i="2" s="1"/>
  <c r="P1391" i="2"/>
  <c r="P1453" i="2"/>
  <c r="P1463" i="2"/>
  <c r="EA298" i="2"/>
  <c r="K360" i="11" s="1"/>
  <c r="EA91" i="2"/>
  <c r="K153" i="11" s="1"/>
  <c r="P30" i="2"/>
  <c r="AL30" i="2" s="1"/>
  <c r="DV30" i="2" s="1"/>
  <c r="F92" i="11" s="1"/>
  <c r="EF17" i="2"/>
  <c r="P79" i="11" s="1"/>
  <c r="P17" i="2"/>
  <c r="AL17" i="2" s="1"/>
  <c r="DV17" i="2" s="1"/>
  <c r="F79" i="11" s="1"/>
  <c r="GR17" i="2"/>
  <c r="P37" i="2"/>
  <c r="AL37" i="2" s="1"/>
  <c r="DV37" i="2" s="1"/>
  <c r="F99" i="11" s="1"/>
  <c r="GR1401" i="2"/>
  <c r="P1401" i="2"/>
  <c r="GR1423" i="2"/>
  <c r="P1423" i="2"/>
  <c r="GR1435" i="2"/>
  <c r="P1435" i="2"/>
  <c r="GR1445" i="2"/>
  <c r="P1445" i="2"/>
  <c r="GR1473" i="2"/>
  <c r="P1473" i="2"/>
  <c r="EA401" i="2"/>
  <c r="K463" i="11" s="1"/>
  <c r="EA98" i="2"/>
  <c r="K160" i="11" s="1"/>
  <c r="EA20" i="2"/>
  <c r="K82" i="11" s="1"/>
  <c r="GR6" i="2"/>
  <c r="P6" i="2"/>
  <c r="AL6" i="2" s="1"/>
  <c r="DV6" i="2" s="1"/>
  <c r="F68" i="11" s="1"/>
  <c r="GR815" i="2"/>
  <c r="P815" i="2"/>
  <c r="AL815" i="2" s="1"/>
  <c r="GR959" i="2"/>
  <c r="P959" i="2"/>
  <c r="AL959" i="2" s="1"/>
  <c r="GR975" i="2"/>
  <c r="P975" i="2"/>
  <c r="AL975" i="2" s="1"/>
  <c r="GR999" i="2"/>
  <c r="P999" i="2"/>
  <c r="AL999" i="2" s="1"/>
  <c r="GR1015" i="2"/>
  <c r="P1015" i="2"/>
  <c r="AL1015" i="2" s="1"/>
  <c r="P22" i="2"/>
  <c r="AL22" i="2" s="1"/>
  <c r="DV22" i="2" s="1"/>
  <c r="F84" i="11" s="1"/>
  <c r="GR42" i="2"/>
  <c r="P42" i="2"/>
  <c r="AL42" i="2" s="1"/>
  <c r="GR1370" i="2"/>
  <c r="P1370" i="2"/>
  <c r="GR1426" i="2"/>
  <c r="P1426" i="2"/>
  <c r="EF159" i="2"/>
  <c r="P221" i="11" s="1"/>
  <c r="P159" i="2"/>
  <c r="AL159" i="2" s="1"/>
  <c r="DQ159" i="2" s="1"/>
  <c r="P171" i="2"/>
  <c r="AL171" i="2" s="1"/>
  <c r="DQ171" i="2" s="1"/>
  <c r="EF185" i="2"/>
  <c r="P247" i="11" s="1"/>
  <c r="P185" i="2"/>
  <c r="AL185" i="2" s="1"/>
  <c r="DQ185" i="2" s="1"/>
  <c r="P197" i="2"/>
  <c r="AL197" i="2" s="1"/>
  <c r="DQ197" i="2" s="1"/>
  <c r="EF211" i="2"/>
  <c r="P273" i="11" s="1"/>
  <c r="P211" i="2"/>
  <c r="AL211" i="2" s="1"/>
  <c r="DQ211" i="2" s="1"/>
  <c r="EF223" i="2"/>
  <c r="P285" i="11" s="1"/>
  <c r="P223" i="2"/>
  <c r="AL223" i="2" s="1"/>
  <c r="EF235" i="2"/>
  <c r="P297" i="11" s="1"/>
  <c r="P235" i="2"/>
  <c r="AL235" i="2" s="1"/>
  <c r="P249" i="2"/>
  <c r="AL249" i="2" s="1"/>
  <c r="DV249" i="2" s="1"/>
  <c r="F311" i="11" s="1"/>
  <c r="P261" i="2"/>
  <c r="AL261" i="2" s="1"/>
  <c r="DV261" i="2" s="1"/>
  <c r="F323" i="11" s="1"/>
  <c r="P287" i="2"/>
  <c r="AL287" i="2" s="1"/>
  <c r="P313" i="2"/>
  <c r="AL313" i="2" s="1"/>
  <c r="DV313" i="2" s="1"/>
  <c r="F375" i="11" s="1"/>
  <c r="EF325" i="2"/>
  <c r="P387" i="11" s="1"/>
  <c r="P325" i="2"/>
  <c r="AL325" i="2" s="1"/>
  <c r="DV325" i="2" s="1"/>
  <c r="F387" i="11" s="1"/>
  <c r="EF381" i="2"/>
  <c r="P443" i="11" s="1"/>
  <c r="P381" i="2"/>
  <c r="AL381" i="2" s="1"/>
  <c r="EF397" i="2"/>
  <c r="P459" i="11" s="1"/>
  <c r="P397" i="2"/>
  <c r="AL397" i="2" s="1"/>
  <c r="EF413" i="2"/>
  <c r="P475" i="11" s="1"/>
  <c r="P413" i="2"/>
  <c r="AL413" i="2" s="1"/>
  <c r="GT413" i="2" s="1"/>
  <c r="EF429" i="2"/>
  <c r="P491" i="11" s="1"/>
  <c r="P429" i="2"/>
  <c r="AL429" i="2" s="1"/>
  <c r="EF445" i="2"/>
  <c r="P507" i="11" s="1"/>
  <c r="P445" i="2"/>
  <c r="AL445" i="2" s="1"/>
  <c r="EF457" i="2"/>
  <c r="P519" i="11" s="1"/>
  <c r="P457" i="2"/>
  <c r="AL457" i="2" s="1"/>
  <c r="DV457" i="2" s="1"/>
  <c r="F519" i="11" s="1"/>
  <c r="GR521" i="2"/>
  <c r="P521" i="2"/>
  <c r="AL521" i="2" s="1"/>
  <c r="DV521" i="2" s="1"/>
  <c r="F583" i="11" s="1"/>
  <c r="P1077" i="2"/>
  <c r="P1089" i="2"/>
  <c r="P1107" i="2"/>
  <c r="P1129" i="2"/>
  <c r="P1141" i="2"/>
  <c r="P1161" i="2"/>
  <c r="P1173" i="2"/>
  <c r="P1065" i="2"/>
  <c r="P1079" i="2"/>
  <c r="P1097" i="2"/>
  <c r="P1109" i="2"/>
  <c r="P1133" i="2"/>
  <c r="P1147" i="2"/>
  <c r="P1165" i="2"/>
  <c r="EA106" i="2"/>
  <c r="K168" i="11" s="1"/>
  <c r="P1067" i="2"/>
  <c r="P1085" i="2"/>
  <c r="P1101" i="2"/>
  <c r="P1117" i="2"/>
  <c r="P1137" i="2"/>
  <c r="P1149" i="2"/>
  <c r="P1169" i="2"/>
  <c r="P1071" i="2"/>
  <c r="P1087" i="2"/>
  <c r="P1105" i="2"/>
  <c r="P1125" i="2"/>
  <c r="P1139" i="2"/>
  <c r="P1157" i="2"/>
  <c r="P1171" i="2"/>
  <c r="EF9" i="2"/>
  <c r="P71" i="11" s="1"/>
  <c r="EF26" i="2"/>
  <c r="P88" i="11" s="1"/>
  <c r="EF39" i="2"/>
  <c r="P101" i="11" s="1"/>
  <c r="EF42" i="2"/>
  <c r="P104" i="11" s="1"/>
  <c r="EF482" i="2"/>
  <c r="P544" i="11" s="1"/>
  <c r="P885" i="2"/>
  <c r="AL885" i="2" s="1"/>
  <c r="GT885" i="2" s="1"/>
  <c r="P1043" i="2"/>
  <c r="EF11" i="2"/>
  <c r="P73" i="11" s="1"/>
  <c r="EF29" i="2"/>
  <c r="P91" i="11" s="1"/>
  <c r="GT547" i="2"/>
  <c r="EF547" i="2"/>
  <c r="P609" i="11" s="1"/>
  <c r="EF548" i="2"/>
  <c r="P610" i="11" s="1"/>
  <c r="GT548" i="2"/>
  <c r="EF549" i="2"/>
  <c r="P611" i="11" s="1"/>
  <c r="EF557" i="2"/>
  <c r="P619" i="11" s="1"/>
  <c r="EF559" i="2"/>
  <c r="P621" i="11" s="1"/>
  <c r="EF561" i="2"/>
  <c r="P623" i="11" s="1"/>
  <c r="EF562" i="2"/>
  <c r="P624" i="11" s="1"/>
  <c r="EF563" i="2"/>
  <c r="P625" i="11" s="1"/>
  <c r="EF564" i="2"/>
  <c r="P626" i="11" s="1"/>
  <c r="GT564" i="2"/>
  <c r="EF565" i="2"/>
  <c r="P627" i="11" s="1"/>
  <c r="EF567" i="2"/>
  <c r="P629" i="11" s="1"/>
  <c r="EF573" i="2"/>
  <c r="P635" i="11" s="1"/>
  <c r="EF575" i="2"/>
  <c r="P637" i="11" s="1"/>
  <c r="EF576" i="2"/>
  <c r="P638" i="11" s="1"/>
  <c r="EF578" i="2"/>
  <c r="P640" i="11" s="1"/>
  <c r="EF581" i="2"/>
  <c r="P643" i="11" s="1"/>
  <c r="EF582" i="2"/>
  <c r="P644" i="11" s="1"/>
  <c r="EF583" i="2"/>
  <c r="P645" i="11" s="1"/>
  <c r="GT583" i="2"/>
  <c r="EF589" i="2"/>
  <c r="P651" i="11" s="1"/>
  <c r="EF591" i="2"/>
  <c r="P653" i="11" s="1"/>
  <c r="EF593" i="2"/>
  <c r="P655" i="11" s="1"/>
  <c r="EF594" i="2"/>
  <c r="P656" i="11" s="1"/>
  <c r="EF595" i="2"/>
  <c r="P657" i="11" s="1"/>
  <c r="EF596" i="2"/>
  <c r="P658" i="11" s="1"/>
  <c r="EF597" i="2"/>
  <c r="P659" i="11" s="1"/>
  <c r="EF598" i="2"/>
  <c r="P660" i="11" s="1"/>
  <c r="EF605" i="2"/>
  <c r="P667" i="11" s="1"/>
  <c r="EF607" i="2"/>
  <c r="P669" i="11" s="1"/>
  <c r="EF610" i="2"/>
  <c r="P672" i="11" s="1"/>
  <c r="GT612" i="2"/>
  <c r="EF612" i="2"/>
  <c r="P674" i="11" s="1"/>
  <c r="EF613" i="2"/>
  <c r="P675" i="11" s="1"/>
  <c r="EF614" i="2"/>
  <c r="P676" i="11" s="1"/>
  <c r="EF615" i="2"/>
  <c r="P677" i="11" s="1"/>
  <c r="EF621" i="2"/>
  <c r="P683" i="11" s="1"/>
  <c r="GT625" i="2"/>
  <c r="EF625" i="2"/>
  <c r="P687" i="11" s="1"/>
  <c r="EF626" i="2"/>
  <c r="P688" i="11" s="1"/>
  <c r="GT628" i="2"/>
  <c r="EF628" i="2"/>
  <c r="P690" i="11" s="1"/>
  <c r="EF629" i="2"/>
  <c r="P691" i="11" s="1"/>
  <c r="EF631" i="2"/>
  <c r="P693" i="11" s="1"/>
  <c r="EF637" i="2"/>
  <c r="P699" i="11" s="1"/>
  <c r="EF639" i="2"/>
  <c r="P701" i="11" s="1"/>
  <c r="EF640" i="2"/>
  <c r="P702" i="11" s="1"/>
  <c r="EF642" i="2"/>
  <c r="P704" i="11" s="1"/>
  <c r="EF643" i="2"/>
  <c r="P705" i="11" s="1"/>
  <c r="EF645" i="2"/>
  <c r="P707" i="11" s="1"/>
  <c r="EF647" i="2"/>
  <c r="P709" i="11" s="1"/>
  <c r="GT653" i="2"/>
  <c r="EF653" i="2"/>
  <c r="P715" i="11" s="1"/>
  <c r="EF656" i="2"/>
  <c r="P718" i="11" s="1"/>
  <c r="EF657" i="2"/>
  <c r="P719" i="11" s="1"/>
  <c r="EF658" i="2"/>
  <c r="P720" i="11" s="1"/>
  <c r="EF659" i="2"/>
  <c r="P721" i="11" s="1"/>
  <c r="EF660" i="2"/>
  <c r="P722" i="11" s="1"/>
  <c r="P829" i="2"/>
  <c r="AL829" i="2" s="1"/>
  <c r="P869" i="2"/>
  <c r="AL869" i="2" s="1"/>
  <c r="P893" i="2"/>
  <c r="AL893" i="2" s="1"/>
  <c r="EF6" i="2"/>
  <c r="P68" i="11" s="1"/>
  <c r="EF7" i="2"/>
  <c r="P69" i="11" s="1"/>
  <c r="EF16" i="2"/>
  <c r="P78" i="11" s="1"/>
  <c r="EF40" i="2"/>
  <c r="P102" i="11" s="1"/>
  <c r="GT206" i="2"/>
  <c r="EF484" i="2"/>
  <c r="P546" i="11" s="1"/>
  <c r="EF580" i="2"/>
  <c r="P642" i="11" s="1"/>
  <c r="EF624" i="2"/>
  <c r="P686" i="11" s="1"/>
  <c r="GT335" i="2"/>
  <c r="E334" i="14" s="1"/>
  <c r="GT213" i="2"/>
  <c r="GY213" i="2" s="1"/>
  <c r="GT284" i="2"/>
  <c r="GY284" i="2" s="1"/>
  <c r="GT239" i="2"/>
  <c r="E238" i="14" s="1"/>
  <c r="P641" i="2"/>
  <c r="AL641" i="2" s="1"/>
  <c r="P745" i="2"/>
  <c r="AL745" i="2" s="1"/>
  <c r="P805" i="2"/>
  <c r="AL805" i="2" s="1"/>
  <c r="DV805" i="2" s="1"/>
  <c r="F867" i="11" s="1"/>
  <c r="P833" i="2"/>
  <c r="AL833" i="2" s="1"/>
  <c r="GT833" i="2" s="1"/>
  <c r="P853" i="2"/>
  <c r="AL853" i="2" s="1"/>
  <c r="P877" i="2"/>
  <c r="AL877" i="2" s="1"/>
  <c r="EF27" i="2"/>
  <c r="P89" i="11" s="1"/>
  <c r="EF35" i="2"/>
  <c r="P97" i="11" s="1"/>
  <c r="EF44" i="2"/>
  <c r="P106" i="11" s="1"/>
  <c r="GT314" i="2"/>
  <c r="GT334" i="2"/>
  <c r="GR50" i="2"/>
  <c r="EF50" i="2"/>
  <c r="P112" i="11" s="1"/>
  <c r="GR98" i="2"/>
  <c r="EF98" i="2"/>
  <c r="P160" i="11" s="1"/>
  <c r="GR114" i="2"/>
  <c r="EF114" i="2"/>
  <c r="P176" i="11" s="1"/>
  <c r="GR134" i="2"/>
  <c r="EF134" i="2"/>
  <c r="P196" i="11" s="1"/>
  <c r="GR150" i="2"/>
  <c r="EF150" i="2"/>
  <c r="P212" i="11" s="1"/>
  <c r="GR226" i="2"/>
  <c r="EF226" i="2"/>
  <c r="P288" i="11" s="1"/>
  <c r="GR242" i="2"/>
  <c r="EF242" i="2"/>
  <c r="P304" i="11" s="1"/>
  <c r="GR262" i="2"/>
  <c r="EF262" i="2"/>
  <c r="P324" i="11" s="1"/>
  <c r="GR290" i="2"/>
  <c r="EF290" i="2"/>
  <c r="P352" i="11" s="1"/>
  <c r="GR346" i="2"/>
  <c r="EF346" i="2"/>
  <c r="P408" i="11" s="1"/>
  <c r="GR366" i="2"/>
  <c r="EF366" i="2"/>
  <c r="P428" i="11" s="1"/>
  <c r="GR386" i="2"/>
  <c r="EF386" i="2"/>
  <c r="P448" i="11" s="1"/>
  <c r="GR402" i="2"/>
  <c r="EF402" i="2"/>
  <c r="P464" i="11" s="1"/>
  <c r="GR422" i="2"/>
  <c r="EF422" i="2"/>
  <c r="P484" i="11" s="1"/>
  <c r="GR490" i="2"/>
  <c r="EF490" i="2"/>
  <c r="P552" i="11" s="1"/>
  <c r="GR129" i="2"/>
  <c r="EF129" i="2"/>
  <c r="P191" i="11" s="1"/>
  <c r="GR139" i="2"/>
  <c r="EF139" i="2"/>
  <c r="P201" i="11" s="1"/>
  <c r="GR151" i="2"/>
  <c r="EF151" i="2"/>
  <c r="P213" i="11" s="1"/>
  <c r="GR161" i="2"/>
  <c r="EF161" i="2"/>
  <c r="P223" i="11" s="1"/>
  <c r="GR177" i="2"/>
  <c r="EF177" i="2"/>
  <c r="P239" i="11" s="1"/>
  <c r="GR189" i="2"/>
  <c r="EF189" i="2"/>
  <c r="P251" i="11" s="1"/>
  <c r="GR199" i="2"/>
  <c r="EF199" i="2"/>
  <c r="P261" i="11" s="1"/>
  <c r="GR215" i="2"/>
  <c r="EF215" i="2"/>
  <c r="P277" i="11" s="1"/>
  <c r="GR225" i="2"/>
  <c r="EF225" i="2"/>
  <c r="P287" i="11" s="1"/>
  <c r="GR241" i="2"/>
  <c r="EF241" i="2"/>
  <c r="P303" i="11" s="1"/>
  <c r="GR253" i="2"/>
  <c r="EF253" i="2"/>
  <c r="P315" i="11" s="1"/>
  <c r="GR263" i="2"/>
  <c r="EF263" i="2"/>
  <c r="P325" i="11" s="1"/>
  <c r="GR279" i="2"/>
  <c r="EF279" i="2"/>
  <c r="P341" i="11" s="1"/>
  <c r="GR289" i="2"/>
  <c r="EF289" i="2"/>
  <c r="P351" i="11" s="1"/>
  <c r="GR305" i="2"/>
  <c r="EF305" i="2"/>
  <c r="P367" i="11" s="1"/>
  <c r="GR317" i="2"/>
  <c r="EF317" i="2"/>
  <c r="P379" i="11" s="1"/>
  <c r="GR327" i="2"/>
  <c r="EF327" i="2"/>
  <c r="P389" i="11" s="1"/>
  <c r="GR345" i="2"/>
  <c r="EF345" i="2"/>
  <c r="P407" i="11" s="1"/>
  <c r="GR357" i="2"/>
  <c r="EF357" i="2"/>
  <c r="P419" i="11" s="1"/>
  <c r="GR371" i="2"/>
  <c r="GR383" i="2"/>
  <c r="GR399" i="2"/>
  <c r="GR415" i="2"/>
  <c r="GR431" i="2"/>
  <c r="EF431" i="2"/>
  <c r="P493" i="11" s="1"/>
  <c r="GR447" i="2"/>
  <c r="EF447" i="2"/>
  <c r="P509" i="11" s="1"/>
  <c r="GR459" i="2"/>
  <c r="EF459" i="2"/>
  <c r="P521" i="11" s="1"/>
  <c r="GR497" i="2"/>
  <c r="EF497" i="2"/>
  <c r="P559" i="11" s="1"/>
  <c r="AF551" i="11"/>
  <c r="GR54" i="2"/>
  <c r="EF54" i="2"/>
  <c r="P116" i="11" s="1"/>
  <c r="GR74" i="2"/>
  <c r="EF74" i="2"/>
  <c r="P136" i="11" s="1"/>
  <c r="GR102" i="2"/>
  <c r="EF102" i="2"/>
  <c r="P164" i="11" s="1"/>
  <c r="GR122" i="2"/>
  <c r="EF122" i="2"/>
  <c r="P184" i="11" s="1"/>
  <c r="GR138" i="2"/>
  <c r="EF138" i="2"/>
  <c r="P200" i="11" s="1"/>
  <c r="GR154" i="2"/>
  <c r="EF154" i="2"/>
  <c r="P216" i="11" s="1"/>
  <c r="GR230" i="2"/>
  <c r="EF230" i="2"/>
  <c r="P292" i="11" s="1"/>
  <c r="GR246" i="2"/>
  <c r="EF246" i="2"/>
  <c r="P308" i="11" s="1"/>
  <c r="GR266" i="2"/>
  <c r="EF266" i="2"/>
  <c r="P328" i="11" s="1"/>
  <c r="GR294" i="2"/>
  <c r="EF294" i="2"/>
  <c r="P356" i="11" s="1"/>
  <c r="GR350" i="2"/>
  <c r="EF350" i="2"/>
  <c r="P412" i="11" s="1"/>
  <c r="GR370" i="2"/>
  <c r="EF370" i="2"/>
  <c r="P432" i="11" s="1"/>
  <c r="GR390" i="2"/>
  <c r="EF390" i="2"/>
  <c r="P452" i="11" s="1"/>
  <c r="GR406" i="2"/>
  <c r="EF406" i="2"/>
  <c r="P468" i="11" s="1"/>
  <c r="GR466" i="2"/>
  <c r="EF466" i="2"/>
  <c r="P528" i="11" s="1"/>
  <c r="GR478" i="2"/>
  <c r="EF478" i="2"/>
  <c r="P540" i="11" s="1"/>
  <c r="GR494" i="2"/>
  <c r="EF494" i="2"/>
  <c r="P556" i="11" s="1"/>
  <c r="GR514" i="2"/>
  <c r="EF514" i="2"/>
  <c r="P576" i="11" s="1"/>
  <c r="GR133" i="2"/>
  <c r="EF133" i="2"/>
  <c r="P195" i="11" s="1"/>
  <c r="GR143" i="2"/>
  <c r="GR153" i="2"/>
  <c r="EF153" i="2"/>
  <c r="P215" i="11" s="1"/>
  <c r="GR165" i="2"/>
  <c r="EF165" i="2"/>
  <c r="P227" i="11" s="1"/>
  <c r="GR179" i="2"/>
  <c r="EF179" i="2"/>
  <c r="P241" i="11" s="1"/>
  <c r="GR191" i="2"/>
  <c r="EF191" i="2"/>
  <c r="P253" i="11" s="1"/>
  <c r="GR203" i="2"/>
  <c r="EF203" i="2"/>
  <c r="P265" i="11" s="1"/>
  <c r="GR217" i="2"/>
  <c r="EF217" i="2"/>
  <c r="P279" i="11" s="1"/>
  <c r="GR229" i="2"/>
  <c r="EF229" i="2"/>
  <c r="P291" i="11" s="1"/>
  <c r="GR243" i="2"/>
  <c r="EF243" i="2"/>
  <c r="P305" i="11" s="1"/>
  <c r="GR255" i="2"/>
  <c r="EF255" i="2"/>
  <c r="P317" i="11" s="1"/>
  <c r="GR267" i="2"/>
  <c r="EF267" i="2"/>
  <c r="P329" i="11" s="1"/>
  <c r="GR281" i="2"/>
  <c r="EF281" i="2"/>
  <c r="P343" i="11" s="1"/>
  <c r="GR293" i="2"/>
  <c r="EF293" i="2"/>
  <c r="P355" i="11" s="1"/>
  <c r="GR307" i="2"/>
  <c r="EF307" i="2"/>
  <c r="P369" i="11" s="1"/>
  <c r="GR319" i="2"/>
  <c r="EF319" i="2"/>
  <c r="P381" i="11" s="1"/>
  <c r="GR331" i="2"/>
  <c r="EF331" i="2"/>
  <c r="P393" i="11" s="1"/>
  <c r="GR337" i="2"/>
  <c r="EF337" i="2"/>
  <c r="P399" i="11" s="1"/>
  <c r="GR349" i="2"/>
  <c r="EF349" i="2"/>
  <c r="P411" i="11" s="1"/>
  <c r="GR359" i="2"/>
  <c r="EF359" i="2"/>
  <c r="P421" i="11" s="1"/>
  <c r="GR375" i="2"/>
  <c r="EF375" i="2"/>
  <c r="P437" i="11" s="1"/>
  <c r="GR387" i="2"/>
  <c r="EF387" i="2"/>
  <c r="P449" i="11" s="1"/>
  <c r="GR403" i="2"/>
  <c r="EF403" i="2"/>
  <c r="P465" i="11" s="1"/>
  <c r="GR419" i="2"/>
  <c r="EF419" i="2"/>
  <c r="P481" i="11" s="1"/>
  <c r="GR435" i="2"/>
  <c r="EF435" i="2"/>
  <c r="P497" i="11" s="1"/>
  <c r="GR451" i="2"/>
  <c r="EF451" i="2"/>
  <c r="P513" i="11" s="1"/>
  <c r="GR463" i="2"/>
  <c r="EF463" i="2"/>
  <c r="P525" i="11" s="1"/>
  <c r="GR499" i="2"/>
  <c r="EF499" i="2"/>
  <c r="P561" i="11" s="1"/>
  <c r="GR515" i="2"/>
  <c r="EF515" i="2"/>
  <c r="P577" i="11" s="1"/>
  <c r="GR58" i="2"/>
  <c r="EF58" i="2"/>
  <c r="P120" i="11" s="1"/>
  <c r="GR78" i="2"/>
  <c r="EF78" i="2"/>
  <c r="P140" i="11" s="1"/>
  <c r="GR106" i="2"/>
  <c r="EF106" i="2"/>
  <c r="P168" i="11" s="1"/>
  <c r="GR126" i="2"/>
  <c r="EF126" i="2"/>
  <c r="P188" i="11" s="1"/>
  <c r="GR142" i="2"/>
  <c r="EF142" i="2"/>
  <c r="P204" i="11" s="1"/>
  <c r="GR218" i="2"/>
  <c r="EF218" i="2"/>
  <c r="P280" i="11" s="1"/>
  <c r="GR234" i="2"/>
  <c r="EF234" i="2"/>
  <c r="P296" i="11" s="1"/>
  <c r="GR250" i="2"/>
  <c r="EF250" i="2"/>
  <c r="P312" i="11" s="1"/>
  <c r="GR270" i="2"/>
  <c r="EF270" i="2"/>
  <c r="P332" i="11" s="1"/>
  <c r="GR298" i="2"/>
  <c r="EF298" i="2"/>
  <c r="P360" i="11" s="1"/>
  <c r="GR358" i="2"/>
  <c r="EF358" i="2"/>
  <c r="P420" i="11" s="1"/>
  <c r="GR374" i="2"/>
  <c r="EF374" i="2"/>
  <c r="P436" i="11" s="1"/>
  <c r="GR394" i="2"/>
  <c r="EF394" i="2"/>
  <c r="P456" i="11" s="1"/>
  <c r="GR410" i="2"/>
  <c r="EF410" i="2"/>
  <c r="P472" i="11" s="1"/>
  <c r="GR468" i="2"/>
  <c r="EF468" i="2"/>
  <c r="P530" i="11" s="1"/>
  <c r="GR502" i="2"/>
  <c r="EF502" i="2"/>
  <c r="P564" i="11" s="1"/>
  <c r="GR516" i="2"/>
  <c r="EF516" i="2"/>
  <c r="P578" i="11" s="1"/>
  <c r="GR135" i="2"/>
  <c r="EF135" i="2"/>
  <c r="P197" i="11" s="1"/>
  <c r="GR145" i="2"/>
  <c r="EF145" i="2"/>
  <c r="P207" i="11" s="1"/>
  <c r="GR157" i="2"/>
  <c r="EF157" i="2"/>
  <c r="P219" i="11" s="1"/>
  <c r="GR167" i="2"/>
  <c r="EF167" i="2"/>
  <c r="P229" i="11" s="1"/>
  <c r="GR183" i="2"/>
  <c r="EF183" i="2"/>
  <c r="P245" i="11" s="1"/>
  <c r="GR193" i="2"/>
  <c r="EF193" i="2"/>
  <c r="P255" i="11" s="1"/>
  <c r="GR209" i="2"/>
  <c r="EF209" i="2"/>
  <c r="P271" i="11" s="1"/>
  <c r="GR221" i="2"/>
  <c r="EF221" i="2"/>
  <c r="P283" i="11" s="1"/>
  <c r="GR231" i="2"/>
  <c r="EF231" i="2"/>
  <c r="P293" i="11" s="1"/>
  <c r="GR247" i="2"/>
  <c r="EF247" i="2"/>
  <c r="P309" i="11" s="1"/>
  <c r="GR257" i="2"/>
  <c r="EF257" i="2"/>
  <c r="P319" i="11" s="1"/>
  <c r="GR273" i="2"/>
  <c r="EF273" i="2"/>
  <c r="P335" i="11" s="1"/>
  <c r="GR285" i="2"/>
  <c r="EF285" i="2"/>
  <c r="P347" i="11" s="1"/>
  <c r="GR295" i="2"/>
  <c r="EF295" i="2"/>
  <c r="P357" i="11" s="1"/>
  <c r="GR311" i="2"/>
  <c r="EF311" i="2"/>
  <c r="P373" i="11" s="1"/>
  <c r="GR321" i="2"/>
  <c r="EF321" i="2"/>
  <c r="P383" i="11" s="1"/>
  <c r="GR339" i="2"/>
  <c r="EF339" i="2"/>
  <c r="P401" i="11" s="1"/>
  <c r="GR351" i="2"/>
  <c r="GR363" i="2"/>
  <c r="EF363" i="2"/>
  <c r="P425" i="11" s="1"/>
  <c r="GR377" i="2"/>
  <c r="EF377" i="2"/>
  <c r="P439" i="11" s="1"/>
  <c r="GR393" i="2"/>
  <c r="EF393" i="2"/>
  <c r="P455" i="11" s="1"/>
  <c r="GR409" i="2"/>
  <c r="EF409" i="2"/>
  <c r="P471" i="11" s="1"/>
  <c r="GR425" i="2"/>
  <c r="EF425" i="2"/>
  <c r="P487" i="11" s="1"/>
  <c r="GR441" i="2"/>
  <c r="EF441" i="2"/>
  <c r="P503" i="11" s="1"/>
  <c r="GR453" i="2"/>
  <c r="GR487" i="2"/>
  <c r="EF487" i="2"/>
  <c r="P549" i="11" s="1"/>
  <c r="GR505" i="2"/>
  <c r="EF505" i="2"/>
  <c r="P567" i="11" s="1"/>
  <c r="GR66" i="2"/>
  <c r="EF66" i="2"/>
  <c r="P128" i="11" s="1"/>
  <c r="GR82" i="2"/>
  <c r="EF82" i="2"/>
  <c r="P144" i="11" s="1"/>
  <c r="GR110" i="2"/>
  <c r="EF110" i="2"/>
  <c r="P172" i="11" s="1"/>
  <c r="GR130" i="2"/>
  <c r="EF130" i="2"/>
  <c r="P192" i="11" s="1"/>
  <c r="GR146" i="2"/>
  <c r="EF146" i="2"/>
  <c r="P208" i="11" s="1"/>
  <c r="GR222" i="2"/>
  <c r="EF222" i="2"/>
  <c r="P284" i="11" s="1"/>
  <c r="GR238" i="2"/>
  <c r="EF238" i="2"/>
  <c r="P300" i="11" s="1"/>
  <c r="GR258" i="2"/>
  <c r="EF258" i="2"/>
  <c r="P320" i="11" s="1"/>
  <c r="GR274" i="2"/>
  <c r="EF274" i="2"/>
  <c r="P336" i="11" s="1"/>
  <c r="GR338" i="2"/>
  <c r="EF338" i="2"/>
  <c r="P400" i="11" s="1"/>
  <c r="GR362" i="2"/>
  <c r="EF362" i="2"/>
  <c r="P424" i="11" s="1"/>
  <c r="GR378" i="2"/>
  <c r="EF378" i="2"/>
  <c r="P440" i="11" s="1"/>
  <c r="GR398" i="2"/>
  <c r="EF398" i="2"/>
  <c r="P460" i="11" s="1"/>
  <c r="GR418" i="2"/>
  <c r="EF418" i="2"/>
  <c r="P480" i="11" s="1"/>
  <c r="GR486" i="2"/>
  <c r="EF486" i="2"/>
  <c r="P548" i="11" s="1"/>
  <c r="GR506" i="2"/>
  <c r="EF506" i="2"/>
  <c r="P568" i="11" s="1"/>
  <c r="GR137" i="2"/>
  <c r="EF137" i="2"/>
  <c r="P199" i="11" s="1"/>
  <c r="GR149" i="2"/>
  <c r="EF149" i="2"/>
  <c r="P211" i="11" s="1"/>
  <c r="GR159" i="2"/>
  <c r="GR171" i="2"/>
  <c r="GR185" i="2"/>
  <c r="GR197" i="2"/>
  <c r="GR211" i="2"/>
  <c r="GR223" i="2"/>
  <c r="GR235" i="2"/>
  <c r="GR249" i="2"/>
  <c r="GR261" i="2"/>
  <c r="GR275" i="2"/>
  <c r="EF275" i="2"/>
  <c r="P337" i="11" s="1"/>
  <c r="GR287" i="2"/>
  <c r="GR299" i="2"/>
  <c r="EF299" i="2"/>
  <c r="P361" i="11" s="1"/>
  <c r="GR313" i="2"/>
  <c r="GR325" i="2"/>
  <c r="GR343" i="2"/>
  <c r="EF343" i="2"/>
  <c r="P405" i="11" s="1"/>
  <c r="GR353" i="2"/>
  <c r="EF353" i="2"/>
  <c r="P415" i="11" s="1"/>
  <c r="GR369" i="2"/>
  <c r="EF369" i="2"/>
  <c r="P431" i="11" s="1"/>
  <c r="GR381" i="2"/>
  <c r="GR397" i="2"/>
  <c r="GR413" i="2"/>
  <c r="GR429" i="2"/>
  <c r="GR445" i="2"/>
  <c r="GR457" i="2"/>
  <c r="GR471" i="2"/>
  <c r="EF471" i="2"/>
  <c r="P533" i="11" s="1"/>
  <c r="GR493" i="2"/>
  <c r="EF493" i="2"/>
  <c r="P555" i="11" s="1"/>
  <c r="GR509" i="2"/>
  <c r="EF509" i="2"/>
  <c r="P571" i="11" s="1"/>
  <c r="P691" i="2"/>
  <c r="AL691" i="2" s="1"/>
  <c r="DV691" i="2" s="1"/>
  <c r="F753" i="11" s="1"/>
  <c r="P763" i="2"/>
  <c r="AL763" i="2" s="1"/>
  <c r="DV763" i="2" s="1"/>
  <c r="F825" i="11" s="1"/>
  <c r="P825" i="2"/>
  <c r="AL825" i="2" s="1"/>
  <c r="P883" i="2"/>
  <c r="AL883" i="2" s="1"/>
  <c r="DV883" i="2" s="1"/>
  <c r="F945" i="11" s="1"/>
  <c r="P29" i="2"/>
  <c r="AL29" i="2" s="1"/>
  <c r="DQ29" i="2" s="1"/>
  <c r="P709" i="2"/>
  <c r="AL709" i="2" s="1"/>
  <c r="DV709" i="2" s="1"/>
  <c r="F771" i="11" s="1"/>
  <c r="P809" i="2"/>
  <c r="AL809" i="2" s="1"/>
  <c r="P827" i="2"/>
  <c r="AL827" i="2" s="1"/>
  <c r="DV827" i="2" s="1"/>
  <c r="F889" i="11" s="1"/>
  <c r="P841" i="2"/>
  <c r="AL841" i="2" s="1"/>
  <c r="P857" i="2"/>
  <c r="AL857" i="2" s="1"/>
  <c r="P873" i="2"/>
  <c r="AL873" i="2" s="1"/>
  <c r="GT300" i="2"/>
  <c r="GY300" i="2" s="1"/>
  <c r="GT303" i="2"/>
  <c r="E302" i="14" s="1"/>
  <c r="GT309" i="2"/>
  <c r="GY309" i="2" s="1"/>
  <c r="GT268" i="2"/>
  <c r="E267" i="14" s="1"/>
  <c r="P1023" i="2"/>
  <c r="GZ1334" i="2"/>
  <c r="C1333" i="14" s="1"/>
  <c r="GZ1376" i="2"/>
  <c r="C1375" i="14" s="1"/>
  <c r="GZ1416" i="2"/>
  <c r="C1415" i="14" s="1"/>
  <c r="F1253" i="14"/>
  <c r="GZ1386" i="2"/>
  <c r="GZ1352" i="2"/>
  <c r="C1351" i="14" s="1"/>
  <c r="C60" i="11"/>
  <c r="B60" i="11"/>
  <c r="F42" i="9"/>
  <c r="B45" i="9"/>
  <c r="D45" i="9" s="1"/>
  <c r="G45" i="9" s="1"/>
  <c r="B64" i="9"/>
  <c r="D64" i="9" s="1"/>
  <c r="G64" i="9" s="1"/>
  <c r="B43" i="9"/>
  <c r="D43" i="9" s="1"/>
  <c r="G43" i="9" s="1"/>
  <c r="AI65" i="11"/>
  <c r="B54" i="9"/>
  <c r="D54" i="9" s="1"/>
  <c r="G54" i="9" s="1"/>
  <c r="AT65" i="11"/>
  <c r="B33" i="9"/>
  <c r="D33" i="9" s="1"/>
  <c r="G33" i="9" s="1"/>
  <c r="Y65" i="11"/>
  <c r="B53" i="9"/>
  <c r="D53" i="9" s="1"/>
  <c r="G53" i="9" s="1"/>
  <c r="B63" i="9"/>
  <c r="D63" i="9" s="1"/>
  <c r="G63" i="9" s="1"/>
  <c r="B55" i="9"/>
  <c r="D55" i="9" s="1"/>
  <c r="B38" i="9"/>
  <c r="D38" i="9" s="1"/>
  <c r="G38" i="9" s="1"/>
  <c r="AD65" i="11"/>
  <c r="B49" i="9"/>
  <c r="D49" i="9" s="1"/>
  <c r="AO65" i="11"/>
  <c r="AM65" i="11"/>
  <c r="B58" i="9"/>
  <c r="D58" i="9" s="1"/>
  <c r="B59" i="9"/>
  <c r="D59" i="9" s="1"/>
  <c r="G59" i="9" s="1"/>
  <c r="B62" i="9"/>
  <c r="D62" i="9" s="1"/>
  <c r="G62" i="9" s="1"/>
  <c r="B34" i="9"/>
  <c r="D34" i="9" s="1"/>
  <c r="F34" i="9" s="1"/>
  <c r="Z65" i="11"/>
  <c r="B26" i="9"/>
  <c r="D26" i="9" s="1"/>
  <c r="G26" i="9" s="1"/>
  <c r="R65" i="11"/>
  <c r="B40" i="9"/>
  <c r="D40" i="9" s="1"/>
  <c r="G40" i="9" s="1"/>
  <c r="AA65" i="11"/>
  <c r="B10" i="9"/>
  <c r="D10" i="9" s="1"/>
  <c r="G10" i="9" s="1"/>
  <c r="C65" i="11"/>
  <c r="B51" i="9"/>
  <c r="D51" i="9" s="1"/>
  <c r="G51" i="9" s="1"/>
  <c r="F36" i="9"/>
  <c r="F37" i="9"/>
  <c r="F44" i="9"/>
  <c r="F32" i="9"/>
  <c r="P45" i="2"/>
  <c r="AL45" i="2" s="1"/>
  <c r="DQ45" i="2" s="1"/>
  <c r="GR904" i="2"/>
  <c r="P811" i="2"/>
  <c r="AL811" i="2" s="1"/>
  <c r="DV811" i="2" s="1"/>
  <c r="F873" i="11" s="1"/>
  <c r="P835" i="2"/>
  <c r="AL835" i="2" s="1"/>
  <c r="DV835" i="2" s="1"/>
  <c r="F897" i="11" s="1"/>
  <c r="P859" i="2"/>
  <c r="AL859" i="2" s="1"/>
  <c r="AL1083" i="11"/>
  <c r="AL1113" i="11"/>
  <c r="AL1125" i="11"/>
  <c r="AL1139" i="11"/>
  <c r="AL1141" i="11"/>
  <c r="AL1163" i="11"/>
  <c r="AL1177" i="11"/>
  <c r="AL1191" i="11"/>
  <c r="AL1195" i="11"/>
  <c r="AL1197" i="11"/>
  <c r="AL1211" i="11"/>
  <c r="AL1213" i="11"/>
  <c r="AL1215" i="11"/>
  <c r="AL1231" i="11"/>
  <c r="AL1233" i="11"/>
  <c r="AL1235" i="11"/>
  <c r="AL1237" i="11"/>
  <c r="AL1241" i="11"/>
  <c r="AL1287" i="11"/>
  <c r="AL1295" i="11"/>
  <c r="AL1297" i="11"/>
  <c r="AL1313" i="11"/>
  <c r="AL1315" i="11"/>
  <c r="AL1333" i="11"/>
  <c r="AL1351" i="11"/>
  <c r="AL1353" i="11"/>
  <c r="AL1357" i="11"/>
  <c r="AL1387" i="11"/>
  <c r="AL1415" i="11"/>
  <c r="AL1417" i="11"/>
  <c r="AL1419" i="11"/>
  <c r="AL1421" i="11"/>
  <c r="AL1423" i="11"/>
  <c r="AL1425" i="11"/>
  <c r="AL1427" i="11"/>
  <c r="AL1429" i="11"/>
  <c r="AL1431" i="11"/>
  <c r="AL1435" i="11"/>
  <c r="AL1439" i="11"/>
  <c r="AL1441" i="11"/>
  <c r="AL1443" i="11"/>
  <c r="AL1445" i="11"/>
  <c r="AL1447" i="11"/>
  <c r="AL1485" i="11"/>
  <c r="AL1489" i="11"/>
  <c r="AL1491" i="11"/>
  <c r="AL1493" i="11"/>
  <c r="AL1553" i="11"/>
  <c r="AL1555" i="11"/>
  <c r="AL1218" i="11"/>
  <c r="AL1220" i="11"/>
  <c r="AL1222" i="11"/>
  <c r="AL1224" i="11"/>
  <c r="AL1226" i="11"/>
  <c r="AL1248" i="11"/>
  <c r="AL1282" i="11"/>
  <c r="AL1338" i="11"/>
  <c r="AL1366" i="11"/>
  <c r="AL1368" i="11"/>
  <c r="AL1370" i="11"/>
  <c r="AL1372" i="11"/>
  <c r="AL1374" i="11"/>
  <c r="AL1376" i="11"/>
  <c r="AL1450" i="11"/>
  <c r="AL1452" i="11"/>
  <c r="AL1454" i="11"/>
  <c r="AL1456" i="11"/>
  <c r="AL1458" i="11"/>
  <c r="AL1460" i="11"/>
  <c r="AL1464" i="11"/>
  <c r="AL1468" i="11"/>
  <c r="AL1506" i="11"/>
  <c r="AL1540" i="11"/>
  <c r="AL1544" i="11"/>
  <c r="AL1546" i="11"/>
  <c r="AL1548" i="11"/>
  <c r="AL1550" i="11"/>
  <c r="AL1552" i="11"/>
  <c r="P1033" i="2"/>
  <c r="P1057" i="2"/>
  <c r="AL1081" i="11"/>
  <c r="AL1097" i="11"/>
  <c r="AL1107" i="11"/>
  <c r="AL1109" i="11"/>
  <c r="AL1123" i="11"/>
  <c r="AL1135" i="11"/>
  <c r="AL1137" i="11"/>
  <c r="AL1147" i="11"/>
  <c r="AL1161" i="11"/>
  <c r="AL1171" i="11"/>
  <c r="AL1173" i="11"/>
  <c r="AL1189" i="11"/>
  <c r="AL1207" i="11"/>
  <c r="AL1209" i="11"/>
  <c r="AL1223" i="11"/>
  <c r="AL1225" i="11"/>
  <c r="AL1227" i="11"/>
  <c r="AL1229" i="11"/>
  <c r="AL1257" i="11"/>
  <c r="AL1267" i="11"/>
  <c r="AL1269" i="11"/>
  <c r="AL1271" i="11"/>
  <c r="AL1279" i="11"/>
  <c r="AL1283" i="11"/>
  <c r="AL1285" i="11"/>
  <c r="AL1293" i="11"/>
  <c r="AL1309" i="11"/>
  <c r="AL1311" i="11"/>
  <c r="AL1327" i="11"/>
  <c r="AL1329" i="11"/>
  <c r="AL1349" i="11"/>
  <c r="AL1385" i="11"/>
  <c r="AL1405" i="11"/>
  <c r="AL1407" i="11"/>
  <c r="AL1409" i="11"/>
  <c r="AL1411" i="11"/>
  <c r="AL1413" i="11"/>
  <c r="AL1481" i="11"/>
  <c r="AL1483" i="11"/>
  <c r="AL1214" i="11"/>
  <c r="AL1216" i="11"/>
  <c r="AL1244" i="11"/>
  <c r="AL1278" i="11"/>
  <c r="AL1280" i="11"/>
  <c r="AL1328" i="11"/>
  <c r="AL1330" i="11"/>
  <c r="AL1332" i="11"/>
  <c r="AL1358" i="11"/>
  <c r="AL1360" i="11"/>
  <c r="AL1362" i="11"/>
  <c r="AL1406" i="11"/>
  <c r="AL1476" i="11"/>
  <c r="AL1484" i="11"/>
  <c r="AL1488" i="11"/>
  <c r="AL1490" i="11"/>
  <c r="AL1494" i="11"/>
  <c r="AL1496" i="11"/>
  <c r="AL1498" i="11"/>
  <c r="AL1538" i="11"/>
  <c r="P1025" i="2"/>
  <c r="AL1025" i="2" s="1"/>
  <c r="P1035" i="2"/>
  <c r="P1045" i="2"/>
  <c r="P1059" i="2"/>
  <c r="GR23" i="2"/>
  <c r="P807" i="2"/>
  <c r="AL807" i="2" s="1"/>
  <c r="P875" i="2"/>
  <c r="AL875" i="2" s="1"/>
  <c r="DV875" i="2" s="1"/>
  <c r="F937" i="11" s="1"/>
  <c r="AL1095" i="11"/>
  <c r="AL1103" i="11"/>
  <c r="AL1105" i="11"/>
  <c r="AL1121" i="11"/>
  <c r="AL1131" i="11"/>
  <c r="AL1133" i="11"/>
  <c r="AL1145" i="11"/>
  <c r="AL1169" i="11"/>
  <c r="AL1187" i="11"/>
  <c r="AL1205" i="11"/>
  <c r="AL1221" i="11"/>
  <c r="AL1255" i="11"/>
  <c r="AL1263" i="11"/>
  <c r="AL1265" i="11"/>
  <c r="AL1277" i="11"/>
  <c r="AL1291" i="11"/>
  <c r="AL1303" i="11"/>
  <c r="AL1305" i="11"/>
  <c r="AL1319" i="11"/>
  <c r="AL1321" i="11"/>
  <c r="AL1323" i="11"/>
  <c r="AL1325" i="11"/>
  <c r="AL1345" i="11"/>
  <c r="AL1347" i="11"/>
  <c r="AL1371" i="11"/>
  <c r="AL1373" i="11"/>
  <c r="AL1375" i="11"/>
  <c r="AL1377" i="11"/>
  <c r="AL1379" i="11"/>
  <c r="AL1381" i="11"/>
  <c r="AL1383" i="11"/>
  <c r="AL1395" i="11"/>
  <c r="AL1397" i="11"/>
  <c r="AL1399" i="11"/>
  <c r="AL1401" i="11"/>
  <c r="AL1451" i="11"/>
  <c r="AL1479" i="11"/>
  <c r="AL1525" i="11"/>
  <c r="AL1527" i="11"/>
  <c r="AL1531" i="11"/>
  <c r="AL1533" i="11"/>
  <c r="AL1537" i="11"/>
  <c r="AL1541" i="11"/>
  <c r="AL1545" i="11"/>
  <c r="AL1212" i="11"/>
  <c r="AL1230" i="11"/>
  <c r="AL1232" i="11"/>
  <c r="AL1234" i="11"/>
  <c r="AL1236" i="11"/>
  <c r="AL1238" i="11"/>
  <c r="AL1240" i="11"/>
  <c r="AL1242" i="11"/>
  <c r="AL1252" i="11"/>
  <c r="AL1254" i="11"/>
  <c r="AL1256" i="11"/>
  <c r="AL1262" i="11"/>
  <c r="AL1264" i="11"/>
  <c r="AL1266" i="11"/>
  <c r="AL1270" i="11"/>
  <c r="AL1272" i="11"/>
  <c r="AL1274" i="11"/>
  <c r="AL1276" i="11"/>
  <c r="AL1312" i="11"/>
  <c r="AL1314" i="11"/>
  <c r="AL1342" i="11"/>
  <c r="AL1344" i="11"/>
  <c r="AL1346" i="11"/>
  <c r="AL1350" i="11"/>
  <c r="AL1352" i="11"/>
  <c r="AL1354" i="11"/>
  <c r="AL1356" i="11"/>
  <c r="AL1474" i="11"/>
  <c r="AL1510" i="11"/>
  <c r="AL1518" i="11"/>
  <c r="AL1522" i="11"/>
  <c r="AL1524" i="11"/>
  <c r="AL1528" i="11"/>
  <c r="AL1530" i="11"/>
  <c r="AL1532" i="11"/>
  <c r="AL1534" i="11"/>
  <c r="AL1536" i="11"/>
  <c r="P1027" i="2"/>
  <c r="P1037" i="2"/>
  <c r="P1053" i="2"/>
  <c r="P1061" i="2"/>
  <c r="P819" i="2"/>
  <c r="AL819" i="2" s="1"/>
  <c r="DV819" i="2" s="1"/>
  <c r="F881" i="11" s="1"/>
  <c r="P843" i="2"/>
  <c r="AL843" i="2" s="1"/>
  <c r="DV843" i="2" s="1"/>
  <c r="F905" i="11" s="1"/>
  <c r="P867" i="2"/>
  <c r="AL867" i="2" s="1"/>
  <c r="DV867" i="2" s="1"/>
  <c r="F929" i="11" s="1"/>
  <c r="P891" i="2"/>
  <c r="AL891" i="2" s="1"/>
  <c r="DV891" i="2" s="1"/>
  <c r="F953" i="11" s="1"/>
  <c r="AL1085" i="11"/>
  <c r="AL1089" i="11"/>
  <c r="AL1091" i="11"/>
  <c r="AL1101" i="11"/>
  <c r="AL1115" i="11"/>
  <c r="AL1117" i="11"/>
  <c r="AL1119" i="11"/>
  <c r="AL1127" i="11"/>
  <c r="AL1129" i="11"/>
  <c r="AL1143" i="11"/>
  <c r="AL1153" i="11"/>
  <c r="AL1155" i="11"/>
  <c r="AL1157" i="11"/>
  <c r="AL1179" i="11"/>
  <c r="AL1181" i="11"/>
  <c r="AL1183" i="11"/>
  <c r="AL1201" i="11"/>
  <c r="AL1217" i="11"/>
  <c r="AL1245" i="11"/>
  <c r="AL1247" i="11"/>
  <c r="AL1249" i="11"/>
  <c r="AL1251" i="11"/>
  <c r="AL1253" i="11"/>
  <c r="AL1261" i="11"/>
  <c r="AL1275" i="11"/>
  <c r="AL1289" i="11"/>
  <c r="AL1299" i="11"/>
  <c r="AL1301" i="11"/>
  <c r="AL1317" i="11"/>
  <c r="AL1335" i="11"/>
  <c r="AL1337" i="11"/>
  <c r="AL1339" i="11"/>
  <c r="AL1341" i="11"/>
  <c r="AL1343" i="11"/>
  <c r="AL1361" i="11"/>
  <c r="AL1363" i="11"/>
  <c r="AL1365" i="11"/>
  <c r="AL1367" i="11"/>
  <c r="AL1369" i="11"/>
  <c r="AL1389" i="11"/>
  <c r="AL1391" i="11"/>
  <c r="AL1393" i="11"/>
  <c r="AL1473" i="11"/>
  <c r="AL1475" i="11"/>
  <c r="AL1477" i="11"/>
  <c r="AL1505" i="11"/>
  <c r="AL1507" i="11"/>
  <c r="AL1509" i="11"/>
  <c r="AL1511" i="11"/>
  <c r="AL1561" i="11"/>
  <c r="AL1082" i="11"/>
  <c r="AL1088" i="11"/>
  <c r="AL1090" i="11"/>
  <c r="AL1094" i="11"/>
  <c r="AL1098" i="11"/>
  <c r="AL1100" i="11"/>
  <c r="AL1102" i="11"/>
  <c r="AL1104" i="11"/>
  <c r="AL1106" i="11"/>
  <c r="AL1108" i="11"/>
  <c r="AL1110" i="11"/>
  <c r="AL1112" i="11"/>
  <c r="AL1114" i="11"/>
  <c r="AL1116" i="11"/>
  <c r="AL1118" i="11"/>
  <c r="AL1120" i="11"/>
  <c r="AL1122" i="11"/>
  <c r="AL1124" i="11"/>
  <c r="AL1126" i="11"/>
  <c r="AL1128" i="11"/>
  <c r="AL1130" i="11"/>
  <c r="AL1132" i="11"/>
  <c r="AL1134" i="11"/>
  <c r="AL1136" i="11"/>
  <c r="AL1138" i="11"/>
  <c r="AL1140" i="11"/>
  <c r="AL1142" i="11"/>
  <c r="AL1144" i="11"/>
  <c r="AL1146" i="11"/>
  <c r="AL1150" i="11"/>
  <c r="AL1152" i="11"/>
  <c r="AL1154" i="11"/>
  <c r="AL1156" i="11"/>
  <c r="AL1158" i="11"/>
  <c r="AL1160" i="11"/>
  <c r="AL1162" i="11"/>
  <c r="AL1166" i="11"/>
  <c r="AL1168" i="11"/>
  <c r="AL1170" i="11"/>
  <c r="AL1172" i="11"/>
  <c r="AL1174" i="11"/>
  <c r="AL1176" i="11"/>
  <c r="AL1178" i="11"/>
  <c r="AL1180" i="11"/>
  <c r="AL1182" i="11"/>
  <c r="AL1184" i="11"/>
  <c r="AL1186" i="11"/>
  <c r="AL1188" i="11"/>
  <c r="AL1190" i="11"/>
  <c r="AL1194" i="11"/>
  <c r="AL1196" i="11"/>
  <c r="AL1198" i="11"/>
  <c r="AL1200" i="11"/>
  <c r="AL1204" i="11"/>
  <c r="AL1208" i="11"/>
  <c r="AL1210" i="11"/>
  <c r="AL1284" i="11"/>
  <c r="AL1286" i="11"/>
  <c r="AL1288" i="11"/>
  <c r="AL1290" i="11"/>
  <c r="AL1292" i="11"/>
  <c r="AL1294" i="11"/>
  <c r="AL1296" i="11"/>
  <c r="AL1298" i="11"/>
  <c r="AL1302" i="11"/>
  <c r="AL1304" i="11"/>
  <c r="AL1306" i="11"/>
  <c r="AL1308" i="11"/>
  <c r="AL1340" i="11"/>
  <c r="AL1380" i="11"/>
  <c r="AL1382" i="11"/>
  <c r="AL1384" i="11"/>
  <c r="AL1386" i="11"/>
  <c r="AL1388" i="11"/>
  <c r="AL1390" i="11"/>
  <c r="AL1394" i="11"/>
  <c r="AL1398" i="11"/>
  <c r="AL1400" i="11"/>
  <c r="AL1428" i="11"/>
  <c r="AL1508" i="11"/>
  <c r="AL1554" i="11"/>
  <c r="AL1558" i="11"/>
  <c r="AL1560" i="11"/>
  <c r="P1031" i="2"/>
  <c r="P1041" i="2"/>
  <c r="P1055" i="2"/>
  <c r="B50" i="9"/>
  <c r="D50" i="9" s="1"/>
  <c r="B31" i="9"/>
  <c r="D31" i="9" s="1"/>
  <c r="F35" i="9"/>
  <c r="F56" i="9"/>
  <c r="P135" i="2"/>
  <c r="AL135" i="2" s="1"/>
  <c r="DQ135" i="2" s="1"/>
  <c r="P161" i="2"/>
  <c r="AL161" i="2" s="1"/>
  <c r="DQ161" i="2" s="1"/>
  <c r="P193" i="2"/>
  <c r="AL193" i="2" s="1"/>
  <c r="DQ193" i="2" s="1"/>
  <c r="P225" i="2"/>
  <c r="AL225" i="2" s="1"/>
  <c r="P257" i="2"/>
  <c r="AL257" i="2" s="1"/>
  <c r="P289" i="2"/>
  <c r="AL289" i="2" s="1"/>
  <c r="P321" i="2"/>
  <c r="AL321" i="2" s="1"/>
  <c r="P353" i="2"/>
  <c r="AL353" i="2" s="1"/>
  <c r="P551" i="2"/>
  <c r="AL551" i="2" s="1"/>
  <c r="P561" i="2"/>
  <c r="AL561" i="2" s="1"/>
  <c r="P573" i="2"/>
  <c r="AL573" i="2" s="1"/>
  <c r="P587" i="2"/>
  <c r="AL587" i="2" s="1"/>
  <c r="P597" i="2"/>
  <c r="AL597" i="2" s="1"/>
  <c r="DV597" i="2" s="1"/>
  <c r="F659" i="11" s="1"/>
  <c r="P611" i="2"/>
  <c r="AL611" i="2" s="1"/>
  <c r="P619" i="2"/>
  <c r="AL619" i="2" s="1"/>
  <c r="P631" i="2"/>
  <c r="AL631" i="2" s="1"/>
  <c r="P643" i="2"/>
  <c r="AL643" i="2" s="1"/>
  <c r="P657" i="2"/>
  <c r="AL657" i="2" s="1"/>
  <c r="P667" i="2"/>
  <c r="AL667" i="2" s="1"/>
  <c r="DV667" i="2" s="1"/>
  <c r="F729" i="11" s="1"/>
  <c r="P685" i="2"/>
  <c r="AL685" i="2" s="1"/>
  <c r="P697" i="2"/>
  <c r="AL697" i="2" s="1"/>
  <c r="P707" i="2"/>
  <c r="AL707" i="2" s="1"/>
  <c r="DV707" i="2" s="1"/>
  <c r="F769" i="11" s="1"/>
  <c r="P717" i="2"/>
  <c r="AL717" i="2" s="1"/>
  <c r="P725" i="2"/>
  <c r="AL725" i="2" s="1"/>
  <c r="DV725" i="2" s="1"/>
  <c r="F787" i="11" s="1"/>
  <c r="P735" i="2"/>
  <c r="AL735" i="2" s="1"/>
  <c r="P747" i="2"/>
  <c r="AL747" i="2" s="1"/>
  <c r="DV747" i="2" s="1"/>
  <c r="F809" i="11" s="1"/>
  <c r="P757" i="2"/>
  <c r="AL757" i="2" s="1"/>
  <c r="DV757" i="2" s="1"/>
  <c r="F819" i="11" s="1"/>
  <c r="P769" i="2"/>
  <c r="AL769" i="2" s="1"/>
  <c r="P777" i="2"/>
  <c r="AL777" i="2" s="1"/>
  <c r="P787" i="2"/>
  <c r="AL787" i="2" s="1"/>
  <c r="DV787" i="2" s="1"/>
  <c r="F849" i="11" s="1"/>
  <c r="P797" i="2"/>
  <c r="AL797" i="2" s="1"/>
  <c r="P901" i="2"/>
  <c r="AL901" i="2" s="1"/>
  <c r="DV901" i="2" s="1"/>
  <c r="F963" i="11" s="1"/>
  <c r="P913" i="2"/>
  <c r="AL913" i="2" s="1"/>
  <c r="P925" i="2"/>
  <c r="AL925" i="2" s="1"/>
  <c r="P937" i="2"/>
  <c r="AL937" i="2" s="1"/>
  <c r="P949" i="2"/>
  <c r="AL949" i="2" s="1"/>
  <c r="DV949" i="2" s="1"/>
  <c r="F1011" i="11" s="1"/>
  <c r="P957" i="2"/>
  <c r="AL957" i="2" s="1"/>
  <c r="P969" i="2"/>
  <c r="AL969" i="2" s="1"/>
  <c r="P979" i="2"/>
  <c r="AL979" i="2" s="1"/>
  <c r="DV979" i="2" s="1"/>
  <c r="F1041" i="11" s="1"/>
  <c r="P989" i="2"/>
  <c r="AL989" i="2" s="1"/>
  <c r="P997" i="2"/>
  <c r="AL997" i="2" s="1"/>
  <c r="DV997" i="2" s="1"/>
  <c r="F1059" i="11" s="1"/>
  <c r="P1007" i="2"/>
  <c r="AL1007" i="2" s="1"/>
  <c r="P1021" i="2"/>
  <c r="P145" i="2"/>
  <c r="AL145" i="2" s="1"/>
  <c r="DQ145" i="2" s="1"/>
  <c r="P167" i="2"/>
  <c r="AL167" i="2" s="1"/>
  <c r="DQ167" i="2" s="1"/>
  <c r="P199" i="2"/>
  <c r="AL199" i="2" s="1"/>
  <c r="DQ199" i="2" s="1"/>
  <c r="P231" i="2"/>
  <c r="AL231" i="2" s="1"/>
  <c r="P263" i="2"/>
  <c r="AL263" i="2" s="1"/>
  <c r="P295" i="2"/>
  <c r="AL295" i="2" s="1"/>
  <c r="P327" i="2"/>
  <c r="AL327" i="2" s="1"/>
  <c r="P359" i="2"/>
  <c r="AL359" i="2" s="1"/>
  <c r="P553" i="2"/>
  <c r="AL553" i="2" s="1"/>
  <c r="GT553" i="2" s="1"/>
  <c r="P563" i="2"/>
  <c r="AL563" i="2" s="1"/>
  <c r="P575" i="2"/>
  <c r="AL575" i="2" s="1"/>
  <c r="P589" i="2"/>
  <c r="AL589" i="2" s="1"/>
  <c r="P599" i="2"/>
  <c r="AL599" i="2" s="1"/>
  <c r="P613" i="2"/>
  <c r="AL613" i="2" s="1"/>
  <c r="DV613" i="2" s="1"/>
  <c r="F675" i="11" s="1"/>
  <c r="P623" i="2"/>
  <c r="AL623" i="2" s="1"/>
  <c r="P635" i="2"/>
  <c r="AL635" i="2" s="1"/>
  <c r="P645" i="2"/>
  <c r="AL645" i="2" s="1"/>
  <c r="DV645" i="2" s="1"/>
  <c r="F707" i="11" s="1"/>
  <c r="P659" i="2"/>
  <c r="AL659" i="2" s="1"/>
  <c r="P669" i="2"/>
  <c r="AL669" i="2" s="1"/>
  <c r="P689" i="2"/>
  <c r="AL689" i="2" s="1"/>
  <c r="P699" i="2"/>
  <c r="AL699" i="2" s="1"/>
  <c r="DV699" i="2" s="1"/>
  <c r="F761" i="11" s="1"/>
  <c r="P711" i="2"/>
  <c r="AL711" i="2" s="1"/>
  <c r="P719" i="2"/>
  <c r="AL719" i="2" s="1"/>
  <c r="P729" i="2"/>
  <c r="AL729" i="2" s="1"/>
  <c r="P739" i="2"/>
  <c r="AL739" i="2" s="1"/>
  <c r="DV739" i="2" s="1"/>
  <c r="F801" i="11" s="1"/>
  <c r="P751" i="2"/>
  <c r="AL751" i="2" s="1"/>
  <c r="P759" i="2"/>
  <c r="AL759" i="2" s="1"/>
  <c r="P771" i="2"/>
  <c r="AL771" i="2" s="1"/>
  <c r="DV771" i="2" s="1"/>
  <c r="F833" i="11" s="1"/>
  <c r="P779" i="2"/>
  <c r="AL779" i="2" s="1"/>
  <c r="DV779" i="2" s="1"/>
  <c r="F841" i="11" s="1"/>
  <c r="P789" i="2"/>
  <c r="AL789" i="2" s="1"/>
  <c r="DV789" i="2" s="1"/>
  <c r="F851" i="11" s="1"/>
  <c r="P799" i="2"/>
  <c r="AL799" i="2" s="1"/>
  <c r="P905" i="2"/>
  <c r="AL905" i="2" s="1"/>
  <c r="P915" i="2"/>
  <c r="AL915" i="2" s="1"/>
  <c r="DV915" i="2" s="1"/>
  <c r="F977" i="11" s="1"/>
  <c r="P929" i="2"/>
  <c r="AL929" i="2" s="1"/>
  <c r="P939" i="2"/>
  <c r="AL939" i="2" s="1"/>
  <c r="DV939" i="2" s="1"/>
  <c r="F1001" i="11" s="1"/>
  <c r="P951" i="2"/>
  <c r="AL951" i="2" s="1"/>
  <c r="P961" i="2"/>
  <c r="AL961" i="2" s="1"/>
  <c r="P971" i="2"/>
  <c r="AL971" i="2" s="1"/>
  <c r="DV971" i="2" s="1"/>
  <c r="F1033" i="11" s="1"/>
  <c r="P981" i="2"/>
  <c r="AL981" i="2" s="1"/>
  <c r="DV981" i="2" s="1"/>
  <c r="F1043" i="11" s="1"/>
  <c r="P991" i="2"/>
  <c r="AL991" i="2" s="1"/>
  <c r="P1001" i="2"/>
  <c r="AL1001" i="2" s="1"/>
  <c r="P1009" i="2"/>
  <c r="AL1009" i="2" s="1"/>
  <c r="GT465" i="2"/>
  <c r="GY465" i="2" s="1"/>
  <c r="P149" i="2"/>
  <c r="AL149" i="2" s="1"/>
  <c r="DQ149" i="2" s="1"/>
  <c r="P177" i="2"/>
  <c r="AL177" i="2" s="1"/>
  <c r="DQ177" i="2" s="1"/>
  <c r="P209" i="2"/>
  <c r="AL209" i="2" s="1"/>
  <c r="DQ209" i="2" s="1"/>
  <c r="P241" i="2"/>
  <c r="AL241" i="2" s="1"/>
  <c r="P273" i="2"/>
  <c r="AL273" i="2" s="1"/>
  <c r="P305" i="2"/>
  <c r="AL305" i="2" s="1"/>
  <c r="P337" i="2"/>
  <c r="AL337" i="2" s="1"/>
  <c r="P369" i="2"/>
  <c r="AL369" i="2" s="1"/>
  <c r="P555" i="2"/>
  <c r="AL555" i="2" s="1"/>
  <c r="P567" i="2"/>
  <c r="AL567" i="2" s="1"/>
  <c r="P577" i="2"/>
  <c r="AL577" i="2" s="1"/>
  <c r="P591" i="2"/>
  <c r="AL591" i="2" s="1"/>
  <c r="P607" i="2"/>
  <c r="AL607" i="2" s="1"/>
  <c r="P615" i="2"/>
  <c r="AL615" i="2" s="1"/>
  <c r="P627" i="2"/>
  <c r="AL627" i="2" s="1"/>
  <c r="P637" i="2"/>
  <c r="AL637" i="2" s="1"/>
  <c r="P647" i="2"/>
  <c r="AL647" i="2" s="1"/>
  <c r="P661" i="2"/>
  <c r="AL661" i="2" s="1"/>
  <c r="DV661" i="2" s="1"/>
  <c r="F723" i="11" s="1"/>
  <c r="P675" i="2"/>
  <c r="AL675" i="2" s="1"/>
  <c r="DV675" i="2" s="1"/>
  <c r="F737" i="11" s="1"/>
  <c r="P693" i="2"/>
  <c r="AL693" i="2" s="1"/>
  <c r="DV693" i="2" s="1"/>
  <c r="F755" i="11" s="1"/>
  <c r="P703" i="2"/>
  <c r="AL703" i="2" s="1"/>
  <c r="P713" i="2"/>
  <c r="AL713" i="2" s="1"/>
  <c r="P721" i="2"/>
  <c r="AL721" i="2" s="1"/>
  <c r="P731" i="2"/>
  <c r="AL731" i="2" s="1"/>
  <c r="DV731" i="2" s="1"/>
  <c r="F793" i="11" s="1"/>
  <c r="P741" i="2"/>
  <c r="AL741" i="2" s="1"/>
  <c r="DV741" i="2" s="1"/>
  <c r="F803" i="11" s="1"/>
  <c r="P753" i="2"/>
  <c r="AL753" i="2" s="1"/>
  <c r="P765" i="2"/>
  <c r="AL765" i="2" s="1"/>
  <c r="P773" i="2"/>
  <c r="AL773" i="2" s="1"/>
  <c r="DV773" i="2" s="1"/>
  <c r="F835" i="11" s="1"/>
  <c r="P783" i="2"/>
  <c r="AL783" i="2" s="1"/>
  <c r="P791" i="2"/>
  <c r="AL791" i="2" s="1"/>
  <c r="P801" i="2"/>
  <c r="AL801" i="2" s="1"/>
  <c r="P907" i="2"/>
  <c r="AL907" i="2" s="1"/>
  <c r="DV907" i="2" s="1"/>
  <c r="F969" i="11" s="1"/>
  <c r="P917" i="2"/>
  <c r="AL917" i="2" s="1"/>
  <c r="DV917" i="2" s="1"/>
  <c r="F979" i="11" s="1"/>
  <c r="P931" i="2"/>
  <c r="AL931" i="2" s="1"/>
  <c r="DV931" i="2" s="1"/>
  <c r="F993" i="11" s="1"/>
  <c r="P941" i="2"/>
  <c r="AL941" i="2" s="1"/>
  <c r="P953" i="2"/>
  <c r="AL953" i="2" s="1"/>
  <c r="P965" i="2"/>
  <c r="AL965" i="2" s="1"/>
  <c r="DV965" i="2" s="1"/>
  <c r="F1027" i="11" s="1"/>
  <c r="P973" i="2"/>
  <c r="AL973" i="2" s="1"/>
  <c r="P983" i="2"/>
  <c r="AL983" i="2" s="1"/>
  <c r="P993" i="2"/>
  <c r="AL993" i="2" s="1"/>
  <c r="P1003" i="2"/>
  <c r="AL1003" i="2" s="1"/>
  <c r="P1011" i="2"/>
  <c r="AL1011" i="2" s="1"/>
  <c r="P129" i="2"/>
  <c r="AL129" i="2" s="1"/>
  <c r="DV129" i="2" s="1"/>
  <c r="F191" i="11" s="1"/>
  <c r="P151" i="2"/>
  <c r="AL151" i="2" s="1"/>
  <c r="DQ151" i="2" s="1"/>
  <c r="P183" i="2"/>
  <c r="AL183" i="2" s="1"/>
  <c r="DQ183" i="2" s="1"/>
  <c r="P215" i="2"/>
  <c r="AL215" i="2" s="1"/>
  <c r="P247" i="2"/>
  <c r="AL247" i="2" s="1"/>
  <c r="P279" i="2"/>
  <c r="AL279" i="2" s="1"/>
  <c r="P311" i="2"/>
  <c r="AL311" i="2" s="1"/>
  <c r="P343" i="2"/>
  <c r="AL343" i="2" s="1"/>
  <c r="P375" i="2"/>
  <c r="AL375" i="2" s="1"/>
  <c r="P559" i="2"/>
  <c r="AL559" i="2" s="1"/>
  <c r="P569" i="2"/>
  <c r="AL569" i="2" s="1"/>
  <c r="DV569" i="2" s="1"/>
  <c r="F631" i="11" s="1"/>
  <c r="P581" i="2"/>
  <c r="AL581" i="2" s="1"/>
  <c r="DV581" i="2" s="1"/>
  <c r="F643" i="11" s="1"/>
  <c r="P595" i="2"/>
  <c r="AL595" i="2" s="1"/>
  <c r="P609" i="2"/>
  <c r="AL609" i="2" s="1"/>
  <c r="P617" i="2"/>
  <c r="AL617" i="2" s="1"/>
  <c r="DV617" i="2" s="1"/>
  <c r="F679" i="11" s="1"/>
  <c r="P629" i="2"/>
  <c r="AL629" i="2" s="1"/>
  <c r="DV629" i="2" s="1"/>
  <c r="F691" i="11" s="1"/>
  <c r="P639" i="2"/>
  <c r="AL639" i="2" s="1"/>
  <c r="P651" i="2"/>
  <c r="AL651" i="2" s="1"/>
  <c r="P681" i="2"/>
  <c r="AL681" i="2" s="1"/>
  <c r="P695" i="2"/>
  <c r="AL695" i="2" s="1"/>
  <c r="P705" i="2"/>
  <c r="AL705" i="2" s="1"/>
  <c r="P715" i="2"/>
  <c r="AL715" i="2" s="1"/>
  <c r="DV715" i="2" s="1"/>
  <c r="F777" i="11" s="1"/>
  <c r="P723" i="2"/>
  <c r="AL723" i="2" s="1"/>
  <c r="DV723" i="2" s="1"/>
  <c r="F785" i="11" s="1"/>
  <c r="P733" i="2"/>
  <c r="AL733" i="2" s="1"/>
  <c r="P743" i="2"/>
  <c r="AL743" i="2" s="1"/>
  <c r="P755" i="2"/>
  <c r="AL755" i="2" s="1"/>
  <c r="DV755" i="2" s="1"/>
  <c r="F817" i="11" s="1"/>
  <c r="P767" i="2"/>
  <c r="AL767" i="2" s="1"/>
  <c r="P775" i="2"/>
  <c r="AL775" i="2" s="1"/>
  <c r="P785" i="2"/>
  <c r="AL785" i="2" s="1"/>
  <c r="P795" i="2"/>
  <c r="AL795" i="2" s="1"/>
  <c r="DV795" i="2" s="1"/>
  <c r="F857" i="11" s="1"/>
  <c r="P803" i="2"/>
  <c r="AL803" i="2" s="1"/>
  <c r="DV803" i="2" s="1"/>
  <c r="F865" i="11" s="1"/>
  <c r="P909" i="2"/>
  <c r="AL909" i="2" s="1"/>
  <c r="P923" i="2"/>
  <c r="AL923" i="2" s="1"/>
  <c r="DV923" i="2" s="1"/>
  <c r="F985" i="11" s="1"/>
  <c r="P933" i="2"/>
  <c r="AL933" i="2" s="1"/>
  <c r="DV933" i="2" s="1"/>
  <c r="F995" i="11" s="1"/>
  <c r="P947" i="2"/>
  <c r="AL947" i="2" s="1"/>
  <c r="DV947" i="2" s="1"/>
  <c r="F1009" i="11" s="1"/>
  <c r="P955" i="2"/>
  <c r="AL955" i="2" s="1"/>
  <c r="DV955" i="2" s="1"/>
  <c r="F1017" i="11" s="1"/>
  <c r="P967" i="2"/>
  <c r="AL967" i="2" s="1"/>
  <c r="P977" i="2"/>
  <c r="AL977" i="2" s="1"/>
  <c r="P985" i="2"/>
  <c r="AL985" i="2" s="1"/>
  <c r="P995" i="2"/>
  <c r="AL995" i="2" s="1"/>
  <c r="DV995" i="2" s="1"/>
  <c r="F1057" i="11" s="1"/>
  <c r="P1005" i="2"/>
  <c r="AL1005" i="2" s="1"/>
  <c r="P1013" i="2"/>
  <c r="AL1013" i="2" s="1"/>
  <c r="DV1013" i="2" s="1"/>
  <c r="F1075" i="11" s="1"/>
  <c r="GT1479" i="2"/>
  <c r="GY1479" i="2" s="1"/>
  <c r="P942" i="2"/>
  <c r="AL942" i="2" s="1"/>
  <c r="P998" i="2"/>
  <c r="AL998" i="2" s="1"/>
  <c r="P1030" i="2"/>
  <c r="P972" i="2"/>
  <c r="AL972" i="2" s="1"/>
  <c r="P1006" i="2"/>
  <c r="AL1006" i="2" s="1"/>
  <c r="P1038" i="2"/>
  <c r="P1268" i="2"/>
  <c r="P982" i="2"/>
  <c r="AL982" i="2" s="1"/>
  <c r="P1014" i="2"/>
  <c r="AL1014" i="2" s="1"/>
  <c r="P1048" i="2"/>
  <c r="P1292" i="2"/>
  <c r="P990" i="2"/>
  <c r="AL990" i="2" s="1"/>
  <c r="P1022" i="2"/>
  <c r="EA715" i="2"/>
  <c r="K777" i="11" s="1"/>
  <c r="EA1011" i="2"/>
  <c r="K1073" i="11" s="1"/>
  <c r="GR22" i="2"/>
  <c r="P66" i="2"/>
  <c r="AL66" i="2" s="1"/>
  <c r="DV66" i="2" s="1"/>
  <c r="F128" i="11" s="1"/>
  <c r="P98" i="2"/>
  <c r="AL98" i="2" s="1"/>
  <c r="DQ98" i="2" s="1"/>
  <c r="P114" i="2"/>
  <c r="AL114" i="2" s="1"/>
  <c r="DQ114" i="2" s="1"/>
  <c r="P134" i="2"/>
  <c r="AL134" i="2" s="1"/>
  <c r="DQ134" i="2" s="1"/>
  <c r="P150" i="2"/>
  <c r="AL150" i="2" s="1"/>
  <c r="DQ150" i="2" s="1"/>
  <c r="P226" i="2"/>
  <c r="AL226" i="2" s="1"/>
  <c r="P242" i="2"/>
  <c r="AL242" i="2" s="1"/>
  <c r="P262" i="2"/>
  <c r="AL262" i="2" s="1"/>
  <c r="P290" i="2"/>
  <c r="AL290" i="2" s="1"/>
  <c r="P346" i="2"/>
  <c r="AL346" i="2" s="1"/>
  <c r="P366" i="2"/>
  <c r="AL366" i="2" s="1"/>
  <c r="P386" i="2"/>
  <c r="AL386" i="2" s="1"/>
  <c r="P402" i="2"/>
  <c r="AL402" i="2" s="1"/>
  <c r="P422" i="2"/>
  <c r="AL422" i="2" s="1"/>
  <c r="P474" i="2"/>
  <c r="AL474" i="2" s="1"/>
  <c r="P490" i="2"/>
  <c r="AL490" i="2" s="1"/>
  <c r="P510" i="2"/>
  <c r="AL510" i="2" s="1"/>
  <c r="P526" i="2"/>
  <c r="AL526" i="2" s="1"/>
  <c r="P546" i="2"/>
  <c r="AL546" i="2" s="1"/>
  <c r="P558" i="2"/>
  <c r="AL558" i="2" s="1"/>
  <c r="P568" i="2"/>
  <c r="AL568" i="2" s="1"/>
  <c r="DV568" i="2" s="1"/>
  <c r="F630" i="11" s="1"/>
  <c r="P576" i="2"/>
  <c r="AL576" i="2" s="1"/>
  <c r="DV576" i="2" s="1"/>
  <c r="F638" i="11" s="1"/>
  <c r="P586" i="2"/>
  <c r="AL586" i="2" s="1"/>
  <c r="P594" i="2"/>
  <c r="AL594" i="2" s="1"/>
  <c r="P602" i="2"/>
  <c r="AL602" i="2" s="1"/>
  <c r="P610" i="2"/>
  <c r="AL610" i="2" s="1"/>
  <c r="P620" i="2"/>
  <c r="AL620" i="2" s="1"/>
  <c r="DV620" i="2" s="1"/>
  <c r="F682" i="11" s="1"/>
  <c r="P630" i="2"/>
  <c r="AL630" i="2" s="1"/>
  <c r="P638" i="2"/>
  <c r="AL638" i="2" s="1"/>
  <c r="P646" i="2"/>
  <c r="AL646" i="2" s="1"/>
  <c r="P656" i="2"/>
  <c r="AL656" i="2" s="1"/>
  <c r="DV656" i="2" s="1"/>
  <c r="F718" i="11" s="1"/>
  <c r="P668" i="2"/>
  <c r="AL668" i="2" s="1"/>
  <c r="P678" i="2"/>
  <c r="AL678" i="2" s="1"/>
  <c r="P686" i="2"/>
  <c r="AL686" i="2" s="1"/>
  <c r="P698" i="2"/>
  <c r="AL698" i="2" s="1"/>
  <c r="P706" i="2"/>
  <c r="AL706" i="2" s="1"/>
  <c r="P716" i="2"/>
  <c r="AL716" i="2" s="1"/>
  <c r="P724" i="2"/>
  <c r="AL724" i="2" s="1"/>
  <c r="P732" i="2"/>
  <c r="AL732" i="2" s="1"/>
  <c r="P742" i="2"/>
  <c r="AL742" i="2" s="1"/>
  <c r="P750" i="2"/>
  <c r="AL750" i="2" s="1"/>
  <c r="P760" i="2"/>
  <c r="AL760" i="2" s="1"/>
  <c r="P1264" i="2"/>
  <c r="P1288" i="2"/>
  <c r="P1362" i="2"/>
  <c r="P772" i="2"/>
  <c r="AL772" i="2" s="1"/>
  <c r="P782" i="2"/>
  <c r="AL782" i="2" s="1"/>
  <c r="P792" i="2"/>
  <c r="AL792" i="2" s="1"/>
  <c r="P800" i="2"/>
  <c r="AL800" i="2" s="1"/>
  <c r="P810" i="2"/>
  <c r="AL810" i="2" s="1"/>
  <c r="P818" i="2"/>
  <c r="AL818" i="2" s="1"/>
  <c r="P830" i="2"/>
  <c r="AL830" i="2" s="1"/>
  <c r="P844" i="2"/>
  <c r="AL844" i="2" s="1"/>
  <c r="P854" i="2"/>
  <c r="AL854" i="2" s="1"/>
  <c r="P864" i="2"/>
  <c r="AL864" i="2" s="1"/>
  <c r="P876" i="2"/>
  <c r="AL876" i="2" s="1"/>
  <c r="P888" i="2"/>
  <c r="AL888" i="2" s="1"/>
  <c r="P900" i="2"/>
  <c r="AL900" i="2" s="1"/>
  <c r="P912" i="2"/>
  <c r="AL912" i="2" s="1"/>
  <c r="P926" i="2"/>
  <c r="AL926" i="2" s="1"/>
  <c r="P940" i="2"/>
  <c r="AL940" i="2" s="1"/>
  <c r="P952" i="2"/>
  <c r="AL952" i="2" s="1"/>
  <c r="P960" i="2"/>
  <c r="AL960" i="2" s="1"/>
  <c r="P970" i="2"/>
  <c r="AL970" i="2" s="1"/>
  <c r="P978" i="2"/>
  <c r="AL978" i="2" s="1"/>
  <c r="P988" i="2"/>
  <c r="AL988" i="2" s="1"/>
  <c r="P996" i="2"/>
  <c r="AL996" i="2" s="1"/>
  <c r="P1004" i="2"/>
  <c r="AL1004" i="2" s="1"/>
  <c r="P1012" i="2"/>
  <c r="AL1012" i="2" s="1"/>
  <c r="P1020" i="2"/>
  <c r="P1028" i="2"/>
  <c r="P1036" i="2"/>
  <c r="P1046" i="2"/>
  <c r="P1054" i="2"/>
  <c r="P1064" i="2"/>
  <c r="P1078" i="2"/>
  <c r="P1086" i="2"/>
  <c r="P1100" i="2"/>
  <c r="P1108" i="2"/>
  <c r="P1116" i="2"/>
  <c r="P1126" i="2"/>
  <c r="P1134" i="2"/>
  <c r="P1142" i="2"/>
  <c r="P1150" i="2"/>
  <c r="P1162" i="2"/>
  <c r="P1170" i="2"/>
  <c r="P1182" i="2"/>
  <c r="P1192" i="2"/>
  <c r="P1200" i="2"/>
  <c r="P1210" i="2"/>
  <c r="P1222" i="2"/>
  <c r="P1230" i="2"/>
  <c r="P1252" i="2"/>
  <c r="P1298" i="2"/>
  <c r="P1326" i="2"/>
  <c r="P1354" i="2"/>
  <c r="P1388" i="2"/>
  <c r="P1436" i="2"/>
  <c r="P1480" i="2"/>
  <c r="P1266" i="2"/>
  <c r="P1294" i="2"/>
  <c r="P1250" i="2"/>
  <c r="P1296" i="2"/>
  <c r="P1320" i="2"/>
  <c r="P1338" i="2"/>
  <c r="P1366" i="2"/>
  <c r="P1390" i="2"/>
  <c r="P1414" i="2"/>
  <c r="P1446" i="2"/>
  <c r="P1462" i="2"/>
  <c r="P1482" i="2"/>
  <c r="GR24" i="2"/>
  <c r="GT1019" i="2"/>
  <c r="DU1019" i="2"/>
  <c r="E1081" i="11" s="1"/>
  <c r="P50" i="2"/>
  <c r="AL50" i="2" s="1"/>
  <c r="DQ50" i="2" s="1"/>
  <c r="P74" i="2"/>
  <c r="AL74" i="2" s="1"/>
  <c r="DV74" i="2" s="1"/>
  <c r="F136" i="11" s="1"/>
  <c r="P102" i="2"/>
  <c r="AL102" i="2" s="1"/>
  <c r="DV102" i="2" s="1"/>
  <c r="F164" i="11" s="1"/>
  <c r="P122" i="2"/>
  <c r="AL122" i="2" s="1"/>
  <c r="DV122" i="2" s="1"/>
  <c r="F184" i="11" s="1"/>
  <c r="P138" i="2"/>
  <c r="AL138" i="2" s="1"/>
  <c r="DV138" i="2" s="1"/>
  <c r="F200" i="11" s="1"/>
  <c r="P154" i="2"/>
  <c r="AL154" i="2" s="1"/>
  <c r="DQ154" i="2" s="1"/>
  <c r="P230" i="2"/>
  <c r="AL230" i="2" s="1"/>
  <c r="P246" i="2"/>
  <c r="AL246" i="2" s="1"/>
  <c r="P266" i="2"/>
  <c r="AL266" i="2" s="1"/>
  <c r="P294" i="2"/>
  <c r="AL294" i="2" s="1"/>
  <c r="P350" i="2"/>
  <c r="AL350" i="2" s="1"/>
  <c r="P370" i="2"/>
  <c r="AL370" i="2" s="1"/>
  <c r="P390" i="2"/>
  <c r="AL390" i="2" s="1"/>
  <c r="P406" i="2"/>
  <c r="AL406" i="2" s="1"/>
  <c r="P466" i="2"/>
  <c r="AL466" i="2" s="1"/>
  <c r="P478" i="2"/>
  <c r="AL478" i="2" s="1"/>
  <c r="P494" i="2"/>
  <c r="AL494" i="2" s="1"/>
  <c r="P514" i="2"/>
  <c r="AL514" i="2" s="1"/>
  <c r="P530" i="2"/>
  <c r="AL530" i="2" s="1"/>
  <c r="P550" i="2"/>
  <c r="AL550" i="2" s="1"/>
  <c r="P560" i="2"/>
  <c r="AL560" i="2" s="1"/>
  <c r="DV560" i="2" s="1"/>
  <c r="F622" i="11" s="1"/>
  <c r="P570" i="2"/>
  <c r="AL570" i="2" s="1"/>
  <c r="P578" i="2"/>
  <c r="AL578" i="2" s="1"/>
  <c r="P588" i="2"/>
  <c r="AL588" i="2" s="1"/>
  <c r="DV588" i="2" s="1"/>
  <c r="F650" i="11" s="1"/>
  <c r="P596" i="2"/>
  <c r="AL596" i="2" s="1"/>
  <c r="DV596" i="2" s="1"/>
  <c r="F658" i="11" s="1"/>
  <c r="P604" i="2"/>
  <c r="AL604" i="2" s="1"/>
  <c r="DV604" i="2" s="1"/>
  <c r="F666" i="11" s="1"/>
  <c r="P614" i="2"/>
  <c r="AL614" i="2" s="1"/>
  <c r="P622" i="2"/>
  <c r="AL622" i="2" s="1"/>
  <c r="P632" i="2"/>
  <c r="AL632" i="2" s="1"/>
  <c r="DV632" i="2" s="1"/>
  <c r="F694" i="11" s="1"/>
  <c r="P640" i="2"/>
  <c r="AL640" i="2" s="1"/>
  <c r="DV640" i="2" s="1"/>
  <c r="F702" i="11" s="1"/>
  <c r="P650" i="2"/>
  <c r="AL650" i="2" s="1"/>
  <c r="P658" i="2"/>
  <c r="AL658" i="2" s="1"/>
  <c r="P670" i="2"/>
  <c r="AL670" i="2" s="1"/>
  <c r="P680" i="2"/>
  <c r="AL680" i="2" s="1"/>
  <c r="P688" i="2"/>
  <c r="AL688" i="2" s="1"/>
  <c r="P700" i="2"/>
  <c r="AL700" i="2" s="1"/>
  <c r="P708" i="2"/>
  <c r="AL708" i="2" s="1"/>
  <c r="P718" i="2"/>
  <c r="AL718" i="2" s="1"/>
  <c r="P726" i="2"/>
  <c r="AL726" i="2" s="1"/>
  <c r="P734" i="2"/>
  <c r="AL734" i="2" s="1"/>
  <c r="P744" i="2"/>
  <c r="AL744" i="2" s="1"/>
  <c r="P752" i="2"/>
  <c r="AL752" i="2" s="1"/>
  <c r="P762" i="2"/>
  <c r="AL762" i="2" s="1"/>
  <c r="P766" i="2"/>
  <c r="AL766" i="2" s="1"/>
  <c r="P774" i="2"/>
  <c r="AL774" i="2" s="1"/>
  <c r="P784" i="2"/>
  <c r="AL784" i="2" s="1"/>
  <c r="P794" i="2"/>
  <c r="AL794" i="2" s="1"/>
  <c r="P802" i="2"/>
  <c r="AL802" i="2" s="1"/>
  <c r="GT802" i="2" s="1"/>
  <c r="P812" i="2"/>
  <c r="AL812" i="2" s="1"/>
  <c r="P822" i="2"/>
  <c r="AL822" i="2" s="1"/>
  <c r="P832" i="2"/>
  <c r="AL832" i="2" s="1"/>
  <c r="P846" i="2"/>
  <c r="AL846" i="2" s="1"/>
  <c r="P856" i="2"/>
  <c r="AL856" i="2" s="1"/>
  <c r="P868" i="2"/>
  <c r="AL868" i="2" s="1"/>
  <c r="P878" i="2"/>
  <c r="AL878" i="2" s="1"/>
  <c r="P892" i="2"/>
  <c r="AL892" i="2" s="1"/>
  <c r="P902" i="2"/>
  <c r="AL902" i="2" s="1"/>
  <c r="P918" i="2"/>
  <c r="AL918" i="2" s="1"/>
  <c r="P928" i="2"/>
  <c r="AL928" i="2" s="1"/>
  <c r="P954" i="2"/>
  <c r="AL954" i="2" s="1"/>
  <c r="P962" i="2"/>
  <c r="AL962" i="2" s="1"/>
  <c r="P1056" i="2"/>
  <c r="P1068" i="2"/>
  <c r="P1080" i="2"/>
  <c r="P1088" i="2"/>
  <c r="P1102" i="2"/>
  <c r="P1110" i="2"/>
  <c r="P1118" i="2"/>
  <c r="P1128" i="2"/>
  <c r="P1136" i="2"/>
  <c r="P1144" i="2"/>
  <c r="P1152" i="2"/>
  <c r="P1164" i="2"/>
  <c r="P1174" i="2"/>
  <c r="P1186" i="2"/>
  <c r="P1194" i="2"/>
  <c r="P1204" i="2"/>
  <c r="P1212" i="2"/>
  <c r="P1224" i="2"/>
  <c r="P1234" i="2"/>
  <c r="P1256" i="2"/>
  <c r="P1304" i="2"/>
  <c r="P1336" i="2"/>
  <c r="P1358" i="2"/>
  <c r="P1400" i="2"/>
  <c r="P1440" i="2"/>
  <c r="P1484" i="2"/>
  <c r="P1282" i="2"/>
  <c r="P1318" i="2"/>
  <c r="P1254" i="2"/>
  <c r="P1306" i="2"/>
  <c r="P1324" i="2"/>
  <c r="P1342" i="2"/>
  <c r="P1374" i="2"/>
  <c r="P1394" i="2"/>
  <c r="P1418" i="2"/>
  <c r="P1450" i="2"/>
  <c r="P1470" i="2"/>
  <c r="P1490" i="2"/>
  <c r="EA995" i="2"/>
  <c r="K1057" i="11" s="1"/>
  <c r="P54" i="2"/>
  <c r="AL54" i="2" s="1"/>
  <c r="DQ54" i="2" s="1"/>
  <c r="P78" i="2"/>
  <c r="AL78" i="2" s="1"/>
  <c r="DV78" i="2" s="1"/>
  <c r="F140" i="11" s="1"/>
  <c r="P106" i="2"/>
  <c r="AL106" i="2" s="1"/>
  <c r="DV106" i="2" s="1"/>
  <c r="F168" i="11" s="1"/>
  <c r="P126" i="2"/>
  <c r="AL126" i="2" s="1"/>
  <c r="DQ126" i="2" s="1"/>
  <c r="P142" i="2"/>
  <c r="AL142" i="2" s="1"/>
  <c r="DQ142" i="2" s="1"/>
  <c r="P218" i="2"/>
  <c r="AL218" i="2" s="1"/>
  <c r="P234" i="2"/>
  <c r="AL234" i="2" s="1"/>
  <c r="P250" i="2"/>
  <c r="AL250" i="2" s="1"/>
  <c r="P270" i="2"/>
  <c r="AL270" i="2" s="1"/>
  <c r="P298" i="2"/>
  <c r="AL298" i="2" s="1"/>
  <c r="P358" i="2"/>
  <c r="AL358" i="2" s="1"/>
  <c r="P374" i="2"/>
  <c r="AL374" i="2" s="1"/>
  <c r="P394" i="2"/>
  <c r="AL394" i="2" s="1"/>
  <c r="P410" i="2"/>
  <c r="AL410" i="2" s="1"/>
  <c r="P468" i="2"/>
  <c r="AL468" i="2" s="1"/>
  <c r="DV468" i="2" s="1"/>
  <c r="F530" i="11" s="1"/>
  <c r="P484" i="2"/>
  <c r="AL484" i="2" s="1"/>
  <c r="DV484" i="2" s="1"/>
  <c r="F546" i="11" s="1"/>
  <c r="P502" i="2"/>
  <c r="AL502" i="2" s="1"/>
  <c r="P516" i="2"/>
  <c r="AL516" i="2" s="1"/>
  <c r="DV516" i="2" s="1"/>
  <c r="F578" i="11" s="1"/>
  <c r="P532" i="2"/>
  <c r="AL532" i="2" s="1"/>
  <c r="DV532" i="2" s="1"/>
  <c r="F594" i="11" s="1"/>
  <c r="P552" i="2"/>
  <c r="AL552" i="2" s="1"/>
  <c r="DV552" i="2" s="1"/>
  <c r="F614" i="11" s="1"/>
  <c r="P562" i="2"/>
  <c r="AL562" i="2" s="1"/>
  <c r="P572" i="2"/>
  <c r="AL572" i="2" s="1"/>
  <c r="DV572" i="2" s="1"/>
  <c r="F634" i="11" s="1"/>
  <c r="P580" i="2"/>
  <c r="AL580" i="2" s="1"/>
  <c r="DV580" i="2" s="1"/>
  <c r="F642" i="11" s="1"/>
  <c r="P590" i="2"/>
  <c r="AL590" i="2" s="1"/>
  <c r="P598" i="2"/>
  <c r="AL598" i="2" s="1"/>
  <c r="P606" i="2"/>
  <c r="AL606" i="2" s="1"/>
  <c r="P616" i="2"/>
  <c r="AL616" i="2" s="1"/>
  <c r="DV616" i="2" s="1"/>
  <c r="F678" i="11" s="1"/>
  <c r="P624" i="2"/>
  <c r="AL624" i="2" s="1"/>
  <c r="DV624" i="2" s="1"/>
  <c r="F686" i="11" s="1"/>
  <c r="P634" i="2"/>
  <c r="AL634" i="2" s="1"/>
  <c r="P642" i="2"/>
  <c r="AL642" i="2" s="1"/>
  <c r="P652" i="2"/>
  <c r="AL652" i="2" s="1"/>
  <c r="DV652" i="2" s="1"/>
  <c r="F714" i="11" s="1"/>
  <c r="P662" i="2"/>
  <c r="AL662" i="2" s="1"/>
  <c r="P672" i="2"/>
  <c r="AL672" i="2" s="1"/>
  <c r="P682" i="2"/>
  <c r="AL682" i="2" s="1"/>
  <c r="P694" i="2"/>
  <c r="AL694" i="2" s="1"/>
  <c r="P702" i="2"/>
  <c r="AL702" i="2" s="1"/>
  <c r="P710" i="2"/>
  <c r="AL710" i="2" s="1"/>
  <c r="P720" i="2"/>
  <c r="AL720" i="2" s="1"/>
  <c r="P728" i="2"/>
  <c r="AL728" i="2" s="1"/>
  <c r="P736" i="2"/>
  <c r="AL736" i="2" s="1"/>
  <c r="P746" i="2"/>
  <c r="AL746" i="2" s="1"/>
  <c r="P754" i="2"/>
  <c r="AL754" i="2" s="1"/>
  <c r="P764" i="2"/>
  <c r="AL764" i="2" s="1"/>
  <c r="P1274" i="2"/>
  <c r="P1316" i="2"/>
  <c r="P768" i="2"/>
  <c r="AL768" i="2" s="1"/>
  <c r="P778" i="2"/>
  <c r="AL778" i="2" s="1"/>
  <c r="P786" i="2"/>
  <c r="AL786" i="2" s="1"/>
  <c r="P796" i="2"/>
  <c r="AL796" i="2" s="1"/>
  <c r="P806" i="2"/>
  <c r="AL806" i="2" s="1"/>
  <c r="P814" i="2"/>
  <c r="AL814" i="2" s="1"/>
  <c r="P824" i="2"/>
  <c r="AL824" i="2" s="1"/>
  <c r="P836" i="2"/>
  <c r="AL836" i="2" s="1"/>
  <c r="P848" i="2"/>
  <c r="AL848" i="2" s="1"/>
  <c r="P860" i="2"/>
  <c r="AL860" i="2" s="1"/>
  <c r="P870" i="2"/>
  <c r="AL870" i="2" s="1"/>
  <c r="P880" i="2"/>
  <c r="AL880" i="2" s="1"/>
  <c r="P894" i="2"/>
  <c r="AL894" i="2" s="1"/>
  <c r="P908" i="2"/>
  <c r="AL908" i="2" s="1"/>
  <c r="P920" i="2"/>
  <c r="AL920" i="2" s="1"/>
  <c r="P934" i="2"/>
  <c r="AL934" i="2" s="1"/>
  <c r="P944" i="2"/>
  <c r="AL944" i="2" s="1"/>
  <c r="P956" i="2"/>
  <c r="AL956" i="2" s="1"/>
  <c r="P964" i="2"/>
  <c r="AL964" i="2" s="1"/>
  <c r="P974" i="2"/>
  <c r="AL974" i="2" s="1"/>
  <c r="P984" i="2"/>
  <c r="AL984" i="2" s="1"/>
  <c r="P992" i="2"/>
  <c r="AL992" i="2" s="1"/>
  <c r="DV992" i="2" s="1"/>
  <c r="F1054" i="11" s="1"/>
  <c r="P1000" i="2"/>
  <c r="AL1000" i="2" s="1"/>
  <c r="P1008" i="2"/>
  <c r="AL1008" i="2" s="1"/>
  <c r="P1016" i="2"/>
  <c r="AL1016" i="2" s="1"/>
  <c r="P1024" i="2"/>
  <c r="AL1024" i="2" s="1"/>
  <c r="P1032" i="2"/>
  <c r="P1040" i="2"/>
  <c r="P1050" i="2"/>
  <c r="P1058" i="2"/>
  <c r="P1070" i="2"/>
  <c r="P1082" i="2"/>
  <c r="P1092" i="2"/>
  <c r="P1104" i="2"/>
  <c r="P1112" i="2"/>
  <c r="P1120" i="2"/>
  <c r="P1130" i="2"/>
  <c r="P1138" i="2"/>
  <c r="P1146" i="2"/>
  <c r="P1158" i="2"/>
  <c r="P1166" i="2"/>
  <c r="P1176" i="2"/>
  <c r="P1188" i="2"/>
  <c r="P1196" i="2"/>
  <c r="P1206" i="2"/>
  <c r="P1216" i="2"/>
  <c r="P1226" i="2"/>
  <c r="P1238" i="2"/>
  <c r="P1260" i="2"/>
  <c r="P1308" i="2"/>
  <c r="P1340" i="2"/>
  <c r="P1364" i="2"/>
  <c r="P1404" i="2"/>
  <c r="P1452" i="2"/>
  <c r="P1248" i="2"/>
  <c r="P1286" i="2"/>
  <c r="P1346" i="2"/>
  <c r="P1258" i="2"/>
  <c r="P1310" i="2"/>
  <c r="P1328" i="2"/>
  <c r="P1352" i="2"/>
  <c r="P1378" i="2"/>
  <c r="P1398" i="2"/>
  <c r="P1430" i="2"/>
  <c r="P1454" i="2"/>
  <c r="P1474" i="2"/>
  <c r="P1494" i="2"/>
  <c r="EA999" i="2"/>
  <c r="K1061" i="11" s="1"/>
  <c r="DU899" i="2"/>
  <c r="E961" i="11" s="1"/>
  <c r="GT899" i="2"/>
  <c r="P58" i="2"/>
  <c r="AL58" i="2" s="1"/>
  <c r="DV58" i="2" s="1"/>
  <c r="F120" i="11" s="1"/>
  <c r="P82" i="2"/>
  <c r="AL82" i="2" s="1"/>
  <c r="DV82" i="2" s="1"/>
  <c r="F144" i="11" s="1"/>
  <c r="P110" i="2"/>
  <c r="AL110" i="2" s="1"/>
  <c r="DV110" i="2" s="1"/>
  <c r="F172" i="11" s="1"/>
  <c r="P130" i="2"/>
  <c r="AL130" i="2" s="1"/>
  <c r="DV130" i="2" s="1"/>
  <c r="F192" i="11" s="1"/>
  <c r="P146" i="2"/>
  <c r="AL146" i="2" s="1"/>
  <c r="P222" i="2"/>
  <c r="AL222" i="2" s="1"/>
  <c r="P238" i="2"/>
  <c r="AL238" i="2" s="1"/>
  <c r="P258" i="2"/>
  <c r="AL258" i="2" s="1"/>
  <c r="P274" i="2"/>
  <c r="AL274" i="2" s="1"/>
  <c r="P338" i="2"/>
  <c r="AL338" i="2" s="1"/>
  <c r="P362" i="2"/>
  <c r="AL362" i="2" s="1"/>
  <c r="P378" i="2"/>
  <c r="AL378" i="2" s="1"/>
  <c r="P398" i="2"/>
  <c r="AL398" i="2" s="1"/>
  <c r="P418" i="2"/>
  <c r="AL418" i="2" s="1"/>
  <c r="P470" i="2"/>
  <c r="AL470" i="2" s="1"/>
  <c r="P486" i="2"/>
  <c r="AL486" i="2" s="1"/>
  <c r="P506" i="2"/>
  <c r="AL506" i="2" s="1"/>
  <c r="P518" i="2"/>
  <c r="AL518" i="2" s="1"/>
  <c r="P542" i="2"/>
  <c r="AL542" i="2" s="1"/>
  <c r="P556" i="2"/>
  <c r="AL556" i="2" s="1"/>
  <c r="DV556" i="2" s="1"/>
  <c r="F618" i="11" s="1"/>
  <c r="P566" i="2"/>
  <c r="AL566" i="2" s="1"/>
  <c r="P574" i="2"/>
  <c r="AL574" i="2" s="1"/>
  <c r="P582" i="2"/>
  <c r="AL582" i="2" s="1"/>
  <c r="P592" i="2"/>
  <c r="AL592" i="2" s="1"/>
  <c r="DV592" i="2" s="1"/>
  <c r="F654" i="11" s="1"/>
  <c r="P600" i="2"/>
  <c r="AL600" i="2" s="1"/>
  <c r="DV600" i="2" s="1"/>
  <c r="F662" i="11" s="1"/>
  <c r="P608" i="2"/>
  <c r="AL608" i="2" s="1"/>
  <c r="DV608" i="2" s="1"/>
  <c r="F670" i="11" s="1"/>
  <c r="P618" i="2"/>
  <c r="AL618" i="2" s="1"/>
  <c r="P626" i="2"/>
  <c r="AL626" i="2" s="1"/>
  <c r="P636" i="2"/>
  <c r="AL636" i="2" s="1"/>
  <c r="DV636" i="2" s="1"/>
  <c r="F698" i="11" s="1"/>
  <c r="P644" i="2"/>
  <c r="AL644" i="2" s="1"/>
  <c r="DV644" i="2" s="1"/>
  <c r="F706" i="11" s="1"/>
  <c r="P654" i="2"/>
  <c r="AL654" i="2" s="1"/>
  <c r="P664" i="2"/>
  <c r="AL664" i="2" s="1"/>
  <c r="P674" i="2"/>
  <c r="AL674" i="2" s="1"/>
  <c r="P684" i="2"/>
  <c r="AL684" i="2" s="1"/>
  <c r="P696" i="2"/>
  <c r="AL696" i="2" s="1"/>
  <c r="P704" i="2"/>
  <c r="AL704" i="2" s="1"/>
  <c r="P714" i="2"/>
  <c r="AL714" i="2" s="1"/>
  <c r="P722" i="2"/>
  <c r="AL722" i="2" s="1"/>
  <c r="P730" i="2"/>
  <c r="AL730" i="2" s="1"/>
  <c r="P738" i="2"/>
  <c r="AL738" i="2" s="1"/>
  <c r="P748" i="2"/>
  <c r="AL748" i="2" s="1"/>
  <c r="P758" i="2"/>
  <c r="AL758" i="2" s="1"/>
  <c r="P1246" i="2"/>
  <c r="P1284" i="2"/>
  <c r="P1348" i="2"/>
  <c r="P770" i="2"/>
  <c r="AL770" i="2" s="1"/>
  <c r="P780" i="2"/>
  <c r="AL780" i="2" s="1"/>
  <c r="P790" i="2"/>
  <c r="AL790" i="2" s="1"/>
  <c r="P798" i="2"/>
  <c r="AL798" i="2" s="1"/>
  <c r="P808" i="2"/>
  <c r="AL808" i="2" s="1"/>
  <c r="P816" i="2"/>
  <c r="AL816" i="2" s="1"/>
  <c r="P828" i="2"/>
  <c r="AL828" i="2" s="1"/>
  <c r="P838" i="2"/>
  <c r="AL838" i="2" s="1"/>
  <c r="P852" i="2"/>
  <c r="AL852" i="2" s="1"/>
  <c r="P862" i="2"/>
  <c r="AL862" i="2" s="1"/>
  <c r="P872" i="2"/>
  <c r="AL872" i="2" s="1"/>
  <c r="P886" i="2"/>
  <c r="AL886" i="2" s="1"/>
  <c r="P896" i="2"/>
  <c r="AL896" i="2" s="1"/>
  <c r="P910" i="2"/>
  <c r="AL910" i="2" s="1"/>
  <c r="P924" i="2"/>
  <c r="AL924" i="2" s="1"/>
  <c r="P936" i="2"/>
  <c r="AL936" i="2" s="1"/>
  <c r="P950" i="2"/>
  <c r="AL950" i="2" s="1"/>
  <c r="P958" i="2"/>
  <c r="AL958" i="2" s="1"/>
  <c r="P966" i="2"/>
  <c r="AL966" i="2" s="1"/>
  <c r="P976" i="2"/>
  <c r="AL976" i="2" s="1"/>
  <c r="P986" i="2"/>
  <c r="AL986" i="2" s="1"/>
  <c r="P994" i="2"/>
  <c r="AL994" i="2" s="1"/>
  <c r="P1002" i="2"/>
  <c r="AL1002" i="2" s="1"/>
  <c r="P1010" i="2"/>
  <c r="AL1010" i="2" s="1"/>
  <c r="P1018" i="2"/>
  <c r="AL1018" i="2" s="1"/>
  <c r="P1026" i="2"/>
  <c r="P1034" i="2"/>
  <c r="P1042" i="2"/>
  <c r="P1052" i="2"/>
  <c r="P1062" i="2"/>
  <c r="P1072" i="2"/>
  <c r="P1084" i="2"/>
  <c r="P1094" i="2"/>
  <c r="P1106" i="2"/>
  <c r="P1114" i="2"/>
  <c r="P1124" i="2"/>
  <c r="P1132" i="2"/>
  <c r="P1140" i="2"/>
  <c r="P1148" i="2"/>
  <c r="P1160" i="2"/>
  <c r="P1168" i="2"/>
  <c r="P1180" i="2"/>
  <c r="P1190" i="2"/>
  <c r="P1198" i="2"/>
  <c r="P1208" i="2"/>
  <c r="P1218" i="2"/>
  <c r="P1228" i="2"/>
  <c r="P1240" i="2"/>
  <c r="P1270" i="2"/>
  <c r="P1322" i="2"/>
  <c r="P1350" i="2"/>
  <c r="P1372" i="2"/>
  <c r="P1420" i="2"/>
  <c r="P1464" i="2"/>
  <c r="P1262" i="2"/>
  <c r="P1290" i="2"/>
  <c r="P1244" i="2"/>
  <c r="P1272" i="2"/>
  <c r="P1314" i="2"/>
  <c r="P1334" i="2"/>
  <c r="P1356" i="2"/>
  <c r="P1382" i="2"/>
  <c r="P1402" i="2"/>
  <c r="P1434" i="2"/>
  <c r="P1458" i="2"/>
  <c r="P1478" i="2"/>
  <c r="F41" i="9"/>
  <c r="F39" i="9"/>
  <c r="F21" i="9"/>
  <c r="GT1047" i="2"/>
  <c r="GY1047" i="2" s="1"/>
  <c r="EA1239" i="2"/>
  <c r="K1301" i="11" s="1"/>
  <c r="GT1239" i="2"/>
  <c r="EG1435" i="2"/>
  <c r="Q1497" i="11" s="1"/>
  <c r="GT1243" i="2"/>
  <c r="EA1243" i="2"/>
  <c r="K1305" i="11" s="1"/>
  <c r="EG1419" i="2"/>
  <c r="Q1481" i="11" s="1"/>
  <c r="EA1255" i="2"/>
  <c r="K1317" i="11" s="1"/>
  <c r="GT1255" i="2"/>
  <c r="GT1235" i="2"/>
  <c r="EA1235" i="2"/>
  <c r="K1297" i="11" s="1"/>
  <c r="EE1407" i="2"/>
  <c r="O1469" i="11" s="1"/>
  <c r="P1483" i="2"/>
  <c r="EE1456" i="2"/>
  <c r="O1518" i="11" s="1"/>
  <c r="EA907" i="2"/>
  <c r="K969" i="11" s="1"/>
  <c r="GT1132" i="2"/>
  <c r="EA1132" i="2"/>
  <c r="K1194" i="11" s="1"/>
  <c r="P33" i="2"/>
  <c r="AL33" i="2" s="1"/>
  <c r="P1399" i="2"/>
  <c r="EG1478" i="2"/>
  <c r="Q1540" i="11" s="1"/>
  <c r="EA883" i="2"/>
  <c r="K945" i="11" s="1"/>
  <c r="EF1479" i="2"/>
  <c r="P1541" i="11" s="1"/>
  <c r="GT1027" i="2"/>
  <c r="EA1027" i="2"/>
  <c r="K1089" i="11" s="1"/>
  <c r="GT1331" i="2"/>
  <c r="EA1331" i="2"/>
  <c r="K1393" i="11" s="1"/>
  <c r="GT1359" i="2"/>
  <c r="EA1359" i="2"/>
  <c r="K1421" i="11" s="1"/>
  <c r="EA1399" i="2"/>
  <c r="K1461" i="11" s="1"/>
  <c r="EE1490" i="2"/>
  <c r="O1552" i="11" s="1"/>
  <c r="P601" i="2"/>
  <c r="AL601" i="2" s="1"/>
  <c r="DV601" i="2" s="1"/>
  <c r="F663" i="11" s="1"/>
  <c r="GT1035" i="2"/>
  <c r="EA1035" i="2"/>
  <c r="K1097" i="11" s="1"/>
  <c r="EB1337" i="2"/>
  <c r="L1399" i="11" s="1"/>
  <c r="EA1379" i="2"/>
  <c r="K1441" i="11" s="1"/>
  <c r="GT1379" i="2"/>
  <c r="EA1403" i="2"/>
  <c r="K1465" i="11" s="1"/>
  <c r="GT1403" i="2"/>
  <c r="EE1462" i="2"/>
  <c r="O1524" i="11" s="1"/>
  <c r="EG1482" i="2"/>
  <c r="Q1544" i="11" s="1"/>
  <c r="EA1307" i="2"/>
  <c r="K1369" i="11" s="1"/>
  <c r="EA1339" i="2"/>
  <c r="K1401" i="11" s="1"/>
  <c r="EA1383" i="2"/>
  <c r="K1445" i="11" s="1"/>
  <c r="EB1409" i="2"/>
  <c r="L1471" i="11" s="1"/>
  <c r="EE1422" i="2"/>
  <c r="O1484" i="11" s="1"/>
  <c r="GT496" i="2"/>
  <c r="E495" i="14" s="1"/>
  <c r="EA699" i="2"/>
  <c r="K761" i="11" s="1"/>
  <c r="EA1319" i="2"/>
  <c r="K1381" i="11" s="1"/>
  <c r="EA1343" i="2"/>
  <c r="K1405" i="11" s="1"/>
  <c r="GT1387" i="2"/>
  <c r="EA1387" i="2"/>
  <c r="K1449" i="11" s="1"/>
  <c r="EA1411" i="2"/>
  <c r="K1473" i="11" s="1"/>
  <c r="EF1490" i="2"/>
  <c r="P1552" i="11" s="1"/>
  <c r="EA935" i="2"/>
  <c r="K997" i="11" s="1"/>
  <c r="EA1342" i="2"/>
  <c r="K1404" i="11" s="1"/>
  <c r="GT1170" i="2"/>
  <c r="EA1170" i="2"/>
  <c r="K1232" i="11" s="1"/>
  <c r="GT1222" i="2"/>
  <c r="EA1222" i="2"/>
  <c r="K1284" i="11" s="1"/>
  <c r="EA1270" i="2"/>
  <c r="K1332" i="11" s="1"/>
  <c r="EG1448" i="2"/>
  <c r="Q1510" i="11" s="1"/>
  <c r="EE1392" i="2"/>
  <c r="O1454" i="11" s="1"/>
  <c r="EA939" i="2"/>
  <c r="K1001" i="11" s="1"/>
  <c r="GT1380" i="2"/>
  <c r="EA1380" i="2"/>
  <c r="K1442" i="11" s="1"/>
  <c r="EA1178" i="2"/>
  <c r="K1240" i="11" s="1"/>
  <c r="EA1246" i="2"/>
  <c r="K1308" i="11" s="1"/>
  <c r="GT1246" i="2"/>
  <c r="EG1417" i="2"/>
  <c r="Q1479" i="11" s="1"/>
  <c r="EE1376" i="2"/>
  <c r="O1438" i="11" s="1"/>
  <c r="P571" i="2"/>
  <c r="AL571" i="2" s="1"/>
  <c r="EA671" i="2"/>
  <c r="K733" i="11" s="1"/>
  <c r="EA943" i="2"/>
  <c r="K1005" i="11" s="1"/>
  <c r="GR4" i="2"/>
  <c r="GT1190" i="2"/>
  <c r="EA1190" i="2"/>
  <c r="K1252" i="11" s="1"/>
  <c r="GT1258" i="2"/>
  <c r="EA1258" i="2"/>
  <c r="K1320" i="11" s="1"/>
  <c r="EG1416" i="2"/>
  <c r="Q1478" i="11" s="1"/>
  <c r="EE1488" i="2"/>
  <c r="O1550" i="11" s="1"/>
  <c r="GT168" i="2"/>
  <c r="GY168" i="2" s="1"/>
  <c r="P23" i="2"/>
  <c r="AL23" i="2" s="1"/>
  <c r="DQ23" i="2" s="1"/>
  <c r="P1451" i="2"/>
  <c r="EA695" i="2"/>
  <c r="K757" i="11" s="1"/>
  <c r="GT1292" i="2"/>
  <c r="EA1292" i="2"/>
  <c r="K1354" i="11" s="1"/>
  <c r="EA1206" i="2"/>
  <c r="K1268" i="11" s="1"/>
  <c r="EA1266" i="2"/>
  <c r="K1328" i="11" s="1"/>
  <c r="GT1266" i="2"/>
  <c r="EE1460" i="2"/>
  <c r="O1522" i="11" s="1"/>
  <c r="EG1401" i="2"/>
  <c r="Q1463" i="11" s="1"/>
  <c r="EE1492" i="2"/>
  <c r="O1554" i="11" s="1"/>
  <c r="EE1440" i="2"/>
  <c r="O1502" i="11" s="1"/>
  <c r="P593" i="2"/>
  <c r="AL593" i="2" s="1"/>
  <c r="EA940" i="2"/>
  <c r="K1002" i="11" s="1"/>
  <c r="P39" i="2"/>
  <c r="AL39" i="2" s="1"/>
  <c r="DV39" i="2" s="1"/>
  <c r="F101" i="11" s="1"/>
  <c r="GR33" i="2"/>
  <c r="P1459" i="2"/>
  <c r="EA694" i="2"/>
  <c r="K756" i="11" s="1"/>
  <c r="EA950" i="2"/>
  <c r="K1012" i="11" s="1"/>
  <c r="EA734" i="2"/>
  <c r="K796" i="11" s="1"/>
  <c r="EA1410" i="2"/>
  <c r="K1472" i="11" s="1"/>
  <c r="GT1410" i="2"/>
  <c r="P1427" i="2"/>
  <c r="P1475" i="2"/>
  <c r="EA894" i="2"/>
  <c r="K956" i="11" s="1"/>
  <c r="EA815" i="2"/>
  <c r="K877" i="11" s="1"/>
  <c r="EA979" i="2"/>
  <c r="K1041" i="11" s="1"/>
  <c r="GT1150" i="2"/>
  <c r="EA1150" i="2"/>
  <c r="K1212" i="11" s="1"/>
  <c r="EA1398" i="2"/>
  <c r="K1460" i="11" s="1"/>
  <c r="EA1446" i="2"/>
  <c r="K1508" i="11" s="1"/>
  <c r="P549" i="2"/>
  <c r="AL549" i="2" s="1"/>
  <c r="DV549" i="2" s="1"/>
  <c r="F611" i="11" s="1"/>
  <c r="EA915" i="2"/>
  <c r="K977" i="11" s="1"/>
  <c r="GT1279" i="2"/>
  <c r="EA1279" i="2"/>
  <c r="K1341" i="11" s="1"/>
  <c r="EA1071" i="2"/>
  <c r="K1133" i="11" s="1"/>
  <c r="GT1071" i="2"/>
  <c r="GT1183" i="2"/>
  <c r="EA1183" i="2"/>
  <c r="K1245" i="11" s="1"/>
  <c r="EA1415" i="2"/>
  <c r="K1477" i="11" s="1"/>
  <c r="EA1427" i="2"/>
  <c r="K1489" i="11" s="1"/>
  <c r="EA1455" i="2"/>
  <c r="K1517" i="11" s="1"/>
  <c r="EA1487" i="2"/>
  <c r="K1549" i="11" s="1"/>
  <c r="EA842" i="2"/>
  <c r="K904" i="11" s="1"/>
  <c r="EA739" i="2"/>
  <c r="K801" i="11" s="1"/>
  <c r="EA827" i="2"/>
  <c r="K889" i="11" s="1"/>
  <c r="EA987" i="2"/>
  <c r="K1049" i="11" s="1"/>
  <c r="GT1350" i="2"/>
  <c r="EA1350" i="2"/>
  <c r="K1412" i="11" s="1"/>
  <c r="EA1406" i="2"/>
  <c r="K1468" i="11" s="1"/>
  <c r="GT1406" i="2"/>
  <c r="EA1462" i="2"/>
  <c r="K1524" i="11" s="1"/>
  <c r="EB929" i="2"/>
  <c r="L991" i="11" s="1"/>
  <c r="GT1295" i="2"/>
  <c r="EA1295" i="2"/>
  <c r="K1357" i="11" s="1"/>
  <c r="EB1049" i="2"/>
  <c r="L1111" i="11" s="1"/>
  <c r="EB1161" i="2"/>
  <c r="L1223" i="11" s="1"/>
  <c r="GT1187" i="2"/>
  <c r="EA1187" i="2"/>
  <c r="K1249" i="11" s="1"/>
  <c r="EB1417" i="2"/>
  <c r="L1479" i="11" s="1"/>
  <c r="EA1435" i="2"/>
  <c r="K1497" i="11" s="1"/>
  <c r="GT1435" i="2"/>
  <c r="EB1465" i="2"/>
  <c r="L1527" i="11" s="1"/>
  <c r="GT1252" i="2"/>
  <c r="EA1252" i="2"/>
  <c r="K1314" i="11" s="1"/>
  <c r="P9" i="2"/>
  <c r="AL9" i="2" s="1"/>
  <c r="DV9" i="2" s="1"/>
  <c r="F71" i="11" s="1"/>
  <c r="P11" i="2"/>
  <c r="AL11" i="2" s="1"/>
  <c r="DV11" i="2" s="1"/>
  <c r="F73" i="11" s="1"/>
  <c r="P1487" i="2"/>
  <c r="EA747" i="2"/>
  <c r="K809" i="11" s="1"/>
  <c r="EA867" i="2"/>
  <c r="K929" i="11" s="1"/>
  <c r="EA991" i="2"/>
  <c r="K1053" i="11" s="1"/>
  <c r="GT1374" i="2"/>
  <c r="EA1374" i="2"/>
  <c r="K1436" i="11" s="1"/>
  <c r="EA1426" i="2"/>
  <c r="K1488" i="11" s="1"/>
  <c r="GT1426" i="2"/>
  <c r="EA1478" i="2"/>
  <c r="K1540" i="11" s="1"/>
  <c r="P579" i="2"/>
  <c r="AL579" i="2" s="1"/>
  <c r="EA931" i="2"/>
  <c r="K993" i="11" s="1"/>
  <c r="GT1051" i="2"/>
  <c r="EA1051" i="2"/>
  <c r="K1113" i="11" s="1"/>
  <c r="EA1163" i="2"/>
  <c r="K1225" i="11" s="1"/>
  <c r="GT1163" i="2"/>
  <c r="GT1191" i="2"/>
  <c r="EA1191" i="2"/>
  <c r="K1253" i="11" s="1"/>
  <c r="GT1419" i="2"/>
  <c r="EA1419" i="2"/>
  <c r="K1481" i="11" s="1"/>
  <c r="EA1439" i="2"/>
  <c r="K1501" i="11" s="1"/>
  <c r="GT1467" i="2"/>
  <c r="EA1467" i="2"/>
  <c r="K1529" i="11" s="1"/>
  <c r="EA758" i="2"/>
  <c r="K820" i="11" s="1"/>
  <c r="EA771" i="2"/>
  <c r="K833" i="11" s="1"/>
  <c r="EA875" i="2"/>
  <c r="K937" i="11" s="1"/>
  <c r="EA1039" i="2"/>
  <c r="K1101" i="11" s="1"/>
  <c r="EA1394" i="2"/>
  <c r="K1456" i="11" s="1"/>
  <c r="EA1434" i="2"/>
  <c r="K1496" i="11" s="1"/>
  <c r="GT1434" i="2"/>
  <c r="P585" i="2"/>
  <c r="AL585" i="2" s="1"/>
  <c r="DV585" i="2" s="1"/>
  <c r="F647" i="11" s="1"/>
  <c r="EA887" i="2"/>
  <c r="K949" i="11" s="1"/>
  <c r="EA1275" i="2"/>
  <c r="K1337" i="11" s="1"/>
  <c r="EA1063" i="2"/>
  <c r="K1125" i="11" s="1"/>
  <c r="EA1167" i="2"/>
  <c r="K1229" i="11" s="1"/>
  <c r="GT1167" i="2"/>
  <c r="GT1215" i="2"/>
  <c r="EA1215" i="2"/>
  <c r="K1277" i="11" s="1"/>
  <c r="EA1423" i="2"/>
  <c r="K1485" i="11" s="1"/>
  <c r="EA1447" i="2"/>
  <c r="K1509" i="11" s="1"/>
  <c r="EA1471" i="2"/>
  <c r="K1533" i="11" s="1"/>
  <c r="EA834" i="2"/>
  <c r="K896" i="11" s="1"/>
  <c r="EB993" i="2"/>
  <c r="L1055" i="11" s="1"/>
  <c r="GT1099" i="2"/>
  <c r="EA1099" i="2"/>
  <c r="K1161" i="11" s="1"/>
  <c r="EA1151" i="2"/>
  <c r="K1213" i="11" s="1"/>
  <c r="GT1219" i="2"/>
  <c r="EA1219" i="2"/>
  <c r="K1281" i="11" s="1"/>
  <c r="EA1306" i="2"/>
  <c r="K1368" i="11" s="1"/>
  <c r="GT1323" i="2"/>
  <c r="EA1323" i="2"/>
  <c r="K1385" i="11" s="1"/>
  <c r="GR19" i="2"/>
  <c r="EA926" i="2"/>
  <c r="K988" i="11" s="1"/>
  <c r="EA1010" i="2"/>
  <c r="K1072" i="11" s="1"/>
  <c r="GT1259" i="2"/>
  <c r="EA1259" i="2"/>
  <c r="K1321" i="11" s="1"/>
  <c r="EA730" i="2"/>
  <c r="K792" i="11" s="1"/>
  <c r="EA831" i="2"/>
  <c r="K893" i="11" s="1"/>
  <c r="EA959" i="2"/>
  <c r="K1021" i="11" s="1"/>
  <c r="EA1062" i="2"/>
  <c r="K1124" i="11" s="1"/>
  <c r="GT1062" i="2"/>
  <c r="EA1122" i="2"/>
  <c r="K1184" i="11" s="1"/>
  <c r="P1313" i="2"/>
  <c r="EE1489" i="2"/>
  <c r="O1551" i="11" s="1"/>
  <c r="EE1457" i="2"/>
  <c r="O1519" i="11" s="1"/>
  <c r="EF1487" i="2"/>
  <c r="P1549" i="11" s="1"/>
  <c r="P1287" i="2"/>
  <c r="P1357" i="2"/>
  <c r="P1395" i="2"/>
  <c r="P1431" i="2"/>
  <c r="EG1453" i="2"/>
  <c r="Q1515" i="11" s="1"/>
  <c r="P1321" i="2"/>
  <c r="P1223" i="2"/>
  <c r="P1241" i="2"/>
  <c r="P1293" i="2"/>
  <c r="P1377" i="2"/>
  <c r="P1255" i="2"/>
  <c r="EA102" i="2"/>
  <c r="K164" i="11" s="1"/>
  <c r="P1261" i="2"/>
  <c r="EA719" i="2"/>
  <c r="K781" i="11" s="1"/>
  <c r="GT1075" i="2"/>
  <c r="EA1075" i="2"/>
  <c r="K1137" i="11" s="1"/>
  <c r="GT1107" i="2"/>
  <c r="EA1107" i="2"/>
  <c r="K1169" i="11" s="1"/>
  <c r="EA1159" i="2"/>
  <c r="K1221" i="11" s="1"/>
  <c r="GT1159" i="2"/>
  <c r="EA1227" i="2"/>
  <c r="K1289" i="11" s="1"/>
  <c r="EA1310" i="2"/>
  <c r="K1372" i="11" s="1"/>
  <c r="GT1371" i="2"/>
  <c r="EA1371" i="2"/>
  <c r="K1433" i="11" s="1"/>
  <c r="GR21" i="2"/>
  <c r="EA755" i="2"/>
  <c r="K817" i="11" s="1"/>
  <c r="EA966" i="2"/>
  <c r="K1028" i="11" s="1"/>
  <c r="GT1164" i="2"/>
  <c r="EA1164" i="2"/>
  <c r="K1226" i="11" s="1"/>
  <c r="EA1263" i="2"/>
  <c r="K1325" i="11" s="1"/>
  <c r="EA775" i="2"/>
  <c r="K837" i="11" s="1"/>
  <c r="DU849" i="2"/>
  <c r="E911" i="11" s="1"/>
  <c r="GT1023" i="2"/>
  <c r="EA1023" i="2"/>
  <c r="K1085" i="11" s="1"/>
  <c r="EA1078" i="2"/>
  <c r="K1140" i="11" s="1"/>
  <c r="EA1138" i="2"/>
  <c r="K1200" i="11" s="1"/>
  <c r="GT1138" i="2"/>
  <c r="P1299" i="2"/>
  <c r="P1319" i="2"/>
  <c r="EE1487" i="2"/>
  <c r="O1549" i="11" s="1"/>
  <c r="EE1455" i="2"/>
  <c r="O1517" i="11" s="1"/>
  <c r="P1263" i="2"/>
  <c r="P1291" i="2"/>
  <c r="P1367" i="2"/>
  <c r="EG1449" i="2"/>
  <c r="Q1511" i="11" s="1"/>
  <c r="DU574" i="2"/>
  <c r="E636" i="11" s="1"/>
  <c r="P1269" i="2"/>
  <c r="P1325" i="2"/>
  <c r="P1229" i="2"/>
  <c r="P1247" i="2"/>
  <c r="P1331" i="2"/>
  <c r="P1393" i="2"/>
  <c r="P1437" i="2"/>
  <c r="P1465" i="2"/>
  <c r="P1259" i="2"/>
  <c r="EA422" i="2"/>
  <c r="K484" i="11" s="1"/>
  <c r="EA390" i="2"/>
  <c r="K452" i="11" s="1"/>
  <c r="DU291" i="2"/>
  <c r="E353" i="11" s="1"/>
  <c r="P1337" i="2"/>
  <c r="DU36" i="2"/>
  <c r="E98" i="11" s="1"/>
  <c r="EA862" i="2"/>
  <c r="K924" i="11" s="1"/>
  <c r="GT1079" i="2"/>
  <c r="EA1079" i="2"/>
  <c r="K1141" i="11" s="1"/>
  <c r="EA1119" i="2"/>
  <c r="K1181" i="11" s="1"/>
  <c r="GT1203" i="2"/>
  <c r="EA1203" i="2"/>
  <c r="K1265" i="11" s="1"/>
  <c r="EA1247" i="2"/>
  <c r="K1309" i="11" s="1"/>
  <c r="GT1247" i="2"/>
  <c r="GT1318" i="2"/>
  <c r="EA1318" i="2"/>
  <c r="K1380" i="11" s="1"/>
  <c r="EA1375" i="2"/>
  <c r="K1437" i="11" s="1"/>
  <c r="GT1375" i="2"/>
  <c r="GR13" i="2"/>
  <c r="P1215" i="2"/>
  <c r="GR1215" i="2"/>
  <c r="EA994" i="2"/>
  <c r="K1056" i="11" s="1"/>
  <c r="EA1214" i="2"/>
  <c r="K1276" i="11" s="1"/>
  <c r="EA1299" i="2"/>
  <c r="K1361" i="11" s="1"/>
  <c r="GT1299" i="2"/>
  <c r="GT779" i="2"/>
  <c r="EA779" i="2"/>
  <c r="K841" i="11" s="1"/>
  <c r="EA851" i="2"/>
  <c r="K913" i="11" s="1"/>
  <c r="GT1031" i="2"/>
  <c r="EA1031" i="2"/>
  <c r="K1093" i="11" s="1"/>
  <c r="GT1094" i="2"/>
  <c r="EA1094" i="2"/>
  <c r="K1156" i="11" s="1"/>
  <c r="EA1142" i="2"/>
  <c r="K1204" i="11" s="1"/>
  <c r="P1305" i="2"/>
  <c r="P1323" i="2"/>
  <c r="EE1493" i="2"/>
  <c r="O1555" i="11" s="1"/>
  <c r="EE1461" i="2"/>
  <c r="O1523" i="11" s="1"/>
  <c r="GT1439" i="2"/>
  <c r="EE1439" i="2"/>
  <c r="O1501" i="11" s="1"/>
  <c r="P1267" i="2"/>
  <c r="P1315" i="2"/>
  <c r="P1379" i="2"/>
  <c r="P1411" i="2"/>
  <c r="DU590" i="2"/>
  <c r="E652" i="11" s="1"/>
  <c r="P1203" i="2"/>
  <c r="P1297" i="2"/>
  <c r="P1345" i="2"/>
  <c r="P1217" i="2"/>
  <c r="P1235" i="2"/>
  <c r="P1281" i="2"/>
  <c r="P1351" i="2"/>
  <c r="P1397" i="2"/>
  <c r="P1441" i="2"/>
  <c r="P1469" i="2"/>
  <c r="P1339" i="2"/>
  <c r="EA329" i="2"/>
  <c r="K391" i="11" s="1"/>
  <c r="DU155" i="2"/>
  <c r="E217" i="11" s="1"/>
  <c r="EA911" i="2"/>
  <c r="K973" i="11" s="1"/>
  <c r="GT1091" i="2"/>
  <c r="EA1091" i="2"/>
  <c r="K1153" i="11" s="1"/>
  <c r="EA1147" i="2"/>
  <c r="K1209" i="11" s="1"/>
  <c r="EA1207" i="2"/>
  <c r="K1269" i="11" s="1"/>
  <c r="GT1207" i="2"/>
  <c r="GT1298" i="2"/>
  <c r="EA1298" i="2"/>
  <c r="K1360" i="11" s="1"/>
  <c r="GT1386" i="2"/>
  <c r="EA1386" i="2"/>
  <c r="K1448" i="11" s="1"/>
  <c r="GT1491" i="2"/>
  <c r="EA1491" i="2"/>
  <c r="K1553" i="11" s="1"/>
  <c r="GR37" i="2"/>
  <c r="EA886" i="2"/>
  <c r="K948" i="11" s="1"/>
  <c r="EA1002" i="2"/>
  <c r="K1064" i="11" s="1"/>
  <c r="EB1257" i="2"/>
  <c r="L1319" i="11" s="1"/>
  <c r="EA1303" i="2"/>
  <c r="K1365" i="11" s="1"/>
  <c r="EA799" i="2"/>
  <c r="K861" i="11" s="1"/>
  <c r="EA855" i="2"/>
  <c r="K917" i="11" s="1"/>
  <c r="GT1050" i="2"/>
  <c r="EA1050" i="2"/>
  <c r="K1112" i="11" s="1"/>
  <c r="GT1118" i="2"/>
  <c r="EA1118" i="2"/>
  <c r="K1180" i="11" s="1"/>
  <c r="P1309" i="2"/>
  <c r="P1327" i="2"/>
  <c r="EE1491" i="2"/>
  <c r="O1553" i="11" s="1"/>
  <c r="EE1459" i="2"/>
  <c r="O1521" i="11" s="1"/>
  <c r="EE1423" i="2"/>
  <c r="O1485" i="11" s="1"/>
  <c r="GT1423" i="2"/>
  <c r="P1349" i="2"/>
  <c r="P1383" i="2"/>
  <c r="EG1481" i="2"/>
  <c r="Q1543" i="11" s="1"/>
  <c r="P1209" i="2"/>
  <c r="P1311" i="2"/>
  <c r="P1363" i="2"/>
  <c r="EA649" i="2"/>
  <c r="K711" i="11" s="1"/>
  <c r="P1239" i="2"/>
  <c r="P1285" i="2"/>
  <c r="P1355" i="2"/>
  <c r="P1425" i="2"/>
  <c r="P1457" i="2"/>
  <c r="P1251" i="2"/>
  <c r="P1343" i="2"/>
  <c r="DU288" i="2"/>
  <c r="E350" i="11" s="1"/>
  <c r="EA233" i="2"/>
  <c r="K295" i="11" s="1"/>
  <c r="DU20" i="2"/>
  <c r="E82" i="11" s="1"/>
  <c r="P1257" i="2"/>
  <c r="DV496" i="2"/>
  <c r="F558" i="11" s="1"/>
  <c r="EA687" i="2"/>
  <c r="K749" i="11" s="1"/>
  <c r="EA795" i="2"/>
  <c r="K857" i="11" s="1"/>
  <c r="EA852" i="2"/>
  <c r="K914" i="11" s="1"/>
  <c r="EB937" i="2"/>
  <c r="L999" i="11" s="1"/>
  <c r="GT1067" i="2"/>
  <c r="EA1067" i="2"/>
  <c r="K1129" i="11" s="1"/>
  <c r="GT1231" i="2"/>
  <c r="EA1231" i="2"/>
  <c r="K1293" i="11" s="1"/>
  <c r="GT1363" i="2"/>
  <c r="EA1363" i="2"/>
  <c r="K1425" i="11" s="1"/>
  <c r="GT1443" i="2"/>
  <c r="EA1443" i="2"/>
  <c r="K1505" i="11" s="1"/>
  <c r="EA1475" i="2"/>
  <c r="K1537" i="11" s="1"/>
  <c r="EO28" i="2"/>
  <c r="Y90" i="11" s="1"/>
  <c r="GT1212" i="2"/>
  <c r="EA1212" i="2"/>
  <c r="K1274" i="11" s="1"/>
  <c r="EB1377" i="2"/>
  <c r="L1439" i="11" s="1"/>
  <c r="EA766" i="2"/>
  <c r="K828" i="11" s="1"/>
  <c r="EA839" i="2"/>
  <c r="K901" i="11" s="1"/>
  <c r="EA892" i="2"/>
  <c r="K954" i="11" s="1"/>
  <c r="EA938" i="2"/>
  <c r="K1000" i="11" s="1"/>
  <c r="EA967" i="2"/>
  <c r="K1029" i="11" s="1"/>
  <c r="GT1026" i="2"/>
  <c r="EA1026" i="2"/>
  <c r="K1088" i="11" s="1"/>
  <c r="GT1087" i="2"/>
  <c r="EA1087" i="2"/>
  <c r="K1149" i="11" s="1"/>
  <c r="EB1121" i="2"/>
  <c r="L1183" i="11" s="1"/>
  <c r="GT1135" i="2"/>
  <c r="EA1135" i="2"/>
  <c r="K1197" i="11" s="1"/>
  <c r="GT1175" i="2"/>
  <c r="EA1175" i="2"/>
  <c r="K1237" i="11" s="1"/>
  <c r="EA1470" i="2"/>
  <c r="K1532" i="11" s="1"/>
  <c r="EU25" i="2"/>
  <c r="AE87" i="11" s="1"/>
  <c r="EU29" i="2"/>
  <c r="AE91" i="11" s="1"/>
  <c r="EU33" i="2"/>
  <c r="AE95" i="11" s="1"/>
  <c r="ER38" i="2"/>
  <c r="AB100" i="11" s="1"/>
  <c r="EA706" i="2"/>
  <c r="K768" i="11" s="1"/>
  <c r="GT1156" i="2"/>
  <c r="EA1156" i="2"/>
  <c r="K1218" i="11" s="1"/>
  <c r="GT1283" i="2"/>
  <c r="EA1283" i="2"/>
  <c r="K1345" i="11" s="1"/>
  <c r="EA1338" i="2"/>
  <c r="K1400" i="11" s="1"/>
  <c r="ER43" i="2"/>
  <c r="AB105" i="11" s="1"/>
  <c r="ER47" i="2"/>
  <c r="AB109" i="11" s="1"/>
  <c r="EO35" i="2"/>
  <c r="Y97" i="11" s="1"/>
  <c r="EA703" i="2"/>
  <c r="K765" i="11" s="1"/>
  <c r="EA810" i="2"/>
  <c r="K872" i="11" s="1"/>
  <c r="EA859" i="2"/>
  <c r="K921" i="11" s="1"/>
  <c r="EA955" i="2"/>
  <c r="K1017" i="11" s="1"/>
  <c r="GT1182" i="2"/>
  <c r="EA1182" i="2"/>
  <c r="K1244" i="11" s="1"/>
  <c r="GT1335" i="2"/>
  <c r="EA1335" i="2"/>
  <c r="K1397" i="11" s="1"/>
  <c r="GT1391" i="2"/>
  <c r="EA1391" i="2"/>
  <c r="K1453" i="11" s="1"/>
  <c r="EA1451" i="2"/>
  <c r="K1513" i="11" s="1"/>
  <c r="EA1483" i="2"/>
  <c r="K1545" i="11" s="1"/>
  <c r="EO30" i="2"/>
  <c r="Y92" i="11" s="1"/>
  <c r="GT1278" i="2"/>
  <c r="EA1278" i="2"/>
  <c r="K1340" i="11" s="1"/>
  <c r="DU721" i="2"/>
  <c r="E783" i="11" s="1"/>
  <c r="EA803" i="2"/>
  <c r="K865" i="11" s="1"/>
  <c r="EA847" i="2"/>
  <c r="K909" i="11" s="1"/>
  <c r="EA895" i="2"/>
  <c r="K957" i="11" s="1"/>
  <c r="EA946" i="2"/>
  <c r="K1008" i="11" s="1"/>
  <c r="EA971" i="2"/>
  <c r="K1033" i="11" s="1"/>
  <c r="GT1034" i="2"/>
  <c r="EA1034" i="2"/>
  <c r="K1096" i="11" s="1"/>
  <c r="GT1103" i="2"/>
  <c r="EA1103" i="2"/>
  <c r="K1165" i="11" s="1"/>
  <c r="GT1123" i="2"/>
  <c r="EA1123" i="2"/>
  <c r="K1185" i="11" s="1"/>
  <c r="GT1139" i="2"/>
  <c r="EA1139" i="2"/>
  <c r="K1201" i="11" s="1"/>
  <c r="EA1420" i="2"/>
  <c r="K1482" i="11" s="1"/>
  <c r="EA1495" i="2"/>
  <c r="K1557" i="11" s="1"/>
  <c r="EU26" i="2"/>
  <c r="AE88" i="11" s="1"/>
  <c r="EU30" i="2"/>
  <c r="AE92" i="11" s="1"/>
  <c r="EU34" i="2"/>
  <c r="AE96" i="11" s="1"/>
  <c r="EA663" i="2"/>
  <c r="K725" i="11" s="1"/>
  <c r="GT1195" i="2"/>
  <c r="EA1195" i="2"/>
  <c r="K1257" i="11" s="1"/>
  <c r="GT1287" i="2"/>
  <c r="EA1287" i="2"/>
  <c r="K1349" i="11" s="1"/>
  <c r="ER39" i="2"/>
  <c r="AB101" i="11" s="1"/>
  <c r="ER44" i="2"/>
  <c r="AB106" i="11" s="1"/>
  <c r="DU558" i="2"/>
  <c r="E620" i="11" s="1"/>
  <c r="EO36" i="2"/>
  <c r="Y98" i="11" s="1"/>
  <c r="EA711" i="2"/>
  <c r="K773" i="11" s="1"/>
  <c r="EA818" i="2"/>
  <c r="K880" i="11" s="1"/>
  <c r="EA879" i="2"/>
  <c r="K941" i="11" s="1"/>
  <c r="EA1014" i="2"/>
  <c r="K1076" i="11" s="1"/>
  <c r="EB1209" i="2"/>
  <c r="L1271" i="11" s="1"/>
  <c r="GT1347" i="2"/>
  <c r="EA1347" i="2"/>
  <c r="K1409" i="11" s="1"/>
  <c r="GT1407" i="2"/>
  <c r="EA1407" i="2"/>
  <c r="K1469" i="11" s="1"/>
  <c r="GT1459" i="2"/>
  <c r="EA1459" i="2"/>
  <c r="K1521" i="11" s="1"/>
  <c r="EO26" i="2"/>
  <c r="Y88" i="11" s="1"/>
  <c r="EO31" i="2"/>
  <c r="Y93" i="11" s="1"/>
  <c r="GT1282" i="2"/>
  <c r="EA1282" i="2"/>
  <c r="K1344" i="11" s="1"/>
  <c r="EA723" i="2"/>
  <c r="K785" i="11" s="1"/>
  <c r="EA807" i="2"/>
  <c r="K869" i="11" s="1"/>
  <c r="EA858" i="2"/>
  <c r="K920" i="11" s="1"/>
  <c r="EA923" i="2"/>
  <c r="K985" i="11" s="1"/>
  <c r="EB961" i="2"/>
  <c r="L1023" i="11" s="1"/>
  <c r="GT1007" i="2"/>
  <c r="EA1007" i="2"/>
  <c r="K1069" i="11" s="1"/>
  <c r="GT1042" i="2"/>
  <c r="EA1042" i="2"/>
  <c r="K1104" i="11" s="1"/>
  <c r="GT1111" i="2"/>
  <c r="EA1111" i="2"/>
  <c r="K1173" i="11" s="1"/>
  <c r="GT1127" i="2"/>
  <c r="EA1127" i="2"/>
  <c r="K1189" i="11" s="1"/>
  <c r="EB1153" i="2"/>
  <c r="L1215" i="11" s="1"/>
  <c r="GT1438" i="2"/>
  <c r="EA1438" i="2"/>
  <c r="K1500" i="11" s="1"/>
  <c r="EU27" i="2"/>
  <c r="AE89" i="11" s="1"/>
  <c r="EU31" i="2"/>
  <c r="AE93" i="11" s="1"/>
  <c r="EU35" i="2"/>
  <c r="AE97" i="11" s="1"/>
  <c r="EA682" i="2"/>
  <c r="K744" i="11" s="1"/>
  <c r="GT1084" i="2"/>
  <c r="EA1084" i="2"/>
  <c r="K1146" i="11" s="1"/>
  <c r="GT1271" i="2"/>
  <c r="EA1271" i="2"/>
  <c r="K1333" i="11" s="1"/>
  <c r="GT1315" i="2"/>
  <c r="EA1315" i="2"/>
  <c r="K1377" i="11" s="1"/>
  <c r="ER40" i="2"/>
  <c r="AB102" i="11" s="1"/>
  <c r="ER45" i="2"/>
  <c r="AB107" i="11" s="1"/>
  <c r="EA633" i="2"/>
  <c r="K695" i="11" s="1"/>
  <c r="EA679" i="2"/>
  <c r="K741" i="11" s="1"/>
  <c r="EA787" i="2"/>
  <c r="K849" i="11" s="1"/>
  <c r="EA822" i="2"/>
  <c r="K884" i="11" s="1"/>
  <c r="EA932" i="2"/>
  <c r="K994" i="11" s="1"/>
  <c r="GT1059" i="2"/>
  <c r="EA1059" i="2"/>
  <c r="K1121" i="11" s="1"/>
  <c r="EA1211" i="2"/>
  <c r="K1273" i="11" s="1"/>
  <c r="GT1355" i="2"/>
  <c r="EA1355" i="2"/>
  <c r="K1417" i="11" s="1"/>
  <c r="EA1431" i="2"/>
  <c r="K1493" i="11" s="1"/>
  <c r="EA1463" i="2"/>
  <c r="K1525" i="11" s="1"/>
  <c r="EO27" i="2"/>
  <c r="Y89" i="11" s="1"/>
  <c r="EO32" i="2"/>
  <c r="Y94" i="11" s="1"/>
  <c r="EA1327" i="2"/>
  <c r="K1389" i="11" s="1"/>
  <c r="EA762" i="2"/>
  <c r="K824" i="11" s="1"/>
  <c r="EA823" i="2"/>
  <c r="K885" i="11" s="1"/>
  <c r="EA870" i="2"/>
  <c r="K932" i="11" s="1"/>
  <c r="EA927" i="2"/>
  <c r="K989" i="11" s="1"/>
  <c r="EA963" i="2"/>
  <c r="K1025" i="11" s="1"/>
  <c r="GT1022" i="2"/>
  <c r="EA1022" i="2"/>
  <c r="K1084" i="11" s="1"/>
  <c r="GT1054" i="2"/>
  <c r="EA1054" i="2"/>
  <c r="K1116" i="11" s="1"/>
  <c r="GT1115" i="2"/>
  <c r="EA1115" i="2"/>
  <c r="K1177" i="11" s="1"/>
  <c r="EA1131" i="2"/>
  <c r="K1193" i="11" s="1"/>
  <c r="GT1155" i="2"/>
  <c r="EA1155" i="2"/>
  <c r="K1217" i="11" s="1"/>
  <c r="GT1468" i="2"/>
  <c r="EA1468" i="2"/>
  <c r="K1530" i="11" s="1"/>
  <c r="EU24" i="2"/>
  <c r="AE86" i="11" s="1"/>
  <c r="EU28" i="2"/>
  <c r="AE90" i="11" s="1"/>
  <c r="EU32" i="2"/>
  <c r="AE94" i="11" s="1"/>
  <c r="EU37" i="2"/>
  <c r="AE99" i="11" s="1"/>
  <c r="EB702" i="2"/>
  <c r="L764" i="11" s="1"/>
  <c r="GT1086" i="2"/>
  <c r="EA1086" i="2"/>
  <c r="K1148" i="11" s="1"/>
  <c r="EB1281" i="2"/>
  <c r="L1343" i="11" s="1"/>
  <c r="EA1334" i="2"/>
  <c r="K1396" i="11" s="1"/>
  <c r="ER42" i="2"/>
  <c r="AB104" i="11" s="1"/>
  <c r="ER46" i="2"/>
  <c r="AB108" i="11" s="1"/>
  <c r="EO34" i="2"/>
  <c r="Y96" i="11" s="1"/>
  <c r="B60" i="9"/>
  <c r="D60" i="9" s="1"/>
  <c r="G60" i="9" s="1"/>
  <c r="B61" i="9"/>
  <c r="D61" i="9" s="1"/>
  <c r="EA743" i="2"/>
  <c r="K805" i="11" s="1"/>
  <c r="EA1015" i="2"/>
  <c r="K1077" i="11" s="1"/>
  <c r="GT1095" i="2"/>
  <c r="EA1095" i="2"/>
  <c r="K1157" i="11" s="1"/>
  <c r="EA1308" i="2"/>
  <c r="K1370" i="11" s="1"/>
  <c r="EA1388" i="2"/>
  <c r="K1450" i="11" s="1"/>
  <c r="EB1129" i="2"/>
  <c r="L1191" i="11" s="1"/>
  <c r="GT1267" i="2"/>
  <c r="EA1267" i="2"/>
  <c r="K1329" i="11" s="1"/>
  <c r="EA1340" i="2"/>
  <c r="K1402" i="11" s="1"/>
  <c r="EA675" i="2"/>
  <c r="K737" i="11" s="1"/>
  <c r="GT731" i="2"/>
  <c r="EA731" i="2"/>
  <c r="K793" i="11" s="1"/>
  <c r="GT811" i="2"/>
  <c r="EA811" i="2"/>
  <c r="K873" i="11" s="1"/>
  <c r="EA863" i="2"/>
  <c r="K925" i="11" s="1"/>
  <c r="EA919" i="2"/>
  <c r="K981" i="11" s="1"/>
  <c r="EA975" i="2"/>
  <c r="K1037" i="11" s="1"/>
  <c r="EA1003" i="2"/>
  <c r="K1065" i="11" s="1"/>
  <c r="EB1081" i="2"/>
  <c r="L1143" i="11" s="1"/>
  <c r="GT1418" i="2"/>
  <c r="EA1418" i="2"/>
  <c r="K1480" i="11" s="1"/>
  <c r="EB670" i="2"/>
  <c r="L732" i="11" s="1"/>
  <c r="EA735" i="2"/>
  <c r="K797" i="11" s="1"/>
  <c r="EA802" i="2"/>
  <c r="K864" i="11" s="1"/>
  <c r="EA843" i="2"/>
  <c r="K905" i="11" s="1"/>
  <c r="EA962" i="2"/>
  <c r="K1024" i="11" s="1"/>
  <c r="EB1033" i="2"/>
  <c r="L1095" i="11" s="1"/>
  <c r="EA1154" i="2"/>
  <c r="K1216" i="11" s="1"/>
  <c r="GT1223" i="2"/>
  <c r="EA1223" i="2"/>
  <c r="K1285" i="11" s="1"/>
  <c r="EA1300" i="2"/>
  <c r="K1362" i="11" s="1"/>
  <c r="EP4" i="2"/>
  <c r="Z66" i="11" s="1"/>
  <c r="EA585" i="2"/>
  <c r="K647" i="11" s="1"/>
  <c r="EG1484" i="2"/>
  <c r="Q1546" i="11" s="1"/>
  <c r="EA601" i="2"/>
  <c r="K663" i="11" s="1"/>
  <c r="EA674" i="2"/>
  <c r="K736" i="11" s="1"/>
  <c r="EA890" i="2"/>
  <c r="K952" i="11" s="1"/>
  <c r="GT1036" i="2"/>
  <c r="EA1036" i="2"/>
  <c r="K1098" i="11" s="1"/>
  <c r="GT1162" i="2"/>
  <c r="EA1162" i="2"/>
  <c r="K1224" i="11" s="1"/>
  <c r="EA1311" i="2"/>
  <c r="K1373" i="11" s="1"/>
  <c r="GT1395" i="2"/>
  <c r="EA1395" i="2"/>
  <c r="K1457" i="11" s="1"/>
  <c r="GT1180" i="2"/>
  <c r="EA1180" i="2"/>
  <c r="K1242" i="11" s="1"/>
  <c r="EA1284" i="2"/>
  <c r="K1346" i="11" s="1"/>
  <c r="GT1284" i="2"/>
  <c r="GT1396" i="2"/>
  <c r="EA1396" i="2"/>
  <c r="K1458" i="11" s="1"/>
  <c r="EA690" i="2"/>
  <c r="K752" i="11" s="1"/>
  <c r="EB742" i="2"/>
  <c r="L804" i="11" s="1"/>
  <c r="EA835" i="2"/>
  <c r="K897" i="11" s="1"/>
  <c r="EB889" i="2"/>
  <c r="L951" i="11" s="1"/>
  <c r="EA930" i="2"/>
  <c r="K992" i="11" s="1"/>
  <c r="EA990" i="2"/>
  <c r="K1052" i="11" s="1"/>
  <c r="EB1025" i="2"/>
  <c r="L1087" i="11" s="1"/>
  <c r="GT1083" i="2"/>
  <c r="EA1083" i="2"/>
  <c r="K1145" i="11" s="1"/>
  <c r="GT1428" i="2"/>
  <c r="EA1428" i="2"/>
  <c r="K1490" i="11" s="1"/>
  <c r="EA683" i="2"/>
  <c r="K745" i="11" s="1"/>
  <c r="EA763" i="2"/>
  <c r="K825" i="11" s="1"/>
  <c r="DU817" i="2"/>
  <c r="E879" i="11" s="1"/>
  <c r="EA871" i="2"/>
  <c r="K933" i="11" s="1"/>
  <c r="EA983" i="2"/>
  <c r="K1045" i="11" s="1"/>
  <c r="GT1130" i="2"/>
  <c r="EA1130" i="2"/>
  <c r="K1192" i="11" s="1"/>
  <c r="GT1171" i="2"/>
  <c r="EA1171" i="2"/>
  <c r="K1233" i="11" s="1"/>
  <c r="EB1249" i="2"/>
  <c r="L1311" i="11" s="1"/>
  <c r="EB1305" i="2"/>
  <c r="L1367" i="11" s="1"/>
  <c r="EF33" i="2"/>
  <c r="P95" i="11" s="1"/>
  <c r="EA569" i="2"/>
  <c r="K631" i="11" s="1"/>
  <c r="DU606" i="2"/>
  <c r="E668" i="11" s="1"/>
  <c r="EG1483" i="2"/>
  <c r="Q1545" i="11" s="1"/>
  <c r="EA617" i="2"/>
  <c r="K679" i="11" s="1"/>
  <c r="DU689" i="2"/>
  <c r="E751" i="11" s="1"/>
  <c r="EA903" i="2"/>
  <c r="K965" i="11" s="1"/>
  <c r="GT1043" i="2"/>
  <c r="EA1043" i="2"/>
  <c r="K1105" i="11" s="1"/>
  <c r="GT1172" i="2"/>
  <c r="EA1172" i="2"/>
  <c r="K1234" i="11" s="1"/>
  <c r="EA1367" i="2"/>
  <c r="K1429" i="11" s="1"/>
  <c r="EA1412" i="2"/>
  <c r="K1474" i="11" s="1"/>
  <c r="GT1412" i="2"/>
  <c r="GT1044" i="2"/>
  <c r="EA1044" i="2"/>
  <c r="K1106" i="11" s="1"/>
  <c r="GT1250" i="2"/>
  <c r="EA1250" i="2"/>
  <c r="K1312" i="11" s="1"/>
  <c r="EB1289" i="2"/>
  <c r="L1351" i="11" s="1"/>
  <c r="GT1466" i="2"/>
  <c r="EA1466" i="2"/>
  <c r="K1528" i="11" s="1"/>
  <c r="EA714" i="2"/>
  <c r="K776" i="11" s="1"/>
  <c r="EA850" i="2"/>
  <c r="K912" i="11" s="1"/>
  <c r="EA891" i="2"/>
  <c r="K953" i="11" s="1"/>
  <c r="EA947" i="2"/>
  <c r="K1009" i="11" s="1"/>
  <c r="EA996" i="2"/>
  <c r="K1058" i="11" s="1"/>
  <c r="EA1052" i="2"/>
  <c r="K1114" i="11" s="1"/>
  <c r="GT1052" i="2"/>
  <c r="GT1268" i="2"/>
  <c r="EA1268" i="2"/>
  <c r="K1330" i="11" s="1"/>
  <c r="EA707" i="2"/>
  <c r="K769" i="11" s="1"/>
  <c r="EB774" i="2"/>
  <c r="L836" i="11" s="1"/>
  <c r="EA819" i="2"/>
  <c r="K881" i="11" s="1"/>
  <c r="EA948" i="2"/>
  <c r="K1010" i="11" s="1"/>
  <c r="EA1004" i="2"/>
  <c r="K1066" i="11" s="1"/>
  <c r="EA1140" i="2"/>
  <c r="K1202" i="11" s="1"/>
  <c r="GT1140" i="2"/>
  <c r="EA1199" i="2"/>
  <c r="K1261" i="11" s="1"/>
  <c r="GT1251" i="2"/>
  <c r="EA1251" i="2"/>
  <c r="K1313" i="11" s="1"/>
  <c r="EB1385" i="2"/>
  <c r="L1447" i="11" s="1"/>
  <c r="EO550" i="2"/>
  <c r="Y612" i="11" s="1"/>
  <c r="DU622" i="2"/>
  <c r="E684" i="11" s="1"/>
  <c r="EG1480" i="2"/>
  <c r="Q1542" i="11" s="1"/>
  <c r="DU638" i="2"/>
  <c r="E700" i="11" s="1"/>
  <c r="EA691" i="2"/>
  <c r="K753" i="11" s="1"/>
  <c r="EA1012" i="2"/>
  <c r="K1074" i="11" s="1"/>
  <c r="EA1082" i="2"/>
  <c r="K1144" i="11" s="1"/>
  <c r="GT1082" i="2"/>
  <c r="GT1179" i="2"/>
  <c r="EA1179" i="2"/>
  <c r="K1241" i="11" s="1"/>
  <c r="EA1378" i="2"/>
  <c r="K1440" i="11" s="1"/>
  <c r="GT1124" i="2"/>
  <c r="EA1124" i="2"/>
  <c r="K1186" i="11" s="1"/>
  <c r="GT1260" i="2"/>
  <c r="EA1260" i="2"/>
  <c r="K1322" i="11" s="1"/>
  <c r="GT1291" i="2"/>
  <c r="EA1291" i="2"/>
  <c r="K1353" i="11" s="1"/>
  <c r="EA1479" i="2"/>
  <c r="K1541" i="11" s="1"/>
  <c r="DU729" i="2"/>
  <c r="E791" i="11" s="1"/>
  <c r="EB798" i="2"/>
  <c r="L860" i="11" s="1"/>
  <c r="GT860" i="2"/>
  <c r="EA860" i="2"/>
  <c r="K922" i="11" s="1"/>
  <c r="EA902" i="2"/>
  <c r="K964" i="11" s="1"/>
  <c r="EA958" i="2"/>
  <c r="K1020" i="11" s="1"/>
  <c r="GT958" i="2"/>
  <c r="EB1001" i="2"/>
  <c r="L1063" i="11" s="1"/>
  <c r="EA1055" i="2"/>
  <c r="K1117" i="11" s="1"/>
  <c r="GT1055" i="2"/>
  <c r="GT1351" i="2"/>
  <c r="EA1351" i="2"/>
  <c r="K1413" i="11" s="1"/>
  <c r="EA722" i="2"/>
  <c r="K784" i="11" s="1"/>
  <c r="GT791" i="2"/>
  <c r="EA791" i="2"/>
  <c r="K853" i="11" s="1"/>
  <c r="EB830" i="2"/>
  <c r="L892" i="11" s="1"/>
  <c r="GT1028" i="2"/>
  <c r="EA1028" i="2"/>
  <c r="K1090" i="11" s="1"/>
  <c r="GT1143" i="2"/>
  <c r="EA1143" i="2"/>
  <c r="K1205" i="11" s="1"/>
  <c r="GT1210" i="2"/>
  <c r="EA1210" i="2"/>
  <c r="K1272" i="11" s="1"/>
  <c r="GT1290" i="2"/>
  <c r="EA1290" i="2"/>
  <c r="K1352" i="11" s="1"/>
  <c r="EA1436" i="2"/>
  <c r="K1498" i="11" s="1"/>
  <c r="EO551" i="2"/>
  <c r="Y613" i="11" s="1"/>
  <c r="EG1479" i="2"/>
  <c r="Q1541" i="11" s="1"/>
  <c r="AD6" i="2"/>
  <c r="AA6" i="2"/>
  <c r="ES4" i="2"/>
  <c r="AC66" i="11" s="1"/>
  <c r="EU4" i="2"/>
  <c r="AE66" i="11" s="1"/>
  <c r="ET25" i="2"/>
  <c r="AD87" i="11" s="1"/>
  <c r="ET29" i="2"/>
  <c r="AD91" i="11" s="1"/>
  <c r="ET33" i="2"/>
  <c r="AD95" i="11" s="1"/>
  <c r="ET37" i="2"/>
  <c r="AD99" i="11" s="1"/>
  <c r="EP38" i="2"/>
  <c r="Z100" i="11" s="1"/>
  <c r="EP39" i="2"/>
  <c r="Z101" i="11" s="1"/>
  <c r="DV40" i="2"/>
  <c r="F102" i="11" s="1"/>
  <c r="EP40" i="2"/>
  <c r="Z102" i="11" s="1"/>
  <c r="EP42" i="2"/>
  <c r="Z104" i="11" s="1"/>
  <c r="ET43" i="2"/>
  <c r="AD105" i="11" s="1"/>
  <c r="ET44" i="2"/>
  <c r="AD106" i="11" s="1"/>
  <c r="ET45" i="2"/>
  <c r="AD107" i="11" s="1"/>
  <c r="ET46" i="2"/>
  <c r="AD108" i="11" s="1"/>
  <c r="EF47" i="2"/>
  <c r="P109" i="11" s="1"/>
  <c r="ET47" i="2"/>
  <c r="AD109" i="11" s="1"/>
  <c r="ET4" i="2"/>
  <c r="AD66" i="11" s="1"/>
  <c r="EF10" i="2"/>
  <c r="P72" i="11" s="1"/>
  <c r="EF28" i="2"/>
  <c r="P90" i="11" s="1"/>
  <c r="EO4" i="2"/>
  <c r="Y66" i="11" s="1"/>
  <c r="EQ4" i="2"/>
  <c r="AA66" i="11" s="1"/>
  <c r="EB5" i="2"/>
  <c r="L67" i="11" s="1"/>
  <c r="DV13" i="2"/>
  <c r="DV21" i="2"/>
  <c r="F83" i="11" s="1"/>
  <c r="DV25" i="2"/>
  <c r="F87" i="11" s="1"/>
  <c r="ET38" i="2"/>
  <c r="AD100" i="11" s="1"/>
  <c r="ET39" i="2"/>
  <c r="AD101" i="11" s="1"/>
  <c r="ET40" i="2"/>
  <c r="AD102" i="11" s="1"/>
  <c r="ET42" i="2"/>
  <c r="AD104" i="11" s="1"/>
  <c r="EP43" i="2"/>
  <c r="Z105" i="11" s="1"/>
  <c r="EP44" i="2"/>
  <c r="Z106" i="11" s="1"/>
  <c r="EP45" i="2"/>
  <c r="Z107" i="11" s="1"/>
  <c r="EP46" i="2"/>
  <c r="Z108" i="11" s="1"/>
  <c r="EP47" i="2"/>
  <c r="Z109" i="11" s="1"/>
  <c r="EF23" i="2"/>
  <c r="P85" i="11" s="1"/>
  <c r="EO83" i="2"/>
  <c r="Y145" i="11" s="1"/>
  <c r="EO82" i="2"/>
  <c r="Y144" i="11" s="1"/>
  <c r="DV354" i="2"/>
  <c r="F416" i="11" s="1"/>
  <c r="DV278" i="2"/>
  <c r="F340" i="11" s="1"/>
  <c r="EB424" i="2"/>
  <c r="L486" i="11" s="1"/>
  <c r="EB429" i="2"/>
  <c r="L491" i="11" s="1"/>
  <c r="EB436" i="2"/>
  <c r="L498" i="11" s="1"/>
  <c r="EB441" i="2"/>
  <c r="L503" i="11" s="1"/>
  <c r="EB447" i="2"/>
  <c r="L509" i="11" s="1"/>
  <c r="EB456" i="2"/>
  <c r="L518" i="11" s="1"/>
  <c r="EB463" i="2"/>
  <c r="L525" i="11" s="1"/>
  <c r="EB372" i="2"/>
  <c r="L434" i="11" s="1"/>
  <c r="EB377" i="2"/>
  <c r="L439" i="11" s="1"/>
  <c r="EB383" i="2"/>
  <c r="L445" i="11" s="1"/>
  <c r="EB391" i="2"/>
  <c r="L453" i="11" s="1"/>
  <c r="EB527" i="2"/>
  <c r="L589" i="11" s="1"/>
  <c r="EB534" i="2"/>
  <c r="L596" i="11" s="1"/>
  <c r="EB539" i="2"/>
  <c r="L601" i="11" s="1"/>
  <c r="EB472" i="2"/>
  <c r="L534" i="11" s="1"/>
  <c r="EB490" i="2"/>
  <c r="L552" i="11" s="1"/>
  <c r="GT531" i="2"/>
  <c r="GT189" i="2"/>
  <c r="GY189" i="2" s="1"/>
  <c r="EB425" i="2"/>
  <c r="L487" i="11" s="1"/>
  <c r="EB432" i="2"/>
  <c r="L494" i="11" s="1"/>
  <c r="EB437" i="2"/>
  <c r="L499" i="11" s="1"/>
  <c r="EB442" i="2"/>
  <c r="L504" i="11" s="1"/>
  <c r="EB449" i="2"/>
  <c r="L511" i="11" s="1"/>
  <c r="EB457" i="2"/>
  <c r="L519" i="11" s="1"/>
  <c r="EB464" i="2"/>
  <c r="L526" i="11" s="1"/>
  <c r="EB373" i="2"/>
  <c r="L435" i="11" s="1"/>
  <c r="EB378" i="2"/>
  <c r="L440" i="11" s="1"/>
  <c r="EB385" i="2"/>
  <c r="L447" i="11" s="1"/>
  <c r="EB392" i="2"/>
  <c r="L454" i="11" s="1"/>
  <c r="EB529" i="2"/>
  <c r="L591" i="11" s="1"/>
  <c r="EB535" i="2"/>
  <c r="L597" i="11" s="1"/>
  <c r="EB540" i="2"/>
  <c r="L602" i="11" s="1"/>
  <c r="EB475" i="2"/>
  <c r="L537" i="11" s="1"/>
  <c r="DU546" i="2"/>
  <c r="E608" i="11" s="1"/>
  <c r="EA360" i="2"/>
  <c r="K422" i="11" s="1"/>
  <c r="EB420" i="2"/>
  <c r="L482" i="11" s="1"/>
  <c r="EB427" i="2"/>
  <c r="L489" i="11" s="1"/>
  <c r="EB433" i="2"/>
  <c r="L495" i="11" s="1"/>
  <c r="EB438" i="2"/>
  <c r="L500" i="11" s="1"/>
  <c r="EB445" i="2"/>
  <c r="L507" i="11" s="1"/>
  <c r="EB452" i="2"/>
  <c r="L514" i="11" s="1"/>
  <c r="EB459" i="2"/>
  <c r="L521" i="11" s="1"/>
  <c r="GR354" i="2"/>
  <c r="EB374" i="2"/>
  <c r="L436" i="11" s="1"/>
  <c r="EB381" i="2"/>
  <c r="L443" i="11" s="1"/>
  <c r="EB386" i="2"/>
  <c r="L448" i="11" s="1"/>
  <c r="EB393" i="2"/>
  <c r="L455" i="11" s="1"/>
  <c r="EB525" i="2"/>
  <c r="L587" i="11" s="1"/>
  <c r="EB530" i="2"/>
  <c r="L592" i="11" s="1"/>
  <c r="EB536" i="2"/>
  <c r="L598" i="11" s="1"/>
  <c r="EB476" i="2"/>
  <c r="L538" i="11" s="1"/>
  <c r="GT461" i="2"/>
  <c r="E460" i="14" s="1"/>
  <c r="GT421" i="2"/>
  <c r="E420" i="14" s="1"/>
  <c r="GT277" i="2"/>
  <c r="E276" i="14" s="1"/>
  <c r="EB423" i="2"/>
  <c r="L485" i="11" s="1"/>
  <c r="EB428" i="2"/>
  <c r="L490" i="11" s="1"/>
  <c r="EB434" i="2"/>
  <c r="L496" i="11" s="1"/>
  <c r="EB440" i="2"/>
  <c r="L502" i="11" s="1"/>
  <c r="EB446" i="2"/>
  <c r="L508" i="11" s="1"/>
  <c r="EB453" i="2"/>
  <c r="L515" i="11" s="1"/>
  <c r="EB461" i="2"/>
  <c r="L523" i="11" s="1"/>
  <c r="P5" i="2"/>
  <c r="AL5" i="2" s="1"/>
  <c r="GR5" i="2"/>
  <c r="EB376" i="2"/>
  <c r="L438" i="11" s="1"/>
  <c r="EB382" i="2"/>
  <c r="L444" i="11" s="1"/>
  <c r="EB388" i="2"/>
  <c r="L450" i="11" s="1"/>
  <c r="EB526" i="2"/>
  <c r="L588" i="11" s="1"/>
  <c r="EB531" i="2"/>
  <c r="L593" i="11" s="1"/>
  <c r="EB538" i="2"/>
  <c r="L600" i="11" s="1"/>
  <c r="EB471" i="2"/>
  <c r="L533" i="11" s="1"/>
  <c r="EB477" i="2"/>
  <c r="L539" i="11" s="1"/>
  <c r="G57" i="9"/>
  <c r="F57" i="9"/>
  <c r="DV498" i="2"/>
  <c r="F560" i="11" s="1"/>
  <c r="DV174" i="2"/>
  <c r="F236" i="11" s="1"/>
  <c r="DV206" i="2"/>
  <c r="F268" i="11" s="1"/>
  <c r="DV342" i="2"/>
  <c r="F404" i="11" s="1"/>
  <c r="DV416" i="2"/>
  <c r="F478" i="11" s="1"/>
  <c r="AS531" i="11"/>
  <c r="BA544" i="11"/>
  <c r="BD562" i="11"/>
  <c r="DV511" i="2"/>
  <c r="F573" i="11" s="1"/>
  <c r="DV288" i="2"/>
  <c r="F350" i="11" s="1"/>
  <c r="DV96" i="2"/>
  <c r="F158" i="11" s="1"/>
  <c r="DU129" i="2"/>
  <c r="E191" i="11" s="1"/>
  <c r="DU87" i="2"/>
  <c r="E149" i="11" s="1"/>
  <c r="EA124" i="2"/>
  <c r="K186" i="11" s="1"/>
  <c r="GR18" i="2"/>
  <c r="GR90" i="2"/>
  <c r="GR162" i="2"/>
  <c r="GR178" i="2"/>
  <c r="GR194" i="2"/>
  <c r="GR210" i="2"/>
  <c r="GR282" i="2"/>
  <c r="GR310" i="2"/>
  <c r="GR326" i="2"/>
  <c r="GR382" i="2"/>
  <c r="GR434" i="2"/>
  <c r="GR450" i="2"/>
  <c r="GR462" i="2"/>
  <c r="GR534" i="2"/>
  <c r="P18" i="2"/>
  <c r="AL18" i="2" s="1"/>
  <c r="P178" i="2"/>
  <c r="AL178" i="2" s="1"/>
  <c r="DQ178" i="2" s="1"/>
  <c r="P434" i="2"/>
  <c r="AL434" i="2" s="1"/>
  <c r="P90" i="2"/>
  <c r="AL90" i="2" s="1"/>
  <c r="DV182" i="2"/>
  <c r="F244" i="11" s="1"/>
  <c r="DV94" i="2"/>
  <c r="F156" i="11" s="1"/>
  <c r="P382" i="2"/>
  <c r="AL382" i="2" s="1"/>
  <c r="DV170" i="2"/>
  <c r="F232" i="11" s="1"/>
  <c r="P462" i="2"/>
  <c r="AL462" i="2" s="1"/>
  <c r="EO508" i="2"/>
  <c r="Y570" i="11" s="1"/>
  <c r="DV190" i="2"/>
  <c r="F252" i="11" s="1"/>
  <c r="DV334" i="2"/>
  <c r="F396" i="11" s="1"/>
  <c r="DV452" i="2"/>
  <c r="F514" i="11" s="1"/>
  <c r="EO518" i="2"/>
  <c r="Y580" i="11" s="1"/>
  <c r="EO540" i="2"/>
  <c r="Y602" i="11" s="1"/>
  <c r="DU539" i="2"/>
  <c r="E601" i="11" s="1"/>
  <c r="DU535" i="2"/>
  <c r="E597" i="11" s="1"/>
  <c r="DU513" i="2"/>
  <c r="E575" i="11" s="1"/>
  <c r="EA525" i="2"/>
  <c r="K587" i="11" s="1"/>
  <c r="EA538" i="2"/>
  <c r="K600" i="11" s="1"/>
  <c r="EA531" i="2"/>
  <c r="K593" i="11" s="1"/>
  <c r="DU527" i="2"/>
  <c r="E589" i="11" s="1"/>
  <c r="EA518" i="2"/>
  <c r="K580" i="11" s="1"/>
  <c r="DU499" i="2"/>
  <c r="E561" i="11" s="1"/>
  <c r="DU477" i="2"/>
  <c r="E539" i="11" s="1"/>
  <c r="EA471" i="2"/>
  <c r="K533" i="11" s="1"/>
  <c r="GT460" i="2"/>
  <c r="DU460" i="2"/>
  <c r="E522" i="11" s="1"/>
  <c r="EA503" i="2"/>
  <c r="K565" i="11" s="1"/>
  <c r="EA488" i="2"/>
  <c r="K550" i="11" s="1"/>
  <c r="EA495" i="2"/>
  <c r="K557" i="11" s="1"/>
  <c r="GT473" i="2"/>
  <c r="DU473" i="2"/>
  <c r="E535" i="11" s="1"/>
  <c r="EA440" i="2"/>
  <c r="K502" i="11" s="1"/>
  <c r="DU515" i="2"/>
  <c r="E577" i="11" s="1"/>
  <c r="DU506" i="2"/>
  <c r="E568" i="11" s="1"/>
  <c r="DU494" i="2"/>
  <c r="E556" i="11" s="1"/>
  <c r="EA475" i="2"/>
  <c r="K537" i="11" s="1"/>
  <c r="DU447" i="2"/>
  <c r="E509" i="11" s="1"/>
  <c r="EA439" i="2"/>
  <c r="K501" i="11" s="1"/>
  <c r="DU433" i="2"/>
  <c r="E495" i="11" s="1"/>
  <c r="DU420" i="2"/>
  <c r="E482" i="11" s="1"/>
  <c r="EA507" i="2"/>
  <c r="K569" i="11" s="1"/>
  <c r="GT437" i="2"/>
  <c r="DU437" i="2"/>
  <c r="E499" i="11" s="1"/>
  <c r="EA414" i="2"/>
  <c r="K476" i="11" s="1"/>
  <c r="EA455" i="2"/>
  <c r="K517" i="11" s="1"/>
  <c r="DU438" i="2"/>
  <c r="E500" i="11" s="1"/>
  <c r="EA429" i="2"/>
  <c r="K491" i="11" s="1"/>
  <c r="EA413" i="2"/>
  <c r="K475" i="11" s="1"/>
  <c r="DU401" i="2"/>
  <c r="E463" i="11" s="1"/>
  <c r="EA446" i="2"/>
  <c r="K508" i="11" s="1"/>
  <c r="EA431" i="2"/>
  <c r="K493" i="11" s="1"/>
  <c r="DU418" i="2"/>
  <c r="E480" i="11" s="1"/>
  <c r="EA407" i="2"/>
  <c r="K469" i="11" s="1"/>
  <c r="EA403" i="2"/>
  <c r="K465" i="11" s="1"/>
  <c r="GT388" i="2"/>
  <c r="DU388" i="2"/>
  <c r="E450" i="11" s="1"/>
  <c r="DU405" i="2"/>
  <c r="E467" i="11" s="1"/>
  <c r="DU373" i="2"/>
  <c r="E435" i="11" s="1"/>
  <c r="EA341" i="2"/>
  <c r="K403" i="11" s="1"/>
  <c r="EA331" i="2"/>
  <c r="K393" i="11" s="1"/>
  <c r="DU427" i="2"/>
  <c r="E489" i="11" s="1"/>
  <c r="EA399" i="2"/>
  <c r="K461" i="11" s="1"/>
  <c r="DU383" i="2"/>
  <c r="E445" i="11" s="1"/>
  <c r="DU359" i="2"/>
  <c r="E421" i="11" s="1"/>
  <c r="DU327" i="2"/>
  <c r="E389" i="11" s="1"/>
  <c r="EA397" i="2"/>
  <c r="K459" i="11" s="1"/>
  <c r="EA372" i="2"/>
  <c r="K434" i="11" s="1"/>
  <c r="GT356" i="2"/>
  <c r="DU356" i="2"/>
  <c r="E418" i="11" s="1"/>
  <c r="DU339" i="2"/>
  <c r="E401" i="11" s="1"/>
  <c r="DU324" i="2"/>
  <c r="E386" i="11" s="1"/>
  <c r="EA391" i="2"/>
  <c r="K453" i="11" s="1"/>
  <c r="DU378" i="2"/>
  <c r="E440" i="11" s="1"/>
  <c r="EA362" i="2"/>
  <c r="K424" i="11" s="1"/>
  <c r="DU333" i="2"/>
  <c r="E395" i="11" s="1"/>
  <c r="EA371" i="2"/>
  <c r="K433" i="11" s="1"/>
  <c r="EA312" i="2"/>
  <c r="K374" i="11" s="1"/>
  <c r="DU290" i="2"/>
  <c r="E352" i="11" s="1"/>
  <c r="EA281" i="2"/>
  <c r="K343" i="11" s="1"/>
  <c r="DU274" i="2"/>
  <c r="E336" i="11" s="1"/>
  <c r="EA255" i="2"/>
  <c r="K317" i="11" s="1"/>
  <c r="EA248" i="2"/>
  <c r="K310" i="11" s="1"/>
  <c r="EA244" i="2"/>
  <c r="K306" i="11" s="1"/>
  <c r="EA217" i="2"/>
  <c r="K279" i="11" s="1"/>
  <c r="EA212" i="2"/>
  <c r="K274" i="11" s="1"/>
  <c r="GT181" i="2"/>
  <c r="DU181" i="2"/>
  <c r="E243" i="11" s="1"/>
  <c r="EA167" i="2"/>
  <c r="K229" i="11" s="1"/>
  <c r="DU317" i="2"/>
  <c r="E379" i="11" s="1"/>
  <c r="EA308" i="2"/>
  <c r="K370" i="11" s="1"/>
  <c r="DU300" i="2"/>
  <c r="E362" i="11" s="1"/>
  <c r="DU292" i="2"/>
  <c r="E354" i="11" s="1"/>
  <c r="GT292" i="2"/>
  <c r="EA276" i="2"/>
  <c r="K338" i="11" s="1"/>
  <c r="DU261" i="2"/>
  <c r="E323" i="11" s="1"/>
  <c r="DU250" i="2"/>
  <c r="E312" i="11" s="1"/>
  <c r="DU246" i="2"/>
  <c r="E308" i="11" s="1"/>
  <c r="EA236" i="2"/>
  <c r="K298" i="11" s="1"/>
  <c r="EA218" i="2"/>
  <c r="K280" i="11" s="1"/>
  <c r="DU205" i="2"/>
  <c r="E267" i="11" s="1"/>
  <c r="DU186" i="2"/>
  <c r="E248" i="11" s="1"/>
  <c r="DU357" i="2"/>
  <c r="E419" i="11" s="1"/>
  <c r="DU310" i="2"/>
  <c r="E372" i="11" s="1"/>
  <c r="DU303" i="2"/>
  <c r="E365" i="11" s="1"/>
  <c r="DU295" i="2"/>
  <c r="E357" i="11" s="1"/>
  <c r="DU279" i="2"/>
  <c r="E341" i="11" s="1"/>
  <c r="EA266" i="2"/>
  <c r="K328" i="11" s="1"/>
  <c r="DU253" i="2"/>
  <c r="E315" i="11" s="1"/>
  <c r="DU229" i="2"/>
  <c r="E291" i="11" s="1"/>
  <c r="DU214" i="2"/>
  <c r="E276" i="11" s="1"/>
  <c r="DU197" i="2"/>
  <c r="E259" i="11" s="1"/>
  <c r="EA183" i="2"/>
  <c r="K245" i="11" s="1"/>
  <c r="EA345" i="2"/>
  <c r="K407" i="11" s="1"/>
  <c r="EA319" i="2"/>
  <c r="K381" i="11" s="1"/>
  <c r="EA309" i="2"/>
  <c r="K371" i="11" s="1"/>
  <c r="DU285" i="2"/>
  <c r="E347" i="11" s="1"/>
  <c r="DU275" i="2"/>
  <c r="E337" i="11" s="1"/>
  <c r="DU268" i="2"/>
  <c r="E330" i="11" s="1"/>
  <c r="EA249" i="2"/>
  <c r="K311" i="11" s="1"/>
  <c r="EA235" i="2"/>
  <c r="K297" i="11" s="1"/>
  <c r="EA221" i="2"/>
  <c r="K283" i="11" s="1"/>
  <c r="DU202" i="2"/>
  <c r="E264" i="11" s="1"/>
  <c r="EA172" i="2"/>
  <c r="K234" i="11" s="1"/>
  <c r="DU141" i="2"/>
  <c r="E203" i="11" s="1"/>
  <c r="DU286" i="2"/>
  <c r="E348" i="11" s="1"/>
  <c r="DU158" i="2"/>
  <c r="E220" i="11" s="1"/>
  <c r="DU152" i="2"/>
  <c r="E214" i="11" s="1"/>
  <c r="EA130" i="2"/>
  <c r="K192" i="11" s="1"/>
  <c r="EA70" i="2"/>
  <c r="K132" i="11" s="1"/>
  <c r="EA278" i="2"/>
  <c r="K340" i="11" s="1"/>
  <c r="EA162" i="2"/>
  <c r="K224" i="11" s="1"/>
  <c r="DU76" i="2"/>
  <c r="E138" i="11" s="1"/>
  <c r="EA37" i="2"/>
  <c r="K99" i="11" s="1"/>
  <c r="EA89" i="2"/>
  <c r="K151" i="11" s="1"/>
  <c r="DU59" i="2"/>
  <c r="E121" i="11" s="1"/>
  <c r="DU150" i="2"/>
  <c r="E212" i="11" s="1"/>
  <c r="GT248" i="2"/>
  <c r="GT427" i="2"/>
  <c r="GT440" i="2"/>
  <c r="GT499" i="2"/>
  <c r="AM572" i="11"/>
  <c r="DV51" i="2"/>
  <c r="F113" i="11" s="1"/>
  <c r="DV535" i="2"/>
  <c r="F597" i="11" s="1"/>
  <c r="DV176" i="2"/>
  <c r="F238" i="11" s="1"/>
  <c r="DV240" i="2"/>
  <c r="F302" i="11" s="1"/>
  <c r="GT304" i="2"/>
  <c r="DV304" i="2"/>
  <c r="F366" i="11" s="1"/>
  <c r="DV368" i="2"/>
  <c r="F430" i="11" s="1"/>
  <c r="DV432" i="2"/>
  <c r="F494" i="11" s="1"/>
  <c r="DV480" i="2"/>
  <c r="F542" i="11" s="1"/>
  <c r="AP147" i="11"/>
  <c r="BB147" i="11"/>
  <c r="BC162" i="11"/>
  <c r="AO531" i="11"/>
  <c r="AM531" i="11"/>
  <c r="AM536" i="11"/>
  <c r="AO542" i="11"/>
  <c r="BB542" i="11"/>
  <c r="AO544" i="11"/>
  <c r="BB544" i="11"/>
  <c r="AP546" i="11"/>
  <c r="AN562" i="11"/>
  <c r="BB562" i="11"/>
  <c r="AR572" i="11"/>
  <c r="BD572" i="11"/>
  <c r="AM583" i="11"/>
  <c r="BC583" i="11"/>
  <c r="AS594" i="11"/>
  <c r="AM594" i="11"/>
  <c r="AT604" i="11"/>
  <c r="AO604" i="11"/>
  <c r="BC604" i="11"/>
  <c r="EA398" i="2"/>
  <c r="K460" i="11" s="1"/>
  <c r="EA289" i="2"/>
  <c r="K351" i="11" s="1"/>
  <c r="EA257" i="2"/>
  <c r="K319" i="11" s="1"/>
  <c r="EA174" i="2"/>
  <c r="K236" i="11" s="1"/>
  <c r="DU111" i="2"/>
  <c r="E173" i="11" s="1"/>
  <c r="DU352" i="2"/>
  <c r="E414" i="11" s="1"/>
  <c r="GT288" i="2"/>
  <c r="GY288" i="2" s="1"/>
  <c r="DV322" i="2"/>
  <c r="F384" i="11" s="1"/>
  <c r="GT418" i="2"/>
  <c r="E417" i="14" s="1"/>
  <c r="GT385" i="2"/>
  <c r="E384" i="14" s="1"/>
  <c r="DV464" i="2"/>
  <c r="F526" i="11" s="1"/>
  <c r="DU23" i="2"/>
  <c r="E85" i="11" s="1"/>
  <c r="DV540" i="2"/>
  <c r="F602" i="11" s="1"/>
  <c r="DV48" i="2"/>
  <c r="F110" i="11" s="1"/>
  <c r="EA224" i="2"/>
  <c r="K286" i="11" s="1"/>
  <c r="GT352" i="2"/>
  <c r="GY352" i="2" s="1"/>
  <c r="GT124" i="2"/>
  <c r="DU29" i="2"/>
  <c r="E91" i="11" s="1"/>
  <c r="P194" i="2"/>
  <c r="AL194" i="2" s="1"/>
  <c r="DQ194" i="2" s="1"/>
  <c r="GR38" i="2"/>
  <c r="GR94" i="2"/>
  <c r="GR166" i="2"/>
  <c r="GR182" i="2"/>
  <c r="GR198" i="2"/>
  <c r="GR214" i="2"/>
  <c r="P286" i="2"/>
  <c r="AL286" i="2" s="1"/>
  <c r="GR286" i="2"/>
  <c r="GR314" i="2"/>
  <c r="P330" i="2"/>
  <c r="AL330" i="2" s="1"/>
  <c r="GR330" i="2"/>
  <c r="P414" i="2"/>
  <c r="AL414" i="2" s="1"/>
  <c r="GR414" i="2"/>
  <c r="GR438" i="2"/>
  <c r="GR452" i="2"/>
  <c r="GR538" i="2"/>
  <c r="EO66" i="2"/>
  <c r="Y128" i="11" s="1"/>
  <c r="P198" i="2"/>
  <c r="AL198" i="2" s="1"/>
  <c r="DQ198" i="2" s="1"/>
  <c r="P310" i="2"/>
  <c r="AL310" i="2" s="1"/>
  <c r="P166" i="2"/>
  <c r="AL166" i="2" s="1"/>
  <c r="DQ166" i="2" s="1"/>
  <c r="P438" i="2"/>
  <c r="AL438" i="2" s="1"/>
  <c r="EO528" i="2"/>
  <c r="Y590" i="11" s="1"/>
  <c r="P450" i="2"/>
  <c r="AL450" i="2" s="1"/>
  <c r="EA468" i="2"/>
  <c r="K530" i="11" s="1"/>
  <c r="EO519" i="2"/>
  <c r="Y581" i="11" s="1"/>
  <c r="P482" i="2"/>
  <c r="AL482" i="2" s="1"/>
  <c r="EA539" i="2"/>
  <c r="K601" i="11" s="1"/>
  <c r="EA535" i="2"/>
  <c r="K597" i="11" s="1"/>
  <c r="EA513" i="2"/>
  <c r="K575" i="11" s="1"/>
  <c r="EA540" i="2"/>
  <c r="K602" i="11" s="1"/>
  <c r="EA536" i="2"/>
  <c r="K598" i="11" s="1"/>
  <c r="DU529" i="2"/>
  <c r="E591" i="11" s="1"/>
  <c r="EA519" i="2"/>
  <c r="K581" i="11" s="1"/>
  <c r="DU501" i="2"/>
  <c r="E563" i="11" s="1"/>
  <c r="DU496" i="2"/>
  <c r="E558" i="11" s="1"/>
  <c r="EA472" i="2"/>
  <c r="K534" i="11" s="1"/>
  <c r="DU463" i="2"/>
  <c r="E525" i="11" s="1"/>
  <c r="EA459" i="2"/>
  <c r="K521" i="11" s="1"/>
  <c r="EA493" i="2"/>
  <c r="K555" i="11" s="1"/>
  <c r="EA505" i="2"/>
  <c r="K567" i="11" s="1"/>
  <c r="EA479" i="2"/>
  <c r="K541" i="11" s="1"/>
  <c r="DU461" i="2"/>
  <c r="E523" i="11" s="1"/>
  <c r="DU432" i="2"/>
  <c r="E494" i="11" s="1"/>
  <c r="EA516" i="2"/>
  <c r="K578" i="11" s="1"/>
  <c r="DU514" i="2"/>
  <c r="E576" i="11" s="1"/>
  <c r="DU504" i="2"/>
  <c r="E566" i="11" s="1"/>
  <c r="DU476" i="2"/>
  <c r="E538" i="11" s="1"/>
  <c r="EA457" i="2"/>
  <c r="K519" i="11" s="1"/>
  <c r="EA442" i="2"/>
  <c r="K504" i="11" s="1"/>
  <c r="DU445" i="2"/>
  <c r="E507" i="11" s="1"/>
  <c r="EA428" i="2"/>
  <c r="K490" i="11" s="1"/>
  <c r="EA412" i="2"/>
  <c r="K474" i="11" s="1"/>
  <c r="EA441" i="2"/>
  <c r="K503" i="11" s="1"/>
  <c r="GT436" i="2"/>
  <c r="DU436" i="2"/>
  <c r="E498" i="11" s="1"/>
  <c r="EA395" i="2"/>
  <c r="K457" i="11" s="1"/>
  <c r="EA434" i="2"/>
  <c r="K496" i="11" s="1"/>
  <c r="DU421" i="2"/>
  <c r="E483" i="11" s="1"/>
  <c r="GT408" i="2"/>
  <c r="DU408" i="2"/>
  <c r="E470" i="11" s="1"/>
  <c r="GT456" i="2"/>
  <c r="DU456" i="2"/>
  <c r="E518" i="11" s="1"/>
  <c r="DU435" i="2"/>
  <c r="E497" i="11" s="1"/>
  <c r="DU426" i="2"/>
  <c r="E488" i="11" s="1"/>
  <c r="EA410" i="2"/>
  <c r="K472" i="11" s="1"/>
  <c r="GT404" i="2"/>
  <c r="DU404" i="2"/>
  <c r="E466" i="11" s="1"/>
  <c r="DU394" i="2"/>
  <c r="E456" i="11" s="1"/>
  <c r="GT394" i="2"/>
  <c r="EA415" i="2"/>
  <c r="K477" i="11" s="1"/>
  <c r="EA374" i="2"/>
  <c r="K436" i="11" s="1"/>
  <c r="EA367" i="2"/>
  <c r="K429" i="11" s="1"/>
  <c r="EA335" i="2"/>
  <c r="K397" i="11" s="1"/>
  <c r="EA322" i="2"/>
  <c r="K384" i="11" s="1"/>
  <c r="EA409" i="2"/>
  <c r="K471" i="11" s="1"/>
  <c r="DU389" i="2"/>
  <c r="E451" i="11" s="1"/>
  <c r="DU363" i="2"/>
  <c r="E425" i="11" s="1"/>
  <c r="EA343" i="2"/>
  <c r="K405" i="11" s="1"/>
  <c r="DU423" i="2"/>
  <c r="E485" i="11" s="1"/>
  <c r="DU375" i="2"/>
  <c r="E437" i="11" s="1"/>
  <c r="EA369" i="2"/>
  <c r="K431" i="11" s="1"/>
  <c r="DU351" i="2"/>
  <c r="E413" i="11" s="1"/>
  <c r="DU340" i="2"/>
  <c r="E402" i="11" s="1"/>
  <c r="DU330" i="2"/>
  <c r="E392" i="11" s="1"/>
  <c r="EA406" i="2"/>
  <c r="K468" i="11" s="1"/>
  <c r="DU381" i="2"/>
  <c r="E443" i="11" s="1"/>
  <c r="EA342" i="2"/>
  <c r="K404" i="11" s="1"/>
  <c r="EA332" i="2"/>
  <c r="K394" i="11" s="1"/>
  <c r="DU337" i="2"/>
  <c r="E399" i="11" s="1"/>
  <c r="EA311" i="2"/>
  <c r="K373" i="11" s="1"/>
  <c r="DU298" i="2"/>
  <c r="E360" i="11" s="1"/>
  <c r="DU287" i="2"/>
  <c r="E349" i="11" s="1"/>
  <c r="DU280" i="2"/>
  <c r="E342" i="11" s="1"/>
  <c r="EA271" i="2"/>
  <c r="K333" i="11" s="1"/>
  <c r="DU254" i="2"/>
  <c r="E316" i="11" s="1"/>
  <c r="GT245" i="2"/>
  <c r="EA226" i="2"/>
  <c r="K288" i="11" s="1"/>
  <c r="DU213" i="2"/>
  <c r="E275" i="11" s="1"/>
  <c r="EA194" i="2"/>
  <c r="K256" i="11" s="1"/>
  <c r="DU180" i="2"/>
  <c r="E242" i="11" s="1"/>
  <c r="EA349" i="2"/>
  <c r="K411" i="11" s="1"/>
  <c r="EA314" i="2"/>
  <c r="K376" i="11" s="1"/>
  <c r="EA307" i="2"/>
  <c r="K369" i="11" s="1"/>
  <c r="EA293" i="2"/>
  <c r="K355" i="11" s="1"/>
  <c r="DU277" i="2"/>
  <c r="E339" i="11" s="1"/>
  <c r="DU267" i="2"/>
  <c r="E329" i="11" s="1"/>
  <c r="EA260" i="2"/>
  <c r="K322" i="11" s="1"/>
  <c r="EA247" i="2"/>
  <c r="K309" i="11" s="1"/>
  <c r="DU236" i="2"/>
  <c r="E298" i="11" s="1"/>
  <c r="DU218" i="2"/>
  <c r="E280" i="11" s="1"/>
  <c r="DU190" i="2"/>
  <c r="E252" i="11" s="1"/>
  <c r="EA177" i="2"/>
  <c r="K239" i="11" s="1"/>
  <c r="EA365" i="2"/>
  <c r="K427" i="11" s="1"/>
  <c r="DU318" i="2"/>
  <c r="E380" i="11" s="1"/>
  <c r="DU304" i="2"/>
  <c r="E366" i="11" s="1"/>
  <c r="DU299" i="2"/>
  <c r="E361" i="11" s="1"/>
  <c r="EA282" i="2"/>
  <c r="K344" i="11" s="1"/>
  <c r="EA263" i="2"/>
  <c r="K325" i="11" s="1"/>
  <c r="EA242" i="2"/>
  <c r="K304" i="11" s="1"/>
  <c r="EA228" i="2"/>
  <c r="K290" i="11" s="1"/>
  <c r="EA210" i="2"/>
  <c r="K272" i="11" s="1"/>
  <c r="EA196" i="2"/>
  <c r="K258" i="11" s="1"/>
  <c r="EA178" i="2"/>
  <c r="K240" i="11" s="1"/>
  <c r="EA325" i="2"/>
  <c r="K387" i="11" s="1"/>
  <c r="EA316" i="2"/>
  <c r="K378" i="11" s="1"/>
  <c r="EA306" i="2"/>
  <c r="K368" i="11" s="1"/>
  <c r="EA284" i="2"/>
  <c r="K346" i="11" s="1"/>
  <c r="EA269" i="2"/>
  <c r="K331" i="11" s="1"/>
  <c r="EA258" i="2"/>
  <c r="K320" i="11" s="1"/>
  <c r="EA239" i="2"/>
  <c r="K301" i="11" s="1"/>
  <c r="DU234" i="2"/>
  <c r="E296" i="11" s="1"/>
  <c r="GT234" i="2"/>
  <c r="DU221" i="2"/>
  <c r="E283" i="11" s="1"/>
  <c r="EA202" i="2"/>
  <c r="K264" i="11" s="1"/>
  <c r="DU172" i="2"/>
  <c r="E234" i="11" s="1"/>
  <c r="DU112" i="2"/>
  <c r="E174" i="11" s="1"/>
  <c r="DU98" i="2"/>
  <c r="E160" i="11" s="1"/>
  <c r="EA286" i="2"/>
  <c r="K348" i="11" s="1"/>
  <c r="EA158" i="2"/>
  <c r="K220" i="11" s="1"/>
  <c r="EA152" i="2"/>
  <c r="K214" i="11" s="1"/>
  <c r="EA92" i="2"/>
  <c r="K154" i="11" s="1"/>
  <c r="EA126" i="2"/>
  <c r="K188" i="11" s="1"/>
  <c r="DU278" i="2"/>
  <c r="E340" i="11" s="1"/>
  <c r="DU162" i="2"/>
  <c r="E224" i="11" s="1"/>
  <c r="DU140" i="2"/>
  <c r="E202" i="11" s="1"/>
  <c r="DU106" i="2"/>
  <c r="E168" i="11" s="1"/>
  <c r="EA80" i="2"/>
  <c r="K142" i="11" s="1"/>
  <c r="EA76" i="2"/>
  <c r="K138" i="11" s="1"/>
  <c r="DU37" i="2"/>
  <c r="E99" i="11" s="1"/>
  <c r="EA113" i="2"/>
  <c r="K175" i="11" s="1"/>
  <c r="DU73" i="2"/>
  <c r="E135" i="11" s="1"/>
  <c r="EA32" i="2"/>
  <c r="K94" i="11" s="1"/>
  <c r="EA24" i="2"/>
  <c r="K86" i="11" s="1"/>
  <c r="EA16" i="2"/>
  <c r="K78" i="11" s="1"/>
  <c r="EA118" i="2"/>
  <c r="K180" i="11" s="1"/>
  <c r="EA53" i="2"/>
  <c r="K115" i="11" s="1"/>
  <c r="EA33" i="2"/>
  <c r="K95" i="11" s="1"/>
  <c r="EA156" i="2"/>
  <c r="K218" i="11" s="1"/>
  <c r="DU61" i="2"/>
  <c r="E123" i="11" s="1"/>
  <c r="GT477" i="2"/>
  <c r="GT476" i="2"/>
  <c r="DV519" i="2"/>
  <c r="F581" i="11" s="1"/>
  <c r="DV160" i="2"/>
  <c r="F222" i="11" s="1"/>
  <c r="DV224" i="2"/>
  <c r="F286" i="11" s="1"/>
  <c r="DV352" i="2"/>
  <c r="F414" i="11" s="1"/>
  <c r="GT507" i="2"/>
  <c r="DV507" i="2"/>
  <c r="F569" i="11" s="1"/>
  <c r="AO532" i="11"/>
  <c r="AO543" i="11"/>
  <c r="BB546" i="11"/>
  <c r="AP562" i="11"/>
  <c r="DV91" i="2"/>
  <c r="F153" i="11" s="1"/>
  <c r="DV128" i="2"/>
  <c r="F190" i="11" s="1"/>
  <c r="DV256" i="2"/>
  <c r="F318" i="11" s="1"/>
  <c r="DV485" i="2"/>
  <c r="F547" i="11" s="1"/>
  <c r="AT562" i="11"/>
  <c r="BA583" i="11"/>
  <c r="AS583" i="11"/>
  <c r="BB583" i="11"/>
  <c r="AQ594" i="11"/>
  <c r="BD594" i="11"/>
  <c r="AR604" i="11"/>
  <c r="DU232" i="2"/>
  <c r="E294" i="11" s="1"/>
  <c r="DU200" i="2"/>
  <c r="E262" i="11" s="1"/>
  <c r="DU384" i="2"/>
  <c r="E446" i="11" s="1"/>
  <c r="DU360" i="2"/>
  <c r="E422" i="11" s="1"/>
  <c r="DU224" i="2"/>
  <c r="E286" i="11" s="1"/>
  <c r="DU192" i="2"/>
  <c r="E254" i="11" s="1"/>
  <c r="DU103" i="2"/>
  <c r="E165" i="11" s="1"/>
  <c r="DV384" i="2"/>
  <c r="F446" i="11" s="1"/>
  <c r="GT383" i="2"/>
  <c r="GY383" i="2" s="1"/>
  <c r="GT152" i="2"/>
  <c r="E151" i="14" s="1"/>
  <c r="EA200" i="2"/>
  <c r="K262" i="11" s="1"/>
  <c r="DV492" i="2"/>
  <c r="F554" i="11" s="1"/>
  <c r="DV4" i="2"/>
  <c r="F66" i="11" s="1"/>
  <c r="DV38" i="2"/>
  <c r="F100" i="11" s="1"/>
  <c r="DV214" i="2"/>
  <c r="F276" i="11" s="1"/>
  <c r="GR12" i="2"/>
  <c r="GR62" i="2"/>
  <c r="GR118" i="2"/>
  <c r="GR170" i="2"/>
  <c r="GR186" i="2"/>
  <c r="P202" i="2"/>
  <c r="AL202" i="2" s="1"/>
  <c r="DQ202" i="2" s="1"/>
  <c r="GR202" i="2"/>
  <c r="GR254" i="2"/>
  <c r="GR302" i="2"/>
  <c r="GR318" i="2"/>
  <c r="GR334" i="2"/>
  <c r="GR426" i="2"/>
  <c r="P442" i="2"/>
  <c r="AL442" i="2" s="1"/>
  <c r="GR442" i="2"/>
  <c r="GR454" i="2"/>
  <c r="GR498" i="2"/>
  <c r="P12" i="2"/>
  <c r="AL12" i="2" s="1"/>
  <c r="EO67" i="2"/>
  <c r="Y129" i="11" s="1"/>
  <c r="DV306" i="2"/>
  <c r="F368" i="11" s="1"/>
  <c r="P118" i="2"/>
  <c r="AL118" i="2" s="1"/>
  <c r="DQ118" i="2" s="1"/>
  <c r="EA60" i="2"/>
  <c r="K122" i="11" s="1"/>
  <c r="P210" i="2"/>
  <c r="AL210" i="2" s="1"/>
  <c r="DQ210" i="2" s="1"/>
  <c r="EA452" i="2"/>
  <c r="K514" i="11" s="1"/>
  <c r="P534" i="2"/>
  <c r="AL534" i="2" s="1"/>
  <c r="P282" i="2"/>
  <c r="AL282" i="2" s="1"/>
  <c r="EO506" i="2"/>
  <c r="Y568" i="11" s="1"/>
  <c r="DV538" i="2"/>
  <c r="F600" i="11" s="1"/>
  <c r="DV314" i="2"/>
  <c r="F376" i="11" s="1"/>
  <c r="P426" i="2"/>
  <c r="AL426" i="2" s="1"/>
  <c r="EB487" i="2"/>
  <c r="L549" i="11" s="1"/>
  <c r="EO538" i="2"/>
  <c r="Y600" i="11" s="1"/>
  <c r="P454" i="2"/>
  <c r="AL454" i="2" s="1"/>
  <c r="EA537" i="2"/>
  <c r="K599" i="11" s="1"/>
  <c r="EA526" i="2"/>
  <c r="K588" i="11" s="1"/>
  <c r="GT540" i="2"/>
  <c r="DU540" i="2"/>
  <c r="E602" i="11" s="1"/>
  <c r="DU536" i="2"/>
  <c r="E598" i="11" s="1"/>
  <c r="GT536" i="2"/>
  <c r="EA529" i="2"/>
  <c r="K591" i="11" s="1"/>
  <c r="DU519" i="2"/>
  <c r="E581" i="11" s="1"/>
  <c r="GT519" i="2"/>
  <c r="EA501" i="2"/>
  <c r="K563" i="11" s="1"/>
  <c r="EA496" i="2"/>
  <c r="K558" i="11" s="1"/>
  <c r="DU472" i="2"/>
  <c r="E534" i="11" s="1"/>
  <c r="GT472" i="2"/>
  <c r="EA463" i="2"/>
  <c r="K525" i="11" s="1"/>
  <c r="DU459" i="2"/>
  <c r="E521" i="11" s="1"/>
  <c r="DU493" i="2"/>
  <c r="E555" i="11" s="1"/>
  <c r="DU505" i="2"/>
  <c r="E567" i="11" s="1"/>
  <c r="DU479" i="2"/>
  <c r="E541" i="11" s="1"/>
  <c r="EA461" i="2"/>
  <c r="K523" i="11" s="1"/>
  <c r="DU516" i="2"/>
  <c r="E578" i="11" s="1"/>
  <c r="EA514" i="2"/>
  <c r="K576" i="11" s="1"/>
  <c r="EA504" i="2"/>
  <c r="K566" i="11" s="1"/>
  <c r="EA476" i="2"/>
  <c r="K538" i="11" s="1"/>
  <c r="DU457" i="2"/>
  <c r="E519" i="11" s="1"/>
  <c r="DU442" i="2"/>
  <c r="E504" i="11" s="1"/>
  <c r="EA445" i="2"/>
  <c r="K507" i="11" s="1"/>
  <c r="DU428" i="2"/>
  <c r="E490" i="11" s="1"/>
  <c r="DU412" i="2"/>
  <c r="E474" i="11" s="1"/>
  <c r="DU441" i="2"/>
  <c r="E503" i="11" s="1"/>
  <c r="EA436" i="2"/>
  <c r="K498" i="11" s="1"/>
  <c r="GT395" i="2"/>
  <c r="DU395" i="2"/>
  <c r="E457" i="11" s="1"/>
  <c r="DU444" i="2"/>
  <c r="E506" i="11" s="1"/>
  <c r="DU434" i="2"/>
  <c r="E496" i="11" s="1"/>
  <c r="EA421" i="2"/>
  <c r="K483" i="11" s="1"/>
  <c r="EA408" i="2"/>
  <c r="K470" i="11" s="1"/>
  <c r="EA456" i="2"/>
  <c r="K518" i="11" s="1"/>
  <c r="EA435" i="2"/>
  <c r="K497" i="11" s="1"/>
  <c r="EA426" i="2"/>
  <c r="K488" i="11" s="1"/>
  <c r="DU410" i="2"/>
  <c r="E472" i="11" s="1"/>
  <c r="EA404" i="2"/>
  <c r="K466" i="11" s="1"/>
  <c r="EA394" i="2"/>
  <c r="K456" i="11" s="1"/>
  <c r="DU415" i="2"/>
  <c r="E477" i="11" s="1"/>
  <c r="DU374" i="2"/>
  <c r="E436" i="11" s="1"/>
  <c r="DU367" i="2"/>
  <c r="E429" i="11" s="1"/>
  <c r="DU335" i="2"/>
  <c r="E397" i="11" s="1"/>
  <c r="DU322" i="2"/>
  <c r="E384" i="11" s="1"/>
  <c r="DU409" i="2"/>
  <c r="E471" i="11" s="1"/>
  <c r="EA389" i="2"/>
  <c r="K451" i="11" s="1"/>
  <c r="EA363" i="2"/>
  <c r="K425" i="11" s="1"/>
  <c r="DU343" i="2"/>
  <c r="E405" i="11" s="1"/>
  <c r="EA423" i="2"/>
  <c r="K485" i="11" s="1"/>
  <c r="EA375" i="2"/>
  <c r="K437" i="11" s="1"/>
  <c r="DU369" i="2"/>
  <c r="E431" i="11" s="1"/>
  <c r="EA351" i="2"/>
  <c r="K413" i="11" s="1"/>
  <c r="EA340" i="2"/>
  <c r="K402" i="11" s="1"/>
  <c r="EA330" i="2"/>
  <c r="K392" i="11" s="1"/>
  <c r="DU406" i="2"/>
  <c r="E468" i="11" s="1"/>
  <c r="EA381" i="2"/>
  <c r="K443" i="11" s="1"/>
  <c r="DU342" i="2"/>
  <c r="E404" i="11" s="1"/>
  <c r="DU332" i="2"/>
  <c r="E394" i="11" s="1"/>
  <c r="EA337" i="2"/>
  <c r="K399" i="11" s="1"/>
  <c r="DU311" i="2"/>
  <c r="E373" i="11" s="1"/>
  <c r="EA287" i="2"/>
  <c r="K349" i="11" s="1"/>
  <c r="EA280" i="2"/>
  <c r="K342" i="11" s="1"/>
  <c r="DU271" i="2"/>
  <c r="E333" i="11" s="1"/>
  <c r="EA254" i="2"/>
  <c r="K316" i="11" s="1"/>
  <c r="EA245" i="2"/>
  <c r="K307" i="11" s="1"/>
  <c r="DU226" i="2"/>
  <c r="E288" i="11" s="1"/>
  <c r="EA213" i="2"/>
  <c r="K275" i="11" s="1"/>
  <c r="DU194" i="2"/>
  <c r="E256" i="11" s="1"/>
  <c r="DU349" i="2"/>
  <c r="E411" i="11" s="1"/>
  <c r="DU314" i="2"/>
  <c r="E376" i="11" s="1"/>
  <c r="DU307" i="2"/>
  <c r="E369" i="11" s="1"/>
  <c r="DU293" i="2"/>
  <c r="E355" i="11" s="1"/>
  <c r="EA277" i="2"/>
  <c r="K339" i="11" s="1"/>
  <c r="EA267" i="2"/>
  <c r="K329" i="11" s="1"/>
  <c r="DU260" i="2"/>
  <c r="E322" i="11" s="1"/>
  <c r="GT260" i="2"/>
  <c r="DU247" i="2"/>
  <c r="E309" i="11" s="1"/>
  <c r="EA237" i="2"/>
  <c r="K299" i="11" s="1"/>
  <c r="DU222" i="2"/>
  <c r="E284" i="11" s="1"/>
  <c r="EA190" i="2"/>
  <c r="K252" i="11" s="1"/>
  <c r="DU177" i="2"/>
  <c r="E239" i="11" s="1"/>
  <c r="GT365" i="2"/>
  <c r="DU365" i="2"/>
  <c r="E427" i="11" s="1"/>
  <c r="EA318" i="2"/>
  <c r="K380" i="11" s="1"/>
  <c r="EA304" i="2"/>
  <c r="K366" i="11" s="1"/>
  <c r="EA299" i="2"/>
  <c r="K361" i="11" s="1"/>
  <c r="DU282" i="2"/>
  <c r="E344" i="11" s="1"/>
  <c r="EA272" i="2"/>
  <c r="K334" i="11" s="1"/>
  <c r="DU263" i="2"/>
  <c r="E325" i="11" s="1"/>
  <c r="DU242" i="2"/>
  <c r="E304" i="11" s="1"/>
  <c r="GT228" i="2"/>
  <c r="DU228" i="2"/>
  <c r="E290" i="11" s="1"/>
  <c r="DU210" i="2"/>
  <c r="E272" i="11" s="1"/>
  <c r="DU196" i="2"/>
  <c r="E258" i="11" s="1"/>
  <c r="DU178" i="2"/>
  <c r="E240" i="11" s="1"/>
  <c r="DU325" i="2"/>
  <c r="E387" i="11" s="1"/>
  <c r="DU316" i="2"/>
  <c r="E378" i="11" s="1"/>
  <c r="DU306" i="2"/>
  <c r="E368" i="11" s="1"/>
  <c r="DU284" i="2"/>
  <c r="E346" i="11" s="1"/>
  <c r="DU269" i="2"/>
  <c r="E331" i="11" s="1"/>
  <c r="GT269" i="2"/>
  <c r="DU258" i="2"/>
  <c r="E320" i="11" s="1"/>
  <c r="DU239" i="2"/>
  <c r="E301" i="11" s="1"/>
  <c r="EA234" i="2"/>
  <c r="K296" i="11" s="1"/>
  <c r="DU203" i="2"/>
  <c r="E265" i="11" s="1"/>
  <c r="EA189" i="2"/>
  <c r="K251" i="11" s="1"/>
  <c r="DU165" i="2"/>
  <c r="E227" i="11" s="1"/>
  <c r="DU101" i="2"/>
  <c r="E163" i="11" s="1"/>
  <c r="EA252" i="2"/>
  <c r="K314" i="11" s="1"/>
  <c r="EA153" i="2"/>
  <c r="K215" i="11" s="1"/>
  <c r="DU313" i="2"/>
  <c r="E375" i="11" s="1"/>
  <c r="EA171" i="2"/>
  <c r="K233" i="11" s="1"/>
  <c r="DU119" i="2"/>
  <c r="E181" i="11" s="1"/>
  <c r="DU96" i="2"/>
  <c r="E158" i="11" s="1"/>
  <c r="DU49" i="2"/>
  <c r="E111" i="11" s="1"/>
  <c r="EA13" i="2"/>
  <c r="K75" i="11" s="1"/>
  <c r="DU113" i="2"/>
  <c r="E175" i="11" s="1"/>
  <c r="DU32" i="2"/>
  <c r="E94" i="11" s="1"/>
  <c r="DU24" i="2"/>
  <c r="E86" i="11" s="1"/>
  <c r="DU16" i="2"/>
  <c r="E78" i="11" s="1"/>
  <c r="GT144" i="2"/>
  <c r="DU144" i="2"/>
  <c r="E206" i="11" s="1"/>
  <c r="DU104" i="2"/>
  <c r="E166" i="11" s="1"/>
  <c r="EA17" i="2"/>
  <c r="K79" i="11" s="1"/>
  <c r="GT156" i="2"/>
  <c r="DU156" i="2"/>
  <c r="E218" i="11" s="1"/>
  <c r="EA61" i="2"/>
  <c r="K123" i="11" s="1"/>
  <c r="DU19" i="2"/>
  <c r="E81" i="11" s="1"/>
  <c r="GT333" i="2"/>
  <c r="AT162" i="11"/>
  <c r="BB532" i="11"/>
  <c r="AS542" i="11"/>
  <c r="DV192" i="2"/>
  <c r="F254" i="11" s="1"/>
  <c r="DV320" i="2"/>
  <c r="F382" i="11" s="1"/>
  <c r="DV448" i="2"/>
  <c r="F510" i="11" s="1"/>
  <c r="DV487" i="2"/>
  <c r="F549" i="11" s="1"/>
  <c r="BB131" i="11"/>
  <c r="BC531" i="11"/>
  <c r="AM532" i="11"/>
  <c r="AS536" i="11"/>
  <c r="AR544" i="11"/>
  <c r="DV503" i="2"/>
  <c r="F565" i="11" s="1"/>
  <c r="DV144" i="2"/>
  <c r="F206" i="11" s="1"/>
  <c r="DV208" i="2"/>
  <c r="F270" i="11" s="1"/>
  <c r="DV272" i="2"/>
  <c r="F334" i="11" s="1"/>
  <c r="DV336" i="2"/>
  <c r="F398" i="11" s="1"/>
  <c r="DV400" i="2"/>
  <c r="F462" i="11" s="1"/>
  <c r="AN531" i="11"/>
  <c r="BD531" i="11"/>
  <c r="AS532" i="11"/>
  <c r="BB536" i="11"/>
  <c r="AM542" i="11"/>
  <c r="AS543" i="11"/>
  <c r="AN544" i="11"/>
  <c r="AM544" i="11"/>
  <c r="AQ546" i="11"/>
  <c r="DV501" i="2"/>
  <c r="F563" i="11" s="1"/>
  <c r="AS572" i="11"/>
  <c r="AT572" i="11"/>
  <c r="AQ583" i="11"/>
  <c r="BB594" i="11"/>
  <c r="AN594" i="11"/>
  <c r="AP604" i="11"/>
  <c r="DU227" i="2"/>
  <c r="E289" i="11" s="1"/>
  <c r="DU195" i="2"/>
  <c r="E257" i="11" s="1"/>
  <c r="DU187" i="2"/>
  <c r="E249" i="11" s="1"/>
  <c r="DU392" i="2"/>
  <c r="E454" i="11" s="1"/>
  <c r="DU47" i="2"/>
  <c r="E109" i="11" s="1"/>
  <c r="GT405" i="2"/>
  <c r="GY405" i="2" s="1"/>
  <c r="GT464" i="2"/>
  <c r="E463" i="14" s="1"/>
  <c r="DV508" i="2"/>
  <c r="F570" i="11" s="1"/>
  <c r="DV512" i="2"/>
  <c r="F574" i="11" s="1"/>
  <c r="GT384" i="2"/>
  <c r="GT448" i="2"/>
  <c r="GR14" i="2"/>
  <c r="P158" i="2"/>
  <c r="AL158" i="2" s="1"/>
  <c r="DQ158" i="2" s="1"/>
  <c r="GR158" i="2"/>
  <c r="GR174" i="2"/>
  <c r="GR190" i="2"/>
  <c r="GR206" i="2"/>
  <c r="GR278" i="2"/>
  <c r="GR306" i="2"/>
  <c r="GR322" i="2"/>
  <c r="GR342" i="2"/>
  <c r="GR430" i="2"/>
  <c r="P446" i="2"/>
  <c r="AL446" i="2" s="1"/>
  <c r="GR446" i="2"/>
  <c r="GR458" i="2"/>
  <c r="P500" i="2"/>
  <c r="AL500" i="2" s="1"/>
  <c r="GT500" i="2" s="1"/>
  <c r="GR500" i="2"/>
  <c r="P14" i="2"/>
  <c r="AL14" i="2" s="1"/>
  <c r="P326" i="2"/>
  <c r="AL326" i="2" s="1"/>
  <c r="P162" i="2"/>
  <c r="AL162" i="2" s="1"/>
  <c r="DQ162" i="2" s="1"/>
  <c r="P62" i="2"/>
  <c r="AL62" i="2" s="1"/>
  <c r="P254" i="2"/>
  <c r="AL254" i="2" s="1"/>
  <c r="P302" i="2"/>
  <c r="AL302" i="2" s="1"/>
  <c r="EO507" i="2"/>
  <c r="Y569" i="11" s="1"/>
  <c r="P186" i="2"/>
  <c r="AL186" i="2" s="1"/>
  <c r="DQ186" i="2" s="1"/>
  <c r="P318" i="2"/>
  <c r="AL318" i="2" s="1"/>
  <c r="P430" i="2"/>
  <c r="AL430" i="2" s="1"/>
  <c r="EO496" i="2"/>
  <c r="Y558" i="11" s="1"/>
  <c r="EO539" i="2"/>
  <c r="Y601" i="11" s="1"/>
  <c r="P458" i="2"/>
  <c r="AL458" i="2" s="1"/>
  <c r="GT537" i="2"/>
  <c r="DU537" i="2"/>
  <c r="E599" i="11" s="1"/>
  <c r="DU526" i="2"/>
  <c r="E588" i="11" s="1"/>
  <c r="DU525" i="2"/>
  <c r="E587" i="11" s="1"/>
  <c r="GT525" i="2"/>
  <c r="DU538" i="2"/>
  <c r="E600" i="11" s="1"/>
  <c r="DU531" i="2"/>
  <c r="E593" i="11" s="1"/>
  <c r="EA527" i="2"/>
  <c r="K589" i="11" s="1"/>
  <c r="DU518" i="2"/>
  <c r="E580" i="11" s="1"/>
  <c r="EA499" i="2"/>
  <c r="K561" i="11" s="1"/>
  <c r="EA477" i="2"/>
  <c r="K539" i="11" s="1"/>
  <c r="DU471" i="2"/>
  <c r="E533" i="11" s="1"/>
  <c r="EA460" i="2"/>
  <c r="K522" i="11" s="1"/>
  <c r="GT503" i="2"/>
  <c r="DU503" i="2"/>
  <c r="E565" i="11" s="1"/>
  <c r="GT488" i="2"/>
  <c r="DU488" i="2"/>
  <c r="E550" i="11" s="1"/>
  <c r="DU495" i="2"/>
  <c r="E557" i="11" s="1"/>
  <c r="EA473" i="2"/>
  <c r="K535" i="11" s="1"/>
  <c r="DU440" i="2"/>
  <c r="E502" i="11" s="1"/>
  <c r="DU517" i="2"/>
  <c r="E579" i="11" s="1"/>
  <c r="EA515" i="2"/>
  <c r="K577" i="11" s="1"/>
  <c r="EA506" i="2"/>
  <c r="K568" i="11" s="1"/>
  <c r="EA494" i="2"/>
  <c r="K556" i="11" s="1"/>
  <c r="DU475" i="2"/>
  <c r="E537" i="11" s="1"/>
  <c r="EA447" i="2"/>
  <c r="K509" i="11" s="1"/>
  <c r="GT439" i="2"/>
  <c r="DU439" i="2"/>
  <c r="E501" i="11" s="1"/>
  <c r="EA433" i="2"/>
  <c r="K495" i="11" s="1"/>
  <c r="EA420" i="2"/>
  <c r="K482" i="11" s="1"/>
  <c r="DU507" i="2"/>
  <c r="E569" i="11" s="1"/>
  <c r="EA437" i="2"/>
  <c r="K499" i="11" s="1"/>
  <c r="DU414" i="2"/>
  <c r="E476" i="11" s="1"/>
  <c r="DU455" i="2"/>
  <c r="E517" i="11" s="1"/>
  <c r="EA438" i="2"/>
  <c r="K500" i="11" s="1"/>
  <c r="DU429" i="2"/>
  <c r="E491" i="11" s="1"/>
  <c r="DU413" i="2"/>
  <c r="E475" i="11" s="1"/>
  <c r="DU446" i="2"/>
  <c r="E508" i="11" s="1"/>
  <c r="DU431" i="2"/>
  <c r="E493" i="11" s="1"/>
  <c r="EA418" i="2"/>
  <c r="K480" i="11" s="1"/>
  <c r="DU407" i="2"/>
  <c r="E469" i="11" s="1"/>
  <c r="DU403" i="2"/>
  <c r="E465" i="11" s="1"/>
  <c r="EA388" i="2"/>
  <c r="K450" i="11" s="1"/>
  <c r="EA405" i="2"/>
  <c r="K467" i="11" s="1"/>
  <c r="EA373" i="2"/>
  <c r="K435" i="11" s="1"/>
  <c r="DU341" i="2"/>
  <c r="E403" i="11" s="1"/>
  <c r="DU331" i="2"/>
  <c r="E393" i="11" s="1"/>
  <c r="EA427" i="2"/>
  <c r="K489" i="11" s="1"/>
  <c r="DU399" i="2"/>
  <c r="E461" i="11" s="1"/>
  <c r="EA383" i="2"/>
  <c r="K445" i="11" s="1"/>
  <c r="EA359" i="2"/>
  <c r="K421" i="11" s="1"/>
  <c r="EA327" i="2"/>
  <c r="K389" i="11" s="1"/>
  <c r="DU397" i="2"/>
  <c r="E459" i="11" s="1"/>
  <c r="GT372" i="2"/>
  <c r="DU372" i="2"/>
  <c r="E434" i="11" s="1"/>
  <c r="EA356" i="2"/>
  <c r="K418" i="11" s="1"/>
  <c r="EA339" i="2"/>
  <c r="K401" i="11" s="1"/>
  <c r="EA324" i="2"/>
  <c r="K386" i="11" s="1"/>
  <c r="DU391" i="2"/>
  <c r="E453" i="11" s="1"/>
  <c r="EA378" i="2"/>
  <c r="K440" i="11" s="1"/>
  <c r="DU362" i="2"/>
  <c r="E424" i="11" s="1"/>
  <c r="EA333" i="2"/>
  <c r="K395" i="11" s="1"/>
  <c r="DU371" i="2"/>
  <c r="E433" i="11" s="1"/>
  <c r="DU312" i="2"/>
  <c r="E374" i="11" s="1"/>
  <c r="DU305" i="2"/>
  <c r="E367" i="11" s="1"/>
  <c r="EA290" i="2"/>
  <c r="K352" i="11" s="1"/>
  <c r="GT281" i="2"/>
  <c r="DU281" i="2"/>
  <c r="E343" i="11" s="1"/>
  <c r="EA274" i="2"/>
  <c r="K336" i="11" s="1"/>
  <c r="DU255" i="2"/>
  <c r="E317" i="11" s="1"/>
  <c r="DU248" i="2"/>
  <c r="E310" i="11" s="1"/>
  <c r="DU244" i="2"/>
  <c r="E306" i="11" s="1"/>
  <c r="DU217" i="2"/>
  <c r="E279" i="11" s="1"/>
  <c r="GT217" i="2"/>
  <c r="DU212" i="2"/>
  <c r="E274" i="11" s="1"/>
  <c r="EA181" i="2"/>
  <c r="K243" i="11" s="1"/>
  <c r="DU167" i="2"/>
  <c r="E229" i="11" s="1"/>
  <c r="EA317" i="2"/>
  <c r="K379" i="11" s="1"/>
  <c r="GT308" i="2"/>
  <c r="DU308" i="2"/>
  <c r="E370" i="11" s="1"/>
  <c r="EA300" i="2"/>
  <c r="K362" i="11" s="1"/>
  <c r="EA292" i="2"/>
  <c r="K354" i="11" s="1"/>
  <c r="DU276" i="2"/>
  <c r="E338" i="11" s="1"/>
  <c r="EA261" i="2"/>
  <c r="K323" i="11" s="1"/>
  <c r="EA250" i="2"/>
  <c r="K312" i="11" s="1"/>
  <c r="EA246" i="2"/>
  <c r="K308" i="11" s="1"/>
  <c r="GT237" i="2"/>
  <c r="DU237" i="2"/>
  <c r="E299" i="11" s="1"/>
  <c r="EA222" i="2"/>
  <c r="K284" i="11" s="1"/>
  <c r="EA205" i="2"/>
  <c r="K267" i="11" s="1"/>
  <c r="EA186" i="2"/>
  <c r="K248" i="11" s="1"/>
  <c r="EA357" i="2"/>
  <c r="K419" i="11" s="1"/>
  <c r="EA310" i="2"/>
  <c r="K372" i="11" s="1"/>
  <c r="EA303" i="2"/>
  <c r="K365" i="11" s="1"/>
  <c r="EA295" i="2"/>
  <c r="K357" i="11" s="1"/>
  <c r="EA279" i="2"/>
  <c r="K341" i="11" s="1"/>
  <c r="DU266" i="2"/>
  <c r="E328" i="11" s="1"/>
  <c r="EA253" i="2"/>
  <c r="K315" i="11" s="1"/>
  <c r="EA229" i="2"/>
  <c r="K291" i="11" s="1"/>
  <c r="EA214" i="2"/>
  <c r="K276" i="11" s="1"/>
  <c r="EA197" i="2"/>
  <c r="K259" i="11" s="1"/>
  <c r="DU183" i="2"/>
  <c r="E245" i="11" s="1"/>
  <c r="DU345" i="2"/>
  <c r="E407" i="11" s="1"/>
  <c r="DU319" i="2"/>
  <c r="E381" i="11" s="1"/>
  <c r="DU309" i="2"/>
  <c r="E371" i="11" s="1"/>
  <c r="EA285" i="2"/>
  <c r="K347" i="11" s="1"/>
  <c r="EA275" i="2"/>
  <c r="K337" i="11" s="1"/>
  <c r="EA268" i="2"/>
  <c r="K330" i="11" s="1"/>
  <c r="DU249" i="2"/>
  <c r="E311" i="11" s="1"/>
  <c r="DU235" i="2"/>
  <c r="E297" i="11" s="1"/>
  <c r="EA225" i="2"/>
  <c r="K287" i="11" s="1"/>
  <c r="DU189" i="2"/>
  <c r="E251" i="11" s="1"/>
  <c r="EA165" i="2"/>
  <c r="K227" i="11" s="1"/>
  <c r="DU121" i="2"/>
  <c r="E183" i="11" s="1"/>
  <c r="EA101" i="2"/>
  <c r="K163" i="11" s="1"/>
  <c r="DU252" i="2"/>
  <c r="E314" i="11" s="1"/>
  <c r="DU153" i="2"/>
  <c r="E215" i="11" s="1"/>
  <c r="DU117" i="2"/>
  <c r="E179" i="11" s="1"/>
  <c r="DU91" i="2"/>
  <c r="E153" i="11" s="1"/>
  <c r="DU71" i="2"/>
  <c r="E133" i="11" s="1"/>
  <c r="DU145" i="2"/>
  <c r="E207" i="11" s="1"/>
  <c r="EA88" i="2"/>
  <c r="K150" i="11" s="1"/>
  <c r="EA313" i="2"/>
  <c r="K375" i="11" s="1"/>
  <c r="DU171" i="2"/>
  <c r="E233" i="11" s="1"/>
  <c r="EA119" i="2"/>
  <c r="K181" i="11" s="1"/>
  <c r="EA96" i="2"/>
  <c r="K158" i="11" s="1"/>
  <c r="DU79" i="2"/>
  <c r="E141" i="11" s="1"/>
  <c r="DU13" i="2"/>
  <c r="E75" i="11" s="1"/>
  <c r="DU89" i="2"/>
  <c r="E151" i="11" s="1"/>
  <c r="DU26" i="2"/>
  <c r="E88" i="11" s="1"/>
  <c r="EA144" i="2"/>
  <c r="K206" i="11" s="1"/>
  <c r="EA104" i="2"/>
  <c r="K166" i="11" s="1"/>
  <c r="EA150" i="2"/>
  <c r="K212" i="11" s="1"/>
  <c r="DU54" i="2"/>
  <c r="E116" i="11" s="1"/>
  <c r="GT280" i="2"/>
  <c r="GT389" i="2"/>
  <c r="EA670" i="2"/>
  <c r="K732" i="11" s="1"/>
  <c r="EA698" i="2"/>
  <c r="K760" i="11" s="1"/>
  <c r="EB710" i="2"/>
  <c r="L772" i="11" s="1"/>
  <c r="EA738" i="2"/>
  <c r="K800" i="11" s="1"/>
  <c r="DU753" i="2"/>
  <c r="E815" i="11" s="1"/>
  <c r="EB766" i="2"/>
  <c r="L828" i="11" s="1"/>
  <c r="EA778" i="2"/>
  <c r="K840" i="11" s="1"/>
  <c r="EA786" i="2"/>
  <c r="K848" i="11" s="1"/>
  <c r="EA798" i="2"/>
  <c r="K860" i="11" s="1"/>
  <c r="EA826" i="2"/>
  <c r="K888" i="11" s="1"/>
  <c r="EB838" i="2"/>
  <c r="L900" i="11" s="1"/>
  <c r="EA866" i="2"/>
  <c r="K928" i="11" s="1"/>
  <c r="EB873" i="2"/>
  <c r="L935" i="11" s="1"/>
  <c r="EA876" i="2"/>
  <c r="K938" i="11" s="1"/>
  <c r="EA884" i="2"/>
  <c r="K946" i="11" s="1"/>
  <c r="EA898" i="2"/>
  <c r="K960" i="11" s="1"/>
  <c r="EB905" i="2"/>
  <c r="L967" i="11" s="1"/>
  <c r="GT908" i="2"/>
  <c r="EA908" i="2"/>
  <c r="K970" i="11" s="1"/>
  <c r="EA916" i="2"/>
  <c r="K978" i="11" s="1"/>
  <c r="EA924" i="2"/>
  <c r="K986" i="11" s="1"/>
  <c r="EB953" i="2"/>
  <c r="L1015" i="11" s="1"/>
  <c r="EA956" i="2"/>
  <c r="K1018" i="11" s="1"/>
  <c r="GT956" i="2"/>
  <c r="EB969" i="2"/>
  <c r="L1031" i="11" s="1"/>
  <c r="EA972" i="2"/>
  <c r="K1034" i="11" s="1"/>
  <c r="EA980" i="2"/>
  <c r="K1042" i="11" s="1"/>
  <c r="EA988" i="2"/>
  <c r="K1050" i="11" s="1"/>
  <c r="EB1017" i="2"/>
  <c r="L1079" i="11" s="1"/>
  <c r="GT1020" i="2"/>
  <c r="EA1020" i="2"/>
  <c r="K1082" i="11" s="1"/>
  <c r="EB1057" i="2"/>
  <c r="L1119" i="11" s="1"/>
  <c r="GT1060" i="2"/>
  <c r="EA1060" i="2"/>
  <c r="K1122" i="11" s="1"/>
  <c r="EA1066" i="2"/>
  <c r="K1128" i="11" s="1"/>
  <c r="EA1074" i="2"/>
  <c r="K1136" i="11" s="1"/>
  <c r="EB1089" i="2"/>
  <c r="L1151" i="11" s="1"/>
  <c r="GT1092" i="2"/>
  <c r="EA1092" i="2"/>
  <c r="K1154" i="11" s="1"/>
  <c r="EA1098" i="2"/>
  <c r="K1160" i="11" s="1"/>
  <c r="GT1106" i="2"/>
  <c r="EA1106" i="2"/>
  <c r="K1168" i="11" s="1"/>
  <c r="GT1114" i="2"/>
  <c r="EA1114" i="2"/>
  <c r="K1176" i="11" s="1"/>
  <c r="GT1126" i="2"/>
  <c r="EA1126" i="2"/>
  <c r="K1188" i="11" s="1"/>
  <c r="GT1146" i="2"/>
  <c r="EA1146" i="2"/>
  <c r="K1208" i="11" s="1"/>
  <c r="GT1158" i="2"/>
  <c r="EA1158" i="2"/>
  <c r="K1220" i="11" s="1"/>
  <c r="GT1186" i="2"/>
  <c r="EA1186" i="2"/>
  <c r="K1248" i="11" s="1"/>
  <c r="EB1193" i="2"/>
  <c r="L1255" i="11" s="1"/>
  <c r="EA1196" i="2"/>
  <c r="K1258" i="11" s="1"/>
  <c r="GT1196" i="2"/>
  <c r="EA1204" i="2"/>
  <c r="K1266" i="11" s="1"/>
  <c r="GT1204" i="2"/>
  <c r="EA1218" i="2"/>
  <c r="K1280" i="11" s="1"/>
  <c r="GT1218" i="2"/>
  <c r="EB1225" i="2"/>
  <c r="L1287" i="11" s="1"/>
  <c r="GT1228" i="2"/>
  <c r="EA1228" i="2"/>
  <c r="K1290" i="11" s="1"/>
  <c r="GT1236" i="2"/>
  <c r="EA1236" i="2"/>
  <c r="K1298" i="11" s="1"/>
  <c r="EA1244" i="2"/>
  <c r="K1306" i="11" s="1"/>
  <c r="EB1273" i="2"/>
  <c r="L1335" i="11" s="1"/>
  <c r="EA1276" i="2"/>
  <c r="K1338" i="11" s="1"/>
  <c r="EB1313" i="2"/>
  <c r="L1375" i="11" s="1"/>
  <c r="EA1316" i="2"/>
  <c r="K1378" i="11" s="1"/>
  <c r="GT1322" i="2"/>
  <c r="EA1322" i="2"/>
  <c r="K1384" i="11" s="1"/>
  <c r="EA1330" i="2"/>
  <c r="K1392" i="11" s="1"/>
  <c r="EB1345" i="2"/>
  <c r="L1407" i="11" s="1"/>
  <c r="GT1348" i="2"/>
  <c r="EA1348" i="2"/>
  <c r="K1410" i="11" s="1"/>
  <c r="GT1354" i="2"/>
  <c r="EA1354" i="2"/>
  <c r="K1416" i="11" s="1"/>
  <c r="EA1362" i="2"/>
  <c r="K1424" i="11" s="1"/>
  <c r="GT1362" i="2"/>
  <c r="EA1370" i="2"/>
  <c r="K1432" i="11" s="1"/>
  <c r="GT1370" i="2"/>
  <c r="EA1382" i="2"/>
  <c r="K1444" i="11" s="1"/>
  <c r="GT1402" i="2"/>
  <c r="EA1402" i="2"/>
  <c r="K1464" i="11" s="1"/>
  <c r="EA1414" i="2"/>
  <c r="K1476" i="11" s="1"/>
  <c r="GT1442" i="2"/>
  <c r="EA1442" i="2"/>
  <c r="K1504" i="11" s="1"/>
  <c r="EB1449" i="2"/>
  <c r="L1511" i="11" s="1"/>
  <c r="EA1452" i="2"/>
  <c r="K1514" i="11" s="1"/>
  <c r="GT1460" i="2"/>
  <c r="EA1460" i="2"/>
  <c r="K1522" i="11" s="1"/>
  <c r="EA1474" i="2"/>
  <c r="K1536" i="11" s="1"/>
  <c r="EB1481" i="2"/>
  <c r="L1543" i="11" s="1"/>
  <c r="EA1484" i="2"/>
  <c r="K1546" i="11" s="1"/>
  <c r="GT1492" i="2"/>
  <c r="EA1492" i="2"/>
  <c r="K1554" i="11" s="1"/>
  <c r="P3" i="2"/>
  <c r="AL3" i="2" s="1"/>
  <c r="GR3" i="2"/>
  <c r="EA168" i="2"/>
  <c r="K230" i="11" s="1"/>
  <c r="GT264" i="2"/>
  <c r="EA264" i="2"/>
  <c r="K326" i="11" s="1"/>
  <c r="GT296" i="2"/>
  <c r="EA296" i="2"/>
  <c r="K358" i="11" s="1"/>
  <c r="EA328" i="2"/>
  <c r="K390" i="11" s="1"/>
  <c r="EA424" i="2"/>
  <c r="K486" i="11" s="1"/>
  <c r="GT424" i="2"/>
  <c r="DU453" i="2"/>
  <c r="E515" i="11" s="1"/>
  <c r="DU465" i="2"/>
  <c r="E527" i="11" s="1"/>
  <c r="GT634" i="2"/>
  <c r="DU634" i="2"/>
  <c r="E696" i="11" s="1"/>
  <c r="DU161" i="2"/>
  <c r="E223" i="11" s="1"/>
  <c r="DU193" i="2"/>
  <c r="E255" i="11" s="1"/>
  <c r="DU225" i="2"/>
  <c r="E287" i="11" s="1"/>
  <c r="DU321" i="2"/>
  <c r="E383" i="11" s="1"/>
  <c r="DU353" i="2"/>
  <c r="E415" i="11" s="1"/>
  <c r="DU385" i="2"/>
  <c r="E447" i="11" s="1"/>
  <c r="DU417" i="2"/>
  <c r="E479" i="11" s="1"/>
  <c r="DU449" i="2"/>
  <c r="E511" i="11" s="1"/>
  <c r="GT586" i="2"/>
  <c r="DU586" i="2"/>
  <c r="E648" i="11" s="1"/>
  <c r="DU650" i="2"/>
  <c r="E712" i="11" s="1"/>
  <c r="EF3" i="2"/>
  <c r="P65" i="11" s="1"/>
  <c r="EA666" i="2"/>
  <c r="K728" i="11" s="1"/>
  <c r="EB678" i="2"/>
  <c r="L740" i="11" s="1"/>
  <c r="EA702" i="2"/>
  <c r="K764" i="11" s="1"/>
  <c r="EB734" i="2"/>
  <c r="L796" i="11" s="1"/>
  <c r="EA746" i="2"/>
  <c r="K808" i="11" s="1"/>
  <c r="GT746" i="2"/>
  <c r="EA754" i="2"/>
  <c r="K816" i="11" s="1"/>
  <c r="EA770" i="2"/>
  <c r="K832" i="11" s="1"/>
  <c r="DU785" i="2"/>
  <c r="E847" i="11" s="1"/>
  <c r="EA794" i="2"/>
  <c r="K856" i="11" s="1"/>
  <c r="EB806" i="2"/>
  <c r="L868" i="11" s="1"/>
  <c r="EA830" i="2"/>
  <c r="K892" i="11" s="1"/>
  <c r="EB865" i="2"/>
  <c r="L927" i="11" s="1"/>
  <c r="EA868" i="2"/>
  <c r="K930" i="11" s="1"/>
  <c r="EA874" i="2"/>
  <c r="K936" i="11" s="1"/>
  <c r="EA882" i="2"/>
  <c r="K944" i="11" s="1"/>
  <c r="EB897" i="2"/>
  <c r="L959" i="11" s="1"/>
  <c r="EA900" i="2"/>
  <c r="K962" i="11" s="1"/>
  <c r="EA906" i="2"/>
  <c r="K968" i="11" s="1"/>
  <c r="EA914" i="2"/>
  <c r="K976" i="11" s="1"/>
  <c r="EA922" i="2"/>
  <c r="K984" i="11" s="1"/>
  <c r="GT934" i="2"/>
  <c r="EA934" i="2"/>
  <c r="K996" i="11" s="1"/>
  <c r="EA954" i="2"/>
  <c r="K1016" i="11" s="1"/>
  <c r="EA964" i="2"/>
  <c r="K1026" i="11" s="1"/>
  <c r="EA970" i="2"/>
  <c r="K1032" i="11" s="1"/>
  <c r="EA978" i="2"/>
  <c r="K1040" i="11" s="1"/>
  <c r="EA986" i="2"/>
  <c r="K1048" i="11" s="1"/>
  <c r="EA998" i="2"/>
  <c r="K1060" i="11" s="1"/>
  <c r="EA1018" i="2"/>
  <c r="K1080" i="11" s="1"/>
  <c r="GT1030" i="2"/>
  <c r="EA1030" i="2"/>
  <c r="K1092" i="11" s="1"/>
  <c r="GT1058" i="2"/>
  <c r="EA1058" i="2"/>
  <c r="K1120" i="11" s="1"/>
  <c r="EB1065" i="2"/>
  <c r="L1127" i="11" s="1"/>
  <c r="GT1068" i="2"/>
  <c r="EA1068" i="2"/>
  <c r="K1130" i="11" s="1"/>
  <c r="GT1076" i="2"/>
  <c r="EA1076" i="2"/>
  <c r="K1138" i="11" s="1"/>
  <c r="EA1090" i="2"/>
  <c r="K1152" i="11" s="1"/>
  <c r="EB1097" i="2"/>
  <c r="L1159" i="11" s="1"/>
  <c r="GT1100" i="2"/>
  <c r="EA1100" i="2"/>
  <c r="K1162" i="11" s="1"/>
  <c r="GT1108" i="2"/>
  <c r="EA1108" i="2"/>
  <c r="K1170" i="11" s="1"/>
  <c r="EA1116" i="2"/>
  <c r="K1178" i="11" s="1"/>
  <c r="GT1116" i="2"/>
  <c r="EB1145" i="2"/>
  <c r="L1207" i="11" s="1"/>
  <c r="EA1148" i="2"/>
  <c r="K1210" i="11" s="1"/>
  <c r="GT1148" i="2"/>
  <c r="EB1185" i="2"/>
  <c r="L1247" i="11" s="1"/>
  <c r="GT1188" i="2"/>
  <c r="EA1188" i="2"/>
  <c r="K1250" i="11" s="1"/>
  <c r="GT1194" i="2"/>
  <c r="EA1194" i="2"/>
  <c r="K1256" i="11" s="1"/>
  <c r="EA1202" i="2"/>
  <c r="K1264" i="11" s="1"/>
  <c r="EB1217" i="2"/>
  <c r="L1279" i="11" s="1"/>
  <c r="GT1220" i="2"/>
  <c r="EA1220" i="2"/>
  <c r="K1282" i="11" s="1"/>
  <c r="GT1226" i="2"/>
  <c r="EA1226" i="2"/>
  <c r="K1288" i="11" s="1"/>
  <c r="GT1234" i="2"/>
  <c r="EA1234" i="2"/>
  <c r="K1296" i="11" s="1"/>
  <c r="EA1242" i="2"/>
  <c r="K1304" i="11" s="1"/>
  <c r="GT1254" i="2"/>
  <c r="EA1254" i="2"/>
  <c r="K1316" i="11" s="1"/>
  <c r="GT1274" i="2"/>
  <c r="EA1274" i="2"/>
  <c r="K1336" i="11" s="1"/>
  <c r="GT1286" i="2"/>
  <c r="EA1286" i="2"/>
  <c r="K1348" i="11" s="1"/>
  <c r="GT1314" i="2"/>
  <c r="EA1314" i="2"/>
  <c r="K1376" i="11" s="1"/>
  <c r="EB1321" i="2"/>
  <c r="L1383" i="11" s="1"/>
  <c r="GT1324" i="2"/>
  <c r="EA1324" i="2"/>
  <c r="K1386" i="11" s="1"/>
  <c r="EA1332" i="2"/>
  <c r="K1394" i="11" s="1"/>
  <c r="GT1346" i="2"/>
  <c r="EA1346" i="2"/>
  <c r="K1408" i="11" s="1"/>
  <c r="EB1353" i="2"/>
  <c r="L1415" i="11" s="1"/>
  <c r="EA1356" i="2"/>
  <c r="K1418" i="11" s="1"/>
  <c r="GT1356" i="2"/>
  <c r="EA1364" i="2"/>
  <c r="K1426" i="11" s="1"/>
  <c r="EA1372" i="2"/>
  <c r="K1434" i="11" s="1"/>
  <c r="EB1401" i="2"/>
  <c r="L1463" i="11" s="1"/>
  <c r="EA1404" i="2"/>
  <c r="K1466" i="11" s="1"/>
  <c r="EB1441" i="2"/>
  <c r="L1503" i="11" s="1"/>
  <c r="GT1444" i="2"/>
  <c r="EA1444" i="2"/>
  <c r="K1506" i="11" s="1"/>
  <c r="EA1450" i="2"/>
  <c r="K1512" i="11" s="1"/>
  <c r="GT1450" i="2"/>
  <c r="GT1458" i="2"/>
  <c r="EA1458" i="2"/>
  <c r="K1520" i="11" s="1"/>
  <c r="EB1473" i="2"/>
  <c r="L1535" i="11" s="1"/>
  <c r="GT1476" i="2"/>
  <c r="EA1476" i="2"/>
  <c r="K1538" i="11" s="1"/>
  <c r="EA1482" i="2"/>
  <c r="K1544" i="11" s="1"/>
  <c r="GT1482" i="2"/>
  <c r="GT1490" i="2"/>
  <c r="EA1490" i="2"/>
  <c r="K1552" i="11" s="1"/>
  <c r="EA1498" i="2"/>
  <c r="K1560" i="11" s="1"/>
  <c r="DU201" i="2"/>
  <c r="E263" i="11" s="1"/>
  <c r="GT329" i="2"/>
  <c r="DU329" i="2"/>
  <c r="E391" i="11" s="1"/>
  <c r="DU361" i="2"/>
  <c r="E423" i="11" s="1"/>
  <c r="DU393" i="2"/>
  <c r="E455" i="11" s="1"/>
  <c r="DU425" i="2"/>
  <c r="E487" i="11" s="1"/>
  <c r="EA464" i="2"/>
  <c r="K526" i="11" s="1"/>
  <c r="GT602" i="2"/>
  <c r="DU602" i="2"/>
  <c r="E664" i="11" s="1"/>
  <c r="EA128" i="2"/>
  <c r="K190" i="11" s="1"/>
  <c r="EA160" i="2"/>
  <c r="K222" i="11" s="1"/>
  <c r="GT160" i="2"/>
  <c r="GT256" i="2"/>
  <c r="EA256" i="2"/>
  <c r="K318" i="11" s="1"/>
  <c r="EA320" i="2"/>
  <c r="K382" i="11" s="1"/>
  <c r="EA416" i="2"/>
  <c r="K478" i="11" s="1"/>
  <c r="EA448" i="2"/>
  <c r="K510" i="11" s="1"/>
  <c r="DU570" i="2"/>
  <c r="E632" i="11" s="1"/>
  <c r="GT618" i="2"/>
  <c r="DU618" i="2"/>
  <c r="E680" i="11" s="1"/>
  <c r="GT1316" i="2"/>
  <c r="GT320" i="2"/>
  <c r="EA889" i="2"/>
  <c r="K951" i="11" s="1"/>
  <c r="GT1081" i="2"/>
  <c r="EA1081" i="2"/>
  <c r="K1143" i="11" s="1"/>
  <c r="GT1145" i="2"/>
  <c r="EA1145" i="2"/>
  <c r="K1207" i="11" s="1"/>
  <c r="EA857" i="2"/>
  <c r="K919" i="11" s="1"/>
  <c r="GT953" i="2"/>
  <c r="EA953" i="2"/>
  <c r="K1015" i="11" s="1"/>
  <c r="GT1049" i="2"/>
  <c r="EA1049" i="2"/>
  <c r="K1111" i="11" s="1"/>
  <c r="EA1177" i="2"/>
  <c r="K1239" i="11" s="1"/>
  <c r="EA921" i="2"/>
  <c r="K983" i="11" s="1"/>
  <c r="EA985" i="2"/>
  <c r="K1047" i="11" s="1"/>
  <c r="EA1017" i="2"/>
  <c r="K1079" i="11" s="1"/>
  <c r="EA1113" i="2"/>
  <c r="K1175" i="11" s="1"/>
  <c r="EB1288" i="2"/>
  <c r="L1350" i="11" s="1"/>
  <c r="DU1320" i="2"/>
  <c r="E1382" i="11" s="1"/>
  <c r="GT1320" i="2"/>
  <c r="GT1349" i="2"/>
  <c r="EA1349" i="2"/>
  <c r="K1411" i="11" s="1"/>
  <c r="EB1381" i="2"/>
  <c r="L1443" i="11" s="1"/>
  <c r="EA1384" i="2"/>
  <c r="K1446" i="11" s="1"/>
  <c r="EB1416" i="2"/>
  <c r="L1478" i="11" s="1"/>
  <c r="GT1448" i="2"/>
  <c r="DU1448" i="2"/>
  <c r="E1510" i="11" s="1"/>
  <c r="GT1477" i="2"/>
  <c r="EA1477" i="2"/>
  <c r="K1539" i="11" s="1"/>
  <c r="EB694" i="2"/>
  <c r="L756" i="11" s="1"/>
  <c r="EB704" i="2"/>
  <c r="L766" i="11" s="1"/>
  <c r="DU758" i="2"/>
  <c r="E820" i="11" s="1"/>
  <c r="DU768" i="2"/>
  <c r="E830" i="11" s="1"/>
  <c r="EB782" i="2"/>
  <c r="L844" i="11" s="1"/>
  <c r="EB829" i="2"/>
  <c r="L891" i="11" s="1"/>
  <c r="EA846" i="2"/>
  <c r="K908" i="11" s="1"/>
  <c r="EB893" i="2"/>
  <c r="L955" i="11" s="1"/>
  <c r="EA896" i="2"/>
  <c r="K958" i="11" s="1"/>
  <c r="EB950" i="2"/>
  <c r="L1012" i="11" s="1"/>
  <c r="EB960" i="2"/>
  <c r="L1022" i="11" s="1"/>
  <c r="DU1014" i="2"/>
  <c r="E1076" i="11" s="1"/>
  <c r="GT1024" i="2"/>
  <c r="DU1024" i="2"/>
  <c r="E1086" i="11" s="1"/>
  <c r="GT1038" i="2"/>
  <c r="EA1038" i="2"/>
  <c r="K1100" i="11" s="1"/>
  <c r="GT1085" i="2"/>
  <c r="EA1085" i="2"/>
  <c r="K1147" i="11" s="1"/>
  <c r="EB1102" i="2"/>
  <c r="L1164" i="11" s="1"/>
  <c r="EB1149" i="2"/>
  <c r="L1211" i="11" s="1"/>
  <c r="EA1152" i="2"/>
  <c r="K1214" i="11" s="1"/>
  <c r="EB1206" i="2"/>
  <c r="L1268" i="11" s="1"/>
  <c r="EB1216" i="2"/>
  <c r="L1278" i="11" s="1"/>
  <c r="GT1270" i="2"/>
  <c r="DU1270" i="2"/>
  <c r="E1332" i="11" s="1"/>
  <c r="GT1280" i="2"/>
  <c r="DU1280" i="2"/>
  <c r="E1342" i="11" s="1"/>
  <c r="GT1294" i="2"/>
  <c r="EA1294" i="2"/>
  <c r="K1356" i="11" s="1"/>
  <c r="GT1341" i="2"/>
  <c r="EA1341" i="2"/>
  <c r="K1403" i="11" s="1"/>
  <c r="EB1358" i="2"/>
  <c r="L1420" i="11" s="1"/>
  <c r="EB1405" i="2"/>
  <c r="L1467" i="11" s="1"/>
  <c r="EA1408" i="2"/>
  <c r="K1470" i="11" s="1"/>
  <c r="EB1462" i="2"/>
  <c r="L1524" i="11" s="1"/>
  <c r="EB1472" i="2"/>
  <c r="L1534" i="11" s="1"/>
  <c r="EA725" i="2"/>
  <c r="K787" i="11" s="1"/>
  <c r="EA728" i="2"/>
  <c r="K790" i="11" s="1"/>
  <c r="DU792" i="2"/>
  <c r="E854" i="11" s="1"/>
  <c r="EB853" i="2"/>
  <c r="L915" i="11" s="1"/>
  <c r="EA856" i="2"/>
  <c r="K918" i="11" s="1"/>
  <c r="EB917" i="2"/>
  <c r="L979" i="11" s="1"/>
  <c r="EB981" i="2"/>
  <c r="L1043" i="11" s="1"/>
  <c r="EA984" i="2"/>
  <c r="K1046" i="11" s="1"/>
  <c r="EB1045" i="2"/>
  <c r="L1107" i="11" s="1"/>
  <c r="EA1048" i="2"/>
  <c r="K1110" i="11" s="1"/>
  <c r="EB1109" i="2"/>
  <c r="L1171" i="11" s="1"/>
  <c r="EA1112" i="2"/>
  <c r="K1174" i="11" s="1"/>
  <c r="EB1173" i="2"/>
  <c r="L1235" i="11" s="1"/>
  <c r="EA1176" i="2"/>
  <c r="K1238" i="11" s="1"/>
  <c r="EB1237" i="2"/>
  <c r="L1299" i="11" s="1"/>
  <c r="EA1240" i="2"/>
  <c r="K1302" i="11" s="1"/>
  <c r="EB1301" i="2"/>
  <c r="L1363" i="11" s="1"/>
  <c r="EA1209" i="2"/>
  <c r="K1271" i="11" s="1"/>
  <c r="GT1209" i="2"/>
  <c r="EA1273" i="2"/>
  <c r="K1335" i="11" s="1"/>
  <c r="GT1273" i="2"/>
  <c r="GT1337" i="2"/>
  <c r="EA1337" i="2"/>
  <c r="K1399" i="11" s="1"/>
  <c r="EA1369" i="2"/>
  <c r="K1431" i="11" s="1"/>
  <c r="EA1465" i="2"/>
  <c r="K1527" i="11" s="1"/>
  <c r="GT1465" i="2"/>
  <c r="EB673" i="2"/>
  <c r="L735" i="11" s="1"/>
  <c r="EB689" i="2"/>
  <c r="L751" i="11" s="1"/>
  <c r="EB705" i="2"/>
  <c r="L767" i="11" s="1"/>
  <c r="EB721" i="2"/>
  <c r="L783" i="11" s="1"/>
  <c r="EB737" i="2"/>
  <c r="L799" i="11" s="1"/>
  <c r="EB753" i="2"/>
  <c r="L815" i="11" s="1"/>
  <c r="EB769" i="2"/>
  <c r="L831" i="11" s="1"/>
  <c r="EB785" i="2"/>
  <c r="L847" i="11" s="1"/>
  <c r="EB801" i="2"/>
  <c r="L863" i="11" s="1"/>
  <c r="EB817" i="2"/>
  <c r="L879" i="11" s="1"/>
  <c r="EB833" i="2"/>
  <c r="L895" i="11" s="1"/>
  <c r="EB849" i="2"/>
  <c r="L911" i="11" s="1"/>
  <c r="EB688" i="2"/>
  <c r="L750" i="11" s="1"/>
  <c r="EB749" i="2"/>
  <c r="L811" i="11" s="1"/>
  <c r="EA784" i="2"/>
  <c r="K846" i="11" s="1"/>
  <c r="DU848" i="2"/>
  <c r="E910" i="11" s="1"/>
  <c r="EB909" i="2"/>
  <c r="L971" i="11" s="1"/>
  <c r="EB944" i="2"/>
  <c r="L1006" i="11" s="1"/>
  <c r="EA1005" i="2"/>
  <c r="K1067" i="11" s="1"/>
  <c r="EA1040" i="2"/>
  <c r="K1102" i="11" s="1"/>
  <c r="DU1104" i="2"/>
  <c r="E1166" i="11" s="1"/>
  <c r="GT1104" i="2"/>
  <c r="EB1165" i="2"/>
  <c r="L1227" i="11" s="1"/>
  <c r="EB1200" i="2"/>
  <c r="L1262" i="11" s="1"/>
  <c r="EB1293" i="2"/>
  <c r="L1355" i="11" s="1"/>
  <c r="EB1328" i="2"/>
  <c r="L1390" i="11" s="1"/>
  <c r="GT1389" i="2"/>
  <c r="EA1389" i="2"/>
  <c r="K1451" i="11" s="1"/>
  <c r="EA1424" i="2"/>
  <c r="K1486" i="11" s="1"/>
  <c r="GT1488" i="2"/>
  <c r="DU1488" i="2"/>
  <c r="E1550" i="11" s="1"/>
  <c r="EA838" i="2"/>
  <c r="K900" i="11" s="1"/>
  <c r="GT712" i="2"/>
  <c r="DU712" i="2"/>
  <c r="E774" i="11" s="1"/>
  <c r="EA773" i="2"/>
  <c r="K835" i="11" s="1"/>
  <c r="EB808" i="2"/>
  <c r="L870" i="11" s="1"/>
  <c r="EA869" i="2"/>
  <c r="K931" i="11" s="1"/>
  <c r="EA904" i="2"/>
  <c r="K966" i="11" s="1"/>
  <c r="DU968" i="2"/>
  <c r="E1030" i="11" s="1"/>
  <c r="EB1029" i="2"/>
  <c r="L1091" i="11" s="1"/>
  <c r="EB1064" i="2"/>
  <c r="L1126" i="11" s="1"/>
  <c r="GT1125" i="2"/>
  <c r="EA1125" i="2"/>
  <c r="K1187" i="11" s="1"/>
  <c r="EA1160" i="2"/>
  <c r="K1222" i="11" s="1"/>
  <c r="GT1224" i="2"/>
  <c r="DU1224" i="2"/>
  <c r="E1286" i="11" s="1"/>
  <c r="GT1253" i="2"/>
  <c r="EA1253" i="2"/>
  <c r="K1315" i="11" s="1"/>
  <c r="EA1288" i="2"/>
  <c r="K1350" i="11" s="1"/>
  <c r="GT1352" i="2"/>
  <c r="DU1352" i="2"/>
  <c r="E1414" i="11" s="1"/>
  <c r="EB1413" i="2"/>
  <c r="L1475" i="11" s="1"/>
  <c r="EA1416" i="2"/>
  <c r="K1478" i="11" s="1"/>
  <c r="GT1480" i="2"/>
  <c r="DU1480" i="2"/>
  <c r="E1542" i="11" s="1"/>
  <c r="EA881" i="2"/>
  <c r="K943" i="11" s="1"/>
  <c r="EA945" i="2"/>
  <c r="K1007" i="11" s="1"/>
  <c r="EA977" i="2"/>
  <c r="K1039" i="11" s="1"/>
  <c r="EA1041" i="2"/>
  <c r="K1103" i="11" s="1"/>
  <c r="EA1105" i="2"/>
  <c r="K1167" i="11" s="1"/>
  <c r="EA1169" i="2"/>
  <c r="K1231" i="11" s="1"/>
  <c r="EA1233" i="2"/>
  <c r="K1295" i="11" s="1"/>
  <c r="EA1297" i="2"/>
  <c r="K1359" i="11" s="1"/>
  <c r="EA1361" i="2"/>
  <c r="K1423" i="11" s="1"/>
  <c r="EA1425" i="2"/>
  <c r="K1487" i="11" s="1"/>
  <c r="EA1489" i="2"/>
  <c r="K1551" i="11" s="1"/>
  <c r="EA681" i="2"/>
  <c r="K743" i="11" s="1"/>
  <c r="EA697" i="2"/>
  <c r="K759" i="11" s="1"/>
  <c r="EA713" i="2"/>
  <c r="K775" i="11" s="1"/>
  <c r="EA729" i="2"/>
  <c r="K791" i="11" s="1"/>
  <c r="EA745" i="2"/>
  <c r="K807" i="11" s="1"/>
  <c r="GT761" i="2"/>
  <c r="EA761" i="2"/>
  <c r="K823" i="11" s="1"/>
  <c r="EA777" i="2"/>
  <c r="K839" i="11" s="1"/>
  <c r="EA793" i="2"/>
  <c r="K855" i="11" s="1"/>
  <c r="EA809" i="2"/>
  <c r="K871" i="11" s="1"/>
  <c r="EA825" i="2"/>
  <c r="K887" i="11" s="1"/>
  <c r="EA841" i="2"/>
  <c r="K903" i="11" s="1"/>
  <c r="DU688" i="2"/>
  <c r="E750" i="11" s="1"/>
  <c r="GT749" i="2"/>
  <c r="EA749" i="2"/>
  <c r="K811" i="11" s="1"/>
  <c r="DU816" i="2"/>
  <c r="E878" i="11" s="1"/>
  <c r="EB877" i="2"/>
  <c r="L939" i="11" s="1"/>
  <c r="EA880" i="2"/>
  <c r="K942" i="11" s="1"/>
  <c r="GT973" i="2"/>
  <c r="EA973" i="2"/>
  <c r="K1035" i="11" s="1"/>
  <c r="EA1008" i="2"/>
  <c r="K1070" i="11" s="1"/>
  <c r="GT1072" i="2"/>
  <c r="DU1072" i="2"/>
  <c r="E1134" i="11" s="1"/>
  <c r="EB1133" i="2"/>
  <c r="L1195" i="11" s="1"/>
  <c r="EB1168" i="2"/>
  <c r="L1230" i="11" s="1"/>
  <c r="GT1229" i="2"/>
  <c r="EA1229" i="2"/>
  <c r="K1291" i="11" s="1"/>
  <c r="EA1264" i="2"/>
  <c r="K1326" i="11" s="1"/>
  <c r="GT1328" i="2"/>
  <c r="DU1328" i="2"/>
  <c r="E1390" i="11" s="1"/>
  <c r="EB1389" i="2"/>
  <c r="L1451" i="11" s="1"/>
  <c r="EB1424" i="2"/>
  <c r="L1486" i="11" s="1"/>
  <c r="EA1485" i="2"/>
  <c r="K1547" i="11" s="1"/>
  <c r="GT1485" i="2"/>
  <c r="EA806" i="2"/>
  <c r="K868" i="11" s="1"/>
  <c r="EB709" i="2"/>
  <c r="L771" i="11" s="1"/>
  <c r="EA744" i="2"/>
  <c r="K806" i="11" s="1"/>
  <c r="EB776" i="2"/>
  <c r="L838" i="11" s="1"/>
  <c r="EB869" i="2"/>
  <c r="L931" i="11" s="1"/>
  <c r="EA872" i="2"/>
  <c r="K934" i="11" s="1"/>
  <c r="DU936" i="2"/>
  <c r="E998" i="11" s="1"/>
  <c r="EB997" i="2"/>
  <c r="L1059" i="11" s="1"/>
  <c r="EB1032" i="2"/>
  <c r="L1094" i="11" s="1"/>
  <c r="GT1093" i="2"/>
  <c r="EA1093" i="2"/>
  <c r="K1155" i="11" s="1"/>
  <c r="EA1128" i="2"/>
  <c r="K1190" i="11" s="1"/>
  <c r="GT1192" i="2"/>
  <c r="DU1192" i="2"/>
  <c r="E1254" i="11" s="1"/>
  <c r="GT1221" i="2"/>
  <c r="EA1221" i="2"/>
  <c r="K1283" i="11" s="1"/>
  <c r="EB1253" i="2"/>
  <c r="L1315" i="11" s="1"/>
  <c r="EB664" i="2"/>
  <c r="L726" i="11" s="1"/>
  <c r="EA873" i="2"/>
  <c r="K935" i="11" s="1"/>
  <c r="EA905" i="2"/>
  <c r="K967" i="11" s="1"/>
  <c r="EA937" i="2"/>
  <c r="K999" i="11" s="1"/>
  <c r="EA969" i="2"/>
  <c r="K1031" i="11" s="1"/>
  <c r="EA1001" i="2"/>
  <c r="K1063" i="11" s="1"/>
  <c r="GT1033" i="2"/>
  <c r="EA1033" i="2"/>
  <c r="K1095" i="11" s="1"/>
  <c r="GT1065" i="2"/>
  <c r="EA1065" i="2"/>
  <c r="K1127" i="11" s="1"/>
  <c r="GT1097" i="2"/>
  <c r="EA1097" i="2"/>
  <c r="K1159" i="11" s="1"/>
  <c r="GT1129" i="2"/>
  <c r="EA1129" i="2"/>
  <c r="K1191" i="11" s="1"/>
  <c r="GT1161" i="2"/>
  <c r="EA1161" i="2"/>
  <c r="K1223" i="11" s="1"/>
  <c r="GT1193" i="2"/>
  <c r="EA1193" i="2"/>
  <c r="K1255" i="11" s="1"/>
  <c r="GT1225" i="2"/>
  <c r="EA1225" i="2"/>
  <c r="K1287" i="11" s="1"/>
  <c r="GT1257" i="2"/>
  <c r="EA1257" i="2"/>
  <c r="K1319" i="11" s="1"/>
  <c r="GT1289" i="2"/>
  <c r="EA1289" i="2"/>
  <c r="K1351" i="11" s="1"/>
  <c r="GT1321" i="2"/>
  <c r="EA1321" i="2"/>
  <c r="K1383" i="11" s="1"/>
  <c r="GT1353" i="2"/>
  <c r="EA1353" i="2"/>
  <c r="K1415" i="11" s="1"/>
  <c r="EA1385" i="2"/>
  <c r="K1447" i="11" s="1"/>
  <c r="GT1385" i="2"/>
  <c r="GT1417" i="2"/>
  <c r="EA1417" i="2"/>
  <c r="K1479" i="11" s="1"/>
  <c r="GT1449" i="2"/>
  <c r="EA1449" i="2"/>
  <c r="K1511" i="11" s="1"/>
  <c r="GT1481" i="2"/>
  <c r="EA1481" i="2"/>
  <c r="K1543" i="11" s="1"/>
  <c r="EA668" i="2"/>
  <c r="K730" i="11" s="1"/>
  <c r="GT676" i="2"/>
  <c r="EA676" i="2"/>
  <c r="K738" i="11" s="1"/>
  <c r="EA684" i="2"/>
  <c r="K746" i="11" s="1"/>
  <c r="EA692" i="2"/>
  <c r="K754" i="11" s="1"/>
  <c r="EA700" i="2"/>
  <c r="K762" i="11" s="1"/>
  <c r="EA708" i="2"/>
  <c r="K770" i="11" s="1"/>
  <c r="EA716" i="2"/>
  <c r="K778" i="11" s="1"/>
  <c r="EA724" i="2"/>
  <c r="K786" i="11" s="1"/>
  <c r="GT732" i="2"/>
  <c r="EA732" i="2"/>
  <c r="K794" i="11" s="1"/>
  <c r="EA740" i="2"/>
  <c r="K802" i="11" s="1"/>
  <c r="GT740" i="2"/>
  <c r="EA748" i="2"/>
  <c r="K810" i="11" s="1"/>
  <c r="GT756" i="2"/>
  <c r="EA756" i="2"/>
  <c r="K818" i="11" s="1"/>
  <c r="EA764" i="2"/>
  <c r="K826" i="11" s="1"/>
  <c r="GT764" i="2"/>
  <c r="EA772" i="2"/>
  <c r="K834" i="11" s="1"/>
  <c r="GT780" i="2"/>
  <c r="EA780" i="2"/>
  <c r="K842" i="11" s="1"/>
  <c r="EA788" i="2"/>
  <c r="K850" i="11" s="1"/>
  <c r="EA796" i="2"/>
  <c r="K858" i="11" s="1"/>
  <c r="GT804" i="2"/>
  <c r="EA804" i="2"/>
  <c r="K866" i="11" s="1"/>
  <c r="EA812" i="2"/>
  <c r="K874" i="11" s="1"/>
  <c r="GT820" i="2"/>
  <c r="EA820" i="2"/>
  <c r="K882" i="11" s="1"/>
  <c r="EA828" i="2"/>
  <c r="K890" i="11" s="1"/>
  <c r="EA836" i="2"/>
  <c r="K898" i="11" s="1"/>
  <c r="GT836" i="2"/>
  <c r="EA844" i="2"/>
  <c r="K906" i="11" s="1"/>
  <c r="EB685" i="2"/>
  <c r="L747" i="11" s="1"/>
  <c r="EA717" i="2"/>
  <c r="K779" i="11" s="1"/>
  <c r="EA720" i="2"/>
  <c r="K782" i="11" s="1"/>
  <c r="EB752" i="2"/>
  <c r="L814" i="11" s="1"/>
  <c r="DU784" i="2"/>
  <c r="E846" i="11" s="1"/>
  <c r="EB813" i="2"/>
  <c r="L875" i="11" s="1"/>
  <c r="EA845" i="2"/>
  <c r="K907" i="11" s="1"/>
  <c r="EA848" i="2"/>
  <c r="K910" i="11" s="1"/>
  <c r="EB880" i="2"/>
  <c r="L942" i="11" s="1"/>
  <c r="GT912" i="2"/>
  <c r="DU912" i="2"/>
  <c r="E974" i="11" s="1"/>
  <c r="EA941" i="2"/>
  <c r="K1003" i="11" s="1"/>
  <c r="EB973" i="2"/>
  <c r="L1035" i="11" s="1"/>
  <c r="EA976" i="2"/>
  <c r="K1038" i="11" s="1"/>
  <c r="EB1008" i="2"/>
  <c r="L1070" i="11" s="1"/>
  <c r="GT1040" i="2"/>
  <c r="DU1040" i="2"/>
  <c r="E1102" i="11" s="1"/>
  <c r="GT1069" i="2"/>
  <c r="EA1069" i="2"/>
  <c r="K1131" i="11" s="1"/>
  <c r="EB1101" i="2"/>
  <c r="L1163" i="11" s="1"/>
  <c r="EA1104" i="2"/>
  <c r="K1166" i="11" s="1"/>
  <c r="EB1136" i="2"/>
  <c r="L1198" i="11" s="1"/>
  <c r="GT1168" i="2"/>
  <c r="DU1168" i="2"/>
  <c r="E1230" i="11" s="1"/>
  <c r="GT1197" i="2"/>
  <c r="EA1197" i="2"/>
  <c r="K1259" i="11" s="1"/>
  <c r="EB1229" i="2"/>
  <c r="L1291" i="11" s="1"/>
  <c r="EA1232" i="2"/>
  <c r="K1294" i="11" s="1"/>
  <c r="EB1264" i="2"/>
  <c r="L1326" i="11" s="1"/>
  <c r="GT1296" i="2"/>
  <c r="DU1296" i="2"/>
  <c r="E1358" i="11" s="1"/>
  <c r="GT1325" i="2"/>
  <c r="EA1325" i="2"/>
  <c r="K1387" i="11" s="1"/>
  <c r="EB1357" i="2"/>
  <c r="L1419" i="11" s="1"/>
  <c r="EA1360" i="2"/>
  <c r="K1422" i="11" s="1"/>
  <c r="EB1392" i="2"/>
  <c r="L1454" i="11" s="1"/>
  <c r="GT1424" i="2"/>
  <c r="DU1424" i="2"/>
  <c r="E1486" i="11" s="1"/>
  <c r="EA1453" i="2"/>
  <c r="K1515" i="11" s="1"/>
  <c r="GT1453" i="2"/>
  <c r="EB1485" i="2"/>
  <c r="L1547" i="11" s="1"/>
  <c r="EA1488" i="2"/>
  <c r="K1550" i="11" s="1"/>
  <c r="EA774" i="2"/>
  <c r="K836" i="11" s="1"/>
  <c r="EB677" i="2"/>
  <c r="L739" i="11" s="1"/>
  <c r="GT709" i="2"/>
  <c r="EA709" i="2"/>
  <c r="K771" i="11" s="1"/>
  <c r="EA712" i="2"/>
  <c r="K774" i="11" s="1"/>
  <c r="EB744" i="2"/>
  <c r="L806" i="11" s="1"/>
  <c r="GT776" i="2"/>
  <c r="DU776" i="2"/>
  <c r="E838" i="11" s="1"/>
  <c r="EB805" i="2"/>
  <c r="L867" i="11" s="1"/>
  <c r="EA837" i="2"/>
  <c r="K899" i="11" s="1"/>
  <c r="EA840" i="2"/>
  <c r="K902" i="11" s="1"/>
  <c r="EB872" i="2"/>
  <c r="L934" i="11" s="1"/>
  <c r="GT904" i="2"/>
  <c r="DU904" i="2"/>
  <c r="E966" i="11" s="1"/>
  <c r="EA933" i="2"/>
  <c r="K995" i="11" s="1"/>
  <c r="EB965" i="2"/>
  <c r="L1027" i="11" s="1"/>
  <c r="EA968" i="2"/>
  <c r="K1030" i="11" s="1"/>
  <c r="EB1000" i="2"/>
  <c r="L1062" i="11" s="1"/>
  <c r="GT1032" i="2"/>
  <c r="DU1032" i="2"/>
  <c r="E1094" i="11" s="1"/>
  <c r="GT1061" i="2"/>
  <c r="EA1061" i="2"/>
  <c r="K1123" i="11" s="1"/>
  <c r="EB1093" i="2"/>
  <c r="L1155" i="11" s="1"/>
  <c r="EA1096" i="2"/>
  <c r="K1158" i="11" s="1"/>
  <c r="EB1128" i="2"/>
  <c r="L1190" i="11" s="1"/>
  <c r="GT1160" i="2"/>
  <c r="DU1160" i="2"/>
  <c r="E1222" i="11" s="1"/>
  <c r="EA1189" i="2"/>
  <c r="K1251" i="11" s="1"/>
  <c r="GT1189" i="2"/>
  <c r="EB1221" i="2"/>
  <c r="L1283" i="11" s="1"/>
  <c r="EA1224" i="2"/>
  <c r="K1286" i="11" s="1"/>
  <c r="EB1256" i="2"/>
  <c r="L1318" i="11" s="1"/>
  <c r="GT1288" i="2"/>
  <c r="DU1288" i="2"/>
  <c r="E1350" i="11" s="1"/>
  <c r="GT1317" i="2"/>
  <c r="EA1317" i="2"/>
  <c r="K1379" i="11" s="1"/>
  <c r="EB1349" i="2"/>
  <c r="L1411" i="11" s="1"/>
  <c r="EA1352" i="2"/>
  <c r="K1414" i="11" s="1"/>
  <c r="EB1384" i="2"/>
  <c r="L1446" i="11" s="1"/>
  <c r="GT1416" i="2"/>
  <c r="DU1416" i="2"/>
  <c r="E1478" i="11" s="1"/>
  <c r="EA1445" i="2"/>
  <c r="K1507" i="11" s="1"/>
  <c r="GT1445" i="2"/>
  <c r="EB1477" i="2"/>
  <c r="L1539" i="11" s="1"/>
  <c r="EA1480" i="2"/>
  <c r="K1542" i="11" s="1"/>
  <c r="GT694" i="2"/>
  <c r="DU694" i="2"/>
  <c r="E756" i="11" s="1"/>
  <c r="DU704" i="2"/>
  <c r="E766" i="11" s="1"/>
  <c r="EB718" i="2"/>
  <c r="L780" i="11" s="1"/>
  <c r="EB765" i="2"/>
  <c r="L827" i="11" s="1"/>
  <c r="EA782" i="2"/>
  <c r="K844" i="11" s="1"/>
  <c r="EA829" i="2"/>
  <c r="K891" i="11" s="1"/>
  <c r="EA832" i="2"/>
  <c r="K894" i="11" s="1"/>
  <c r="EB886" i="2"/>
  <c r="L948" i="11" s="1"/>
  <c r="EB896" i="2"/>
  <c r="L958" i="11" s="1"/>
  <c r="DU950" i="2"/>
  <c r="E1012" i="11" s="1"/>
  <c r="DU960" i="2"/>
  <c r="E1022" i="11" s="1"/>
  <c r="EA974" i="2"/>
  <c r="K1036" i="11" s="1"/>
  <c r="GT974" i="2"/>
  <c r="GT1021" i="2"/>
  <c r="EA1021" i="2"/>
  <c r="K1083" i="11" s="1"/>
  <c r="EB1038" i="2"/>
  <c r="L1100" i="11" s="1"/>
  <c r="EB1085" i="2"/>
  <c r="L1147" i="11" s="1"/>
  <c r="EA1088" i="2"/>
  <c r="K1150" i="11" s="1"/>
  <c r="EB1142" i="2"/>
  <c r="L1204" i="11" s="1"/>
  <c r="EB1152" i="2"/>
  <c r="L1214" i="11" s="1"/>
  <c r="GT1206" i="2"/>
  <c r="DU1206" i="2"/>
  <c r="E1268" i="11" s="1"/>
  <c r="GT1216" i="2"/>
  <c r="DU1216" i="2"/>
  <c r="E1278" i="11" s="1"/>
  <c r="GT1230" i="2"/>
  <c r="EA1230" i="2"/>
  <c r="K1292" i="11" s="1"/>
  <c r="GT1277" i="2"/>
  <c r="EA1277" i="2"/>
  <c r="K1339" i="11" s="1"/>
  <c r="EB1294" i="2"/>
  <c r="L1356" i="11" s="1"/>
  <c r="EB1341" i="2"/>
  <c r="L1403" i="11" s="1"/>
  <c r="EA1344" i="2"/>
  <c r="K1406" i="11" s="1"/>
  <c r="EB1398" i="2"/>
  <c r="L1460" i="11" s="1"/>
  <c r="EB1408" i="2"/>
  <c r="L1470" i="11" s="1"/>
  <c r="GT1462" i="2"/>
  <c r="DU1462" i="2"/>
  <c r="E1524" i="11" s="1"/>
  <c r="GT1472" i="2"/>
  <c r="DU1472" i="2"/>
  <c r="E1534" i="11" s="1"/>
  <c r="GT1486" i="2"/>
  <c r="EA1486" i="2"/>
  <c r="K1548" i="11" s="1"/>
  <c r="DU725" i="2"/>
  <c r="E787" i="11" s="1"/>
  <c r="EB728" i="2"/>
  <c r="L790" i="11" s="1"/>
  <c r="EB789" i="2"/>
  <c r="L851" i="11" s="1"/>
  <c r="DU853" i="2"/>
  <c r="E915" i="11" s="1"/>
  <c r="EB856" i="2"/>
  <c r="L918" i="11" s="1"/>
  <c r="DU917" i="2"/>
  <c r="E979" i="11" s="1"/>
  <c r="EB920" i="2"/>
  <c r="L982" i="11" s="1"/>
  <c r="GT981" i="2"/>
  <c r="DU981" i="2"/>
  <c r="E1043" i="11" s="1"/>
  <c r="EB984" i="2"/>
  <c r="L1046" i="11" s="1"/>
  <c r="GT1045" i="2"/>
  <c r="DU1045" i="2"/>
  <c r="E1107" i="11" s="1"/>
  <c r="EB1048" i="2"/>
  <c r="L1110" i="11" s="1"/>
  <c r="GT1109" i="2"/>
  <c r="DU1109" i="2"/>
  <c r="E1171" i="11" s="1"/>
  <c r="EB1112" i="2"/>
  <c r="L1174" i="11" s="1"/>
  <c r="GT1173" i="2"/>
  <c r="DU1173" i="2"/>
  <c r="E1235" i="11" s="1"/>
  <c r="EB1176" i="2"/>
  <c r="L1238" i="11" s="1"/>
  <c r="GT1237" i="2"/>
  <c r="DU1237" i="2"/>
  <c r="E1299" i="11" s="1"/>
  <c r="EB1240" i="2"/>
  <c r="L1302" i="11" s="1"/>
  <c r="DU1301" i="2"/>
  <c r="E1363" i="11" s="1"/>
  <c r="GT1301" i="2"/>
  <c r="EA1241" i="2"/>
  <c r="K1303" i="11" s="1"/>
  <c r="GT1305" i="2"/>
  <c r="EA1305" i="2"/>
  <c r="K1367" i="11" s="1"/>
  <c r="GT1401" i="2"/>
  <c r="EA1401" i="2"/>
  <c r="K1463" i="11" s="1"/>
  <c r="EA1433" i="2"/>
  <c r="K1495" i="11" s="1"/>
  <c r="EA1497" i="2"/>
  <c r="K1559" i="11" s="1"/>
  <c r="EB681" i="2"/>
  <c r="L743" i="11" s="1"/>
  <c r="EB697" i="2"/>
  <c r="L759" i="11" s="1"/>
  <c r="EB713" i="2"/>
  <c r="L775" i="11" s="1"/>
  <c r="EB729" i="2"/>
  <c r="L791" i="11" s="1"/>
  <c r="EB745" i="2"/>
  <c r="L807" i="11" s="1"/>
  <c r="EB761" i="2"/>
  <c r="L823" i="11" s="1"/>
  <c r="EB777" i="2"/>
  <c r="L839" i="11" s="1"/>
  <c r="EB793" i="2"/>
  <c r="L855" i="11" s="1"/>
  <c r="EB809" i="2"/>
  <c r="L871" i="11" s="1"/>
  <c r="EB825" i="2"/>
  <c r="L887" i="11" s="1"/>
  <c r="EB841" i="2"/>
  <c r="L903" i="11" s="1"/>
  <c r="DU720" i="2"/>
  <c r="E782" i="11" s="1"/>
  <c r="GT781" i="2"/>
  <c r="EA781" i="2"/>
  <c r="K843" i="11" s="1"/>
  <c r="EB816" i="2"/>
  <c r="L878" i="11" s="1"/>
  <c r="EA877" i="2"/>
  <c r="K939" i="11" s="1"/>
  <c r="EA912" i="2"/>
  <c r="K974" i="11" s="1"/>
  <c r="DU976" i="2"/>
  <c r="E1038" i="11" s="1"/>
  <c r="EB1037" i="2"/>
  <c r="L1099" i="11" s="1"/>
  <c r="EB1072" i="2"/>
  <c r="L1134" i="11" s="1"/>
  <c r="GT1133" i="2"/>
  <c r="EA1133" i="2"/>
  <c r="K1195" i="11" s="1"/>
  <c r="EA1168" i="2"/>
  <c r="K1230" i="11" s="1"/>
  <c r="GT1232" i="2"/>
  <c r="DU1232" i="2"/>
  <c r="E1294" i="11" s="1"/>
  <c r="GT1261" i="2"/>
  <c r="EA1261" i="2"/>
  <c r="K1323" i="11" s="1"/>
  <c r="EA1296" i="2"/>
  <c r="K1358" i="11" s="1"/>
  <c r="GT1360" i="2"/>
  <c r="DU1360" i="2"/>
  <c r="E1422" i="11" s="1"/>
  <c r="EB1421" i="2"/>
  <c r="L1483" i="11" s="1"/>
  <c r="EB1456" i="2"/>
  <c r="L1518" i="11" s="1"/>
  <c r="EA710" i="2"/>
  <c r="K772" i="11" s="1"/>
  <c r="EB680" i="2"/>
  <c r="L742" i="11" s="1"/>
  <c r="EB741" i="2"/>
  <c r="L803" i="11" s="1"/>
  <c r="EA776" i="2"/>
  <c r="K838" i="11" s="1"/>
  <c r="DU840" i="2"/>
  <c r="E902" i="11" s="1"/>
  <c r="EB901" i="2"/>
  <c r="L963" i="11" s="1"/>
  <c r="EB936" i="2"/>
  <c r="L998" i="11" s="1"/>
  <c r="EA997" i="2"/>
  <c r="K1059" i="11" s="1"/>
  <c r="EA1032" i="2"/>
  <c r="K1094" i="11" s="1"/>
  <c r="GT1096" i="2"/>
  <c r="DU1096" i="2"/>
  <c r="E1158" i="11" s="1"/>
  <c r="EB1157" i="2"/>
  <c r="L1219" i="11" s="1"/>
  <c r="EB1192" i="2"/>
  <c r="L1254" i="11" s="1"/>
  <c r="EB1285" i="2"/>
  <c r="L1347" i="11" s="1"/>
  <c r="EB1320" i="2"/>
  <c r="L1382" i="11" s="1"/>
  <c r="GT1381" i="2"/>
  <c r="EA1381" i="2"/>
  <c r="K1443" i="11" s="1"/>
  <c r="EB1448" i="2"/>
  <c r="L1510" i="11" s="1"/>
  <c r="EB665" i="2"/>
  <c r="L727" i="11" s="1"/>
  <c r="EA913" i="2"/>
  <c r="K975" i="11" s="1"/>
  <c r="EA1009" i="2"/>
  <c r="K1071" i="11" s="1"/>
  <c r="EA1073" i="2"/>
  <c r="K1135" i="11" s="1"/>
  <c r="EA1137" i="2"/>
  <c r="K1199" i="11" s="1"/>
  <c r="EA1201" i="2"/>
  <c r="K1263" i="11" s="1"/>
  <c r="EA1265" i="2"/>
  <c r="K1327" i="11" s="1"/>
  <c r="EA1329" i="2"/>
  <c r="K1391" i="11" s="1"/>
  <c r="EA1393" i="2"/>
  <c r="K1455" i="11" s="1"/>
  <c r="EA1457" i="2"/>
  <c r="K1519" i="11" s="1"/>
  <c r="GT673" i="2"/>
  <c r="EA673" i="2"/>
  <c r="K735" i="11" s="1"/>
  <c r="EA689" i="2"/>
  <c r="K751" i="11" s="1"/>
  <c r="EA705" i="2"/>
  <c r="K767" i="11" s="1"/>
  <c r="EA721" i="2"/>
  <c r="K783" i="11" s="1"/>
  <c r="EA737" i="2"/>
  <c r="K799" i="11" s="1"/>
  <c r="EA753" i="2"/>
  <c r="K815" i="11" s="1"/>
  <c r="EA769" i="2"/>
  <c r="K831" i="11" s="1"/>
  <c r="EA785" i="2"/>
  <c r="K847" i="11" s="1"/>
  <c r="EA801" i="2"/>
  <c r="K863" i="11" s="1"/>
  <c r="EA817" i="2"/>
  <c r="K879" i="11" s="1"/>
  <c r="EA833" i="2"/>
  <c r="K895" i="11" s="1"/>
  <c r="EA849" i="2"/>
  <c r="K911" i="11" s="1"/>
  <c r="EB717" i="2"/>
  <c r="L779" i="11" s="1"/>
  <c r="EA752" i="2"/>
  <c r="K814" i="11" s="1"/>
  <c r="EB784" i="2"/>
  <c r="L846" i="11" s="1"/>
  <c r="EB845" i="2"/>
  <c r="L907" i="11" s="1"/>
  <c r="EB912" i="2"/>
  <c r="L974" i="11" s="1"/>
  <c r="EB1005" i="2"/>
  <c r="L1067" i="11" s="1"/>
  <c r="EB1040" i="2"/>
  <c r="L1102" i="11" s="1"/>
  <c r="EA1101" i="2"/>
  <c r="K1163" i="11" s="1"/>
  <c r="GT1101" i="2"/>
  <c r="EA1136" i="2"/>
  <c r="K1198" i="11" s="1"/>
  <c r="GT1200" i="2"/>
  <c r="DU1200" i="2"/>
  <c r="E1262" i="11" s="1"/>
  <c r="EB1261" i="2"/>
  <c r="L1323" i="11" s="1"/>
  <c r="EB1296" i="2"/>
  <c r="L1358" i="11" s="1"/>
  <c r="GT1357" i="2"/>
  <c r="EA1357" i="2"/>
  <c r="K1419" i="11" s="1"/>
  <c r="EA1392" i="2"/>
  <c r="K1454" i="11" s="1"/>
  <c r="GT1456" i="2"/>
  <c r="DU1456" i="2"/>
  <c r="E1518" i="11" s="1"/>
  <c r="GT678" i="2"/>
  <c r="EA678" i="2"/>
  <c r="K740" i="11" s="1"/>
  <c r="DU680" i="2"/>
  <c r="E742" i="11" s="1"/>
  <c r="EA741" i="2"/>
  <c r="K803" i="11" s="1"/>
  <c r="DU808" i="2"/>
  <c r="E870" i="11" s="1"/>
  <c r="EB837" i="2"/>
  <c r="L899" i="11" s="1"/>
  <c r="EB904" i="2"/>
  <c r="L966" i="11" s="1"/>
  <c r="EA965" i="2"/>
  <c r="K1027" i="11" s="1"/>
  <c r="EA1000" i="2"/>
  <c r="K1062" i="11" s="1"/>
  <c r="GT1064" i="2"/>
  <c r="DU1064" i="2"/>
  <c r="E1126" i="11" s="1"/>
  <c r="EB1125" i="2"/>
  <c r="L1187" i="11" s="1"/>
  <c r="EB1160" i="2"/>
  <c r="L1222" i="11" s="1"/>
  <c r="EA1256" i="2"/>
  <c r="K1318" i="11" s="1"/>
  <c r="EA665" i="2"/>
  <c r="K727" i="11" s="1"/>
  <c r="EA865" i="2"/>
  <c r="K927" i="11" s="1"/>
  <c r="GT897" i="2"/>
  <c r="EA897" i="2"/>
  <c r="K959" i="11" s="1"/>
  <c r="EA929" i="2"/>
  <c r="K991" i="11" s="1"/>
  <c r="EA961" i="2"/>
  <c r="K1023" i="11" s="1"/>
  <c r="GT993" i="2"/>
  <c r="EA993" i="2"/>
  <c r="K1055" i="11" s="1"/>
  <c r="EA1025" i="2"/>
  <c r="K1087" i="11" s="1"/>
  <c r="EA1057" i="2"/>
  <c r="K1119" i="11" s="1"/>
  <c r="GT1057" i="2"/>
  <c r="GT1089" i="2"/>
  <c r="EA1089" i="2"/>
  <c r="K1151" i="11" s="1"/>
  <c r="GT1121" i="2"/>
  <c r="EA1121" i="2"/>
  <c r="K1183" i="11" s="1"/>
  <c r="GT1153" i="2"/>
  <c r="EA1153" i="2"/>
  <c r="K1215" i="11" s="1"/>
  <c r="GT1185" i="2"/>
  <c r="EA1185" i="2"/>
  <c r="K1247" i="11" s="1"/>
  <c r="GT1217" i="2"/>
  <c r="EA1217" i="2"/>
  <c r="K1279" i="11" s="1"/>
  <c r="GT1249" i="2"/>
  <c r="EA1249" i="2"/>
  <c r="K1311" i="11" s="1"/>
  <c r="GT1281" i="2"/>
  <c r="EA1281" i="2"/>
  <c r="K1343" i="11" s="1"/>
  <c r="GT1313" i="2"/>
  <c r="EA1313" i="2"/>
  <c r="K1375" i="11" s="1"/>
  <c r="GT1345" i="2"/>
  <c r="EA1345" i="2"/>
  <c r="K1407" i="11" s="1"/>
  <c r="GT1377" i="2"/>
  <c r="EA1377" i="2"/>
  <c r="K1439" i="11" s="1"/>
  <c r="EA1409" i="2"/>
  <c r="K1471" i="11" s="1"/>
  <c r="GT1409" i="2"/>
  <c r="GT1441" i="2"/>
  <c r="EA1441" i="2"/>
  <c r="K1503" i="11" s="1"/>
  <c r="GT1473" i="2"/>
  <c r="EA1473" i="2"/>
  <c r="K1535" i="11" s="1"/>
  <c r="EB668" i="2"/>
  <c r="L730" i="11" s="1"/>
  <c r="EB676" i="2"/>
  <c r="L738" i="11" s="1"/>
  <c r="EB684" i="2"/>
  <c r="L746" i="11" s="1"/>
  <c r="EB692" i="2"/>
  <c r="L754" i="11" s="1"/>
  <c r="EB700" i="2"/>
  <c r="L762" i="11" s="1"/>
  <c r="EB708" i="2"/>
  <c r="L770" i="11" s="1"/>
  <c r="EB716" i="2"/>
  <c r="L778" i="11" s="1"/>
  <c r="EB724" i="2"/>
  <c r="L786" i="11" s="1"/>
  <c r="EB732" i="2"/>
  <c r="L794" i="11" s="1"/>
  <c r="EB740" i="2"/>
  <c r="L802" i="11" s="1"/>
  <c r="EB748" i="2"/>
  <c r="L810" i="11" s="1"/>
  <c r="EB756" i="2"/>
  <c r="L818" i="11" s="1"/>
  <c r="EB764" i="2"/>
  <c r="L826" i="11" s="1"/>
  <c r="EB772" i="2"/>
  <c r="L834" i="11" s="1"/>
  <c r="EB780" i="2"/>
  <c r="L842" i="11" s="1"/>
  <c r="EB788" i="2"/>
  <c r="L850" i="11" s="1"/>
  <c r="EB796" i="2"/>
  <c r="L858" i="11" s="1"/>
  <c r="EB804" i="2"/>
  <c r="L866" i="11" s="1"/>
  <c r="EB812" i="2"/>
  <c r="L874" i="11" s="1"/>
  <c r="EB820" i="2"/>
  <c r="L882" i="11" s="1"/>
  <c r="EB828" i="2"/>
  <c r="L890" i="11" s="1"/>
  <c r="EB836" i="2"/>
  <c r="L898" i="11" s="1"/>
  <c r="EB844" i="2"/>
  <c r="L906" i="11" s="1"/>
  <c r="GT685" i="2"/>
  <c r="EA685" i="2"/>
  <c r="K747" i="11" s="1"/>
  <c r="EA688" i="2"/>
  <c r="K750" i="11" s="1"/>
  <c r="EB720" i="2"/>
  <c r="L782" i="11" s="1"/>
  <c r="DU752" i="2"/>
  <c r="E814" i="11" s="1"/>
  <c r="EB781" i="2"/>
  <c r="L843" i="11" s="1"/>
  <c r="EA813" i="2"/>
  <c r="K875" i="11" s="1"/>
  <c r="EA816" i="2"/>
  <c r="K878" i="11" s="1"/>
  <c r="EB848" i="2"/>
  <c r="L910" i="11" s="1"/>
  <c r="GT880" i="2"/>
  <c r="DU880" i="2"/>
  <c r="E942" i="11" s="1"/>
  <c r="EA909" i="2"/>
  <c r="K971" i="11" s="1"/>
  <c r="EB941" i="2"/>
  <c r="L1003" i="11" s="1"/>
  <c r="EB976" i="2"/>
  <c r="L1038" i="11" s="1"/>
  <c r="GT1008" i="2"/>
  <c r="DU1008" i="2"/>
  <c r="E1070" i="11" s="1"/>
  <c r="EA1037" i="2"/>
  <c r="K1099" i="11" s="1"/>
  <c r="GT1037" i="2"/>
  <c r="EB1069" i="2"/>
  <c r="L1131" i="11" s="1"/>
  <c r="EA1072" i="2"/>
  <c r="K1134" i="11" s="1"/>
  <c r="EB1104" i="2"/>
  <c r="L1166" i="11" s="1"/>
  <c r="GT1136" i="2"/>
  <c r="DU1136" i="2"/>
  <c r="E1198" i="11" s="1"/>
  <c r="GT1165" i="2"/>
  <c r="EA1165" i="2"/>
  <c r="K1227" i="11" s="1"/>
  <c r="EB1197" i="2"/>
  <c r="L1259" i="11" s="1"/>
  <c r="EA1200" i="2"/>
  <c r="K1262" i="11" s="1"/>
  <c r="EB1232" i="2"/>
  <c r="L1294" i="11" s="1"/>
  <c r="GT1264" i="2"/>
  <c r="DU1264" i="2"/>
  <c r="E1326" i="11" s="1"/>
  <c r="GT1293" i="2"/>
  <c r="EA1293" i="2"/>
  <c r="K1355" i="11" s="1"/>
  <c r="EB1325" i="2"/>
  <c r="L1387" i="11" s="1"/>
  <c r="EA1328" i="2"/>
  <c r="K1390" i="11" s="1"/>
  <c r="EB1360" i="2"/>
  <c r="L1422" i="11" s="1"/>
  <c r="GT1392" i="2"/>
  <c r="DU1392" i="2"/>
  <c r="E1454" i="11" s="1"/>
  <c r="GT1421" i="2"/>
  <c r="EA1421" i="2"/>
  <c r="K1483" i="11" s="1"/>
  <c r="EB1453" i="2"/>
  <c r="L1515" i="11" s="1"/>
  <c r="EA1456" i="2"/>
  <c r="K1518" i="11" s="1"/>
  <c r="EB1488" i="2"/>
  <c r="L1550" i="11" s="1"/>
  <c r="EA742" i="2"/>
  <c r="K804" i="11" s="1"/>
  <c r="EA677" i="2"/>
  <c r="K739" i="11" s="1"/>
  <c r="EA680" i="2"/>
  <c r="K742" i="11" s="1"/>
  <c r="EB712" i="2"/>
  <c r="L774" i="11" s="1"/>
  <c r="DU744" i="2"/>
  <c r="E806" i="11" s="1"/>
  <c r="EB773" i="2"/>
  <c r="L835" i="11" s="1"/>
  <c r="EA805" i="2"/>
  <c r="K867" i="11" s="1"/>
  <c r="EA808" i="2"/>
  <c r="K870" i="11" s="1"/>
  <c r="EB840" i="2"/>
  <c r="L902" i="11" s="1"/>
  <c r="DU872" i="2"/>
  <c r="E934" i="11" s="1"/>
  <c r="EA901" i="2"/>
  <c r="K963" i="11" s="1"/>
  <c r="EB933" i="2"/>
  <c r="L995" i="11" s="1"/>
  <c r="EA936" i="2"/>
  <c r="K998" i="11" s="1"/>
  <c r="EB968" i="2"/>
  <c r="L1030" i="11" s="1"/>
  <c r="DU1000" i="2"/>
  <c r="E1062" i="11" s="1"/>
  <c r="GT1029" i="2"/>
  <c r="EA1029" i="2"/>
  <c r="K1091" i="11" s="1"/>
  <c r="EB1061" i="2"/>
  <c r="L1123" i="11" s="1"/>
  <c r="EA1064" i="2"/>
  <c r="K1126" i="11" s="1"/>
  <c r="EB1096" i="2"/>
  <c r="L1158" i="11" s="1"/>
  <c r="GT1128" i="2"/>
  <c r="DU1128" i="2"/>
  <c r="E1190" i="11" s="1"/>
  <c r="GT1157" i="2"/>
  <c r="EA1157" i="2"/>
  <c r="K1219" i="11" s="1"/>
  <c r="EB1189" i="2"/>
  <c r="L1251" i="11" s="1"/>
  <c r="EA1192" i="2"/>
  <c r="K1254" i="11" s="1"/>
  <c r="EB1224" i="2"/>
  <c r="L1286" i="11" s="1"/>
  <c r="GT1256" i="2"/>
  <c r="DU1256" i="2"/>
  <c r="E1318" i="11" s="1"/>
  <c r="GT1285" i="2"/>
  <c r="EA1285" i="2"/>
  <c r="K1347" i="11" s="1"/>
  <c r="EB1317" i="2"/>
  <c r="L1379" i="11" s="1"/>
  <c r="EA1320" i="2"/>
  <c r="K1382" i="11" s="1"/>
  <c r="EB1352" i="2"/>
  <c r="L1414" i="11" s="1"/>
  <c r="GT1384" i="2"/>
  <c r="DU1384" i="2"/>
  <c r="E1446" i="11" s="1"/>
  <c r="EA1413" i="2"/>
  <c r="K1475" i="11" s="1"/>
  <c r="GT1413" i="2"/>
  <c r="EB1445" i="2"/>
  <c r="L1507" i="11" s="1"/>
  <c r="EA1448" i="2"/>
  <c r="K1510" i="11" s="1"/>
  <c r="EB1480" i="2"/>
  <c r="L1542" i="11" s="1"/>
  <c r="EB701" i="2"/>
  <c r="L763" i="11" s="1"/>
  <c r="EA718" i="2"/>
  <c r="K780" i="11" s="1"/>
  <c r="EA765" i="2"/>
  <c r="K827" i="11" s="1"/>
  <c r="EA768" i="2"/>
  <c r="K830" i="11" s="1"/>
  <c r="EB822" i="2"/>
  <c r="L884" i="11" s="1"/>
  <c r="EB832" i="2"/>
  <c r="L894" i="11" s="1"/>
  <c r="DU886" i="2"/>
  <c r="E948" i="11" s="1"/>
  <c r="DU896" i="2"/>
  <c r="E958" i="11" s="1"/>
  <c r="EA910" i="2"/>
  <c r="K972" i="11" s="1"/>
  <c r="EA957" i="2"/>
  <c r="K1019" i="11" s="1"/>
  <c r="EB974" i="2"/>
  <c r="L1036" i="11" s="1"/>
  <c r="EB1021" i="2"/>
  <c r="L1083" i="11" s="1"/>
  <c r="EA1024" i="2"/>
  <c r="K1086" i="11" s="1"/>
  <c r="EB1078" i="2"/>
  <c r="L1140" i="11" s="1"/>
  <c r="EB1088" i="2"/>
  <c r="L1150" i="11" s="1"/>
  <c r="GT1142" i="2"/>
  <c r="DU1142" i="2"/>
  <c r="E1204" i="11" s="1"/>
  <c r="GT1152" i="2"/>
  <c r="DU1152" i="2"/>
  <c r="E1214" i="11" s="1"/>
  <c r="GT1166" i="2"/>
  <c r="EA1166" i="2"/>
  <c r="K1228" i="11" s="1"/>
  <c r="GT1213" i="2"/>
  <c r="EA1213" i="2"/>
  <c r="K1275" i="11" s="1"/>
  <c r="EB1230" i="2"/>
  <c r="L1292" i="11" s="1"/>
  <c r="EB1277" i="2"/>
  <c r="L1339" i="11" s="1"/>
  <c r="EA1280" i="2"/>
  <c r="K1342" i="11" s="1"/>
  <c r="EB1334" i="2"/>
  <c r="L1396" i="11" s="1"/>
  <c r="EB1344" i="2"/>
  <c r="L1406" i="11" s="1"/>
  <c r="GT1398" i="2"/>
  <c r="DU1398" i="2"/>
  <c r="E1460" i="11" s="1"/>
  <c r="GT1408" i="2"/>
  <c r="DU1408" i="2"/>
  <c r="E1470" i="11" s="1"/>
  <c r="GT1422" i="2"/>
  <c r="EA1422" i="2"/>
  <c r="K1484" i="11" s="1"/>
  <c r="EA1469" i="2"/>
  <c r="K1531" i="11" s="1"/>
  <c r="GT1469" i="2"/>
  <c r="EB1486" i="2"/>
  <c r="L1548" i="11" s="1"/>
  <c r="GT728" i="2"/>
  <c r="DU728" i="2"/>
  <c r="E790" i="11" s="1"/>
  <c r="EA789" i="2"/>
  <c r="K851" i="11" s="1"/>
  <c r="EA792" i="2"/>
  <c r="K854" i="11" s="1"/>
  <c r="DU856" i="2"/>
  <c r="E918" i="11" s="1"/>
  <c r="EB913" i="2"/>
  <c r="L975" i="11" s="1"/>
  <c r="EB977" i="2"/>
  <c r="L1039" i="11" s="1"/>
  <c r="DU984" i="2"/>
  <c r="E1046" i="11" s="1"/>
  <c r="EB1041" i="2"/>
  <c r="L1103" i="11" s="1"/>
  <c r="GT1048" i="2"/>
  <c r="DU1048" i="2"/>
  <c r="E1110" i="11" s="1"/>
  <c r="EB1105" i="2"/>
  <c r="L1167" i="11" s="1"/>
  <c r="GT1112" i="2"/>
  <c r="DU1112" i="2"/>
  <c r="E1174" i="11" s="1"/>
  <c r="EB1169" i="2"/>
  <c r="L1231" i="11" s="1"/>
  <c r="GT1176" i="2"/>
  <c r="DU1176" i="2"/>
  <c r="E1238" i="11" s="1"/>
  <c r="EB1233" i="2"/>
  <c r="L1295" i="11" s="1"/>
  <c r="DU1240" i="2"/>
  <c r="E1302" i="11" s="1"/>
  <c r="GT1240" i="2"/>
  <c r="EB1297" i="2"/>
  <c r="L1359" i="11" s="1"/>
  <c r="GT1304" i="2"/>
  <c r="DU1304" i="2"/>
  <c r="E1366" i="11" s="1"/>
  <c r="GT701" i="2"/>
  <c r="EA701" i="2"/>
  <c r="K763" i="11" s="1"/>
  <c r="EA704" i="2"/>
  <c r="K766" i="11" s="1"/>
  <c r="EB758" i="2"/>
  <c r="L820" i="11" s="1"/>
  <c r="EB768" i="2"/>
  <c r="L830" i="11" s="1"/>
  <c r="GT822" i="2"/>
  <c r="DU822" i="2"/>
  <c r="E884" i="11" s="1"/>
  <c r="DU832" i="2"/>
  <c r="E894" i="11" s="1"/>
  <c r="EB846" i="2"/>
  <c r="L908" i="11" s="1"/>
  <c r="EA893" i="2"/>
  <c r="K955" i="11" s="1"/>
  <c r="EB910" i="2"/>
  <c r="L972" i="11" s="1"/>
  <c r="EB957" i="2"/>
  <c r="L1019" i="11" s="1"/>
  <c r="EA960" i="2"/>
  <c r="K1022" i="11" s="1"/>
  <c r="EB1014" i="2"/>
  <c r="L1076" i="11" s="1"/>
  <c r="EB1024" i="2"/>
  <c r="L1086" i="11" s="1"/>
  <c r="GT1078" i="2"/>
  <c r="DU1078" i="2"/>
  <c r="E1140" i="11" s="1"/>
  <c r="GT1088" i="2"/>
  <c r="DU1088" i="2"/>
  <c r="E1150" i="11" s="1"/>
  <c r="GT1102" i="2"/>
  <c r="EA1102" i="2"/>
  <c r="K1164" i="11" s="1"/>
  <c r="GT1149" i="2"/>
  <c r="EA1149" i="2"/>
  <c r="K1211" i="11" s="1"/>
  <c r="EB1166" i="2"/>
  <c r="L1228" i="11" s="1"/>
  <c r="EB1213" i="2"/>
  <c r="L1275" i="11" s="1"/>
  <c r="EA1216" i="2"/>
  <c r="K1278" i="11" s="1"/>
  <c r="EB1270" i="2"/>
  <c r="L1332" i="11" s="1"/>
  <c r="EB1280" i="2"/>
  <c r="L1342" i="11" s="1"/>
  <c r="GT1334" i="2"/>
  <c r="DU1334" i="2"/>
  <c r="E1396" i="11" s="1"/>
  <c r="GT1344" i="2"/>
  <c r="DU1344" i="2"/>
  <c r="E1406" i="11" s="1"/>
  <c r="GT1358" i="2"/>
  <c r="EA1358" i="2"/>
  <c r="K1420" i="11" s="1"/>
  <c r="GT1405" i="2"/>
  <c r="EA1405" i="2"/>
  <c r="K1467" i="11" s="1"/>
  <c r="EB1422" i="2"/>
  <c r="L1484" i="11" s="1"/>
  <c r="EB1469" i="2"/>
  <c r="L1531" i="11" s="1"/>
  <c r="EA1472" i="2"/>
  <c r="K1534" i="11" s="1"/>
  <c r="EF1499" i="2"/>
  <c r="P1561" i="11" s="1"/>
  <c r="GT1499" i="2"/>
  <c r="EB725" i="2"/>
  <c r="L787" i="11" s="1"/>
  <c r="DU789" i="2"/>
  <c r="E851" i="11" s="1"/>
  <c r="EB792" i="2"/>
  <c r="L854" i="11" s="1"/>
  <c r="EA853" i="2"/>
  <c r="K915" i="11" s="1"/>
  <c r="DU913" i="2"/>
  <c r="E975" i="11" s="1"/>
  <c r="EA917" i="2"/>
  <c r="K979" i="11" s="1"/>
  <c r="GT977" i="2"/>
  <c r="DU977" i="2"/>
  <c r="E1039" i="11" s="1"/>
  <c r="EA981" i="2"/>
  <c r="K1043" i="11" s="1"/>
  <c r="DU1041" i="2"/>
  <c r="E1103" i="11" s="1"/>
  <c r="GT1041" i="2"/>
  <c r="EA1045" i="2"/>
  <c r="K1107" i="11" s="1"/>
  <c r="DU1105" i="2"/>
  <c r="E1167" i="11" s="1"/>
  <c r="GT1105" i="2"/>
  <c r="EA1109" i="2"/>
  <c r="K1171" i="11" s="1"/>
  <c r="GT1169" i="2"/>
  <c r="DU1169" i="2"/>
  <c r="E1231" i="11" s="1"/>
  <c r="EA1173" i="2"/>
  <c r="K1235" i="11" s="1"/>
  <c r="DU1233" i="2"/>
  <c r="E1295" i="11" s="1"/>
  <c r="GT1233" i="2"/>
  <c r="EA1237" i="2"/>
  <c r="K1299" i="11" s="1"/>
  <c r="GT1297" i="2"/>
  <c r="DU1297" i="2"/>
  <c r="E1359" i="11" s="1"/>
  <c r="EA1301" i="2"/>
  <c r="K1363" i="11" s="1"/>
  <c r="GT1361" i="2"/>
  <c r="DU1361" i="2"/>
  <c r="E1423" i="11" s="1"/>
  <c r="EA1365" i="2"/>
  <c r="K1427" i="11" s="1"/>
  <c r="GT1425" i="2"/>
  <c r="DU1425" i="2"/>
  <c r="E1487" i="11" s="1"/>
  <c r="EA1429" i="2"/>
  <c r="K1491" i="11" s="1"/>
  <c r="GT1489" i="2"/>
  <c r="DU1489" i="2"/>
  <c r="E1551" i="11" s="1"/>
  <c r="EA1493" i="2"/>
  <c r="K1555" i="11" s="1"/>
  <c r="EB757" i="2"/>
  <c r="L819" i="11" s="1"/>
  <c r="EA797" i="2"/>
  <c r="K859" i="11" s="1"/>
  <c r="EA800" i="2"/>
  <c r="K862" i="11" s="1"/>
  <c r="DU854" i="2"/>
  <c r="E916" i="11" s="1"/>
  <c r="GT1013" i="2"/>
  <c r="DU1013" i="2"/>
  <c r="E1075" i="11" s="1"/>
  <c r="EB1016" i="2"/>
  <c r="L1078" i="11" s="1"/>
  <c r="GT1056" i="2"/>
  <c r="DU1056" i="2"/>
  <c r="E1118" i="11" s="1"/>
  <c r="GT1070" i="2"/>
  <c r="EA1070" i="2"/>
  <c r="K1132" i="11" s="1"/>
  <c r="GT1265" i="2"/>
  <c r="DU1265" i="2"/>
  <c r="E1327" i="11" s="1"/>
  <c r="EA1269" i="2"/>
  <c r="K1331" i="11" s="1"/>
  <c r="EB1309" i="2"/>
  <c r="L1371" i="11" s="1"/>
  <c r="EA1312" i="2"/>
  <c r="K1374" i="11" s="1"/>
  <c r="GT1366" i="2"/>
  <c r="DU1366" i="2"/>
  <c r="E1428" i="11" s="1"/>
  <c r="GT821" i="2"/>
  <c r="DU821" i="2"/>
  <c r="E883" i="11" s="1"/>
  <c r="EB824" i="2"/>
  <c r="L886" i="11" s="1"/>
  <c r="DU861" i="2"/>
  <c r="E923" i="11" s="1"/>
  <c r="EB864" i="2"/>
  <c r="L926" i="11" s="1"/>
  <c r="EA878" i="2"/>
  <c r="K940" i="11" s="1"/>
  <c r="GT1073" i="2"/>
  <c r="DU1073" i="2"/>
  <c r="E1135" i="11" s="1"/>
  <c r="EA1077" i="2"/>
  <c r="K1139" i="11" s="1"/>
  <c r="GT1113" i="2"/>
  <c r="DU1113" i="2"/>
  <c r="E1175" i="11" s="1"/>
  <c r="EA1117" i="2"/>
  <c r="K1179" i="11" s="1"/>
  <c r="GT1134" i="2"/>
  <c r="DU1134" i="2"/>
  <c r="E1196" i="11" s="1"/>
  <c r="DU1174" i="2"/>
  <c r="E1236" i="11" s="1"/>
  <c r="GT1174" i="2"/>
  <c r="GT1333" i="2"/>
  <c r="DU1333" i="2"/>
  <c r="E1395" i="11" s="1"/>
  <c r="EB1336" i="2"/>
  <c r="L1398" i="11" s="1"/>
  <c r="GT1373" i="2"/>
  <c r="DU1373" i="2"/>
  <c r="E1435" i="11" s="1"/>
  <c r="EB1376" i="2"/>
  <c r="L1438" i="11" s="1"/>
  <c r="EA1390" i="2"/>
  <c r="K1452" i="11" s="1"/>
  <c r="EA47" i="2"/>
  <c r="K109" i="11" s="1"/>
  <c r="EB142" i="2"/>
  <c r="L204" i="11" s="1"/>
  <c r="EB174" i="2"/>
  <c r="L236" i="11" s="1"/>
  <c r="EB206" i="2"/>
  <c r="L268" i="11" s="1"/>
  <c r="EB238" i="2"/>
  <c r="L300" i="11" s="1"/>
  <c r="EB270" i="2"/>
  <c r="L332" i="11" s="1"/>
  <c r="EB302" i="2"/>
  <c r="L364" i="11" s="1"/>
  <c r="EB334" i="2"/>
  <c r="L396" i="11" s="1"/>
  <c r="EB366" i="2"/>
  <c r="L428" i="11" s="1"/>
  <c r="EB398" i="2"/>
  <c r="L460" i="11" s="1"/>
  <c r="EB430" i="2"/>
  <c r="L492" i="11" s="1"/>
  <c r="EB454" i="2"/>
  <c r="L516" i="11" s="1"/>
  <c r="EB466" i="2"/>
  <c r="L528" i="11" s="1"/>
  <c r="EA568" i="2"/>
  <c r="K630" i="11" s="1"/>
  <c r="EA572" i="2"/>
  <c r="K634" i="11" s="1"/>
  <c r="EB587" i="2"/>
  <c r="L649" i="11" s="1"/>
  <c r="EA600" i="2"/>
  <c r="K662" i="11" s="1"/>
  <c r="EA604" i="2"/>
  <c r="K666" i="11" s="1"/>
  <c r="EB619" i="2"/>
  <c r="L681" i="11" s="1"/>
  <c r="EA632" i="2"/>
  <c r="K694" i="11" s="1"/>
  <c r="EA636" i="2"/>
  <c r="K698" i="11" s="1"/>
  <c r="EB651" i="2"/>
  <c r="L713" i="11" s="1"/>
  <c r="EF1304" i="2"/>
  <c r="P1366" i="11" s="1"/>
  <c r="GT1306" i="2"/>
  <c r="EF1306" i="2"/>
  <c r="P1368" i="11" s="1"/>
  <c r="EF1308" i="2"/>
  <c r="P1370" i="11" s="1"/>
  <c r="GT1308" i="2"/>
  <c r="GT1310" i="2"/>
  <c r="EE1310" i="2"/>
  <c r="O1372" i="11" s="1"/>
  <c r="EG1311" i="2"/>
  <c r="Q1373" i="11" s="1"/>
  <c r="EF1332" i="2"/>
  <c r="P1394" i="11" s="1"/>
  <c r="DU693" i="2"/>
  <c r="E755" i="11" s="1"/>
  <c r="EB696" i="2"/>
  <c r="L758" i="11" s="1"/>
  <c r="EB733" i="2"/>
  <c r="L795" i="11" s="1"/>
  <c r="DU750" i="2"/>
  <c r="E812" i="11" s="1"/>
  <c r="DU790" i="2"/>
  <c r="E852" i="11" s="1"/>
  <c r="GT949" i="2"/>
  <c r="DU949" i="2"/>
  <c r="E1011" i="11" s="1"/>
  <c r="EB952" i="2"/>
  <c r="L1014" i="11" s="1"/>
  <c r="GT989" i="2"/>
  <c r="DU989" i="2"/>
  <c r="E1051" i="11" s="1"/>
  <c r="EB992" i="2"/>
  <c r="L1054" i="11" s="1"/>
  <c r="EA1006" i="2"/>
  <c r="K1068" i="11" s="1"/>
  <c r="GT1201" i="2"/>
  <c r="DU1201" i="2"/>
  <c r="E1263" i="11" s="1"/>
  <c r="EA1205" i="2"/>
  <c r="K1267" i="11" s="1"/>
  <c r="DU1241" i="2"/>
  <c r="E1303" i="11" s="1"/>
  <c r="GT1241" i="2"/>
  <c r="EB1245" i="2"/>
  <c r="L1307" i="11" s="1"/>
  <c r="AL1310" i="11"/>
  <c r="BE1310" i="11"/>
  <c r="DZ1248" i="2"/>
  <c r="J1310" i="11" s="1"/>
  <c r="EH1248" i="2"/>
  <c r="R1310" i="11" s="1"/>
  <c r="GT1248" i="2"/>
  <c r="EQ1248" i="2"/>
  <c r="AA1310" i="11" s="1"/>
  <c r="EA1248" i="2"/>
  <c r="K1310" i="11" s="1"/>
  <c r="AN1324" i="11"/>
  <c r="AO1324" i="11"/>
  <c r="AR1324" i="11"/>
  <c r="BE1324" i="11"/>
  <c r="EC1262" i="2"/>
  <c r="M1324" i="11" s="1"/>
  <c r="DX1302" i="2"/>
  <c r="H1364" i="11" s="1"/>
  <c r="DV1302" i="2"/>
  <c r="F1364" i="11" s="1"/>
  <c r="AN1364" i="11"/>
  <c r="AS1364" i="11"/>
  <c r="EF1302" i="2"/>
  <c r="P1364" i="11" s="1"/>
  <c r="DU1302" i="2"/>
  <c r="E1364" i="11" s="1"/>
  <c r="EF1457" i="2"/>
  <c r="P1519" i="11" s="1"/>
  <c r="EU1457" i="2"/>
  <c r="AE1519" i="11" s="1"/>
  <c r="EB1457" i="2"/>
  <c r="L1519" i="11" s="1"/>
  <c r="GT1461" i="2"/>
  <c r="DS1461" i="2"/>
  <c r="C1523" i="11" s="1"/>
  <c r="ER1461" i="2"/>
  <c r="AB1523" i="11" s="1"/>
  <c r="EN1461" i="2"/>
  <c r="X1523" i="11" s="1"/>
  <c r="EA1461" i="2"/>
  <c r="K1523" i="11" s="1"/>
  <c r="DR1464" i="2"/>
  <c r="B1526" i="11" s="1"/>
  <c r="GT1464" i="2"/>
  <c r="EQ1464" i="2"/>
  <c r="AA1526" i="11" s="1"/>
  <c r="AX1526" i="11"/>
  <c r="AL1559" i="11"/>
  <c r="AX1559" i="11"/>
  <c r="DU166" i="2"/>
  <c r="E228" i="11" s="1"/>
  <c r="DU198" i="2"/>
  <c r="E260" i="11" s="1"/>
  <c r="DU230" i="2"/>
  <c r="E292" i="11" s="1"/>
  <c r="DU262" i="2"/>
  <c r="E324" i="11" s="1"/>
  <c r="DU294" i="2"/>
  <c r="E356" i="11" s="1"/>
  <c r="DU358" i="2"/>
  <c r="E420" i="11" s="1"/>
  <c r="DU450" i="2"/>
  <c r="E512" i="11" s="1"/>
  <c r="EE1334" i="2"/>
  <c r="O1396" i="11" s="1"/>
  <c r="EG1337" i="2"/>
  <c r="Q1399" i="11" s="1"/>
  <c r="EG1339" i="2"/>
  <c r="Q1401" i="11" s="1"/>
  <c r="EE1341" i="2"/>
  <c r="O1403" i="11" s="1"/>
  <c r="EG1342" i="2"/>
  <c r="Q1404" i="11" s="1"/>
  <c r="EF1343" i="2"/>
  <c r="P1405" i="11" s="1"/>
  <c r="EQ483" i="2"/>
  <c r="AA545" i="11" s="1"/>
  <c r="EA483" i="2"/>
  <c r="K545" i="11" s="1"/>
  <c r="EA485" i="2"/>
  <c r="K547" i="11" s="1"/>
  <c r="ET486" i="2"/>
  <c r="AD548" i="11" s="1"/>
  <c r="DU486" i="2"/>
  <c r="E548" i="11" s="1"/>
  <c r="EQ490" i="2"/>
  <c r="AA552" i="11" s="1"/>
  <c r="EQ491" i="2"/>
  <c r="AA553" i="11" s="1"/>
  <c r="EB491" i="2"/>
  <c r="L553" i="11" s="1"/>
  <c r="EP492" i="2"/>
  <c r="Z554" i="11" s="1"/>
  <c r="ET498" i="2"/>
  <c r="AD560" i="11" s="1"/>
  <c r="EU498" i="2"/>
  <c r="AE560" i="11" s="1"/>
  <c r="EP502" i="2"/>
  <c r="Z564" i="11" s="1"/>
  <c r="DU502" i="2"/>
  <c r="E564" i="11" s="1"/>
  <c r="GT502" i="2"/>
  <c r="EU509" i="2"/>
  <c r="AE571" i="11" s="1"/>
  <c r="EP511" i="2"/>
  <c r="Z573" i="11" s="1"/>
  <c r="EB511" i="2"/>
  <c r="L573" i="11" s="1"/>
  <c r="ER512" i="2"/>
  <c r="AB574" i="11" s="1"/>
  <c r="C30" i="11"/>
  <c r="B30" i="11"/>
  <c r="ET520" i="2"/>
  <c r="AD582" i="11" s="1"/>
  <c r="EU520" i="2"/>
  <c r="AE582" i="11" s="1"/>
  <c r="EP522" i="2"/>
  <c r="Z584" i="11" s="1"/>
  <c r="DU522" i="2"/>
  <c r="E584" i="11" s="1"/>
  <c r="EU523" i="2"/>
  <c r="AE585" i="11" s="1"/>
  <c r="ET524" i="2"/>
  <c r="AD586" i="11" s="1"/>
  <c r="EA524" i="2"/>
  <c r="K586" i="11" s="1"/>
  <c r="ES530" i="2"/>
  <c r="AC592" i="11" s="1"/>
  <c r="ES534" i="2"/>
  <c r="AC596" i="11" s="1"/>
  <c r="DU534" i="2"/>
  <c r="E596" i="11" s="1"/>
  <c r="ER541" i="2"/>
  <c r="AB603" i="11" s="1"/>
  <c r="ES543" i="2"/>
  <c r="AC605" i="11" s="1"/>
  <c r="DU543" i="2"/>
  <c r="E605" i="11" s="1"/>
  <c r="ER544" i="2"/>
  <c r="AB606" i="11" s="1"/>
  <c r="EK552" i="2"/>
  <c r="U614" i="11" s="1"/>
  <c r="EG552" i="2"/>
  <c r="Q614" i="11" s="1"/>
  <c r="EJ552" i="2"/>
  <c r="T614" i="11" s="1"/>
  <c r="DT552" i="2"/>
  <c r="D614" i="11" s="1"/>
  <c r="EQ552" i="2"/>
  <c r="AA614" i="11" s="1"/>
  <c r="AZ614" i="11"/>
  <c r="AQ614" i="11"/>
  <c r="EO552" i="2"/>
  <c r="Y614" i="11" s="1"/>
  <c r="AV616" i="11"/>
  <c r="AW616" i="11"/>
  <c r="DY554" i="2"/>
  <c r="I616" i="11" s="1"/>
  <c r="DS554" i="2"/>
  <c r="C616" i="11" s="1"/>
  <c r="ES554" i="2"/>
  <c r="AC616" i="11" s="1"/>
  <c r="EI554" i="2"/>
  <c r="S616" i="11" s="1"/>
  <c r="DU554" i="2"/>
  <c r="E616" i="11" s="1"/>
  <c r="AW617" i="11"/>
  <c r="DW555" i="2"/>
  <c r="G617" i="11" s="1"/>
  <c r="EO555" i="2"/>
  <c r="Y617" i="11" s="1"/>
  <c r="EI555" i="2"/>
  <c r="S617" i="11" s="1"/>
  <c r="EL555" i="2"/>
  <c r="V617" i="11" s="1"/>
  <c r="DU555" i="2"/>
  <c r="E617" i="11" s="1"/>
  <c r="DX556" i="2"/>
  <c r="H618" i="11" s="1"/>
  <c r="AN618" i="11"/>
  <c r="BE618" i="11"/>
  <c r="EA556" i="2"/>
  <c r="K618" i="11" s="1"/>
  <c r="EE839" i="2"/>
  <c r="O901" i="11" s="1"/>
  <c r="EE871" i="2"/>
  <c r="O933" i="11" s="1"/>
  <c r="EE903" i="2"/>
  <c r="O965" i="11" s="1"/>
  <c r="EG1074" i="2"/>
  <c r="Q1136" i="11" s="1"/>
  <c r="GT1074" i="2"/>
  <c r="EG1154" i="2"/>
  <c r="Q1216" i="11" s="1"/>
  <c r="EE1205" i="2"/>
  <c r="O1267" i="11" s="1"/>
  <c r="GT1214" i="2"/>
  <c r="EE1214" i="2"/>
  <c r="O1276" i="11" s="1"/>
  <c r="AD1495" i="2"/>
  <c r="AA1495" i="2"/>
  <c r="AA1459" i="2"/>
  <c r="AD1459" i="2"/>
  <c r="AD1427" i="2"/>
  <c r="AA1427" i="2"/>
  <c r="EI654" i="2"/>
  <c r="S716" i="11" s="1"/>
  <c r="AZ716" i="11"/>
  <c r="DY654" i="2"/>
  <c r="I716" i="11" s="1"/>
  <c r="DS654" i="2"/>
  <c r="C716" i="11" s="1"/>
  <c r="ES654" i="2"/>
  <c r="AC716" i="11" s="1"/>
  <c r="EM654" i="2"/>
  <c r="W716" i="11" s="1"/>
  <c r="EE655" i="2"/>
  <c r="O717" i="11" s="1"/>
  <c r="EG679" i="2"/>
  <c r="Q741" i="11" s="1"/>
  <c r="EE1237" i="2"/>
  <c r="O1299" i="11" s="1"/>
  <c r="EG1245" i="2"/>
  <c r="Q1307" i="11" s="1"/>
  <c r="EF1330" i="2"/>
  <c r="P1392" i="11" s="1"/>
  <c r="AD1334" i="2"/>
  <c r="AA1334" i="2"/>
  <c r="EE1361" i="2"/>
  <c r="O1423" i="11" s="1"/>
  <c r="GT1364" i="2"/>
  <c r="EE1364" i="2"/>
  <c r="O1426" i="11" s="1"/>
  <c r="EG1367" i="2"/>
  <c r="Q1429" i="11" s="1"/>
  <c r="EG1377" i="2"/>
  <c r="Q1439" i="11" s="1"/>
  <c r="GT1382" i="2"/>
  <c r="EE1382" i="2"/>
  <c r="O1444" i="11" s="1"/>
  <c r="EG1383" i="2"/>
  <c r="Q1445" i="11" s="1"/>
  <c r="GT1394" i="2"/>
  <c r="EF1394" i="2"/>
  <c r="P1456" i="11" s="1"/>
  <c r="EE1399" i="2"/>
  <c r="O1461" i="11" s="1"/>
  <c r="GT1399" i="2"/>
  <c r="EG1409" i="2"/>
  <c r="Q1471" i="11" s="1"/>
  <c r="EF1414" i="2"/>
  <c r="P1476" i="11" s="1"/>
  <c r="GT1420" i="2"/>
  <c r="EE1420" i="2"/>
  <c r="O1482" i="11" s="1"/>
  <c r="EE1430" i="2"/>
  <c r="O1492" i="11" s="1"/>
  <c r="EG1431" i="2"/>
  <c r="Q1493" i="11" s="1"/>
  <c r="EG1441" i="2"/>
  <c r="Q1503" i="11" s="1"/>
  <c r="EF1446" i="2"/>
  <c r="P1508" i="11" s="1"/>
  <c r="EF1451" i="2"/>
  <c r="P1513" i="11" s="1"/>
  <c r="EG1462" i="2"/>
  <c r="Q1524" i="11" s="1"/>
  <c r="EF1469" i="2"/>
  <c r="P1531" i="11" s="1"/>
  <c r="EG1471" i="2"/>
  <c r="Q1533" i="11" s="1"/>
  <c r="GT1475" i="2"/>
  <c r="EE1475" i="2"/>
  <c r="O1537" i="11" s="1"/>
  <c r="EE1480" i="2"/>
  <c r="O1542" i="11" s="1"/>
  <c r="GT1484" i="2"/>
  <c r="EE1484" i="2"/>
  <c r="O1546" i="11" s="1"/>
  <c r="AA1476" i="2"/>
  <c r="AD1476" i="2"/>
  <c r="AD1425" i="2"/>
  <c r="AA1425" i="2"/>
  <c r="AA1409" i="2"/>
  <c r="AD1409" i="2"/>
  <c r="AD1393" i="2"/>
  <c r="AA1393" i="2"/>
  <c r="AA1377" i="2"/>
  <c r="AD1377" i="2"/>
  <c r="BC727" i="11"/>
  <c r="EM665" i="2"/>
  <c r="W727" i="11" s="1"/>
  <c r="AF727" i="11"/>
  <c r="AI727" i="11"/>
  <c r="ER665" i="2"/>
  <c r="AB727" i="11" s="1"/>
  <c r="BB727" i="11"/>
  <c r="AO727" i="11"/>
  <c r="EA1304" i="2"/>
  <c r="K1366" i="11" s="1"/>
  <c r="EB1365" i="2"/>
  <c r="L1427" i="11" s="1"/>
  <c r="EA1368" i="2"/>
  <c r="K1430" i="11" s="1"/>
  <c r="EB1429" i="2"/>
  <c r="L1491" i="11" s="1"/>
  <c r="EA1432" i="2"/>
  <c r="K1494" i="11" s="1"/>
  <c r="EB1493" i="2"/>
  <c r="L1555" i="11" s="1"/>
  <c r="EA1496" i="2"/>
  <c r="K1558" i="11" s="1"/>
  <c r="EA757" i="2"/>
  <c r="K819" i="11" s="1"/>
  <c r="EA760" i="2"/>
  <c r="K822" i="11" s="1"/>
  <c r="EB800" i="2"/>
  <c r="L862" i="11" s="1"/>
  <c r="EA854" i="2"/>
  <c r="K916" i="11" s="1"/>
  <c r="EB1009" i="2"/>
  <c r="L1071" i="11" s="1"/>
  <c r="DU1016" i="2"/>
  <c r="E1078" i="11" s="1"/>
  <c r="GT1053" i="2"/>
  <c r="EA1053" i="2"/>
  <c r="K1115" i="11" s="1"/>
  <c r="EB1070" i="2"/>
  <c r="L1132" i="11" s="1"/>
  <c r="EB1110" i="2"/>
  <c r="L1172" i="11" s="1"/>
  <c r="EB1269" i="2"/>
  <c r="L1331" i="11" s="1"/>
  <c r="EA1272" i="2"/>
  <c r="K1334" i="11" s="1"/>
  <c r="EB1312" i="2"/>
  <c r="L1374" i="11" s="1"/>
  <c r="EA1366" i="2"/>
  <c r="K1428" i="11" s="1"/>
  <c r="DU824" i="2"/>
  <c r="E886" i="11" s="1"/>
  <c r="EB857" i="2"/>
  <c r="L919" i="11" s="1"/>
  <c r="GT864" i="2"/>
  <c r="DU864" i="2"/>
  <c r="E926" i="11" s="1"/>
  <c r="EB878" i="2"/>
  <c r="L940" i="11" s="1"/>
  <c r="EB918" i="2"/>
  <c r="L980" i="11" s="1"/>
  <c r="EB1077" i="2"/>
  <c r="L1139" i="11" s="1"/>
  <c r="EA1080" i="2"/>
  <c r="K1142" i="11" s="1"/>
  <c r="EB1117" i="2"/>
  <c r="L1179" i="11" s="1"/>
  <c r="EA1120" i="2"/>
  <c r="K1182" i="11" s="1"/>
  <c r="EA1174" i="2"/>
  <c r="K1236" i="11" s="1"/>
  <c r="EB1329" i="2"/>
  <c r="L1391" i="11" s="1"/>
  <c r="GT1336" i="2"/>
  <c r="DU1336" i="2"/>
  <c r="E1398" i="11" s="1"/>
  <c r="EB1369" i="2"/>
  <c r="L1431" i="11" s="1"/>
  <c r="GT1376" i="2"/>
  <c r="DU1376" i="2"/>
  <c r="E1438" i="11" s="1"/>
  <c r="EB1390" i="2"/>
  <c r="L1452" i="11" s="1"/>
  <c r="EB1430" i="2"/>
  <c r="L1492" i="11" s="1"/>
  <c r="EB131" i="2"/>
  <c r="L193" i="11" s="1"/>
  <c r="EB163" i="2"/>
  <c r="L225" i="11" s="1"/>
  <c r="EB195" i="2"/>
  <c r="L257" i="11" s="1"/>
  <c r="EB227" i="2"/>
  <c r="L289" i="11" s="1"/>
  <c r="EB259" i="2"/>
  <c r="L321" i="11" s="1"/>
  <c r="EB291" i="2"/>
  <c r="L353" i="11" s="1"/>
  <c r="EB323" i="2"/>
  <c r="L385" i="11" s="1"/>
  <c r="EB355" i="2"/>
  <c r="L417" i="11" s="1"/>
  <c r="EB387" i="2"/>
  <c r="L449" i="11" s="1"/>
  <c r="EB419" i="2"/>
  <c r="L481" i="11" s="1"/>
  <c r="EB451" i="2"/>
  <c r="L513" i="11" s="1"/>
  <c r="DU458" i="2"/>
  <c r="E520" i="11" s="1"/>
  <c r="DU478" i="2"/>
  <c r="E540" i="11" s="1"/>
  <c r="DU571" i="2"/>
  <c r="E633" i="11" s="1"/>
  <c r="EB584" i="2"/>
  <c r="L646" i="11" s="1"/>
  <c r="EB588" i="2"/>
  <c r="L650" i="11" s="1"/>
  <c r="DU603" i="2"/>
  <c r="E665" i="11" s="1"/>
  <c r="EB616" i="2"/>
  <c r="L678" i="11" s="1"/>
  <c r="EB620" i="2"/>
  <c r="L682" i="11" s="1"/>
  <c r="EB648" i="2"/>
  <c r="L710" i="11" s="1"/>
  <c r="EB652" i="2"/>
  <c r="L714" i="11" s="1"/>
  <c r="EG1304" i="2"/>
  <c r="Q1366" i="11" s="1"/>
  <c r="EG1306" i="2"/>
  <c r="Q1368" i="11" s="1"/>
  <c r="EG1308" i="2"/>
  <c r="Q1370" i="11" s="1"/>
  <c r="EF1309" i="2"/>
  <c r="P1371" i="11" s="1"/>
  <c r="GT1311" i="2"/>
  <c r="EE1311" i="2"/>
  <c r="O1373" i="11" s="1"/>
  <c r="EE1332" i="2"/>
  <c r="O1394" i="11" s="1"/>
  <c r="GT1332" i="2"/>
  <c r="GT696" i="2"/>
  <c r="DU696" i="2"/>
  <c r="E758" i="11" s="1"/>
  <c r="EA733" i="2"/>
  <c r="K795" i="11" s="1"/>
  <c r="EA736" i="2"/>
  <c r="K798" i="11" s="1"/>
  <c r="EA790" i="2"/>
  <c r="K852" i="11" s="1"/>
  <c r="EB945" i="2"/>
  <c r="L1007" i="11" s="1"/>
  <c r="DU952" i="2"/>
  <c r="E1014" i="11" s="1"/>
  <c r="EB985" i="2"/>
  <c r="L1047" i="11" s="1"/>
  <c r="DU992" i="2"/>
  <c r="E1054" i="11" s="1"/>
  <c r="EB1006" i="2"/>
  <c r="L1068" i="11" s="1"/>
  <c r="EB1046" i="2"/>
  <c r="L1108" i="11" s="1"/>
  <c r="EB1205" i="2"/>
  <c r="L1267" i="11" s="1"/>
  <c r="EA1208" i="2"/>
  <c r="K1270" i="11" s="1"/>
  <c r="GT1245" i="2"/>
  <c r="DU1245" i="2"/>
  <c r="E1307" i="11" s="1"/>
  <c r="BB1310" i="11"/>
  <c r="EC1248" i="2"/>
  <c r="M1310" i="11" s="1"/>
  <c r="DT1248" i="2"/>
  <c r="D1310" i="11" s="1"/>
  <c r="EP1248" i="2"/>
  <c r="Z1310" i="11" s="1"/>
  <c r="AS1310" i="11"/>
  <c r="EF1248" i="2"/>
  <c r="P1310" i="11" s="1"/>
  <c r="EB1248" i="2"/>
  <c r="L1310" i="11" s="1"/>
  <c r="BD1324" i="11"/>
  <c r="EE1262" i="2"/>
  <c r="O1324" i="11" s="1"/>
  <c r="DT1262" i="2"/>
  <c r="D1324" i="11" s="1"/>
  <c r="EP1262" i="2"/>
  <c r="Z1324" i="11" s="1"/>
  <c r="DX1262" i="2"/>
  <c r="H1324" i="11" s="1"/>
  <c r="EJ1262" i="2"/>
  <c r="T1324" i="11" s="1"/>
  <c r="GT1262" i="2"/>
  <c r="EQ1262" i="2"/>
  <c r="AA1324" i="11" s="1"/>
  <c r="EA1262" i="2"/>
  <c r="K1324" i="11" s="1"/>
  <c r="AL1364" i="11"/>
  <c r="BD1364" i="11"/>
  <c r="ED1302" i="2"/>
  <c r="N1364" i="11" s="1"/>
  <c r="EA1302" i="2"/>
  <c r="K1364" i="11" s="1"/>
  <c r="BC1519" i="11"/>
  <c r="AI1519" i="11"/>
  <c r="ES1457" i="2"/>
  <c r="AC1519" i="11" s="1"/>
  <c r="DU1457" i="2"/>
  <c r="E1519" i="11" s="1"/>
  <c r="EF1461" i="2"/>
  <c r="P1523" i="11" s="1"/>
  <c r="EU1461" i="2"/>
  <c r="AE1523" i="11" s="1"/>
  <c r="EB1461" i="2"/>
  <c r="L1523" i="11" s="1"/>
  <c r="EO1464" i="2"/>
  <c r="Y1526" i="11" s="1"/>
  <c r="EM1464" i="2"/>
  <c r="W1526" i="11" s="1"/>
  <c r="EA1464" i="2"/>
  <c r="K1526" i="11" s="1"/>
  <c r="GT1497" i="2"/>
  <c r="DS1497" i="2"/>
  <c r="C1559" i="11" s="1"/>
  <c r="ER1497" i="2"/>
  <c r="AB1559" i="11" s="1"/>
  <c r="EM1497" i="2"/>
  <c r="W1559" i="11" s="1"/>
  <c r="EB22" i="2"/>
  <c r="L84" i="11" s="1"/>
  <c r="EB38" i="2"/>
  <c r="L100" i="11" s="1"/>
  <c r="EB86" i="2"/>
  <c r="L148" i="11" s="1"/>
  <c r="EB102" i="2"/>
  <c r="L164" i="11" s="1"/>
  <c r="EB134" i="2"/>
  <c r="L196" i="11" s="1"/>
  <c r="EB166" i="2"/>
  <c r="L228" i="11" s="1"/>
  <c r="EB198" i="2"/>
  <c r="L260" i="11" s="1"/>
  <c r="EB230" i="2"/>
  <c r="L292" i="11" s="1"/>
  <c r="EB262" i="2"/>
  <c r="L324" i="11" s="1"/>
  <c r="EB294" i="2"/>
  <c r="L356" i="11" s="1"/>
  <c r="EB326" i="2"/>
  <c r="L388" i="11" s="1"/>
  <c r="EB358" i="2"/>
  <c r="L420" i="11" s="1"/>
  <c r="EB390" i="2"/>
  <c r="L452" i="11" s="1"/>
  <c r="EB422" i="2"/>
  <c r="L484" i="11" s="1"/>
  <c r="EB450" i="2"/>
  <c r="L512" i="11" s="1"/>
  <c r="EG1273" i="2"/>
  <c r="Q1335" i="11" s="1"/>
  <c r="EF1300" i="2"/>
  <c r="P1362" i="11" s="1"/>
  <c r="EF1336" i="2"/>
  <c r="P1398" i="11" s="1"/>
  <c r="GT1338" i="2"/>
  <c r="EF1338" i="2"/>
  <c r="P1400" i="11" s="1"/>
  <c r="GT1340" i="2"/>
  <c r="EF1340" i="2"/>
  <c r="P1402" i="11" s="1"/>
  <c r="GT1342" i="2"/>
  <c r="EE1342" i="2"/>
  <c r="O1404" i="11" s="1"/>
  <c r="EG1343" i="2"/>
  <c r="Q1405" i="11" s="1"/>
  <c r="ET483" i="2"/>
  <c r="AD545" i="11" s="1"/>
  <c r="EU483" i="2"/>
  <c r="AE545" i="11" s="1"/>
  <c r="EQ485" i="2"/>
  <c r="AA547" i="11" s="1"/>
  <c r="DU485" i="2"/>
  <c r="E547" i="11" s="1"/>
  <c r="GT485" i="2"/>
  <c r="EU486" i="2"/>
  <c r="AE548" i="11" s="1"/>
  <c r="ET490" i="2"/>
  <c r="AD552" i="11" s="1"/>
  <c r="ET491" i="2"/>
  <c r="AD553" i="11" s="1"/>
  <c r="EU491" i="2"/>
  <c r="AE553" i="11" s="1"/>
  <c r="GT492" i="2"/>
  <c r="DU492" i="2"/>
  <c r="E554" i="11" s="1"/>
  <c r="EB492" i="2"/>
  <c r="L554" i="11" s="1"/>
  <c r="ES498" i="2"/>
  <c r="AC560" i="11" s="1"/>
  <c r="ET502" i="2"/>
  <c r="AD564" i="11" s="1"/>
  <c r="EB502" i="2"/>
  <c r="L564" i="11" s="1"/>
  <c r="ES509" i="2"/>
  <c r="AC571" i="11" s="1"/>
  <c r="ET511" i="2"/>
  <c r="AD573" i="11" s="1"/>
  <c r="EA511" i="2"/>
  <c r="K573" i="11" s="1"/>
  <c r="EP512" i="2"/>
  <c r="Z574" i="11" s="1"/>
  <c r="EB512" i="2"/>
  <c r="L574" i="11" s="1"/>
  <c r="ER520" i="2"/>
  <c r="AB582" i="11" s="1"/>
  <c r="ET522" i="2"/>
  <c r="AD584" i="11" s="1"/>
  <c r="EU522" i="2"/>
  <c r="AE584" i="11" s="1"/>
  <c r="EQ523" i="2"/>
  <c r="AA585" i="11" s="1"/>
  <c r="DU523" i="2"/>
  <c r="E585" i="11" s="1"/>
  <c r="EU524" i="2"/>
  <c r="AE586" i="11" s="1"/>
  <c r="EP530" i="2"/>
  <c r="Z592" i="11" s="1"/>
  <c r="ET534" i="2"/>
  <c r="AD596" i="11" s="1"/>
  <c r="EU534" i="2"/>
  <c r="AE596" i="11" s="1"/>
  <c r="EB541" i="2"/>
  <c r="L603" i="11" s="1"/>
  <c r="ET543" i="2"/>
  <c r="AD605" i="11" s="1"/>
  <c r="EB543" i="2"/>
  <c r="L605" i="11" s="1"/>
  <c r="DU544" i="2"/>
  <c r="E606" i="11" s="1"/>
  <c r="EB544" i="2"/>
  <c r="L606" i="11" s="1"/>
  <c r="DX552" i="2"/>
  <c r="H614" i="11" s="1"/>
  <c r="AU614" i="11"/>
  <c r="EF552" i="2"/>
  <c r="P614" i="11" s="1"/>
  <c r="AT614" i="11"/>
  <c r="DW552" i="2"/>
  <c r="G614" i="11" s="1"/>
  <c r="EB552" i="2"/>
  <c r="L614" i="11" s="1"/>
  <c r="AR616" i="11"/>
  <c r="AM616" i="11"/>
  <c r="AJ616" i="11"/>
  <c r="ET554" i="2"/>
  <c r="AD616" i="11" s="1"/>
  <c r="ED554" i="2"/>
  <c r="N616" i="11" s="1"/>
  <c r="EH554" i="2"/>
  <c r="R616" i="11" s="1"/>
  <c r="EB554" i="2"/>
  <c r="L616" i="11" s="1"/>
  <c r="AK617" i="11"/>
  <c r="AN617" i="11"/>
  <c r="AH617" i="11"/>
  <c r="EB555" i="2"/>
  <c r="L617" i="11" s="1"/>
  <c r="BB618" i="11"/>
  <c r="EG556" i="2"/>
  <c r="Q618" i="11" s="1"/>
  <c r="AO618" i="11"/>
  <c r="BD618" i="11"/>
  <c r="EJ556" i="2"/>
  <c r="T618" i="11" s="1"/>
  <c r="EP556" i="2"/>
  <c r="Z618" i="11" s="1"/>
  <c r="EG1205" i="2"/>
  <c r="Q1267" i="11" s="1"/>
  <c r="EG1214" i="2"/>
  <c r="Q1276" i="11" s="1"/>
  <c r="EF1333" i="2"/>
  <c r="P1395" i="11" s="1"/>
  <c r="AA1368" i="2"/>
  <c r="AD1368" i="2"/>
  <c r="AA1376" i="2"/>
  <c r="AD1376" i="2"/>
  <c r="AD1388" i="2"/>
  <c r="AA1388" i="2"/>
  <c r="AA1400" i="2"/>
  <c r="AD1400" i="2"/>
  <c r="AA1408" i="2"/>
  <c r="AD1408" i="2"/>
  <c r="AD1420" i="2"/>
  <c r="AA1420" i="2"/>
  <c r="AA1432" i="2"/>
  <c r="AD1432" i="2"/>
  <c r="AD1440" i="2"/>
  <c r="AA1440" i="2"/>
  <c r="AD1448" i="2"/>
  <c r="AA1448" i="2"/>
  <c r="AD1456" i="2"/>
  <c r="AA1456" i="2"/>
  <c r="AD1463" i="2"/>
  <c r="AA1463" i="2"/>
  <c r="AA1471" i="2"/>
  <c r="AD1471" i="2"/>
  <c r="AA1478" i="2"/>
  <c r="AD1478" i="2"/>
  <c r="AD1489" i="2"/>
  <c r="AA1489" i="2"/>
  <c r="AA1435" i="2"/>
  <c r="AD1435" i="2"/>
  <c r="AA1411" i="2"/>
  <c r="AD1411" i="2"/>
  <c r="AO716" i="11"/>
  <c r="AM716" i="11"/>
  <c r="AJ716" i="11"/>
  <c r="ET654" i="2"/>
  <c r="AD716" i="11" s="1"/>
  <c r="EH654" i="2"/>
  <c r="R716" i="11" s="1"/>
  <c r="EK654" i="2"/>
  <c r="U716" i="11" s="1"/>
  <c r="DV654" i="2"/>
  <c r="F716" i="11" s="1"/>
  <c r="DU654" i="2"/>
  <c r="E716" i="11" s="1"/>
  <c r="EG842" i="2"/>
  <c r="Q904" i="11" s="1"/>
  <c r="EG874" i="2"/>
  <c r="Q936" i="11" s="1"/>
  <c r="EG906" i="2"/>
  <c r="Q968" i="11" s="1"/>
  <c r="GT1090" i="2"/>
  <c r="EG1090" i="2"/>
  <c r="Q1152" i="11" s="1"/>
  <c r="EG1237" i="2"/>
  <c r="Q1299" i="11" s="1"/>
  <c r="EE1245" i="2"/>
  <c r="O1307" i="11" s="1"/>
  <c r="EG1330" i="2"/>
  <c r="Q1392" i="11" s="1"/>
  <c r="EG1364" i="2"/>
  <c r="Q1426" i="11" s="1"/>
  <c r="EF1366" i="2"/>
  <c r="P1428" i="11" s="1"/>
  <c r="EF1372" i="2"/>
  <c r="P1434" i="11" s="1"/>
  <c r="GT1378" i="2"/>
  <c r="EF1378" i="2"/>
  <c r="P1440" i="11" s="1"/>
  <c r="GT1383" i="2"/>
  <c r="EE1383" i="2"/>
  <c r="O1445" i="11" s="1"/>
  <c r="EG1394" i="2"/>
  <c r="Q1456" i="11" s="1"/>
  <c r="EF1399" i="2"/>
  <c r="P1461" i="11" s="1"/>
  <c r="EF1404" i="2"/>
  <c r="P1466" i="11" s="1"/>
  <c r="EG1414" i="2"/>
  <c r="Q1476" i="11" s="1"/>
  <c r="EF1415" i="2"/>
  <c r="P1477" i="11" s="1"/>
  <c r="EF1425" i="2"/>
  <c r="P1487" i="11" s="1"/>
  <c r="EE1431" i="2"/>
  <c r="O1493" i="11" s="1"/>
  <c r="GT1431" i="2"/>
  <c r="EF1436" i="2"/>
  <c r="P1498" i="11" s="1"/>
  <c r="EG1446" i="2"/>
  <c r="Q1508" i="11" s="1"/>
  <c r="GT1451" i="2"/>
  <c r="EE1451" i="2"/>
  <c r="O1513" i="11" s="1"/>
  <c r="EF1462" i="2"/>
  <c r="P1524" i="11" s="1"/>
  <c r="EG1469" i="2"/>
  <c r="Q1531" i="11" s="1"/>
  <c r="GT1471" i="2"/>
  <c r="EE1471" i="2"/>
  <c r="O1533" i="11" s="1"/>
  <c r="EF1475" i="2"/>
  <c r="P1537" i="11" s="1"/>
  <c r="EF1478" i="2"/>
  <c r="P1540" i="11" s="1"/>
  <c r="EF1483" i="2"/>
  <c r="P1545" i="11" s="1"/>
  <c r="AD1457" i="2"/>
  <c r="AA1457" i="2"/>
  <c r="AD1441" i="2"/>
  <c r="AA1441" i="2"/>
  <c r="EN665" i="2"/>
  <c r="X727" i="11" s="1"/>
  <c r="AZ727" i="11"/>
  <c r="AU727" i="11"/>
  <c r="ED665" i="2"/>
  <c r="N727" i="11" s="1"/>
  <c r="EK665" i="2"/>
  <c r="U727" i="11" s="1"/>
  <c r="DT665" i="2"/>
  <c r="D727" i="11" s="1"/>
  <c r="EB1304" i="2"/>
  <c r="L1366" i="11" s="1"/>
  <c r="DU1365" i="2"/>
  <c r="E1427" i="11" s="1"/>
  <c r="GT1365" i="2"/>
  <c r="EB1368" i="2"/>
  <c r="L1430" i="11" s="1"/>
  <c r="GT1429" i="2"/>
  <c r="DU1429" i="2"/>
  <c r="E1491" i="11" s="1"/>
  <c r="EB1432" i="2"/>
  <c r="L1494" i="11" s="1"/>
  <c r="GT1493" i="2"/>
  <c r="DU1493" i="2"/>
  <c r="E1555" i="11" s="1"/>
  <c r="EB1496" i="2"/>
  <c r="L1558" i="11" s="1"/>
  <c r="DU757" i="2"/>
  <c r="E819" i="11" s="1"/>
  <c r="EB760" i="2"/>
  <c r="L822" i="11" s="1"/>
  <c r="DU800" i="2"/>
  <c r="E862" i="11" s="1"/>
  <c r="EB814" i="2"/>
  <c r="L876" i="11" s="1"/>
  <c r="DU1009" i="2"/>
  <c r="E1071" i="11" s="1"/>
  <c r="EA1013" i="2"/>
  <c r="K1075" i="11" s="1"/>
  <c r="EB1053" i="2"/>
  <c r="L1115" i="11" s="1"/>
  <c r="EA1056" i="2"/>
  <c r="K1118" i="11" s="1"/>
  <c r="GT1110" i="2"/>
  <c r="DU1110" i="2"/>
  <c r="E1172" i="11" s="1"/>
  <c r="GT1269" i="2"/>
  <c r="DU1269" i="2"/>
  <c r="E1331" i="11" s="1"/>
  <c r="EB1272" i="2"/>
  <c r="L1334" i="11" s="1"/>
  <c r="GT1312" i="2"/>
  <c r="DU1312" i="2"/>
  <c r="E1374" i="11" s="1"/>
  <c r="GT1326" i="2"/>
  <c r="EA1326" i="2"/>
  <c r="K1388" i="11" s="1"/>
  <c r="EB821" i="2"/>
  <c r="L883" i="11" s="1"/>
  <c r="DU857" i="2"/>
  <c r="E919" i="11" s="1"/>
  <c r="EA861" i="2"/>
  <c r="K923" i="11" s="1"/>
  <c r="DU878" i="2"/>
  <c r="E940" i="11" s="1"/>
  <c r="DU918" i="2"/>
  <c r="E980" i="11" s="1"/>
  <c r="GT1077" i="2"/>
  <c r="DU1077" i="2"/>
  <c r="E1139" i="11" s="1"/>
  <c r="EB1080" i="2"/>
  <c r="L1142" i="11" s="1"/>
  <c r="GT1117" i="2"/>
  <c r="DU1117" i="2"/>
  <c r="E1179" i="11" s="1"/>
  <c r="EB1120" i="2"/>
  <c r="L1182" i="11" s="1"/>
  <c r="EA1134" i="2"/>
  <c r="K1196" i="11" s="1"/>
  <c r="DU1329" i="2"/>
  <c r="E1391" i="11" s="1"/>
  <c r="GT1329" i="2"/>
  <c r="EA1333" i="2"/>
  <c r="K1395" i="11" s="1"/>
  <c r="GT1369" i="2"/>
  <c r="DU1369" i="2"/>
  <c r="E1431" i="11" s="1"/>
  <c r="EA1373" i="2"/>
  <c r="K1435" i="11" s="1"/>
  <c r="GT1390" i="2"/>
  <c r="DU1390" i="2"/>
  <c r="E1452" i="11" s="1"/>
  <c r="GT1430" i="2"/>
  <c r="DU1430" i="2"/>
  <c r="E1492" i="11" s="1"/>
  <c r="EB46" i="2"/>
  <c r="L108" i="11" s="1"/>
  <c r="EB110" i="2"/>
  <c r="L172" i="11" s="1"/>
  <c r="EA131" i="2"/>
  <c r="K193" i="11" s="1"/>
  <c r="EA163" i="2"/>
  <c r="K225" i="11" s="1"/>
  <c r="EA259" i="2"/>
  <c r="K321" i="11" s="1"/>
  <c r="GT259" i="2"/>
  <c r="EA323" i="2"/>
  <c r="K385" i="11" s="1"/>
  <c r="EA355" i="2"/>
  <c r="K417" i="11" s="1"/>
  <c r="GT355" i="2"/>
  <c r="EA387" i="2"/>
  <c r="K449" i="11" s="1"/>
  <c r="EA419" i="2"/>
  <c r="K481" i="11" s="1"/>
  <c r="EA451" i="2"/>
  <c r="K513" i="11" s="1"/>
  <c r="EB458" i="2"/>
  <c r="L520" i="11" s="1"/>
  <c r="EB478" i="2"/>
  <c r="L540" i="11" s="1"/>
  <c r="EB571" i="2"/>
  <c r="L633" i="11" s="1"/>
  <c r="GT584" i="2"/>
  <c r="EA584" i="2"/>
  <c r="K646" i="11" s="1"/>
  <c r="EA588" i="2"/>
  <c r="K650" i="11" s="1"/>
  <c r="EB603" i="2"/>
  <c r="L665" i="11" s="1"/>
  <c r="EA616" i="2"/>
  <c r="K678" i="11" s="1"/>
  <c r="GT616" i="2"/>
  <c r="EA620" i="2"/>
  <c r="K682" i="11" s="1"/>
  <c r="EB635" i="2"/>
  <c r="L697" i="11" s="1"/>
  <c r="EA648" i="2"/>
  <c r="K710" i="11" s="1"/>
  <c r="GT652" i="2"/>
  <c r="EA652" i="2"/>
  <c r="K714" i="11" s="1"/>
  <c r="EE1304" i="2"/>
  <c r="O1366" i="11" s="1"/>
  <c r="EF1305" i="2"/>
  <c r="P1367" i="11" s="1"/>
  <c r="GT1307" i="2"/>
  <c r="EF1307" i="2"/>
  <c r="P1369" i="11" s="1"/>
  <c r="EG1309" i="2"/>
  <c r="Q1371" i="11" s="1"/>
  <c r="EF1310" i="2"/>
  <c r="P1372" i="11" s="1"/>
  <c r="EB693" i="2"/>
  <c r="L755" i="11" s="1"/>
  <c r="GT733" i="2"/>
  <c r="DU733" i="2"/>
  <c r="E795" i="11" s="1"/>
  <c r="EB736" i="2"/>
  <c r="L798" i="11" s="1"/>
  <c r="EB750" i="2"/>
  <c r="L812" i="11" s="1"/>
  <c r="DU945" i="2"/>
  <c r="E1007" i="11" s="1"/>
  <c r="EA949" i="2"/>
  <c r="K1011" i="11" s="1"/>
  <c r="DU985" i="2"/>
  <c r="E1047" i="11" s="1"/>
  <c r="EA989" i="2"/>
  <c r="K1051" i="11" s="1"/>
  <c r="DU1006" i="2"/>
  <c r="E1068" i="11" s="1"/>
  <c r="GT1046" i="2"/>
  <c r="DU1046" i="2"/>
  <c r="E1108" i="11" s="1"/>
  <c r="GT1205" i="2"/>
  <c r="DU1205" i="2"/>
  <c r="E1267" i="11" s="1"/>
  <c r="EB1208" i="2"/>
  <c r="L1270" i="11" s="1"/>
  <c r="AF1310" i="11"/>
  <c r="AO1310" i="11"/>
  <c r="EO1248" i="2"/>
  <c r="Y1310" i="11" s="1"/>
  <c r="ED1248" i="2"/>
  <c r="N1310" i="11" s="1"/>
  <c r="DU1248" i="2"/>
  <c r="E1310" i="11" s="1"/>
  <c r="EM1262" i="2"/>
  <c r="W1324" i="11" s="1"/>
  <c r="AQ1324" i="11"/>
  <c r="EO1262" i="2"/>
  <c r="Y1324" i="11" s="1"/>
  <c r="AL1324" i="11"/>
  <c r="EF1262" i="2"/>
  <c r="P1324" i="11" s="1"/>
  <c r="EB1262" i="2"/>
  <c r="L1324" i="11" s="1"/>
  <c r="BB1364" i="11"/>
  <c r="EC1302" i="2"/>
  <c r="M1364" i="11" s="1"/>
  <c r="GT1302" i="2"/>
  <c r="EP1302" i="2"/>
  <c r="Z1364" i="11" s="1"/>
  <c r="AP1364" i="11"/>
  <c r="BE1364" i="11"/>
  <c r="AM1519" i="11"/>
  <c r="BC1523" i="11"/>
  <c r="AI1523" i="11"/>
  <c r="ES1461" i="2"/>
  <c r="AC1523" i="11" s="1"/>
  <c r="DU1461" i="2"/>
  <c r="E1523" i="11" s="1"/>
  <c r="BB1526" i="11"/>
  <c r="DS1464" i="2"/>
  <c r="C1526" i="11" s="1"/>
  <c r="ER1464" i="2"/>
  <c r="AB1526" i="11" s="1"/>
  <c r="EB1464" i="2"/>
  <c r="L1526" i="11" s="1"/>
  <c r="EF1497" i="2"/>
  <c r="P1559" i="11" s="1"/>
  <c r="EU1497" i="2"/>
  <c r="AE1559" i="11" s="1"/>
  <c r="EB1497" i="2"/>
  <c r="L1559" i="11" s="1"/>
  <c r="EB23" i="2"/>
  <c r="L85" i="11" s="1"/>
  <c r="EB39" i="2"/>
  <c r="L101" i="11" s="1"/>
  <c r="EB87" i="2"/>
  <c r="L149" i="11" s="1"/>
  <c r="EB103" i="2"/>
  <c r="L165" i="11" s="1"/>
  <c r="EB155" i="2"/>
  <c r="L217" i="11" s="1"/>
  <c r="EB187" i="2"/>
  <c r="L249" i="11" s="1"/>
  <c r="EB219" i="2"/>
  <c r="L281" i="11" s="1"/>
  <c r="EB251" i="2"/>
  <c r="L313" i="11" s="1"/>
  <c r="EB283" i="2"/>
  <c r="L345" i="11" s="1"/>
  <c r="EB315" i="2"/>
  <c r="L377" i="11" s="1"/>
  <c r="EB347" i="2"/>
  <c r="L409" i="11" s="1"/>
  <c r="EB379" i="2"/>
  <c r="L441" i="11" s="1"/>
  <c r="EB411" i="2"/>
  <c r="L473" i="11" s="1"/>
  <c r="EB443" i="2"/>
  <c r="L505" i="11" s="1"/>
  <c r="DU462" i="2"/>
  <c r="E524" i="11" s="1"/>
  <c r="GT1300" i="2"/>
  <c r="EE1300" i="2"/>
  <c r="O1362" i="11" s="1"/>
  <c r="EG1336" i="2"/>
  <c r="Q1398" i="11" s="1"/>
  <c r="EG1338" i="2"/>
  <c r="Q1400" i="11" s="1"/>
  <c r="EG1340" i="2"/>
  <c r="Q1402" i="11" s="1"/>
  <c r="EF1341" i="2"/>
  <c r="P1403" i="11" s="1"/>
  <c r="EE1343" i="2"/>
  <c r="O1405" i="11" s="1"/>
  <c r="GT1343" i="2"/>
  <c r="DU1181" i="2"/>
  <c r="E1243" i="11" s="1"/>
  <c r="EP483" i="2"/>
  <c r="Z545" i="11" s="1"/>
  <c r="ET485" i="2"/>
  <c r="AD547" i="11" s="1"/>
  <c r="EU485" i="2"/>
  <c r="AE547" i="11" s="1"/>
  <c r="EP486" i="2"/>
  <c r="Z548" i="11" s="1"/>
  <c r="EB486" i="2"/>
  <c r="L548" i="11" s="1"/>
  <c r="EU490" i="2"/>
  <c r="AE552" i="11" s="1"/>
  <c r="EP491" i="2"/>
  <c r="Z553" i="11" s="1"/>
  <c r="EQ492" i="2"/>
  <c r="AA554" i="11" s="1"/>
  <c r="EA492" i="2"/>
  <c r="K554" i="11" s="1"/>
  <c r="EB498" i="2"/>
  <c r="L560" i="11" s="1"/>
  <c r="GT498" i="2"/>
  <c r="DU498" i="2"/>
  <c r="E560" i="11" s="1"/>
  <c r="EU502" i="2"/>
  <c r="AE564" i="11" s="1"/>
  <c r="EP509" i="2"/>
  <c r="Z571" i="11" s="1"/>
  <c r="EA509" i="2"/>
  <c r="K571" i="11" s="1"/>
  <c r="EU511" i="2"/>
  <c r="AE573" i="11" s="1"/>
  <c r="ET512" i="2"/>
  <c r="AD574" i="11" s="1"/>
  <c r="EA512" i="2"/>
  <c r="K574" i="11" s="1"/>
  <c r="GT512" i="2"/>
  <c r="GT520" i="2"/>
  <c r="DU520" i="2"/>
  <c r="E582" i="11" s="1"/>
  <c r="EB520" i="2"/>
  <c r="L582" i="11" s="1"/>
  <c r="ES522" i="2"/>
  <c r="AC584" i="11" s="1"/>
  <c r="EP523" i="2"/>
  <c r="Z585" i="11" s="1"/>
  <c r="EB523" i="2"/>
  <c r="L585" i="11" s="1"/>
  <c r="ER524" i="2"/>
  <c r="AB586" i="11" s="1"/>
  <c r="ET530" i="2"/>
  <c r="AD592" i="11" s="1"/>
  <c r="DU530" i="2"/>
  <c r="E592" i="11" s="1"/>
  <c r="ER534" i="2"/>
  <c r="AB596" i="11" s="1"/>
  <c r="ES541" i="2"/>
  <c r="AC603" i="11" s="1"/>
  <c r="GT541" i="2"/>
  <c r="EA541" i="2"/>
  <c r="K603" i="11" s="1"/>
  <c r="EU543" i="2"/>
  <c r="AE605" i="11" s="1"/>
  <c r="ES544" i="2"/>
  <c r="AC606" i="11" s="1"/>
  <c r="EA544" i="2"/>
  <c r="K606" i="11" s="1"/>
  <c r="BB614" i="11"/>
  <c r="EC552" i="2"/>
  <c r="M614" i="11" s="1"/>
  <c r="AP614" i="11"/>
  <c r="AK614" i="11"/>
  <c r="BE614" i="11"/>
  <c r="EA552" i="2"/>
  <c r="K614" i="11" s="1"/>
  <c r="BC616" i="11"/>
  <c r="AN616" i="11"/>
  <c r="AS616" i="11"/>
  <c r="DR554" i="2"/>
  <c r="B616" i="11" s="1"/>
  <c r="EU554" i="2"/>
  <c r="AE616" i="11" s="1"/>
  <c r="BC617" i="11"/>
  <c r="AR617" i="11"/>
  <c r="BE617" i="11"/>
  <c r="AP617" i="11"/>
  <c r="BD617" i="11"/>
  <c r="DY555" i="2"/>
  <c r="I617" i="11" s="1"/>
  <c r="DS555" i="2"/>
  <c r="C617" i="11" s="1"/>
  <c r="ES555" i="2"/>
  <c r="AC617" i="11" s="1"/>
  <c r="AK618" i="11"/>
  <c r="AR618" i="11"/>
  <c r="DU556" i="2"/>
  <c r="E618" i="11" s="1"/>
  <c r="EM556" i="2"/>
  <c r="W618" i="11" s="1"/>
  <c r="AU618" i="11"/>
  <c r="EO556" i="2"/>
  <c r="Y618" i="11" s="1"/>
  <c r="EE834" i="2"/>
  <c r="O896" i="11" s="1"/>
  <c r="EE866" i="2"/>
  <c r="O928" i="11" s="1"/>
  <c r="EE898" i="2"/>
  <c r="O960" i="11" s="1"/>
  <c r="GT1039" i="2"/>
  <c r="EG1039" i="2"/>
  <c r="Q1101" i="11" s="1"/>
  <c r="AD1135" i="2"/>
  <c r="AA1135" i="2"/>
  <c r="EG1360" i="2"/>
  <c r="Q1422" i="11" s="1"/>
  <c r="AD1443" i="2"/>
  <c r="AA1443" i="2"/>
  <c r="AD1395" i="2"/>
  <c r="AA1395" i="2"/>
  <c r="AP716" i="11"/>
  <c r="BC716" i="11"/>
  <c r="DX654" i="2"/>
  <c r="H716" i="11" s="1"/>
  <c r="AV716" i="11"/>
  <c r="DR654" i="2"/>
  <c r="B716" i="11" s="1"/>
  <c r="EU654" i="2"/>
  <c r="AE716" i="11" s="1"/>
  <c r="GT1275" i="2"/>
  <c r="EG1275" i="2"/>
  <c r="Q1337" i="11" s="1"/>
  <c r="AD1340" i="2"/>
  <c r="AA1340" i="2"/>
  <c r="EE1366" i="2"/>
  <c r="O1428" i="11" s="1"/>
  <c r="GT1372" i="2"/>
  <c r="EE1372" i="2"/>
  <c r="O1434" i="11" s="1"/>
  <c r="EG1378" i="2"/>
  <c r="Q1440" i="11" s="1"/>
  <c r="EF1383" i="2"/>
  <c r="P1445" i="11" s="1"/>
  <c r="EF1388" i="2"/>
  <c r="P1450" i="11" s="1"/>
  <c r="EG1398" i="2"/>
  <c r="Q1460" i="11" s="1"/>
  <c r="GT1404" i="2"/>
  <c r="EE1404" i="2"/>
  <c r="O1466" i="11" s="1"/>
  <c r="GT1414" i="2"/>
  <c r="EE1414" i="2"/>
  <c r="O1476" i="11" s="1"/>
  <c r="EG1415" i="2"/>
  <c r="Q1477" i="11" s="1"/>
  <c r="EG1425" i="2"/>
  <c r="Q1487" i="11" s="1"/>
  <c r="EF1430" i="2"/>
  <c r="P1492" i="11" s="1"/>
  <c r="EE1436" i="2"/>
  <c r="O1498" i="11" s="1"/>
  <c r="GT1436" i="2"/>
  <c r="GT1446" i="2"/>
  <c r="EE1446" i="2"/>
  <c r="O1508" i="11" s="1"/>
  <c r="EG1447" i="2"/>
  <c r="Q1509" i="11" s="1"/>
  <c r="EF1452" i="2"/>
  <c r="P1514" i="11" s="1"/>
  <c r="EF1465" i="2"/>
  <c r="P1527" i="11" s="1"/>
  <c r="EF1470" i="2"/>
  <c r="P1532" i="11" s="1"/>
  <c r="GT1470" i="2"/>
  <c r="EG1474" i="2"/>
  <c r="Q1536" i="11" s="1"/>
  <c r="GT1478" i="2"/>
  <c r="EE1478" i="2"/>
  <c r="O1540" i="11" s="1"/>
  <c r="GT1483" i="2"/>
  <c r="EE1483" i="2"/>
  <c r="O1545" i="11" s="1"/>
  <c r="AD1487" i="2"/>
  <c r="AA1487" i="2"/>
  <c r="AA1465" i="2"/>
  <c r="AD1465" i="2"/>
  <c r="EI665" i="2"/>
  <c r="S727" i="11" s="1"/>
  <c r="EH665" i="2"/>
  <c r="R727" i="11" s="1"/>
  <c r="DU665" i="2"/>
  <c r="E727" i="11" s="1"/>
  <c r="EE665" i="2"/>
  <c r="O727" i="11" s="1"/>
  <c r="AV727" i="11"/>
  <c r="EB1361" i="2"/>
  <c r="L1423" i="11" s="1"/>
  <c r="DU1368" i="2"/>
  <c r="E1430" i="11" s="1"/>
  <c r="GT1368" i="2"/>
  <c r="EB1425" i="2"/>
  <c r="L1487" i="11" s="1"/>
  <c r="GT1432" i="2"/>
  <c r="DU1432" i="2"/>
  <c r="E1494" i="11" s="1"/>
  <c r="EB1489" i="2"/>
  <c r="L1551" i="11" s="1"/>
  <c r="DU1496" i="2"/>
  <c r="E1558" i="11" s="1"/>
  <c r="GT1496" i="2"/>
  <c r="DU760" i="2"/>
  <c r="E822" i="11" s="1"/>
  <c r="EB797" i="2"/>
  <c r="L859" i="11" s="1"/>
  <c r="EA814" i="2"/>
  <c r="K876" i="11" s="1"/>
  <c r="EB854" i="2"/>
  <c r="L916" i="11" s="1"/>
  <c r="EB1013" i="2"/>
  <c r="L1075" i="11" s="1"/>
  <c r="EA1016" i="2"/>
  <c r="K1078" i="11" s="1"/>
  <c r="EB1056" i="2"/>
  <c r="L1118" i="11" s="1"/>
  <c r="EA1110" i="2"/>
  <c r="K1172" i="11" s="1"/>
  <c r="EB1265" i="2"/>
  <c r="L1327" i="11" s="1"/>
  <c r="DU1272" i="2"/>
  <c r="E1334" i="11" s="1"/>
  <c r="GT1272" i="2"/>
  <c r="GT1309" i="2"/>
  <c r="EA1309" i="2"/>
  <c r="K1371" i="11" s="1"/>
  <c r="EB1326" i="2"/>
  <c r="L1388" i="11" s="1"/>
  <c r="EB1366" i="2"/>
  <c r="L1428" i="11" s="1"/>
  <c r="EA821" i="2"/>
  <c r="K883" i="11" s="1"/>
  <c r="EA824" i="2"/>
  <c r="K886" i="11" s="1"/>
  <c r="EB861" i="2"/>
  <c r="L923" i="11" s="1"/>
  <c r="EA864" i="2"/>
  <c r="K926" i="11" s="1"/>
  <c r="EA918" i="2"/>
  <c r="K980" i="11" s="1"/>
  <c r="EB1073" i="2"/>
  <c r="L1135" i="11" s="1"/>
  <c r="GT1080" i="2"/>
  <c r="DU1080" i="2"/>
  <c r="E1142" i="11" s="1"/>
  <c r="EB1113" i="2"/>
  <c r="L1175" i="11" s="1"/>
  <c r="GT1120" i="2"/>
  <c r="DU1120" i="2"/>
  <c r="E1182" i="11" s="1"/>
  <c r="EB1134" i="2"/>
  <c r="L1196" i="11" s="1"/>
  <c r="EB1174" i="2"/>
  <c r="L1236" i="11" s="1"/>
  <c r="EB1333" i="2"/>
  <c r="L1395" i="11" s="1"/>
  <c r="EA1336" i="2"/>
  <c r="K1398" i="11" s="1"/>
  <c r="EB1373" i="2"/>
  <c r="L1435" i="11" s="1"/>
  <c r="EA1376" i="2"/>
  <c r="K1438" i="11" s="1"/>
  <c r="EA1430" i="2"/>
  <c r="K1492" i="11" s="1"/>
  <c r="EB47" i="2"/>
  <c r="L109" i="11" s="1"/>
  <c r="EB111" i="2"/>
  <c r="L173" i="11" s="1"/>
  <c r="DU174" i="2"/>
  <c r="E236" i="11" s="1"/>
  <c r="DU206" i="2"/>
  <c r="E268" i="11" s="1"/>
  <c r="GT238" i="2"/>
  <c r="DU238" i="2"/>
  <c r="E300" i="11" s="1"/>
  <c r="GT270" i="2"/>
  <c r="DU270" i="2"/>
  <c r="E332" i="11" s="1"/>
  <c r="DU302" i="2"/>
  <c r="E364" i="11" s="1"/>
  <c r="DU334" i="2"/>
  <c r="E396" i="11" s="1"/>
  <c r="DU398" i="2"/>
  <c r="E460" i="11" s="1"/>
  <c r="DU430" i="2"/>
  <c r="E492" i="11" s="1"/>
  <c r="DU454" i="2"/>
  <c r="E516" i="11" s="1"/>
  <c r="DU466" i="2"/>
  <c r="E528" i="11" s="1"/>
  <c r="EB568" i="2"/>
  <c r="L630" i="11" s="1"/>
  <c r="EB572" i="2"/>
  <c r="L634" i="11" s="1"/>
  <c r="DU587" i="2"/>
  <c r="E649" i="11" s="1"/>
  <c r="EB600" i="2"/>
  <c r="L662" i="11" s="1"/>
  <c r="EB604" i="2"/>
  <c r="L666" i="11" s="1"/>
  <c r="EB632" i="2"/>
  <c r="L694" i="11" s="1"/>
  <c r="EB636" i="2"/>
  <c r="L698" i="11" s="1"/>
  <c r="DU651" i="2"/>
  <c r="E713" i="11" s="1"/>
  <c r="EF1301" i="2"/>
  <c r="P1363" i="11" s="1"/>
  <c r="EG1305" i="2"/>
  <c r="Q1367" i="11" s="1"/>
  <c r="EG1307" i="2"/>
  <c r="Q1369" i="11" s="1"/>
  <c r="EE1309" i="2"/>
  <c r="O1371" i="11" s="1"/>
  <c r="EG1310" i="2"/>
  <c r="Q1372" i="11" s="1"/>
  <c r="EF1311" i="2"/>
  <c r="P1373" i="11" s="1"/>
  <c r="EA693" i="2"/>
  <c r="K755" i="11" s="1"/>
  <c r="EA696" i="2"/>
  <c r="K758" i="11" s="1"/>
  <c r="DU736" i="2"/>
  <c r="E798" i="11" s="1"/>
  <c r="EA750" i="2"/>
  <c r="K812" i="11" s="1"/>
  <c r="EB790" i="2"/>
  <c r="L852" i="11" s="1"/>
  <c r="EB949" i="2"/>
  <c r="L1011" i="11" s="1"/>
  <c r="EA952" i="2"/>
  <c r="K1014" i="11" s="1"/>
  <c r="EB989" i="2"/>
  <c r="L1051" i="11" s="1"/>
  <c r="EA992" i="2"/>
  <c r="K1054" i="11" s="1"/>
  <c r="EA1046" i="2"/>
  <c r="K1108" i="11" s="1"/>
  <c r="EB1201" i="2"/>
  <c r="L1263" i="11" s="1"/>
  <c r="GT1208" i="2"/>
  <c r="DU1208" i="2"/>
  <c r="E1270" i="11" s="1"/>
  <c r="EB1241" i="2"/>
  <c r="L1303" i="11" s="1"/>
  <c r="EA1245" i="2"/>
  <c r="K1307" i="11" s="1"/>
  <c r="DX1248" i="2"/>
  <c r="H1310" i="11" s="1"/>
  <c r="AP1310" i="11"/>
  <c r="DZ1262" i="2"/>
  <c r="J1324" i="11" s="1"/>
  <c r="DV1262" i="2"/>
  <c r="F1324" i="11" s="1"/>
  <c r="BB1324" i="11"/>
  <c r="EG1262" i="2"/>
  <c r="Q1324" i="11" s="1"/>
  <c r="DU1262" i="2"/>
  <c r="E1324" i="11" s="1"/>
  <c r="AF1364" i="11"/>
  <c r="AO1364" i="11"/>
  <c r="EO1302" i="2"/>
  <c r="Y1364" i="11" s="1"/>
  <c r="DZ1302" i="2"/>
  <c r="J1364" i="11" s="1"/>
  <c r="EH1302" i="2"/>
  <c r="R1364" i="11" s="1"/>
  <c r="DT1302" i="2"/>
  <c r="D1364" i="11" s="1"/>
  <c r="EQ1302" i="2"/>
  <c r="AA1364" i="11" s="1"/>
  <c r="EB1302" i="2"/>
  <c r="L1364" i="11" s="1"/>
  <c r="GT1457" i="2"/>
  <c r="DS1457" i="2"/>
  <c r="C1519" i="11" s="1"/>
  <c r="ER1457" i="2"/>
  <c r="AB1519" i="11" s="1"/>
  <c r="EN1457" i="2"/>
  <c r="X1519" i="11" s="1"/>
  <c r="AM1523" i="11"/>
  <c r="BE1526" i="11"/>
  <c r="AL1526" i="11"/>
  <c r="EF1464" i="2"/>
  <c r="P1526" i="11" s="1"/>
  <c r="DU1464" i="2"/>
  <c r="E1526" i="11" s="1"/>
  <c r="BB1559" i="11"/>
  <c r="AI1559" i="11"/>
  <c r="ES1497" i="2"/>
  <c r="AC1559" i="11" s="1"/>
  <c r="DU1497" i="2"/>
  <c r="E1559" i="11" s="1"/>
  <c r="EA103" i="2"/>
  <c r="K165" i="11" s="1"/>
  <c r="EA187" i="2"/>
  <c r="K249" i="11" s="1"/>
  <c r="EA219" i="2"/>
  <c r="K281" i="11" s="1"/>
  <c r="GT219" i="2"/>
  <c r="EA251" i="2"/>
  <c r="K313" i="11" s="1"/>
  <c r="GT251" i="2"/>
  <c r="EA283" i="2"/>
  <c r="K345" i="11" s="1"/>
  <c r="EA315" i="2"/>
  <c r="K377" i="11" s="1"/>
  <c r="EA347" i="2"/>
  <c r="K409" i="11" s="1"/>
  <c r="GT347" i="2"/>
  <c r="EA379" i="2"/>
  <c r="K441" i="11" s="1"/>
  <c r="GT379" i="2"/>
  <c r="EA411" i="2"/>
  <c r="K473" i="11" s="1"/>
  <c r="EA443" i="2"/>
  <c r="K505" i="11" s="1"/>
  <c r="GT443" i="2"/>
  <c r="EB462" i="2"/>
  <c r="L524" i="11" s="1"/>
  <c r="EF1334" i="2"/>
  <c r="P1396" i="11" s="1"/>
  <c r="EF1337" i="2"/>
  <c r="P1399" i="11" s="1"/>
  <c r="GT1339" i="2"/>
  <c r="EF1339" i="2"/>
  <c r="P1401" i="11" s="1"/>
  <c r="EG1341" i="2"/>
  <c r="Q1403" i="11" s="1"/>
  <c r="EF1342" i="2"/>
  <c r="P1404" i="11" s="1"/>
  <c r="DU1177" i="2"/>
  <c r="E1239" i="11" s="1"/>
  <c r="GT483" i="2"/>
  <c r="DU483" i="2"/>
  <c r="E545" i="11" s="1"/>
  <c r="EB483" i="2"/>
  <c r="L545" i="11" s="1"/>
  <c r="EP485" i="2"/>
  <c r="Z547" i="11" s="1"/>
  <c r="EQ486" i="2"/>
  <c r="AA548" i="11" s="1"/>
  <c r="EA486" i="2"/>
  <c r="K548" i="11" s="1"/>
  <c r="EP490" i="2"/>
  <c r="Z552" i="11" s="1"/>
  <c r="DU491" i="2"/>
  <c r="E553" i="11" s="1"/>
  <c r="ET492" i="2"/>
  <c r="AD554" i="11" s="1"/>
  <c r="EU492" i="2"/>
  <c r="AE554" i="11" s="1"/>
  <c r="EQ498" i="2"/>
  <c r="AA560" i="11" s="1"/>
  <c r="EA498" i="2"/>
  <c r="K560" i="11" s="1"/>
  <c r="ES502" i="2"/>
  <c r="AC564" i="11" s="1"/>
  <c r="ET509" i="2"/>
  <c r="AD571" i="11" s="1"/>
  <c r="DU509" i="2"/>
  <c r="E571" i="11" s="1"/>
  <c r="EQ511" i="2"/>
  <c r="AA573" i="11" s="1"/>
  <c r="DU511" i="2"/>
  <c r="E573" i="11" s="1"/>
  <c r="EU512" i="2"/>
  <c r="AE574" i="11" s="1"/>
  <c r="EP520" i="2"/>
  <c r="Z582" i="11" s="1"/>
  <c r="EA520" i="2"/>
  <c r="K582" i="11" s="1"/>
  <c r="EA522" i="2"/>
  <c r="K584" i="11" s="1"/>
  <c r="ET523" i="2"/>
  <c r="AD585" i="11" s="1"/>
  <c r="EA523" i="2"/>
  <c r="K585" i="11" s="1"/>
  <c r="EP524" i="2"/>
  <c r="Z586" i="11" s="1"/>
  <c r="EB524" i="2"/>
  <c r="L586" i="11" s="1"/>
  <c r="EU530" i="2"/>
  <c r="AE592" i="11" s="1"/>
  <c r="EA534" i="2"/>
  <c r="K596" i="11" s="1"/>
  <c r="ET541" i="2"/>
  <c r="AD603" i="11" s="1"/>
  <c r="EU541" i="2"/>
  <c r="AE603" i="11" s="1"/>
  <c r="ER543" i="2"/>
  <c r="AB605" i="11" s="1"/>
  <c r="ET544" i="2"/>
  <c r="AD606" i="11" s="1"/>
  <c r="EU544" i="2"/>
  <c r="AE606" i="11" s="1"/>
  <c r="AX614" i="11"/>
  <c r="AO614" i="11"/>
  <c r="BD614" i="11"/>
  <c r="EE552" i="2"/>
  <c r="O614" i="11" s="1"/>
  <c r="EP552" i="2"/>
  <c r="Z614" i="11" s="1"/>
  <c r="EM554" i="2"/>
  <c r="W616" i="11" s="1"/>
  <c r="EL554" i="2"/>
  <c r="V616" i="11" s="1"/>
  <c r="AH616" i="11"/>
  <c r="EK554" i="2"/>
  <c r="U616" i="11" s="1"/>
  <c r="AF616" i="11"/>
  <c r="EN554" i="2"/>
  <c r="X616" i="11" s="1"/>
  <c r="AI616" i="11"/>
  <c r="ER554" i="2"/>
  <c r="AB616" i="11" s="1"/>
  <c r="AT617" i="11"/>
  <c r="ED555" i="2"/>
  <c r="N617" i="11" s="1"/>
  <c r="EE555" i="2"/>
  <c r="O617" i="11" s="1"/>
  <c r="EP555" i="2"/>
  <c r="Z617" i="11" s="1"/>
  <c r="AS617" i="11"/>
  <c r="AM617" i="11"/>
  <c r="AJ617" i="11"/>
  <c r="ET555" i="2"/>
  <c r="AD617" i="11" s="1"/>
  <c r="EH556" i="2"/>
  <c r="R618" i="11" s="1"/>
  <c r="DY556" i="2"/>
  <c r="I618" i="11" s="1"/>
  <c r="EN556" i="2"/>
  <c r="X618" i="11" s="1"/>
  <c r="DT556" i="2"/>
  <c r="D618" i="11" s="1"/>
  <c r="EQ556" i="2"/>
  <c r="AA618" i="11" s="1"/>
  <c r="AX618" i="11"/>
  <c r="EC556" i="2"/>
  <c r="M618" i="11" s="1"/>
  <c r="EB556" i="2"/>
  <c r="L618" i="11" s="1"/>
  <c r="EE1154" i="2"/>
  <c r="O1216" i="11" s="1"/>
  <c r="GT1154" i="2"/>
  <c r="EF1205" i="2"/>
  <c r="P1267" i="11" s="1"/>
  <c r="EE1360" i="2"/>
  <c r="O1422" i="11" s="1"/>
  <c r="AD1372" i="2"/>
  <c r="AA1372" i="2"/>
  <c r="AA1384" i="2"/>
  <c r="AD1384" i="2"/>
  <c r="AD1392" i="2"/>
  <c r="AA1392" i="2"/>
  <c r="AA1404" i="2"/>
  <c r="AD1404" i="2"/>
  <c r="AA1416" i="2"/>
  <c r="AD1416" i="2"/>
  <c r="AA1424" i="2"/>
  <c r="AD1424" i="2"/>
  <c r="AA1436" i="2"/>
  <c r="AD1436" i="2"/>
  <c r="AA1444" i="2"/>
  <c r="AD1444" i="2"/>
  <c r="AD1452" i="2"/>
  <c r="AA1452" i="2"/>
  <c r="AD1460" i="2"/>
  <c r="AA1460" i="2"/>
  <c r="AA1467" i="2"/>
  <c r="AD1467" i="2"/>
  <c r="AD1475" i="2"/>
  <c r="AA1475" i="2"/>
  <c r="AA1485" i="2"/>
  <c r="AD1485" i="2"/>
  <c r="AD1451" i="2"/>
  <c r="AA1451" i="2"/>
  <c r="AD1379" i="2"/>
  <c r="AA1379" i="2"/>
  <c r="AK716" i="11"/>
  <c r="AF716" i="11"/>
  <c r="AH716" i="11"/>
  <c r="BB716" i="11"/>
  <c r="EL654" i="2"/>
  <c r="V716" i="11" s="1"/>
  <c r="EN654" i="2"/>
  <c r="X716" i="11" s="1"/>
  <c r="AI716" i="11"/>
  <c r="ER654" i="2"/>
  <c r="AB716" i="11" s="1"/>
  <c r="EE679" i="2"/>
  <c r="O741" i="11" s="1"/>
  <c r="EG847" i="2"/>
  <c r="Q909" i="11" s="1"/>
  <c r="EG879" i="2"/>
  <c r="Q941" i="11" s="1"/>
  <c r="EG911" i="2"/>
  <c r="Q973" i="11" s="1"/>
  <c r="AA1218" i="2"/>
  <c r="AD1218" i="2"/>
  <c r="EF1237" i="2"/>
  <c r="P1299" i="11" s="1"/>
  <c r="GT1330" i="2"/>
  <c r="EE1330" i="2"/>
  <c r="O1392" i="11" s="1"/>
  <c r="EF1361" i="2"/>
  <c r="P1423" i="11" s="1"/>
  <c r="EF1364" i="2"/>
  <c r="P1426" i="11" s="1"/>
  <c r="GT1367" i="2"/>
  <c r="EF1367" i="2"/>
  <c r="P1429" i="11" s="1"/>
  <c r="EF1377" i="2"/>
  <c r="P1439" i="11" s="1"/>
  <c r="EG1382" i="2"/>
  <c r="Q1444" i="11" s="1"/>
  <c r="GT1388" i="2"/>
  <c r="EE1388" i="2"/>
  <c r="O1450" i="11" s="1"/>
  <c r="EE1398" i="2"/>
  <c r="O1460" i="11" s="1"/>
  <c r="EG1399" i="2"/>
  <c r="Q1461" i="11" s="1"/>
  <c r="EF1409" i="2"/>
  <c r="P1471" i="11" s="1"/>
  <c r="GT1415" i="2"/>
  <c r="EE1415" i="2"/>
  <c r="O1477" i="11" s="1"/>
  <c r="EF1420" i="2"/>
  <c r="P1482" i="11" s="1"/>
  <c r="EG1430" i="2"/>
  <c r="Q1492" i="11" s="1"/>
  <c r="EF1431" i="2"/>
  <c r="P1493" i="11" s="1"/>
  <c r="EF1441" i="2"/>
  <c r="P1503" i="11" s="1"/>
  <c r="EE1447" i="2"/>
  <c r="O1509" i="11" s="1"/>
  <c r="GT1447" i="2"/>
  <c r="EE1452" i="2"/>
  <c r="O1514" i="11" s="1"/>
  <c r="GT1452" i="2"/>
  <c r="EG1465" i="2"/>
  <c r="Q1527" i="11" s="1"/>
  <c r="EG1470" i="2"/>
  <c r="Q1532" i="11" s="1"/>
  <c r="GT1474" i="2"/>
  <c r="EE1474" i="2"/>
  <c r="O1536" i="11" s="1"/>
  <c r="EG1475" i="2"/>
  <c r="Q1537" i="11" s="1"/>
  <c r="EF1480" i="2"/>
  <c r="P1542" i="11" s="1"/>
  <c r="EF1484" i="2"/>
  <c r="P1546" i="11" s="1"/>
  <c r="AA1490" i="2"/>
  <c r="AD1490" i="2"/>
  <c r="AD1449" i="2"/>
  <c r="AA1449" i="2"/>
  <c r="AD1433" i="2"/>
  <c r="AA1433" i="2"/>
  <c r="DY665" i="2"/>
  <c r="I727" i="11" s="1"/>
  <c r="AS727" i="11"/>
  <c r="DR665" i="2"/>
  <c r="B727" i="11" s="1"/>
  <c r="EU665" i="2"/>
  <c r="AE727" i="11" s="1"/>
  <c r="DX665" i="2"/>
  <c r="H727" i="11" s="1"/>
  <c r="EC665" i="2"/>
  <c r="M727" i="11" s="1"/>
  <c r="DX669" i="2"/>
  <c r="H731" i="11" s="1"/>
  <c r="AV731" i="11"/>
  <c r="GT669" i="2"/>
  <c r="DR669" i="2"/>
  <c r="B731" i="11" s="1"/>
  <c r="EU669" i="2"/>
  <c r="AE731" i="11" s="1"/>
  <c r="DW669" i="2"/>
  <c r="G731" i="11" s="1"/>
  <c r="EG669" i="2"/>
  <c r="Q731" i="11" s="1"/>
  <c r="EB669" i="2"/>
  <c r="L731" i="11" s="1"/>
  <c r="DX672" i="2"/>
  <c r="H734" i="11" s="1"/>
  <c r="AT734" i="11"/>
  <c r="EF672" i="2"/>
  <c r="P734" i="11" s="1"/>
  <c r="AS734" i="11"/>
  <c r="DZ672" i="2"/>
  <c r="J734" i="11" s="1"/>
  <c r="EB672" i="2"/>
  <c r="L734" i="11" s="1"/>
  <c r="AP748" i="11"/>
  <c r="BC748" i="11"/>
  <c r="DX686" i="2"/>
  <c r="H748" i="11" s="1"/>
  <c r="AV748" i="11"/>
  <c r="DR686" i="2"/>
  <c r="B748" i="11" s="1"/>
  <c r="EU686" i="2"/>
  <c r="AE748" i="11" s="1"/>
  <c r="AP788" i="11"/>
  <c r="AZ788" i="11"/>
  <c r="DY726" i="2"/>
  <c r="I788" i="11" s="1"/>
  <c r="DS726" i="2"/>
  <c r="C788" i="11" s="1"/>
  <c r="ES726" i="2"/>
  <c r="AC788" i="11" s="1"/>
  <c r="AO788" i="11"/>
  <c r="DU726" i="2"/>
  <c r="E788" i="11" s="1"/>
  <c r="DY881" i="2"/>
  <c r="I943" i="11" s="1"/>
  <c r="EH881" i="2"/>
  <c r="R943" i="11" s="1"/>
  <c r="DV881" i="2"/>
  <c r="F943" i="11" s="1"/>
  <c r="DX881" i="2"/>
  <c r="H943" i="11" s="1"/>
  <c r="EK881" i="2"/>
  <c r="U943" i="11" s="1"/>
  <c r="DT881" i="2"/>
  <c r="D943" i="11" s="1"/>
  <c r="EQ881" i="2"/>
  <c r="AA943" i="11" s="1"/>
  <c r="AV947" i="11"/>
  <c r="DR885" i="2"/>
  <c r="B947" i="11" s="1"/>
  <c r="EU885" i="2"/>
  <c r="AE947" i="11" s="1"/>
  <c r="AK947" i="11"/>
  <c r="EF885" i="2"/>
  <c r="P947" i="11" s="1"/>
  <c r="EA885" i="2"/>
  <c r="K947" i="11" s="1"/>
  <c r="AN950" i="11"/>
  <c r="AT950" i="11"/>
  <c r="EF888" i="2"/>
  <c r="P950" i="11" s="1"/>
  <c r="AZ950" i="11"/>
  <c r="DZ888" i="2"/>
  <c r="J950" i="11" s="1"/>
  <c r="EB888" i="2"/>
  <c r="L950" i="11" s="1"/>
  <c r="DW921" i="2"/>
  <c r="G983" i="11" s="1"/>
  <c r="EJ921" i="2"/>
  <c r="T983" i="11" s="1"/>
  <c r="AW983" i="11"/>
  <c r="DZ921" i="2"/>
  <c r="J983" i="11" s="1"/>
  <c r="EI921" i="2"/>
  <c r="S983" i="11" s="1"/>
  <c r="DT921" i="2"/>
  <c r="D983" i="11" s="1"/>
  <c r="EQ921" i="2"/>
  <c r="AA983" i="11" s="1"/>
  <c r="AN987" i="11"/>
  <c r="AT987" i="11"/>
  <c r="GT925" i="2"/>
  <c r="DR925" i="2"/>
  <c r="B987" i="11" s="1"/>
  <c r="EU925" i="2"/>
  <c r="AE987" i="11" s="1"/>
  <c r="AM987" i="11"/>
  <c r="AS987" i="11"/>
  <c r="EF925" i="2"/>
  <c r="P987" i="11" s="1"/>
  <c r="EA925" i="2"/>
  <c r="K987" i="11" s="1"/>
  <c r="EM928" i="2"/>
  <c r="W990" i="11" s="1"/>
  <c r="AR990" i="11"/>
  <c r="EF928" i="2"/>
  <c r="P990" i="11" s="1"/>
  <c r="AT990" i="11"/>
  <c r="BD990" i="11"/>
  <c r="EB928" i="2"/>
  <c r="L990" i="11" s="1"/>
  <c r="AV1004" i="11"/>
  <c r="BA1004" i="11"/>
  <c r="AQ1004" i="11"/>
  <c r="AT1004" i="11"/>
  <c r="DR942" i="2"/>
  <c r="B1004" i="11" s="1"/>
  <c r="EU942" i="2"/>
  <c r="AE1004" i="11" s="1"/>
  <c r="AV1044" i="11"/>
  <c r="EN982" i="2"/>
  <c r="X1044" i="11" s="1"/>
  <c r="AH1044" i="11"/>
  <c r="AR1044" i="11"/>
  <c r="EC982" i="2"/>
  <c r="M1044" i="11" s="1"/>
  <c r="EM982" i="2"/>
  <c r="W1044" i="11" s="1"/>
  <c r="AI1044" i="11"/>
  <c r="ER982" i="2"/>
  <c r="AB1044" i="11" s="1"/>
  <c r="EB982" i="2"/>
  <c r="L1044" i="11" s="1"/>
  <c r="AQ1199" i="11"/>
  <c r="AW1199" i="11"/>
  <c r="AF1199" i="11"/>
  <c r="AP1199" i="11"/>
  <c r="DU1137" i="2"/>
  <c r="E1199" i="11" s="1"/>
  <c r="DY1141" i="2"/>
  <c r="I1203" i="11" s="1"/>
  <c r="EH1141" i="2"/>
  <c r="R1203" i="11" s="1"/>
  <c r="DV1141" i="2"/>
  <c r="F1203" i="11" s="1"/>
  <c r="DX1141" i="2"/>
  <c r="H1203" i="11" s="1"/>
  <c r="EK1141" i="2"/>
  <c r="U1203" i="11" s="1"/>
  <c r="DT1141" i="2"/>
  <c r="D1203" i="11" s="1"/>
  <c r="EQ1141" i="2"/>
  <c r="AA1203" i="11" s="1"/>
  <c r="AX1206" i="11"/>
  <c r="DW1144" i="2"/>
  <c r="G1206" i="11" s="1"/>
  <c r="EJ1144" i="2"/>
  <c r="T1206" i="11" s="1"/>
  <c r="DT1144" i="2"/>
  <c r="D1206" i="11" s="1"/>
  <c r="EQ1144" i="2"/>
  <c r="AA1206" i="11" s="1"/>
  <c r="EL1144" i="2"/>
  <c r="V1206" i="11" s="1"/>
  <c r="AQ1206" i="11"/>
  <c r="EO1144" i="2"/>
  <c r="Y1206" i="11" s="1"/>
  <c r="EA1144" i="2"/>
  <c r="K1206" i="11" s="1"/>
  <c r="AO1239" i="11"/>
  <c r="EM1177" i="2"/>
  <c r="W1239" i="11" s="1"/>
  <c r="AR1239" i="11"/>
  <c r="EB1177" i="2"/>
  <c r="L1239" i="11" s="1"/>
  <c r="AR1243" i="11"/>
  <c r="AX1243" i="11"/>
  <c r="EL1181" i="2"/>
  <c r="V1243" i="11" s="1"/>
  <c r="AQ1243" i="11"/>
  <c r="EB1181" i="2"/>
  <c r="L1243" i="11" s="1"/>
  <c r="BC1246" i="11"/>
  <c r="ED1184" i="2"/>
  <c r="N1246" i="11" s="1"/>
  <c r="EK1184" i="2"/>
  <c r="U1246" i="11" s="1"/>
  <c r="AL1246" i="11"/>
  <c r="BE1246" i="11"/>
  <c r="DU1184" i="2"/>
  <c r="E1246" i="11" s="1"/>
  <c r="ED1198" i="2"/>
  <c r="N1260" i="11" s="1"/>
  <c r="AF1260" i="11"/>
  <c r="AH1260" i="11"/>
  <c r="BB1260" i="11"/>
  <c r="EC1198" i="2"/>
  <c r="M1260" i="11" s="1"/>
  <c r="EN1198" i="2"/>
  <c r="X1260" i="11" s="1"/>
  <c r="AI1260" i="11"/>
  <c r="ER1198" i="2"/>
  <c r="AB1260" i="11" s="1"/>
  <c r="EA1198" i="2"/>
  <c r="K1260" i="11" s="1"/>
  <c r="EK1238" i="2"/>
  <c r="U1300" i="11" s="1"/>
  <c r="AL1300" i="11"/>
  <c r="AJ1300" i="11"/>
  <c r="ET1238" i="2"/>
  <c r="AD1300" i="11" s="1"/>
  <c r="DW1238" i="2"/>
  <c r="G1300" i="11" s="1"/>
  <c r="EJ1238" i="2"/>
  <c r="T1300" i="11" s="1"/>
  <c r="EA1238" i="2"/>
  <c r="K1300" i="11" s="1"/>
  <c r="AR1455" i="11"/>
  <c r="EK1393" i="2"/>
  <c r="U1455" i="11" s="1"/>
  <c r="BA1455" i="11"/>
  <c r="ET1393" i="2"/>
  <c r="AD1455" i="11" s="1"/>
  <c r="EF1393" i="2"/>
  <c r="P1455" i="11" s="1"/>
  <c r="EU1393" i="2"/>
  <c r="AE1455" i="11" s="1"/>
  <c r="EB1393" i="2"/>
  <c r="L1455" i="11" s="1"/>
  <c r="AV1459" i="11"/>
  <c r="EQ1397" i="2"/>
  <c r="AA1459" i="11" s="1"/>
  <c r="AF1459" i="11"/>
  <c r="DV1397" i="2"/>
  <c r="F1459" i="11" s="1"/>
  <c r="AI1459" i="11"/>
  <c r="ES1397" i="2"/>
  <c r="AC1459" i="11" s="1"/>
  <c r="DU1397" i="2"/>
  <c r="E1459" i="11" s="1"/>
  <c r="AX1462" i="11"/>
  <c r="AN1462" i="11"/>
  <c r="DZ1400" i="2"/>
  <c r="J1462" i="11" s="1"/>
  <c r="AH1462" i="11"/>
  <c r="AZ1462" i="11"/>
  <c r="DS1400" i="2"/>
  <c r="C1462" i="11" s="1"/>
  <c r="ER1400" i="2"/>
  <c r="AB1462" i="11" s="1"/>
  <c r="EB1400" i="2"/>
  <c r="L1462" i="11" s="1"/>
  <c r="EN1433" i="2"/>
  <c r="X1495" i="11" s="1"/>
  <c r="DV1433" i="2"/>
  <c r="F1495" i="11" s="1"/>
  <c r="AX1495" i="11"/>
  <c r="AR1495" i="11"/>
  <c r="GT1433" i="2"/>
  <c r="DS1433" i="2"/>
  <c r="C1495" i="11" s="1"/>
  <c r="ER1433" i="2"/>
  <c r="AB1495" i="11" s="1"/>
  <c r="EU1433" i="2"/>
  <c r="AE1495" i="11" s="1"/>
  <c r="EH1437" i="2"/>
  <c r="R1499" i="11" s="1"/>
  <c r="AQ1499" i="11"/>
  <c r="AL1499" i="11"/>
  <c r="BC1499" i="11"/>
  <c r="AV1502" i="11"/>
  <c r="AP1502" i="11"/>
  <c r="ED1440" i="2"/>
  <c r="N1502" i="11" s="1"/>
  <c r="BE1502" i="11"/>
  <c r="AL1502" i="11"/>
  <c r="EF1440" i="2"/>
  <c r="P1502" i="11" s="1"/>
  <c r="DU1440" i="2"/>
  <c r="E1502" i="11" s="1"/>
  <c r="AO1516" i="11"/>
  <c r="EH1454" i="2"/>
  <c r="R1516" i="11" s="1"/>
  <c r="AU1516" i="11"/>
  <c r="DT1454" i="2"/>
  <c r="D1516" i="11" s="1"/>
  <c r="EP1454" i="2"/>
  <c r="Z1516" i="11" s="1"/>
  <c r="EA1454" i="2"/>
  <c r="K1516" i="11" s="1"/>
  <c r="EH1494" i="2"/>
  <c r="R1556" i="11" s="1"/>
  <c r="BE1556" i="11"/>
  <c r="AR1556" i="11"/>
  <c r="GT1494" i="2"/>
  <c r="EU1494" i="2"/>
  <c r="AE1556" i="11" s="1"/>
  <c r="AX1556" i="11"/>
  <c r="EO21" i="2"/>
  <c r="Y83" i="11" s="1"/>
  <c r="C27" i="11"/>
  <c r="B27" i="11"/>
  <c r="EU21" i="2"/>
  <c r="AE83" i="11" s="1"/>
  <c r="B33" i="11"/>
  <c r="C33" i="11"/>
  <c r="EP36" i="2"/>
  <c r="Z98" i="11" s="1"/>
  <c r="EU62" i="2"/>
  <c r="AE124" i="11" s="1"/>
  <c r="ET63" i="2"/>
  <c r="AD125" i="11" s="1"/>
  <c r="EA63" i="2"/>
  <c r="K125" i="11" s="1"/>
  <c r="EP467" i="2"/>
  <c r="Z529" i="11" s="1"/>
  <c r="EE666" i="2"/>
  <c r="O728" i="11" s="1"/>
  <c r="EE823" i="2"/>
  <c r="O885" i="11" s="1"/>
  <c r="EE855" i="2"/>
  <c r="O917" i="11" s="1"/>
  <c r="EE887" i="2"/>
  <c r="O949" i="11" s="1"/>
  <c r="GT1063" i="2"/>
  <c r="EE1063" i="2"/>
  <c r="O1125" i="11" s="1"/>
  <c r="EG1119" i="2"/>
  <c r="Q1181" i="11" s="1"/>
  <c r="GT1119" i="2"/>
  <c r="GT1178" i="2"/>
  <c r="EG1178" i="2"/>
  <c r="Q1240" i="11" s="1"/>
  <c r="EG1227" i="2"/>
  <c r="Q1289" i="11" s="1"/>
  <c r="EF1276" i="2"/>
  <c r="P1338" i="11" s="1"/>
  <c r="EE930" i="2"/>
  <c r="O992" i="11" s="1"/>
  <c r="EE935" i="2"/>
  <c r="O997" i="11" s="1"/>
  <c r="C59" i="11"/>
  <c r="B59" i="11"/>
  <c r="EB69" i="2"/>
  <c r="L131" i="11" s="1"/>
  <c r="EU69" i="2"/>
  <c r="AE131" i="11" s="1"/>
  <c r="EJ85" i="2"/>
  <c r="T147" i="11" s="1"/>
  <c r="C22" i="11"/>
  <c r="B22" i="11"/>
  <c r="DX85" i="2"/>
  <c r="H147" i="11" s="1"/>
  <c r="B10" i="11"/>
  <c r="C10" i="11"/>
  <c r="EP85" i="2"/>
  <c r="Z147" i="11" s="1"/>
  <c r="EA85" i="2"/>
  <c r="K147" i="11" s="1"/>
  <c r="EG100" i="2"/>
  <c r="Q162" i="11" s="1"/>
  <c r="DY100" i="2"/>
  <c r="I162" i="11" s="1"/>
  <c r="AO162" i="11"/>
  <c r="EP100" i="2"/>
  <c r="Z162" i="11" s="1"/>
  <c r="EA100" i="2"/>
  <c r="K162" i="11" s="1"/>
  <c r="AZ531" i="11"/>
  <c r="B54" i="11"/>
  <c r="C54" i="11"/>
  <c r="AF531" i="11"/>
  <c r="EA469" i="2"/>
  <c r="K531" i="11" s="1"/>
  <c r="EU469" i="2"/>
  <c r="AE531" i="11" s="1"/>
  <c r="EA470" i="2"/>
  <c r="K532" i="11" s="1"/>
  <c r="AX532" i="11"/>
  <c r="B52" i="11"/>
  <c r="C52" i="11"/>
  <c r="AP532" i="11"/>
  <c r="B44" i="11"/>
  <c r="C44" i="11"/>
  <c r="DR470" i="2"/>
  <c r="B532" i="11" s="1"/>
  <c r="EF470" i="2"/>
  <c r="P532" i="11" s="1"/>
  <c r="EU470" i="2"/>
  <c r="AE532" i="11" s="1"/>
  <c r="AW536" i="11"/>
  <c r="C51" i="11"/>
  <c r="B51" i="11"/>
  <c r="EL474" i="2"/>
  <c r="V536" i="11" s="1"/>
  <c r="ET474" i="2"/>
  <c r="AD536" i="11" s="1"/>
  <c r="DZ480" i="2"/>
  <c r="J542" i="11" s="1"/>
  <c r="EQ480" i="2"/>
  <c r="AA542" i="11" s="1"/>
  <c r="EA480" i="2"/>
  <c r="K542" i="11" s="1"/>
  <c r="AK543" i="11"/>
  <c r="EG481" i="2"/>
  <c r="Q543" i="11" s="1"/>
  <c r="AR543" i="11"/>
  <c r="BC543" i="11"/>
  <c r="EQ481" i="2"/>
  <c r="AA543" i="11" s="1"/>
  <c r="DU481" i="2"/>
  <c r="E543" i="11" s="1"/>
  <c r="EG482" i="2"/>
  <c r="Q544" i="11" s="1"/>
  <c r="EP482" i="2"/>
  <c r="Z544" i="11" s="1"/>
  <c r="EO484" i="2"/>
  <c r="Y546" i="11" s="1"/>
  <c r="AV546" i="11"/>
  <c r="DS484" i="2"/>
  <c r="C546" i="11" s="1"/>
  <c r="EP484" i="2"/>
  <c r="Z546" i="11" s="1"/>
  <c r="EF485" i="2"/>
  <c r="P547" i="11" s="1"/>
  <c r="ED500" i="2"/>
  <c r="N562" i="11" s="1"/>
  <c r="EF500" i="2"/>
  <c r="P562" i="11" s="1"/>
  <c r="EU500" i="2"/>
  <c r="AE562" i="11" s="1"/>
  <c r="EE501" i="2"/>
  <c r="O563" i="11" s="1"/>
  <c r="GT501" i="2"/>
  <c r="EK510" i="2"/>
  <c r="U572" i="11" s="1"/>
  <c r="EM510" i="2"/>
  <c r="W572" i="11" s="1"/>
  <c r="AX583" i="11"/>
  <c r="AK583" i="11"/>
  <c r="AN583" i="11"/>
  <c r="ET521" i="2"/>
  <c r="AD583" i="11" s="1"/>
  <c r="DU521" i="2"/>
  <c r="E583" i="11" s="1"/>
  <c r="DT532" i="2"/>
  <c r="D594" i="11" s="1"/>
  <c r="ET532" i="2"/>
  <c r="AD594" i="11" s="1"/>
  <c r="EA532" i="2"/>
  <c r="K594" i="11" s="1"/>
  <c r="BE604" i="11"/>
  <c r="ES542" i="2"/>
  <c r="AC604" i="11" s="1"/>
  <c r="DU542" i="2"/>
  <c r="E604" i="11" s="1"/>
  <c r="AV615" i="11"/>
  <c r="EM553" i="2"/>
  <c r="W615" i="11" s="1"/>
  <c r="DU553" i="2"/>
  <c r="E615" i="11" s="1"/>
  <c r="ED553" i="2"/>
  <c r="N615" i="11" s="1"/>
  <c r="EG553" i="2"/>
  <c r="Q615" i="11" s="1"/>
  <c r="DZ553" i="2"/>
  <c r="J615" i="11" s="1"/>
  <c r="EJ553" i="2"/>
  <c r="T615" i="11" s="1"/>
  <c r="DT553" i="2"/>
  <c r="D615" i="11" s="1"/>
  <c r="EQ553" i="2"/>
  <c r="AA615" i="11" s="1"/>
  <c r="EG938" i="2"/>
  <c r="Q1000" i="11" s="1"/>
  <c r="EG943" i="2"/>
  <c r="Q1005" i="11" s="1"/>
  <c r="BB731" i="11"/>
  <c r="EL669" i="2"/>
  <c r="V731" i="11" s="1"/>
  <c r="EN669" i="2"/>
  <c r="X731" i="11" s="1"/>
  <c r="AI731" i="11"/>
  <c r="ER669" i="2"/>
  <c r="AB731" i="11" s="1"/>
  <c r="BA731" i="11"/>
  <c r="AR731" i="11"/>
  <c r="EA669" i="2"/>
  <c r="K731" i="11" s="1"/>
  <c r="BA734" i="11"/>
  <c r="EJ672" i="2"/>
  <c r="T734" i="11" s="1"/>
  <c r="AN734" i="11"/>
  <c r="AQ734" i="11"/>
  <c r="BE734" i="11"/>
  <c r="DU672" i="2"/>
  <c r="E734" i="11" s="1"/>
  <c r="AK748" i="11"/>
  <c r="AF748" i="11"/>
  <c r="AH748" i="11"/>
  <c r="BB748" i="11"/>
  <c r="EL686" i="2"/>
  <c r="V748" i="11" s="1"/>
  <c r="EN686" i="2"/>
  <c r="X748" i="11" s="1"/>
  <c r="AI748" i="11"/>
  <c r="ES686" i="2"/>
  <c r="AC748" i="11" s="1"/>
  <c r="EB686" i="2"/>
  <c r="L748" i="11" s="1"/>
  <c r="EH726" i="2"/>
  <c r="R788" i="11" s="1"/>
  <c r="AM788" i="11"/>
  <c r="AJ788" i="11"/>
  <c r="ET726" i="2"/>
  <c r="AD788" i="11" s="1"/>
  <c r="DX726" i="2"/>
  <c r="H788" i="11" s="1"/>
  <c r="EK726" i="2"/>
  <c r="U788" i="11" s="1"/>
  <c r="EA726" i="2"/>
  <c r="K788" i="11" s="1"/>
  <c r="AM943" i="11"/>
  <c r="AS943" i="11"/>
  <c r="DR881" i="2"/>
  <c r="B943" i="11" s="1"/>
  <c r="GT881" i="2"/>
  <c r="EU881" i="2"/>
  <c r="AE943" i="11" s="1"/>
  <c r="AV943" i="11"/>
  <c r="EF881" i="2"/>
  <c r="P943" i="11" s="1"/>
  <c r="BB947" i="11"/>
  <c r="EC885" i="2"/>
  <c r="M947" i="11" s="1"/>
  <c r="EN885" i="2"/>
  <c r="X947" i="11" s="1"/>
  <c r="AI947" i="11"/>
  <c r="ER885" i="2"/>
  <c r="AB947" i="11" s="1"/>
  <c r="EG885" i="2"/>
  <c r="Q947" i="11" s="1"/>
  <c r="EB885" i="2"/>
  <c r="L947" i="11" s="1"/>
  <c r="BD950" i="11"/>
  <c r="EJ888" i="2"/>
  <c r="T950" i="11" s="1"/>
  <c r="EH888" i="2"/>
  <c r="R950" i="11" s="1"/>
  <c r="AQ950" i="11"/>
  <c r="BE950" i="11"/>
  <c r="AK983" i="11"/>
  <c r="AU983" i="11"/>
  <c r="DR921" i="2"/>
  <c r="B983" i="11" s="1"/>
  <c r="EU921" i="2"/>
  <c r="AE983" i="11" s="1"/>
  <c r="AN983" i="11"/>
  <c r="AT983" i="11"/>
  <c r="BD987" i="11"/>
  <c r="EE925" i="2"/>
  <c r="O987" i="11" s="1"/>
  <c r="EL925" i="2"/>
  <c r="V987" i="11" s="1"/>
  <c r="AI987" i="11"/>
  <c r="ER925" i="2"/>
  <c r="AB987" i="11" s="1"/>
  <c r="BC987" i="11"/>
  <c r="ED925" i="2"/>
  <c r="N987" i="11" s="1"/>
  <c r="EB925" i="2"/>
  <c r="L987" i="11" s="1"/>
  <c r="AX990" i="11"/>
  <c r="DX928" i="2"/>
  <c r="H990" i="11" s="1"/>
  <c r="EJ928" i="2"/>
  <c r="T990" i="11" s="1"/>
  <c r="EL928" i="2"/>
  <c r="V990" i="11" s="1"/>
  <c r="BE990" i="11"/>
  <c r="DU928" i="2"/>
  <c r="E990" i="11" s="1"/>
  <c r="AM1004" i="11"/>
  <c r="EM942" i="2"/>
  <c r="W1004" i="11" s="1"/>
  <c r="AH1004" i="11"/>
  <c r="EG942" i="2"/>
  <c r="Q1004" i="11" s="1"/>
  <c r="EL942" i="2"/>
  <c r="V1004" i="11" s="1"/>
  <c r="AI1004" i="11"/>
  <c r="ER942" i="2"/>
  <c r="AB1004" i="11" s="1"/>
  <c r="AN1044" i="11"/>
  <c r="DX982" i="2"/>
  <c r="H1044" i="11" s="1"/>
  <c r="DS982" i="2"/>
  <c r="C1044" i="11" s="1"/>
  <c r="ES982" i="2"/>
  <c r="AC1044" i="11" s="1"/>
  <c r="AO1044" i="11"/>
  <c r="DU982" i="2"/>
  <c r="E1044" i="11" s="1"/>
  <c r="DZ1137" i="2"/>
  <c r="J1199" i="11" s="1"/>
  <c r="EI1137" i="2"/>
  <c r="S1199" i="11" s="1"/>
  <c r="DV1137" i="2"/>
  <c r="F1199" i="11" s="1"/>
  <c r="AZ1199" i="11"/>
  <c r="DY1137" i="2"/>
  <c r="I1199" i="11" s="1"/>
  <c r="EH1137" i="2"/>
  <c r="R1199" i="11" s="1"/>
  <c r="DT1137" i="2"/>
  <c r="D1199" i="11" s="1"/>
  <c r="EQ1137" i="2"/>
  <c r="AA1199" i="11" s="1"/>
  <c r="AM1203" i="11"/>
  <c r="AS1203" i="11"/>
  <c r="DR1141" i="2"/>
  <c r="B1203" i="11" s="1"/>
  <c r="GT1141" i="2"/>
  <c r="EU1141" i="2"/>
  <c r="AE1203" i="11" s="1"/>
  <c r="AL1203" i="11"/>
  <c r="AV1203" i="11"/>
  <c r="EF1141" i="2"/>
  <c r="P1203" i="11" s="1"/>
  <c r="EA1141" i="2"/>
  <c r="K1203" i="11" s="1"/>
  <c r="AK1206" i="11"/>
  <c r="AU1206" i="11"/>
  <c r="EF1144" i="2"/>
  <c r="P1206" i="11" s="1"/>
  <c r="AW1206" i="11"/>
  <c r="DZ1144" i="2"/>
  <c r="J1206" i="11" s="1"/>
  <c r="EB1144" i="2"/>
  <c r="L1206" i="11" s="1"/>
  <c r="DX1177" i="2"/>
  <c r="H1239" i="11" s="1"/>
  <c r="EK1177" i="2"/>
  <c r="U1239" i="11" s="1"/>
  <c r="DV1177" i="2"/>
  <c r="F1239" i="11" s="1"/>
  <c r="AX1239" i="11"/>
  <c r="DW1177" i="2"/>
  <c r="G1239" i="11" s="1"/>
  <c r="EJ1177" i="2"/>
  <c r="T1239" i="11" s="1"/>
  <c r="DT1177" i="2"/>
  <c r="D1239" i="11" s="1"/>
  <c r="EQ1177" i="2"/>
  <c r="AA1239" i="11" s="1"/>
  <c r="DW1181" i="2"/>
  <c r="G1243" i="11" s="1"/>
  <c r="EJ1181" i="2"/>
  <c r="T1243" i="11" s="1"/>
  <c r="DV1181" i="2"/>
  <c r="F1243" i="11" s="1"/>
  <c r="AW1243" i="11"/>
  <c r="DZ1181" i="2"/>
  <c r="J1243" i="11" s="1"/>
  <c r="EI1181" i="2"/>
  <c r="S1243" i="11" s="1"/>
  <c r="DT1181" i="2"/>
  <c r="D1243" i="11" s="1"/>
  <c r="EQ1181" i="2"/>
  <c r="AA1243" i="11" s="1"/>
  <c r="AF1246" i="11"/>
  <c r="AP1246" i="11"/>
  <c r="AV1246" i="11"/>
  <c r="BB1246" i="11"/>
  <c r="EC1184" i="2"/>
  <c r="M1246" i="11" s="1"/>
  <c r="GT1184" i="2"/>
  <c r="EP1184" i="2"/>
  <c r="Z1246" i="11" s="1"/>
  <c r="AP1260" i="11"/>
  <c r="AZ1260" i="11"/>
  <c r="DY1198" i="2"/>
  <c r="I1260" i="11" s="1"/>
  <c r="DS1198" i="2"/>
  <c r="C1260" i="11" s="1"/>
  <c r="ES1198" i="2"/>
  <c r="AC1260" i="11" s="1"/>
  <c r="AO1260" i="11"/>
  <c r="AY1260" i="11"/>
  <c r="EB1198" i="2"/>
  <c r="L1260" i="11" s="1"/>
  <c r="AV1300" i="11"/>
  <c r="BB1300" i="11"/>
  <c r="AK1300" i="11"/>
  <c r="AU1300" i="11"/>
  <c r="DR1238" i="2"/>
  <c r="B1300" i="11" s="1"/>
  <c r="GT1238" i="2"/>
  <c r="EU1238" i="2"/>
  <c r="AE1300" i="11" s="1"/>
  <c r="EG1393" i="2"/>
  <c r="Q1455" i="11" s="1"/>
  <c r="AP1455" i="11"/>
  <c r="AK1455" i="11"/>
  <c r="AH1455" i="11"/>
  <c r="BB1455" i="11"/>
  <c r="AI1455" i="11"/>
  <c r="ES1393" i="2"/>
  <c r="AC1455" i="11" s="1"/>
  <c r="DU1393" i="2"/>
  <c r="E1455" i="11" s="1"/>
  <c r="EK1397" i="2"/>
  <c r="U1459" i="11" s="1"/>
  <c r="DT1397" i="2"/>
  <c r="D1459" i="11" s="1"/>
  <c r="AK1459" i="11"/>
  <c r="AW1459" i="11"/>
  <c r="EM1400" i="2"/>
  <c r="W1462" i="11" s="1"/>
  <c r="EU1400" i="2"/>
  <c r="AE1462" i="11" s="1"/>
  <c r="BB1462" i="11"/>
  <c r="AJ1462" i="11"/>
  <c r="BE1462" i="11"/>
  <c r="AF1462" i="11"/>
  <c r="EF1400" i="2"/>
  <c r="P1462" i="11" s="1"/>
  <c r="DU1400" i="2"/>
  <c r="E1462" i="11" s="1"/>
  <c r="AT1495" i="11"/>
  <c r="DT1433" i="2"/>
  <c r="D1495" i="11" s="1"/>
  <c r="EM1433" i="2"/>
  <c r="W1495" i="11" s="1"/>
  <c r="BC1495" i="11"/>
  <c r="ET1433" i="2"/>
  <c r="AD1495" i="11" s="1"/>
  <c r="EF1433" i="2"/>
  <c r="P1495" i="11" s="1"/>
  <c r="DU1433" i="2"/>
  <c r="E1495" i="11" s="1"/>
  <c r="AI1495" i="11"/>
  <c r="ES1433" i="2"/>
  <c r="AC1495" i="11" s="1"/>
  <c r="EB1433" i="2"/>
  <c r="L1495" i="11" s="1"/>
  <c r="EO1437" i="2"/>
  <c r="Y1499" i="11" s="1"/>
  <c r="DX1437" i="2"/>
  <c r="H1499" i="11" s="1"/>
  <c r="GT1437" i="2"/>
  <c r="DR1437" i="2"/>
  <c r="B1499" i="11" s="1"/>
  <c r="AM1499" i="11"/>
  <c r="EN1437" i="2"/>
  <c r="X1499" i="11" s="1"/>
  <c r="EK1440" i="2"/>
  <c r="U1502" i="11" s="1"/>
  <c r="BA1502" i="11"/>
  <c r="EP1440" i="2"/>
  <c r="Z1502" i="11" s="1"/>
  <c r="AZ1502" i="11"/>
  <c r="AT1502" i="11"/>
  <c r="GT1440" i="2"/>
  <c r="DR1440" i="2"/>
  <c r="B1502" i="11" s="1"/>
  <c r="EQ1440" i="2"/>
  <c r="AA1502" i="11" s="1"/>
  <c r="AX1502" i="11"/>
  <c r="ED1454" i="2"/>
  <c r="N1516" i="11" s="1"/>
  <c r="AQ1516" i="11"/>
  <c r="ET1454" i="2"/>
  <c r="AD1516" i="11" s="1"/>
  <c r="AM1516" i="11"/>
  <c r="AJ1516" i="11"/>
  <c r="EO1454" i="2"/>
  <c r="Y1516" i="11" s="1"/>
  <c r="EB1454" i="2"/>
  <c r="L1516" i="11" s="1"/>
  <c r="BD1556" i="11"/>
  <c r="EG1494" i="2"/>
  <c r="Q1556" i="11" s="1"/>
  <c r="AT1556" i="11"/>
  <c r="AI1556" i="11"/>
  <c r="ES1494" i="2"/>
  <c r="AC1556" i="11" s="1"/>
  <c r="AH1556" i="11"/>
  <c r="EM1494" i="2"/>
  <c r="W1556" i="11" s="1"/>
  <c r="EB1494" i="2"/>
  <c r="L1556" i="11" s="1"/>
  <c r="ES21" i="2"/>
  <c r="AC83" i="11" s="1"/>
  <c r="B31" i="11"/>
  <c r="C31" i="11"/>
  <c r="ET36" i="2"/>
  <c r="AD98" i="11" s="1"/>
  <c r="B32" i="11"/>
  <c r="C32" i="11"/>
  <c r="EU36" i="2"/>
  <c r="AE98" i="11" s="1"/>
  <c r="ES62" i="2"/>
  <c r="AC124" i="11" s="1"/>
  <c r="EU63" i="2"/>
  <c r="AE125" i="11" s="1"/>
  <c r="EQ467" i="2"/>
  <c r="AA529" i="11" s="1"/>
  <c r="B29" i="11"/>
  <c r="C29" i="11"/>
  <c r="EB467" i="2"/>
  <c r="L529" i="11" s="1"/>
  <c r="EF1233" i="2"/>
  <c r="P1295" i="11" s="1"/>
  <c r="EF1242" i="2"/>
  <c r="P1304" i="11" s="1"/>
  <c r="AD1249" i="2"/>
  <c r="AA1249" i="2"/>
  <c r="GT1276" i="2"/>
  <c r="EE1276" i="2"/>
  <c r="O1338" i="11" s="1"/>
  <c r="EG930" i="2"/>
  <c r="Q992" i="11" s="1"/>
  <c r="EG935" i="2"/>
  <c r="Q997" i="11" s="1"/>
  <c r="EF1202" i="2"/>
  <c r="P1264" i="11" s="1"/>
  <c r="DT69" i="2"/>
  <c r="D131" i="11" s="1"/>
  <c r="C6" i="11"/>
  <c r="D30" i="12" s="1"/>
  <c r="B6" i="11"/>
  <c r="C30" i="12" s="1"/>
  <c r="ES69" i="2"/>
  <c r="AC131" i="11" s="1"/>
  <c r="EE70" i="2"/>
  <c r="O132" i="11" s="1"/>
  <c r="C17" i="11"/>
  <c r="B17" i="11"/>
  <c r="C50" i="11"/>
  <c r="B50" i="11"/>
  <c r="B21" i="11"/>
  <c r="EI85" i="2"/>
  <c r="S147" i="11" s="1"/>
  <c r="C21" i="11"/>
  <c r="AH147" i="11"/>
  <c r="C36" i="11"/>
  <c r="B36" i="11"/>
  <c r="ET85" i="2"/>
  <c r="AD147" i="11" s="1"/>
  <c r="EU85" i="2"/>
  <c r="AE147" i="11" s="1"/>
  <c r="AF162" i="11"/>
  <c r="C34" i="11"/>
  <c r="B34" i="11"/>
  <c r="EJ100" i="2"/>
  <c r="T162" i="11" s="1"/>
  <c r="ET100" i="2"/>
  <c r="AD162" i="11" s="1"/>
  <c r="EU100" i="2"/>
  <c r="AE162" i="11" s="1"/>
  <c r="EO469" i="2"/>
  <c r="Y531" i="11" s="1"/>
  <c r="DW469" i="2"/>
  <c r="G531" i="11" s="1"/>
  <c r="GT469" i="2"/>
  <c r="DR469" i="2"/>
  <c r="B531" i="11" s="1"/>
  <c r="B3" i="11"/>
  <c r="C27" i="12" s="1"/>
  <c r="C3" i="11"/>
  <c r="D27" i="12" s="1"/>
  <c r="EF469" i="2"/>
  <c r="P531" i="11" s="1"/>
  <c r="EP469" i="2"/>
  <c r="Z531" i="11" s="1"/>
  <c r="EO470" i="2"/>
  <c r="Y532" i="11" s="1"/>
  <c r="DZ470" i="2"/>
  <c r="J532" i="11" s="1"/>
  <c r="B12" i="11"/>
  <c r="C12" i="11"/>
  <c r="EP470" i="2"/>
  <c r="Z532" i="11" s="1"/>
  <c r="EO474" i="2"/>
  <c r="Y536" i="11" s="1"/>
  <c r="AX536" i="11"/>
  <c r="AP536" i="11"/>
  <c r="DT474" i="2"/>
  <c r="D536" i="11" s="1"/>
  <c r="EF474" i="2"/>
  <c r="P536" i="11" s="1"/>
  <c r="EU474" i="2"/>
  <c r="AE536" i="11" s="1"/>
  <c r="AD751" i="2"/>
  <c r="AA751" i="2"/>
  <c r="EG858" i="2"/>
  <c r="Q920" i="11" s="1"/>
  <c r="EQ665" i="2"/>
  <c r="AA727" i="11" s="1"/>
  <c r="EM669" i="2"/>
  <c r="W731" i="11" s="1"/>
  <c r="AT731" i="11"/>
  <c r="EC669" i="2"/>
  <c r="M731" i="11" s="1"/>
  <c r="EJ669" i="2"/>
  <c r="T731" i="11" s="1"/>
  <c r="DT669" i="2"/>
  <c r="D731" i="11" s="1"/>
  <c r="EQ669" i="2"/>
  <c r="AA731" i="11" s="1"/>
  <c r="AU734" i="11"/>
  <c r="EL672" i="2"/>
  <c r="V734" i="11" s="1"/>
  <c r="DW672" i="2"/>
  <c r="G734" i="11" s="1"/>
  <c r="EE672" i="2"/>
  <c r="O734" i="11" s="1"/>
  <c r="GT672" i="2"/>
  <c r="EP672" i="2"/>
  <c r="Z734" i="11" s="1"/>
  <c r="EI686" i="2"/>
  <c r="S748" i="11" s="1"/>
  <c r="AZ748" i="11"/>
  <c r="DY686" i="2"/>
  <c r="I748" i="11" s="1"/>
  <c r="DS686" i="2"/>
  <c r="C748" i="11" s="1"/>
  <c r="ER686" i="2"/>
  <c r="AB748" i="11" s="1"/>
  <c r="EM686" i="2"/>
  <c r="W748" i="11" s="1"/>
  <c r="EA686" i="2"/>
  <c r="K748" i="11" s="1"/>
  <c r="AS788" i="11"/>
  <c r="BC788" i="11"/>
  <c r="AV788" i="11"/>
  <c r="DR726" i="2"/>
  <c r="B788" i="11" s="1"/>
  <c r="EU726" i="2"/>
  <c r="AE788" i="11" s="1"/>
  <c r="BC943" i="11"/>
  <c r="ED881" i="2"/>
  <c r="N943" i="11" s="1"/>
  <c r="AF943" i="11"/>
  <c r="AI943" i="11"/>
  <c r="ER881" i="2"/>
  <c r="AB943" i="11" s="1"/>
  <c r="BB943" i="11"/>
  <c r="EC881" i="2"/>
  <c r="M943" i="11" s="1"/>
  <c r="EB881" i="2"/>
  <c r="L943" i="11" s="1"/>
  <c r="AO947" i="11"/>
  <c r="EM885" i="2"/>
  <c r="W947" i="11" s="1"/>
  <c r="AR947" i="11"/>
  <c r="DU885" i="2"/>
  <c r="E947" i="11" s="1"/>
  <c r="EL888" i="2"/>
  <c r="V950" i="11" s="1"/>
  <c r="AU950" i="11"/>
  <c r="AS950" i="11"/>
  <c r="DW888" i="2"/>
  <c r="G950" i="11" s="1"/>
  <c r="EE888" i="2"/>
  <c r="O950" i="11" s="1"/>
  <c r="EP888" i="2"/>
  <c r="Z950" i="11" s="1"/>
  <c r="BA983" i="11"/>
  <c r="EG921" i="2"/>
  <c r="Q983" i="11" s="1"/>
  <c r="EM921" i="2"/>
  <c r="W983" i="11" s="1"/>
  <c r="AI983" i="11"/>
  <c r="ER921" i="2"/>
  <c r="AB983" i="11" s="1"/>
  <c r="BD983" i="11"/>
  <c r="EE921" i="2"/>
  <c r="O983" i="11" s="1"/>
  <c r="EB921" i="2"/>
  <c r="L983" i="11" s="1"/>
  <c r="AQ987" i="11"/>
  <c r="AW987" i="11"/>
  <c r="AF987" i="11"/>
  <c r="AP987" i="11"/>
  <c r="DU925" i="2"/>
  <c r="E987" i="11" s="1"/>
  <c r="EN928" i="2"/>
  <c r="X990" i="11" s="1"/>
  <c r="AK990" i="11"/>
  <c r="AU990" i="11"/>
  <c r="AW990" i="11"/>
  <c r="EC928" i="2"/>
  <c r="M990" i="11" s="1"/>
  <c r="EP928" i="2"/>
  <c r="Z990" i="11" s="1"/>
  <c r="EJ942" i="2"/>
  <c r="T1004" i="11" s="1"/>
  <c r="AX1004" i="11"/>
  <c r="DW942" i="2"/>
  <c r="G1004" i="11" s="1"/>
  <c r="DS942" i="2"/>
  <c r="C1004" i="11" s="1"/>
  <c r="ES942" i="2"/>
  <c r="AC1004" i="11" s="1"/>
  <c r="AR1004" i="11"/>
  <c r="AW1004" i="11"/>
  <c r="EA942" i="2"/>
  <c r="K1004" i="11" s="1"/>
  <c r="EH982" i="2"/>
  <c r="R1044" i="11" s="1"/>
  <c r="AJ1044" i="11"/>
  <c r="ET982" i="2"/>
  <c r="AD1044" i="11" s="1"/>
  <c r="EK982" i="2"/>
  <c r="U1044" i="11" s="1"/>
  <c r="EJ982" i="2"/>
  <c r="T1044" i="11" s="1"/>
  <c r="EA982" i="2"/>
  <c r="K1044" i="11" s="1"/>
  <c r="AN1199" i="11"/>
  <c r="AT1199" i="11"/>
  <c r="GT1137" i="2"/>
  <c r="DR1137" i="2"/>
  <c r="B1199" i="11" s="1"/>
  <c r="EU1137" i="2"/>
  <c r="AE1199" i="11" s="1"/>
  <c r="AM1199" i="11"/>
  <c r="AS1199" i="11"/>
  <c r="EF1137" i="2"/>
  <c r="P1199" i="11" s="1"/>
  <c r="BC1203" i="11"/>
  <c r="ED1141" i="2"/>
  <c r="N1203" i="11" s="1"/>
  <c r="AF1203" i="11"/>
  <c r="AI1203" i="11"/>
  <c r="ER1141" i="2"/>
  <c r="AB1203" i="11" s="1"/>
  <c r="BB1203" i="11"/>
  <c r="EC1141" i="2"/>
  <c r="M1203" i="11" s="1"/>
  <c r="EB1141" i="2"/>
  <c r="L1203" i="11" s="1"/>
  <c r="BA1206" i="11"/>
  <c r="EG1144" i="2"/>
  <c r="Q1206" i="11" s="1"/>
  <c r="EI1144" i="2"/>
  <c r="S1206" i="11" s="1"/>
  <c r="AN1206" i="11"/>
  <c r="BE1206" i="11"/>
  <c r="DU1144" i="2"/>
  <c r="E1206" i="11" s="1"/>
  <c r="AL1239" i="11"/>
  <c r="AV1239" i="11"/>
  <c r="GT1177" i="2"/>
  <c r="DR1177" i="2"/>
  <c r="B1239" i="11" s="1"/>
  <c r="EU1177" i="2"/>
  <c r="AE1239" i="11" s="1"/>
  <c r="AK1239" i="11"/>
  <c r="AU1239" i="11"/>
  <c r="EF1177" i="2"/>
  <c r="P1239" i="11" s="1"/>
  <c r="AK1243" i="11"/>
  <c r="GT1181" i="2"/>
  <c r="DR1181" i="2"/>
  <c r="B1243" i="11" s="1"/>
  <c r="EU1181" i="2"/>
  <c r="AE1243" i="11" s="1"/>
  <c r="AN1243" i="11"/>
  <c r="AT1243" i="11"/>
  <c r="EF1181" i="2"/>
  <c r="P1243" i="11" s="1"/>
  <c r="AZ1246" i="11"/>
  <c r="DY1184" i="2"/>
  <c r="I1246" i="11" s="1"/>
  <c r="EH1184" i="2"/>
  <c r="R1246" i="11" s="1"/>
  <c r="DT1184" i="2"/>
  <c r="D1246" i="11" s="1"/>
  <c r="EQ1184" i="2"/>
  <c r="AA1246" i="11" s="1"/>
  <c r="EN1184" i="2"/>
  <c r="X1246" i="11" s="1"/>
  <c r="AO1246" i="11"/>
  <c r="EO1184" i="2"/>
  <c r="Y1246" i="11" s="1"/>
  <c r="EA1184" i="2"/>
  <c r="K1246" i="11" s="1"/>
  <c r="EH1198" i="2"/>
  <c r="R1260" i="11" s="1"/>
  <c r="AM1260" i="11"/>
  <c r="AJ1260" i="11"/>
  <c r="ET1198" i="2"/>
  <c r="AD1260" i="11" s="1"/>
  <c r="DX1198" i="2"/>
  <c r="H1260" i="11" s="1"/>
  <c r="EK1198" i="2"/>
  <c r="U1260" i="11" s="1"/>
  <c r="DV1198" i="2"/>
  <c r="F1260" i="11" s="1"/>
  <c r="DU1198" i="2"/>
  <c r="E1260" i="11" s="1"/>
  <c r="EC1238" i="2"/>
  <c r="M1300" i="11" s="1"/>
  <c r="EN1238" i="2"/>
  <c r="X1300" i="11" s="1"/>
  <c r="AH1300" i="11"/>
  <c r="BA1300" i="11"/>
  <c r="EG1238" i="2"/>
  <c r="Q1300" i="11" s="1"/>
  <c r="EM1238" i="2"/>
  <c r="W1300" i="11" s="1"/>
  <c r="AI1300" i="11"/>
  <c r="ER1238" i="2"/>
  <c r="AB1300" i="11" s="1"/>
  <c r="EB1238" i="2"/>
  <c r="L1300" i="11" s="1"/>
  <c r="AW1455" i="11"/>
  <c r="EO1393" i="2"/>
  <c r="Y1455" i="11" s="1"/>
  <c r="DW1393" i="2"/>
  <c r="G1455" i="11" s="1"/>
  <c r="AJ1455" i="11"/>
  <c r="AL1455" i="11"/>
  <c r="AX1455" i="11"/>
  <c r="AU1459" i="11"/>
  <c r="GT1397" i="2"/>
  <c r="DR1397" i="2"/>
  <c r="B1459" i="11" s="1"/>
  <c r="EN1397" i="2"/>
  <c r="X1459" i="11" s="1"/>
  <c r="AS1459" i="11"/>
  <c r="DS1397" i="2"/>
  <c r="C1459" i="11" s="1"/>
  <c r="ER1397" i="2"/>
  <c r="AB1459" i="11" s="1"/>
  <c r="EL1397" i="2"/>
  <c r="V1459" i="11" s="1"/>
  <c r="EA1397" i="2"/>
  <c r="K1459" i="11" s="1"/>
  <c r="BC1462" i="11"/>
  <c r="AL1462" i="11"/>
  <c r="AR1462" i="11"/>
  <c r="GT1400" i="2"/>
  <c r="DR1400" i="2"/>
  <c r="B1462" i="11" s="1"/>
  <c r="EQ1400" i="2"/>
  <c r="AA1462" i="11" s="1"/>
  <c r="EI1433" i="2"/>
  <c r="S1495" i="11" s="1"/>
  <c r="AN1495" i="11"/>
  <c r="AM1495" i="11"/>
  <c r="BE1495" i="11"/>
  <c r="AZ1495" i="11"/>
  <c r="AV1495" i="11"/>
  <c r="EM1437" i="2"/>
  <c r="W1499" i="11" s="1"/>
  <c r="AH1499" i="11"/>
  <c r="AW1499" i="11"/>
  <c r="AU1499" i="11"/>
  <c r="DS1437" i="2"/>
  <c r="C1499" i="11" s="1"/>
  <c r="ER1437" i="2"/>
  <c r="AB1499" i="11" s="1"/>
  <c r="EU1437" i="2"/>
  <c r="AE1499" i="11" s="1"/>
  <c r="EA1437" i="2"/>
  <c r="K1499" i="11" s="1"/>
  <c r="AK1502" i="11"/>
  <c r="AF1502" i="11"/>
  <c r="EU1440" i="2"/>
  <c r="AE1502" i="11" s="1"/>
  <c r="EO1440" i="2"/>
  <c r="Y1502" i="11" s="1"/>
  <c r="EM1440" i="2"/>
  <c r="W1502" i="11" s="1"/>
  <c r="EA1440" i="2"/>
  <c r="K1502" i="11" s="1"/>
  <c r="AT1516" i="11"/>
  <c r="EF1454" i="2"/>
  <c r="P1516" i="11" s="1"/>
  <c r="EM1454" i="2"/>
  <c r="W1516" i="11" s="1"/>
  <c r="GT1454" i="2"/>
  <c r="EU1454" i="2"/>
  <c r="AE1516" i="11" s="1"/>
  <c r="AN1556" i="11"/>
  <c r="AP1556" i="11"/>
  <c r="AW1556" i="11"/>
  <c r="EO1494" i="2"/>
  <c r="Y1556" i="11" s="1"/>
  <c r="BB1556" i="11"/>
  <c r="DT1494" i="2"/>
  <c r="D1556" i="11" s="1"/>
  <c r="EP1494" i="2"/>
  <c r="Z1556" i="11" s="1"/>
  <c r="DU1494" i="2"/>
  <c r="E1556" i="11" s="1"/>
  <c r="EB21" i="2"/>
  <c r="L83" i="11" s="1"/>
  <c r="B14" i="11"/>
  <c r="C14" i="11"/>
  <c r="DU21" i="2"/>
  <c r="E83" i="11" s="1"/>
  <c r="ES36" i="2"/>
  <c r="AC98" i="11" s="1"/>
  <c r="EP62" i="2"/>
  <c r="Z124" i="11" s="1"/>
  <c r="EB62" i="2"/>
  <c r="L124" i="11" s="1"/>
  <c r="ES63" i="2"/>
  <c r="AC125" i="11" s="1"/>
  <c r="ET467" i="2"/>
  <c r="AD529" i="11" s="1"/>
  <c r="GT467" i="2"/>
  <c r="EA467" i="2"/>
  <c r="K529" i="11" s="1"/>
  <c r="EG690" i="2"/>
  <c r="Q752" i="11" s="1"/>
  <c r="GT690" i="2"/>
  <c r="EE850" i="2"/>
  <c r="O912" i="11" s="1"/>
  <c r="EE882" i="2"/>
  <c r="O944" i="11" s="1"/>
  <c r="EE914" i="2"/>
  <c r="O976" i="11" s="1"/>
  <c r="EE1098" i="2"/>
  <c r="O1160" i="11" s="1"/>
  <c r="GT1098" i="2"/>
  <c r="AD1176" i="2"/>
  <c r="AA1176" i="2"/>
  <c r="GT1199" i="2"/>
  <c r="EE1199" i="2"/>
  <c r="O1261" i="11" s="1"/>
  <c r="AD1228" i="2"/>
  <c r="AA1228" i="2"/>
  <c r="EG1233" i="2"/>
  <c r="Q1295" i="11" s="1"/>
  <c r="GT1242" i="2"/>
  <c r="EE1242" i="2"/>
  <c r="O1304" i="11" s="1"/>
  <c r="EG1202" i="2"/>
  <c r="Q1264" i="11" s="1"/>
  <c r="EF1211" i="2"/>
  <c r="P1273" i="11" s="1"/>
  <c r="EP69" i="2"/>
  <c r="Z131" i="11" s="1"/>
  <c r="EG70" i="2"/>
  <c r="Q132" i="11" s="1"/>
  <c r="B19" i="11"/>
  <c r="C19" i="11"/>
  <c r="EO85" i="2"/>
  <c r="Y147" i="11" s="1"/>
  <c r="AU147" i="11"/>
  <c r="B49" i="11"/>
  <c r="C49" i="11"/>
  <c r="AO147" i="11"/>
  <c r="B43" i="11"/>
  <c r="C43" i="11"/>
  <c r="DS85" i="2"/>
  <c r="C147" i="11" s="1"/>
  <c r="B4" i="11"/>
  <c r="C28" i="12" s="1"/>
  <c r="C4" i="11"/>
  <c r="D28" i="12" s="1"/>
  <c r="ES85" i="2"/>
  <c r="AC147" i="11" s="1"/>
  <c r="EG86" i="2"/>
  <c r="Q148" i="11" s="1"/>
  <c r="C53" i="11"/>
  <c r="B53" i="11"/>
  <c r="AN162" i="11"/>
  <c r="B42" i="11"/>
  <c r="C42" i="11"/>
  <c r="BE162" i="11"/>
  <c r="DU100" i="2"/>
  <c r="E162" i="11" s="1"/>
  <c r="ES100" i="2"/>
  <c r="AC162" i="11" s="1"/>
  <c r="EH469" i="2"/>
  <c r="R531" i="11" s="1"/>
  <c r="C20" i="11"/>
  <c r="B20" i="11"/>
  <c r="EQ469" i="2"/>
  <c r="AA531" i="11" s="1"/>
  <c r="DU469" i="2"/>
  <c r="E531" i="11" s="1"/>
  <c r="EK470" i="2"/>
  <c r="U532" i="11" s="1"/>
  <c r="C23" i="11"/>
  <c r="B23" i="11"/>
  <c r="EC470" i="2"/>
  <c r="M532" i="11" s="1"/>
  <c r="C15" i="11"/>
  <c r="B15" i="11"/>
  <c r="BA532" i="11"/>
  <c r="EQ470" i="2"/>
  <c r="AA532" i="11" s="1"/>
  <c r="DU470" i="2"/>
  <c r="E532" i="11" s="1"/>
  <c r="ED474" i="2"/>
  <c r="N536" i="11" s="1"/>
  <c r="B16" i="11"/>
  <c r="C16" i="11"/>
  <c r="C37" i="11"/>
  <c r="AI536" i="11"/>
  <c r="B37" i="11"/>
  <c r="EP474" i="2"/>
  <c r="Z536" i="11" s="1"/>
  <c r="DU474" i="2"/>
  <c r="E536" i="11" s="1"/>
  <c r="AU542" i="11"/>
  <c r="EF665" i="2"/>
  <c r="P727" i="11" s="1"/>
  <c r="EH669" i="2"/>
  <c r="R731" i="11" s="1"/>
  <c r="EK669" i="2"/>
  <c r="U731" i="11" s="1"/>
  <c r="DV669" i="2"/>
  <c r="F731" i="11" s="1"/>
  <c r="DU669" i="2"/>
  <c r="E731" i="11" s="1"/>
  <c r="ED669" i="2"/>
  <c r="N731" i="11" s="1"/>
  <c r="AU731" i="11"/>
  <c r="EF669" i="2"/>
  <c r="P731" i="11" s="1"/>
  <c r="AO734" i="11"/>
  <c r="EG672" i="2"/>
  <c r="Q734" i="11" s="1"/>
  <c r="EI672" i="2"/>
  <c r="S734" i="11" s="1"/>
  <c r="DT672" i="2"/>
  <c r="D734" i="11" s="1"/>
  <c r="EQ672" i="2"/>
  <c r="AA734" i="11" s="1"/>
  <c r="AZ734" i="11"/>
  <c r="AP734" i="11"/>
  <c r="EO672" i="2"/>
  <c r="Y734" i="11" s="1"/>
  <c r="EA672" i="2"/>
  <c r="K734" i="11" s="1"/>
  <c r="AO748" i="11"/>
  <c r="AM748" i="11"/>
  <c r="AJ748" i="11"/>
  <c r="ET686" i="2"/>
  <c r="AD748" i="11" s="1"/>
  <c r="EH686" i="2"/>
  <c r="R748" i="11" s="1"/>
  <c r="EK686" i="2"/>
  <c r="U748" i="11" s="1"/>
  <c r="DU686" i="2"/>
  <c r="E748" i="11" s="1"/>
  <c r="ED726" i="2"/>
  <c r="N788" i="11" s="1"/>
  <c r="AF788" i="11"/>
  <c r="AH788" i="11"/>
  <c r="BB788" i="11"/>
  <c r="EC726" i="2"/>
  <c r="M788" i="11" s="1"/>
  <c r="EN726" i="2"/>
  <c r="X788" i="11" s="1"/>
  <c r="AI788" i="11"/>
  <c r="ER726" i="2"/>
  <c r="AB788" i="11" s="1"/>
  <c r="EB726" i="2"/>
  <c r="L788" i="11" s="1"/>
  <c r="AP943" i="11"/>
  <c r="AZ943" i="11"/>
  <c r="EN881" i="2"/>
  <c r="X943" i="11" s="1"/>
  <c r="AO943" i="11"/>
  <c r="DU881" i="2"/>
  <c r="E943" i="11" s="1"/>
  <c r="DX885" i="2"/>
  <c r="H947" i="11" s="1"/>
  <c r="EK885" i="2"/>
  <c r="U947" i="11" s="1"/>
  <c r="AX947" i="11"/>
  <c r="DW885" i="2"/>
  <c r="G947" i="11" s="1"/>
  <c r="EJ885" i="2"/>
  <c r="T947" i="11" s="1"/>
  <c r="DT885" i="2"/>
  <c r="D947" i="11" s="1"/>
  <c r="EQ885" i="2"/>
  <c r="AA947" i="11" s="1"/>
  <c r="AW950" i="11"/>
  <c r="EC888" i="2"/>
  <c r="M950" i="11" s="1"/>
  <c r="EI888" i="2"/>
  <c r="S950" i="11" s="1"/>
  <c r="DT888" i="2"/>
  <c r="D950" i="11" s="1"/>
  <c r="EQ888" i="2"/>
  <c r="AA950" i="11" s="1"/>
  <c r="AF950" i="11"/>
  <c r="AP950" i="11"/>
  <c r="EO888" i="2"/>
  <c r="Y950" i="11" s="1"/>
  <c r="AR983" i="11"/>
  <c r="AX983" i="11"/>
  <c r="EL921" i="2"/>
  <c r="V983" i="11" s="1"/>
  <c r="AQ983" i="11"/>
  <c r="DU921" i="2"/>
  <c r="E983" i="11" s="1"/>
  <c r="DZ925" i="2"/>
  <c r="J987" i="11" s="1"/>
  <c r="EI925" i="2"/>
  <c r="S987" i="11" s="1"/>
  <c r="DV925" i="2"/>
  <c r="F987" i="11" s="1"/>
  <c r="AZ987" i="11"/>
  <c r="DY925" i="2"/>
  <c r="I987" i="11" s="1"/>
  <c r="EH925" i="2"/>
  <c r="R987" i="11" s="1"/>
  <c r="DT925" i="2"/>
  <c r="D987" i="11" s="1"/>
  <c r="EQ925" i="2"/>
  <c r="AA987" i="11" s="1"/>
  <c r="BA990" i="11"/>
  <c r="EG928" i="2"/>
  <c r="Q990" i="11" s="1"/>
  <c r="DT928" i="2"/>
  <c r="D990" i="11" s="1"/>
  <c r="EQ928" i="2"/>
  <c r="AA990" i="11" s="1"/>
  <c r="EI928" i="2"/>
  <c r="S990" i="11" s="1"/>
  <c r="AN990" i="11"/>
  <c r="EO928" i="2"/>
  <c r="Y990" i="11" s="1"/>
  <c r="EA928" i="2"/>
  <c r="K990" i="11" s="1"/>
  <c r="EK942" i="2"/>
  <c r="U1004" i="11" s="1"/>
  <c r="AK1004" i="11"/>
  <c r="AJ1004" i="11"/>
  <c r="ET942" i="2"/>
  <c r="AD1004" i="11" s="1"/>
  <c r="DY942" i="2"/>
  <c r="I1004" i="11" s="1"/>
  <c r="EI942" i="2"/>
  <c r="S1004" i="11" s="1"/>
  <c r="EB942" i="2"/>
  <c r="L1004" i="11" s="1"/>
  <c r="AS1044" i="11"/>
  <c r="BB1044" i="11"/>
  <c r="DZ982" i="2"/>
  <c r="J1044" i="11" s="1"/>
  <c r="AU1044" i="11"/>
  <c r="DR982" i="2"/>
  <c r="B1044" i="11" s="1"/>
  <c r="EU982" i="2"/>
  <c r="AE1044" i="11" s="1"/>
  <c r="BD1199" i="11"/>
  <c r="EE1137" i="2"/>
  <c r="O1199" i="11" s="1"/>
  <c r="EL1137" i="2"/>
  <c r="V1199" i="11" s="1"/>
  <c r="AI1199" i="11"/>
  <c r="ER1137" i="2"/>
  <c r="AB1199" i="11" s="1"/>
  <c r="BC1199" i="11"/>
  <c r="ED1137" i="2"/>
  <c r="N1199" i="11" s="1"/>
  <c r="EB1137" i="2"/>
  <c r="L1199" i="11" s="1"/>
  <c r="AP1203" i="11"/>
  <c r="AZ1203" i="11"/>
  <c r="EN1141" i="2"/>
  <c r="X1203" i="11" s="1"/>
  <c r="AO1203" i="11"/>
  <c r="DU1141" i="2"/>
  <c r="E1203" i="11" s="1"/>
  <c r="EM1144" i="2"/>
  <c r="W1206" i="11" s="1"/>
  <c r="AR1206" i="11"/>
  <c r="AT1206" i="11"/>
  <c r="BD1206" i="11"/>
  <c r="EE1144" i="2"/>
  <c r="O1206" i="11" s="1"/>
  <c r="GT1144" i="2"/>
  <c r="EP1144" i="2"/>
  <c r="Z1206" i="11" s="1"/>
  <c r="BB1239" i="11"/>
  <c r="EC1177" i="2"/>
  <c r="M1239" i="11" s="1"/>
  <c r="EN1177" i="2"/>
  <c r="X1239" i="11" s="1"/>
  <c r="AI1239" i="11"/>
  <c r="ER1177" i="2"/>
  <c r="AB1239" i="11" s="1"/>
  <c r="BA1239" i="11"/>
  <c r="EG1177" i="2"/>
  <c r="Q1239" i="11" s="1"/>
  <c r="BA1243" i="11"/>
  <c r="EG1181" i="2"/>
  <c r="Q1243" i="11" s="1"/>
  <c r="EM1181" i="2"/>
  <c r="W1243" i="11" s="1"/>
  <c r="AI1243" i="11"/>
  <c r="ER1181" i="2"/>
  <c r="AB1243" i="11" s="1"/>
  <c r="BD1243" i="11"/>
  <c r="EE1181" i="2"/>
  <c r="O1243" i="11" s="1"/>
  <c r="EA1181" i="2"/>
  <c r="K1243" i="11" s="1"/>
  <c r="AM1246" i="11"/>
  <c r="AS1246" i="11"/>
  <c r="EF1184" i="2"/>
  <c r="P1246" i="11" s="1"/>
  <c r="DX1184" i="2"/>
  <c r="H1246" i="11" s="1"/>
  <c r="EB1184" i="2"/>
  <c r="L1246" i="11" s="1"/>
  <c r="AS1260" i="11"/>
  <c r="BC1260" i="11"/>
  <c r="AL1260" i="11"/>
  <c r="AV1260" i="11"/>
  <c r="GT1198" i="2"/>
  <c r="DR1198" i="2"/>
  <c r="B1260" i="11" s="1"/>
  <c r="EU1198" i="2"/>
  <c r="AE1260" i="11" s="1"/>
  <c r="AO1300" i="11"/>
  <c r="DX1238" i="2"/>
  <c r="H1300" i="11" s="1"/>
  <c r="DS1238" i="2"/>
  <c r="C1300" i="11" s="1"/>
  <c r="ES1238" i="2"/>
  <c r="AC1300" i="11" s="1"/>
  <c r="AR1300" i="11"/>
  <c r="AX1300" i="11"/>
  <c r="DU1238" i="2"/>
  <c r="E1300" i="11" s="1"/>
  <c r="EL1393" i="2"/>
  <c r="V1455" i="11" s="1"/>
  <c r="BE1455" i="11"/>
  <c r="AV1455" i="11"/>
  <c r="AT1455" i="11"/>
  <c r="GT1393" i="2"/>
  <c r="DS1393" i="2"/>
  <c r="C1455" i="11" s="1"/>
  <c r="ER1393" i="2"/>
  <c r="AB1455" i="11" s="1"/>
  <c r="EM1393" i="2"/>
  <c r="W1455" i="11" s="1"/>
  <c r="EJ1397" i="2"/>
  <c r="T1459" i="11" s="1"/>
  <c r="AO1459" i="11"/>
  <c r="AZ1459" i="11"/>
  <c r="EP1397" i="2"/>
  <c r="Z1459" i="11" s="1"/>
  <c r="EF1397" i="2"/>
  <c r="P1459" i="11" s="1"/>
  <c r="EU1397" i="2"/>
  <c r="AE1459" i="11" s="1"/>
  <c r="EB1397" i="2"/>
  <c r="L1459" i="11" s="1"/>
  <c r="AM1462" i="11"/>
  <c r="DY1400" i="2"/>
  <c r="I1462" i="11" s="1"/>
  <c r="AQ1462" i="11"/>
  <c r="ET1400" i="2"/>
  <c r="AD1462" i="11" s="1"/>
  <c r="EO1400" i="2"/>
  <c r="Y1462" i="11" s="1"/>
  <c r="EK1400" i="2"/>
  <c r="U1462" i="11" s="1"/>
  <c r="EA1400" i="2"/>
  <c r="K1462" i="11" s="1"/>
  <c r="EP1433" i="2"/>
  <c r="Z1495" i="11" s="1"/>
  <c r="DY1433" i="2"/>
  <c r="I1495" i="11" s="1"/>
  <c r="AF1495" i="11"/>
  <c r="EK1433" i="2"/>
  <c r="U1495" i="11" s="1"/>
  <c r="AS1499" i="11"/>
  <c r="AJ1499" i="11"/>
  <c r="EL1437" i="2"/>
  <c r="V1499" i="11" s="1"/>
  <c r="BB1499" i="11"/>
  <c r="EQ1437" i="2"/>
  <c r="AA1499" i="11" s="1"/>
  <c r="EF1437" i="2"/>
  <c r="P1499" i="11" s="1"/>
  <c r="DU1437" i="2"/>
  <c r="E1499" i="11" s="1"/>
  <c r="AI1499" i="11"/>
  <c r="ES1437" i="2"/>
  <c r="AC1499" i="11" s="1"/>
  <c r="EB1437" i="2"/>
  <c r="L1499" i="11" s="1"/>
  <c r="DX1440" i="2"/>
  <c r="H1502" i="11" s="1"/>
  <c r="DT1440" i="2"/>
  <c r="D1502" i="11" s="1"/>
  <c r="DW1440" i="2"/>
  <c r="G1502" i="11" s="1"/>
  <c r="AO1502" i="11"/>
  <c r="BB1502" i="11"/>
  <c r="DS1440" i="2"/>
  <c r="C1502" i="11" s="1"/>
  <c r="ER1440" i="2"/>
  <c r="AB1502" i="11" s="1"/>
  <c r="EB1440" i="2"/>
  <c r="L1502" i="11" s="1"/>
  <c r="EI1454" i="2"/>
  <c r="S1516" i="11" s="1"/>
  <c r="BE1516" i="11"/>
  <c r="AS1516" i="11"/>
  <c r="DU1454" i="2"/>
  <c r="E1516" i="11" s="1"/>
  <c r="AI1516" i="11"/>
  <c r="ES1454" i="2"/>
  <c r="AC1516" i="11" s="1"/>
  <c r="AH1516" i="11"/>
  <c r="EN1454" i="2"/>
  <c r="X1516" i="11" s="1"/>
  <c r="EC1494" i="2"/>
  <c r="M1556" i="11" s="1"/>
  <c r="AS1556" i="11"/>
  <c r="EF1494" i="2"/>
  <c r="P1556" i="11" s="1"/>
  <c r="EL1494" i="2"/>
  <c r="V1556" i="11" s="1"/>
  <c r="AL1556" i="11"/>
  <c r="AJ1556" i="11"/>
  <c r="ET1494" i="2"/>
  <c r="AD1556" i="11" s="1"/>
  <c r="EA1494" i="2"/>
  <c r="K1556" i="11" s="1"/>
  <c r="C28" i="11"/>
  <c r="EP21" i="2"/>
  <c r="Z83" i="11" s="1"/>
  <c r="B28" i="11"/>
  <c r="EB36" i="2"/>
  <c r="L98" i="11" s="1"/>
  <c r="ET62" i="2"/>
  <c r="AD124" i="11" s="1"/>
  <c r="EP63" i="2"/>
  <c r="Z125" i="11" s="1"/>
  <c r="EB63" i="2"/>
  <c r="L125" i="11" s="1"/>
  <c r="EU467" i="2"/>
  <c r="AE529" i="11" s="1"/>
  <c r="GT1227" i="2"/>
  <c r="EE1227" i="2"/>
  <c r="O1289" i="11" s="1"/>
  <c r="AD1231" i="2"/>
  <c r="AA1231" i="2"/>
  <c r="EG1242" i="2"/>
  <c r="Q1304" i="11" s="1"/>
  <c r="AA1246" i="2"/>
  <c r="AD1246" i="2"/>
  <c r="EG1276" i="2"/>
  <c r="Q1338" i="11" s="1"/>
  <c r="EE1302" i="2"/>
  <c r="O1364" i="11" s="1"/>
  <c r="EE1202" i="2"/>
  <c r="O1264" i="11" s="1"/>
  <c r="GT1202" i="2"/>
  <c r="GT1211" i="2"/>
  <c r="EE1211" i="2"/>
  <c r="O1273" i="11" s="1"/>
  <c r="EO69" i="2"/>
  <c r="Y131" i="11" s="1"/>
  <c r="ET69" i="2"/>
  <c r="AD131" i="11" s="1"/>
  <c r="DY85" i="2"/>
  <c r="I147" i="11" s="1"/>
  <c r="C11" i="11"/>
  <c r="B11" i="11"/>
  <c r="B47" i="11"/>
  <c r="C47" i="11"/>
  <c r="AJ147" i="11"/>
  <c r="C38" i="11"/>
  <c r="B38" i="11"/>
  <c r="EB85" i="2"/>
  <c r="L147" i="11" s="1"/>
  <c r="EO100" i="2"/>
  <c r="Y162" i="11" s="1"/>
  <c r="C5" i="11"/>
  <c r="D29" i="12" s="1"/>
  <c r="B5" i="11"/>
  <c r="C29" i="12" s="1"/>
  <c r="EF100" i="2"/>
  <c r="P162" i="11" s="1"/>
  <c r="EB100" i="2"/>
  <c r="L162" i="11" s="1"/>
  <c r="AK531" i="11"/>
  <c r="B39" i="11"/>
  <c r="C39" i="11"/>
  <c r="EG469" i="2"/>
  <c r="Q531" i="11" s="1"/>
  <c r="AR531" i="11"/>
  <c r="B46" i="11"/>
  <c r="C46" i="11"/>
  <c r="ET469" i="2"/>
  <c r="AD531" i="11" s="1"/>
  <c r="EB469" i="2"/>
  <c r="L531" i="11" s="1"/>
  <c r="AU532" i="11"/>
  <c r="EL470" i="2"/>
  <c r="V532" i="11" s="1"/>
  <c r="C24" i="11"/>
  <c r="B24" i="11"/>
  <c r="ET470" i="2"/>
  <c r="AD532" i="11" s="1"/>
  <c r="EB470" i="2"/>
  <c r="L532" i="11" s="1"/>
  <c r="EM474" i="2"/>
  <c r="W536" i="11" s="1"/>
  <c r="C25" i="11"/>
  <c r="B25" i="11"/>
  <c r="EC474" i="2"/>
  <c r="M536" i="11" s="1"/>
  <c r="EQ474" i="2"/>
  <c r="AA536" i="11" s="1"/>
  <c r="EB474" i="2"/>
  <c r="L536" i="11" s="1"/>
  <c r="EO480" i="2"/>
  <c r="Y542" i="11" s="1"/>
  <c r="EL480" i="2"/>
  <c r="V542" i="11" s="1"/>
  <c r="DU480" i="2"/>
  <c r="E542" i="11" s="1"/>
  <c r="EP480" i="2"/>
  <c r="Z542" i="11" s="1"/>
  <c r="EA481" i="2"/>
  <c r="K543" i="11" s="1"/>
  <c r="DW481" i="2"/>
  <c r="G543" i="11" s="1"/>
  <c r="EU481" i="2"/>
  <c r="AE543" i="11" s="1"/>
  <c r="AW544" i="11"/>
  <c r="EN482" i="2"/>
  <c r="X544" i="11" s="1"/>
  <c r="C26" i="11"/>
  <c r="B26" i="11"/>
  <c r="ET482" i="2"/>
  <c r="AD544" i="11" s="1"/>
  <c r="EB482" i="2"/>
  <c r="L544" i="11" s="1"/>
  <c r="EK484" i="2"/>
  <c r="U546" i="11" s="1"/>
  <c r="DY484" i="2"/>
  <c r="I546" i="11" s="1"/>
  <c r="ET484" i="2"/>
  <c r="AD546" i="11" s="1"/>
  <c r="DU484" i="2"/>
  <c r="E546" i="11" s="1"/>
  <c r="AM562" i="11"/>
  <c r="AF562" i="11"/>
  <c r="BC562" i="11"/>
  <c r="EQ500" i="2"/>
  <c r="AA562" i="11" s="1"/>
  <c r="EA500" i="2"/>
  <c r="K562" i="11" s="1"/>
  <c r="DS510" i="2"/>
  <c r="C572" i="11" s="1"/>
  <c r="EB510" i="2"/>
  <c r="L572" i="11" s="1"/>
  <c r="DT510" i="2"/>
  <c r="D572" i="11" s="1"/>
  <c r="ET510" i="2"/>
  <c r="AD572" i="11" s="1"/>
  <c r="EU510" i="2"/>
  <c r="AE572" i="11" s="1"/>
  <c r="EE521" i="2"/>
  <c r="O583" i="11" s="1"/>
  <c r="EO521" i="2"/>
  <c r="Y583" i="11" s="1"/>
  <c r="DW521" i="2"/>
  <c r="G583" i="11" s="1"/>
  <c r="AJ583" i="11"/>
  <c r="EF521" i="2"/>
  <c r="P583" i="11" s="1"/>
  <c r="ES521" i="2"/>
  <c r="AC583" i="11" s="1"/>
  <c r="EG522" i="2"/>
  <c r="Q584" i="11" s="1"/>
  <c r="EF532" i="2"/>
  <c r="P594" i="11" s="1"/>
  <c r="ER532" i="2"/>
  <c r="AB594" i="11" s="1"/>
  <c r="EF533" i="2"/>
  <c r="P595" i="11" s="1"/>
  <c r="EO542" i="2"/>
  <c r="Y604" i="11" s="1"/>
  <c r="AJ604" i="11"/>
  <c r="EA542" i="2"/>
  <c r="K604" i="11" s="1"/>
  <c r="EU542" i="2"/>
  <c r="AE604" i="11" s="1"/>
  <c r="AQ615" i="11"/>
  <c r="EO553" i="2"/>
  <c r="Y615" i="11" s="1"/>
  <c r="BB615" i="11"/>
  <c r="AS615" i="11"/>
  <c r="DR553" i="2"/>
  <c r="B615" i="11" s="1"/>
  <c r="EU553" i="2"/>
  <c r="AE615" i="11" s="1"/>
  <c r="AX615" i="11"/>
  <c r="EC553" i="2"/>
  <c r="M615" i="11" s="1"/>
  <c r="EG554" i="2"/>
  <c r="Q616" i="11" s="1"/>
  <c r="EF938" i="2"/>
  <c r="P1000" i="11" s="1"/>
  <c r="EE943" i="2"/>
  <c r="O1005" i="11" s="1"/>
  <c r="AA727" i="2"/>
  <c r="AD727" i="2"/>
  <c r="AA759" i="2"/>
  <c r="AD759" i="2"/>
  <c r="AA783" i="2"/>
  <c r="AD783" i="2"/>
  <c r="EG831" i="2"/>
  <c r="Q893" i="11" s="1"/>
  <c r="EE863" i="2"/>
  <c r="O925" i="11" s="1"/>
  <c r="AA888" i="2"/>
  <c r="AD888" i="2"/>
  <c r="EG895" i="2"/>
  <c r="Q957" i="11" s="1"/>
  <c r="EF919" i="2"/>
  <c r="P981" i="11" s="1"/>
  <c r="EG946" i="2"/>
  <c r="Q1008" i="11" s="1"/>
  <c r="AA951" i="2"/>
  <c r="AD951" i="2"/>
  <c r="EG922" i="2"/>
  <c r="Q984" i="11" s="1"/>
  <c r="EF927" i="2"/>
  <c r="P989" i="11" s="1"/>
  <c r="EG1122" i="2"/>
  <c r="Q1184" i="11" s="1"/>
  <c r="AA1127" i="2"/>
  <c r="AD1127" i="2"/>
  <c r="EG1151" i="2"/>
  <c r="Q1213" i="11" s="1"/>
  <c r="AX542" i="11"/>
  <c r="AP542" i="11"/>
  <c r="GT480" i="2"/>
  <c r="DR480" i="2"/>
  <c r="B542" i="11" s="1"/>
  <c r="EF480" i="2"/>
  <c r="P542" i="11" s="1"/>
  <c r="EB480" i="2"/>
  <c r="L542" i="11" s="1"/>
  <c r="EO481" i="2"/>
  <c r="Y543" i="11" s="1"/>
  <c r="EH481" i="2"/>
  <c r="R543" i="11" s="1"/>
  <c r="AN543" i="11"/>
  <c r="EP481" i="2"/>
  <c r="Z543" i="11" s="1"/>
  <c r="EO482" i="2"/>
  <c r="Y544" i="11" s="1"/>
  <c r="AZ544" i="11"/>
  <c r="DR482" i="2"/>
  <c r="B544" i="11" s="1"/>
  <c r="EU482" i="2"/>
  <c r="AE544" i="11" s="1"/>
  <c r="AU546" i="11"/>
  <c r="EJ484" i="2"/>
  <c r="T546" i="11" s="1"/>
  <c r="AT546" i="11"/>
  <c r="B48" i="11"/>
  <c r="C48" i="11"/>
  <c r="AH546" i="11"/>
  <c r="EB484" i="2"/>
  <c r="L546" i="11" s="1"/>
  <c r="EU484" i="2"/>
  <c r="AE546" i="11" s="1"/>
  <c r="DR500" i="2"/>
  <c r="B562" i="11" s="1"/>
  <c r="EO500" i="2"/>
  <c r="Y562" i="11" s="1"/>
  <c r="AQ562" i="11"/>
  <c r="B45" i="11"/>
  <c r="C45" i="11"/>
  <c r="BE562" i="11"/>
  <c r="ET500" i="2"/>
  <c r="AD562" i="11" s="1"/>
  <c r="DU500" i="2"/>
  <c r="E562" i="11" s="1"/>
  <c r="EF501" i="2"/>
  <c r="P563" i="11" s="1"/>
  <c r="DZ510" i="2"/>
  <c r="J572" i="11" s="1"/>
  <c r="AJ572" i="11"/>
  <c r="EO510" i="2"/>
  <c r="Y572" i="11" s="1"/>
  <c r="ED510" i="2"/>
  <c r="N572" i="11" s="1"/>
  <c r="AI572" i="11"/>
  <c r="EF510" i="2"/>
  <c r="P572" i="11" s="1"/>
  <c r="ES510" i="2"/>
  <c r="AC572" i="11" s="1"/>
  <c r="AA510" i="2"/>
  <c r="AD510" i="2"/>
  <c r="EN521" i="2"/>
  <c r="X583" i="11" s="1"/>
  <c r="EH521" i="2"/>
  <c r="R583" i="11" s="1"/>
  <c r="EP521" i="2"/>
  <c r="Z583" i="11" s="1"/>
  <c r="EA521" i="2"/>
  <c r="K583" i="11" s="1"/>
  <c r="AH594" i="11"/>
  <c r="EP532" i="2"/>
  <c r="Z594" i="11" s="1"/>
  <c r="EB532" i="2"/>
  <c r="L594" i="11" s="1"/>
  <c r="EF542" i="2"/>
  <c r="P604" i="11" s="1"/>
  <c r="ER542" i="2"/>
  <c r="AB604" i="11" s="1"/>
  <c r="EF543" i="2"/>
  <c r="P605" i="11" s="1"/>
  <c r="AK615" i="11"/>
  <c r="BE615" i="11"/>
  <c r="AW615" i="11"/>
  <c r="DS553" i="2"/>
  <c r="C615" i="11" s="1"/>
  <c r="AF615" i="11"/>
  <c r="EK553" i="2"/>
  <c r="U615" i="11" s="1"/>
  <c r="EN553" i="2"/>
  <c r="X615" i="11" s="1"/>
  <c r="AI615" i="11"/>
  <c r="ER553" i="2"/>
  <c r="AB615" i="11" s="1"/>
  <c r="AT615" i="11"/>
  <c r="AO615" i="11"/>
  <c r="EA553" i="2"/>
  <c r="K615" i="11" s="1"/>
  <c r="EE938" i="2"/>
  <c r="O1000" i="11" s="1"/>
  <c r="EE831" i="2"/>
  <c r="O893" i="11" s="1"/>
  <c r="EE895" i="2"/>
  <c r="O957" i="11" s="1"/>
  <c r="EG1303" i="2"/>
  <c r="Q1365" i="11" s="1"/>
  <c r="EE922" i="2"/>
  <c r="O984" i="11" s="1"/>
  <c r="AA920" i="2"/>
  <c r="AD920" i="2"/>
  <c r="GT1151" i="2"/>
  <c r="EE1151" i="2"/>
  <c r="O1213" i="11" s="1"/>
  <c r="EG919" i="2"/>
  <c r="Q981" i="11" s="1"/>
  <c r="AA944" i="2"/>
  <c r="AD944" i="2"/>
  <c r="EF922" i="2"/>
  <c r="P984" i="11" s="1"/>
  <c r="EE927" i="2"/>
  <c r="O989" i="11" s="1"/>
  <c r="AA1120" i="2"/>
  <c r="GT1122" i="2"/>
  <c r="EE1122" i="2"/>
  <c r="O1184" i="11" s="1"/>
  <c r="EF1151" i="2"/>
  <c r="P1213" i="11" s="1"/>
  <c r="EK480" i="2"/>
  <c r="U542" i="11" s="1"/>
  <c r="EC480" i="2"/>
  <c r="M542" i="11" s="1"/>
  <c r="ET480" i="2"/>
  <c r="AD542" i="11" s="1"/>
  <c r="EU480" i="2"/>
  <c r="AE542" i="11" s="1"/>
  <c r="BD543" i="11"/>
  <c r="AF543" i="11"/>
  <c r="AM543" i="11"/>
  <c r="C41" i="11"/>
  <c r="ET481" i="2"/>
  <c r="AD543" i="11" s="1"/>
  <c r="EB481" i="2"/>
  <c r="L543" i="11" s="1"/>
  <c r="AF544" i="11"/>
  <c r="EE482" i="2"/>
  <c r="O544" i="11" s="1"/>
  <c r="AS544" i="11"/>
  <c r="EQ482" i="2"/>
  <c r="AA544" i="11" s="1"/>
  <c r="DU482" i="2"/>
  <c r="E544" i="11" s="1"/>
  <c r="DZ484" i="2"/>
  <c r="J546" i="11" s="1"/>
  <c r="AJ546" i="11"/>
  <c r="EQ484" i="2"/>
  <c r="AA546" i="11" s="1"/>
  <c r="EA484" i="2"/>
  <c r="K546" i="11" s="1"/>
  <c r="EM500" i="2"/>
  <c r="W562" i="11" s="1"/>
  <c r="EG500" i="2"/>
  <c r="Q562" i="11" s="1"/>
  <c r="ES500" i="2"/>
  <c r="AC562" i="11" s="1"/>
  <c r="EB500" i="2"/>
  <c r="L562" i="11" s="1"/>
  <c r="AU572" i="11"/>
  <c r="AH572" i="11"/>
  <c r="AW572" i="11"/>
  <c r="AO572" i="11"/>
  <c r="EP510" i="2"/>
  <c r="Z572" i="11" s="1"/>
  <c r="AZ583" i="11"/>
  <c r="AR583" i="11"/>
  <c r="DS521" i="2"/>
  <c r="C583" i="11" s="1"/>
  <c r="EB521" i="2"/>
  <c r="L583" i="11" s="1"/>
  <c r="EU521" i="2"/>
  <c r="AE583" i="11" s="1"/>
  <c r="EF522" i="2"/>
  <c r="P584" i="11" s="1"/>
  <c r="AI594" i="11"/>
  <c r="EO532" i="2"/>
  <c r="Y594" i="11" s="1"/>
  <c r="GT532" i="2"/>
  <c r="DR532" i="2"/>
  <c r="B594" i="11" s="1"/>
  <c r="DU532" i="2"/>
  <c r="E594" i="11" s="1"/>
  <c r="EU532" i="2"/>
  <c r="AE594" i="11" s="1"/>
  <c r="DS542" i="2"/>
  <c r="C604" i="11" s="1"/>
  <c r="ET542" i="2"/>
  <c r="AD604" i="11" s="1"/>
  <c r="EB542" i="2"/>
  <c r="L604" i="11" s="1"/>
  <c r="AR615" i="11"/>
  <c r="DY553" i="2"/>
  <c r="I615" i="11" s="1"/>
  <c r="ES553" i="2"/>
  <c r="AC615" i="11" s="1"/>
  <c r="DX553" i="2"/>
  <c r="H615" i="11" s="1"/>
  <c r="EH553" i="2"/>
  <c r="R615" i="11" s="1"/>
  <c r="DV553" i="2"/>
  <c r="F615" i="11" s="1"/>
  <c r="EB553" i="2"/>
  <c r="L615" i="11" s="1"/>
  <c r="BD615" i="11"/>
  <c r="AU615" i="11"/>
  <c r="AD767" i="2"/>
  <c r="AA767" i="2"/>
  <c r="EG826" i="2"/>
  <c r="Q888" i="11" s="1"/>
  <c r="EG863" i="2"/>
  <c r="Q925" i="11" s="1"/>
  <c r="EG890" i="2"/>
  <c r="Q952" i="11" s="1"/>
  <c r="EE919" i="2"/>
  <c r="O981" i="11" s="1"/>
  <c r="EE946" i="2"/>
  <c r="O1008" i="11" s="1"/>
  <c r="GT1066" i="2"/>
  <c r="EG1066" i="2"/>
  <c r="Q1128" i="11" s="1"/>
  <c r="GT1303" i="2"/>
  <c r="EF1303" i="2"/>
  <c r="P1365" i="11" s="1"/>
  <c r="EG927" i="2"/>
  <c r="Q989" i="11" s="1"/>
  <c r="EF1122" i="2"/>
  <c r="P1184" i="11" s="1"/>
  <c r="GT533" i="2"/>
  <c r="F1480" i="14" l="1"/>
  <c r="BW4" i="2"/>
  <c r="AK4" i="2"/>
  <c r="BW11" i="2"/>
  <c r="FG11" i="2" s="1"/>
  <c r="AQ73" i="11" s="1"/>
  <c r="AK11" i="2"/>
  <c r="BW42" i="2"/>
  <c r="AK42" i="2"/>
  <c r="BW9" i="2"/>
  <c r="FG9" i="2" s="1"/>
  <c r="AQ71" i="11" s="1"/>
  <c r="AK9" i="2"/>
  <c r="BW35" i="2"/>
  <c r="AK35" i="2"/>
  <c r="BW55" i="2"/>
  <c r="FG55" i="2" s="1"/>
  <c r="AQ117" i="11" s="1"/>
  <c r="AK55" i="2"/>
  <c r="FF44" i="2"/>
  <c r="AP106" i="11" s="1"/>
  <c r="AK44" i="2"/>
  <c r="DU44" i="2" s="1"/>
  <c r="E106" i="11" s="1"/>
  <c r="FF43" i="2"/>
  <c r="AP105" i="11" s="1"/>
  <c r="AK43" i="2"/>
  <c r="BW8" i="2"/>
  <c r="AK8" i="2"/>
  <c r="BW12" i="2"/>
  <c r="FG12" i="2" s="1"/>
  <c r="AQ74" i="11" s="1"/>
  <c r="AK12" i="2"/>
  <c r="BW58" i="2"/>
  <c r="AK58" i="2"/>
  <c r="BW27" i="2"/>
  <c r="FG27" i="2" s="1"/>
  <c r="AQ89" i="11" s="1"/>
  <c r="AK27" i="2"/>
  <c r="FF18" i="2"/>
  <c r="AP80" i="11" s="1"/>
  <c r="AK18" i="2"/>
  <c r="BW10" i="2"/>
  <c r="FG10" i="2" s="1"/>
  <c r="AQ72" i="11" s="1"/>
  <c r="AK10" i="2"/>
  <c r="BI1419" i="11"/>
  <c r="DQ138" i="2"/>
  <c r="DQ82" i="2"/>
  <c r="DQ103" i="2"/>
  <c r="DQ131" i="2"/>
  <c r="DQ97" i="2"/>
  <c r="DQ111" i="2"/>
  <c r="DQ144" i="2"/>
  <c r="DQ184" i="2"/>
  <c r="DQ164" i="2"/>
  <c r="DQ110" i="2"/>
  <c r="DQ137" i="2"/>
  <c r="DQ109" i="2"/>
  <c r="DQ129" i="2"/>
  <c r="DQ119" i="2"/>
  <c r="DQ102" i="2"/>
  <c r="DQ95" i="2"/>
  <c r="DQ113" i="2"/>
  <c r="DQ87" i="2"/>
  <c r="DQ163" i="2"/>
  <c r="DQ213" i="2"/>
  <c r="DQ130" i="2"/>
  <c r="DQ80" i="2"/>
  <c r="DQ106" i="2"/>
  <c r="DQ212" i="2"/>
  <c r="DQ180" i="2"/>
  <c r="DQ88" i="2"/>
  <c r="DQ122" i="2"/>
  <c r="DQ99" i="2"/>
  <c r="DQ100" i="2"/>
  <c r="DQ165" i="2"/>
  <c r="GY268" i="2"/>
  <c r="BW3" i="2"/>
  <c r="AK3" i="2"/>
  <c r="DQ6" i="2"/>
  <c r="DQ5" i="2"/>
  <c r="DQ47" i="2"/>
  <c r="DQ74" i="2"/>
  <c r="DQ34" i="2"/>
  <c r="DQ14" i="2"/>
  <c r="DQ67" i="2"/>
  <c r="DQ13" i="2"/>
  <c r="DQ59" i="2"/>
  <c r="DQ62" i="2"/>
  <c r="DQ33" i="2"/>
  <c r="DQ37" i="2"/>
  <c r="DQ22" i="2"/>
  <c r="DQ69" i="2"/>
  <c r="DQ57" i="2"/>
  <c r="DQ15" i="2"/>
  <c r="DQ71" i="2"/>
  <c r="DQ63" i="2"/>
  <c r="DQ65" i="2"/>
  <c r="DQ68" i="2"/>
  <c r="DQ39" i="2"/>
  <c r="DQ75" i="2"/>
  <c r="CB1561" i="11"/>
  <c r="CB1531" i="11"/>
  <c r="AG1469" i="2" s="1"/>
  <c r="CB1523" i="11"/>
  <c r="AG1461" i="2" s="1"/>
  <c r="CB1505" i="11"/>
  <c r="AG1443" i="2" s="1"/>
  <c r="CB1457" i="11"/>
  <c r="CB1341" i="11"/>
  <c r="AG1279" i="2" s="1"/>
  <c r="CB1331" i="11"/>
  <c r="AG1269" i="2" s="1"/>
  <c r="CB1303" i="11"/>
  <c r="AG1241" i="2" s="1"/>
  <c r="CB1295" i="11"/>
  <c r="CB1243" i="11"/>
  <c r="AG1181" i="2" s="1"/>
  <c r="CB1143" i="11"/>
  <c r="AG1081" i="2" s="1"/>
  <c r="CB1131" i="11"/>
  <c r="AG1069" i="2" s="1"/>
  <c r="CB1089" i="11"/>
  <c r="CB1558" i="11"/>
  <c r="AG1496" i="2" s="1"/>
  <c r="CB1544" i="11"/>
  <c r="AG1482" i="2" s="1"/>
  <c r="CB1526" i="11"/>
  <c r="AG1464" i="2" s="1"/>
  <c r="CB1512" i="11"/>
  <c r="AG1450" i="2" s="1"/>
  <c r="CB1476" i="11"/>
  <c r="AG1414" i="2" s="1"/>
  <c r="CB1442" i="11"/>
  <c r="GW1380" i="2" s="1"/>
  <c r="CB1426" i="11"/>
  <c r="AG1364" i="2" s="1"/>
  <c r="CB1386" i="11"/>
  <c r="CB1378" i="11"/>
  <c r="AG1316" i="2" s="1"/>
  <c r="CB1304" i="11"/>
  <c r="AG1242" i="2" s="1"/>
  <c r="CB1296" i="11"/>
  <c r="AG1234" i="2" s="1"/>
  <c r="CB1286" i="11"/>
  <c r="CB1278" i="11"/>
  <c r="AG1216" i="2" s="1"/>
  <c r="CB1200" i="11"/>
  <c r="AG1138" i="2" s="1"/>
  <c r="CB1192" i="11"/>
  <c r="AG1130" i="2" s="1"/>
  <c r="CB1082" i="11"/>
  <c r="CB1539" i="11"/>
  <c r="AG1477" i="2" s="1"/>
  <c r="CB1487" i="11"/>
  <c r="AG1425" i="2" s="1"/>
  <c r="CB1437" i="11"/>
  <c r="AG1375" i="2" s="1"/>
  <c r="CB1159" i="11"/>
  <c r="AG1097" i="2" s="1"/>
  <c r="CB1482" i="11"/>
  <c r="AG1420" i="2" s="1"/>
  <c r="CB1400" i="11"/>
  <c r="AG1338" i="2" s="1"/>
  <c r="CB1358" i="11"/>
  <c r="AG1296" i="2" s="1"/>
  <c r="CB1350" i="11"/>
  <c r="AG1288" i="2" s="1"/>
  <c r="CB1306" i="11"/>
  <c r="AG1244" i="2" s="1"/>
  <c r="CB1182" i="11"/>
  <c r="AG1120" i="2" s="1"/>
  <c r="CB1164" i="11"/>
  <c r="AG1102" i="2" s="1"/>
  <c r="CB1142" i="11"/>
  <c r="CB1130" i="11"/>
  <c r="AG1068" i="2" s="1"/>
  <c r="CB1118" i="11"/>
  <c r="AG1056" i="2" s="1"/>
  <c r="CB1100" i="11"/>
  <c r="AG1038" i="2" s="1"/>
  <c r="CB1541" i="11"/>
  <c r="CB1529" i="11"/>
  <c r="GW1467" i="2" s="1"/>
  <c r="CB1509" i="11"/>
  <c r="AG1447" i="2" s="1"/>
  <c r="CB1463" i="11"/>
  <c r="AG1401" i="2" s="1"/>
  <c r="CB1449" i="11"/>
  <c r="CB1425" i="11"/>
  <c r="AG1363" i="2" s="1"/>
  <c r="CB1415" i="11"/>
  <c r="AG1353" i="2" s="1"/>
  <c r="CB1189" i="11"/>
  <c r="AG1127" i="2" s="1"/>
  <c r="CB1135" i="11"/>
  <c r="CB1093" i="11"/>
  <c r="AG1031" i="2" s="1"/>
  <c r="CB1538" i="11"/>
  <c r="AG1476" i="2" s="1"/>
  <c r="CB1524" i="11"/>
  <c r="AG1462" i="2" s="1"/>
  <c r="CB1440" i="11"/>
  <c r="CB1380" i="11"/>
  <c r="AG1318" i="2" s="1"/>
  <c r="CB1372" i="11"/>
  <c r="AG1310" i="2" s="1"/>
  <c r="CB1364" i="11"/>
  <c r="AG1302" i="2" s="1"/>
  <c r="CB1240" i="11"/>
  <c r="AG1178" i="2" s="1"/>
  <c r="CB1226" i="11"/>
  <c r="AG1164" i="2" s="1"/>
  <c r="CB1208" i="11"/>
  <c r="AG1146" i="2" s="1"/>
  <c r="CB1198" i="11"/>
  <c r="AG1136" i="2" s="1"/>
  <c r="CB1190" i="11"/>
  <c r="AG1128" i="2" s="1"/>
  <c r="CB1172" i="11"/>
  <c r="AG1110" i="2" s="1"/>
  <c r="CB1154" i="11"/>
  <c r="AG1092" i="2" s="1"/>
  <c r="CB1138" i="11"/>
  <c r="AG1076" i="2" s="1"/>
  <c r="CB1126" i="11"/>
  <c r="AG1064" i="2" s="1"/>
  <c r="CB1088" i="11"/>
  <c r="AG1026" i="2" s="1"/>
  <c r="CB1535" i="11"/>
  <c r="CB1489" i="11"/>
  <c r="AG1427" i="2" s="1"/>
  <c r="CB1469" i="11"/>
  <c r="CB1339" i="11"/>
  <c r="AG1277" i="2" s="1"/>
  <c r="CB1285" i="11"/>
  <c r="AG1223" i="2" s="1"/>
  <c r="CB1195" i="11"/>
  <c r="AG1133" i="2" s="1"/>
  <c r="CB1177" i="11"/>
  <c r="CB1169" i="11"/>
  <c r="AG1107" i="2" s="1"/>
  <c r="CB1107" i="11"/>
  <c r="AG1045" i="2" s="1"/>
  <c r="CB1502" i="11"/>
  <c r="AG1440" i="2" s="1"/>
  <c r="CB1488" i="11"/>
  <c r="CB1466" i="11"/>
  <c r="AG1404" i="2" s="1"/>
  <c r="CB1416" i="11"/>
  <c r="AG1354" i="2" s="1"/>
  <c r="CB1326" i="11"/>
  <c r="AG1264" i="2" s="1"/>
  <c r="CB1216" i="11"/>
  <c r="CB1184" i="11"/>
  <c r="AG1122" i="2" s="1"/>
  <c r="CB1160" i="11"/>
  <c r="AG1098" i="2" s="1"/>
  <c r="CB1144" i="11"/>
  <c r="AG1082" i="2" s="1"/>
  <c r="CB1134" i="11"/>
  <c r="CB1114" i="11"/>
  <c r="AG1052" i="2" s="1"/>
  <c r="CB1260" i="11"/>
  <c r="AG1198" i="2" s="1"/>
  <c r="CB1553" i="11"/>
  <c r="AG1491" i="2" s="1"/>
  <c r="CB1485" i="11"/>
  <c r="CB1477" i="11"/>
  <c r="AG1415" i="2" s="1"/>
  <c r="CB1461" i="11"/>
  <c r="AG1399" i="2" s="1"/>
  <c r="CB1417" i="11"/>
  <c r="AG1355" i="2" s="1"/>
  <c r="CB1407" i="11"/>
  <c r="CB1397" i="11"/>
  <c r="AG1335" i="2" s="1"/>
  <c r="CB1389" i="11"/>
  <c r="AG1327" i="2" s="1"/>
  <c r="CB1373" i="11"/>
  <c r="AG1311" i="2" s="1"/>
  <c r="CB1323" i="11"/>
  <c r="CB1315" i="11"/>
  <c r="AG1253" i="2" s="1"/>
  <c r="CB1277" i="11"/>
  <c r="AG1215" i="2" s="1"/>
  <c r="CB1215" i="11"/>
  <c r="AG1153" i="2" s="1"/>
  <c r="CB1205" i="11"/>
  <c r="CB1197" i="11"/>
  <c r="AG1135" i="2" s="1"/>
  <c r="CB1157" i="11"/>
  <c r="AG1095" i="2" s="1"/>
  <c r="CB1494" i="11"/>
  <c r="AG1432" i="2" s="1"/>
  <c r="CB1480" i="11"/>
  <c r="CB1468" i="11"/>
  <c r="AG1406" i="2" s="1"/>
  <c r="CB1446" i="11"/>
  <c r="AG1384" i="2" s="1"/>
  <c r="CB1430" i="11"/>
  <c r="AG1368" i="2" s="1"/>
  <c r="CB1404" i="11"/>
  <c r="CB1370" i="11"/>
  <c r="AG1308" i="2" s="1"/>
  <c r="CB1362" i="11"/>
  <c r="AG1300" i="2" s="1"/>
  <c r="CB1238" i="11"/>
  <c r="AG1176" i="2" s="1"/>
  <c r="CB1218" i="11"/>
  <c r="AG1156" i="2" s="1"/>
  <c r="CB1206" i="11"/>
  <c r="AG1144" i="2" s="1"/>
  <c r="CB1180" i="11"/>
  <c r="AG1118" i="2" s="1"/>
  <c r="CB1168" i="11"/>
  <c r="AG1106" i="2" s="1"/>
  <c r="CB1152" i="11"/>
  <c r="CB1128" i="11"/>
  <c r="AG1066" i="2" s="1"/>
  <c r="CB1104" i="11"/>
  <c r="AG1042" i="2" s="1"/>
  <c r="CB1549" i="11"/>
  <c r="AG1487" i="2" s="1"/>
  <c r="CB1507" i="11"/>
  <c r="CB1453" i="11"/>
  <c r="GW1391" i="2" s="1"/>
  <c r="CB1385" i="11"/>
  <c r="AG1323" i="2" s="1"/>
  <c r="CB1369" i="11"/>
  <c r="AG1307" i="2" s="1"/>
  <c r="CB1361" i="11"/>
  <c r="CB1291" i="11"/>
  <c r="AG1229" i="2" s="1"/>
  <c r="CB1261" i="11"/>
  <c r="AG1199" i="2" s="1"/>
  <c r="CB1253" i="11"/>
  <c r="AG1191" i="2" s="1"/>
  <c r="CB1239" i="11"/>
  <c r="CB1231" i="11"/>
  <c r="AG1169" i="2" s="1"/>
  <c r="CB1217" i="11"/>
  <c r="AG1155" i="2" s="1"/>
  <c r="CB1193" i="11"/>
  <c r="AG1131" i="2" s="1"/>
  <c r="CB1171" i="11"/>
  <c r="CB1139" i="11"/>
  <c r="AG1077" i="2" s="1"/>
  <c r="CB1115" i="11"/>
  <c r="AG1053" i="2" s="1"/>
  <c r="CB1105" i="11"/>
  <c r="AG1043" i="2" s="1"/>
  <c r="CB1097" i="11"/>
  <c r="CB1536" i="11"/>
  <c r="AG1474" i="2" s="1"/>
  <c r="CB1518" i="11"/>
  <c r="AG1456" i="2" s="1"/>
  <c r="CB1486" i="11"/>
  <c r="AG1424" i="2" s="1"/>
  <c r="CB1452" i="11"/>
  <c r="CB1410" i="11"/>
  <c r="GW1348" i="2" s="1"/>
  <c r="CB1392" i="11"/>
  <c r="AG1330" i="2" s="1"/>
  <c r="CB1324" i="11"/>
  <c r="AG1262" i="2" s="1"/>
  <c r="CB1230" i="11"/>
  <c r="CB1214" i="11"/>
  <c r="AG1152" i="2" s="1"/>
  <c r="CB1148" i="11"/>
  <c r="AG1086" i="2" s="1"/>
  <c r="CB1483" i="11"/>
  <c r="AG1421" i="2" s="1"/>
  <c r="CB1467" i="11"/>
  <c r="CB1439" i="11"/>
  <c r="AG1377" i="2" s="1"/>
  <c r="CB1399" i="11"/>
  <c r="AG1337" i="2" s="1"/>
  <c r="CB1391" i="11"/>
  <c r="AG1329" i="2" s="1"/>
  <c r="CB1343" i="11"/>
  <c r="CB1321" i="11"/>
  <c r="AG1259" i="2" s="1"/>
  <c r="CB1313" i="11"/>
  <c r="AG1251" i="2" s="1"/>
  <c r="CB1305" i="11"/>
  <c r="AG1243" i="2" s="1"/>
  <c r="CB1297" i="11"/>
  <c r="CB1283" i="11"/>
  <c r="AG1221" i="2" s="1"/>
  <c r="CB1275" i="11"/>
  <c r="AG1213" i="2" s="1"/>
  <c r="CB1245" i="11"/>
  <c r="AG1183" i="2" s="1"/>
  <c r="CB1207" i="11"/>
  <c r="AG1145" i="2" s="1"/>
  <c r="CB1199" i="11"/>
  <c r="AG1137" i="2" s="1"/>
  <c r="CB1155" i="11"/>
  <c r="AG1093" i="2" s="1"/>
  <c r="CB1556" i="11"/>
  <c r="AG1494" i="2" s="1"/>
  <c r="CB1542" i="11"/>
  <c r="AG1480" i="2" s="1"/>
  <c r="CB1510" i="11"/>
  <c r="AG1448" i="2" s="1"/>
  <c r="CB1496" i="11"/>
  <c r="AG1434" i="2" s="1"/>
  <c r="CB1474" i="11"/>
  <c r="AG1412" i="2" s="1"/>
  <c r="CB1444" i="11"/>
  <c r="CB1428" i="11"/>
  <c r="AG1366" i="2" s="1"/>
  <c r="CB1302" i="11"/>
  <c r="AG1240" i="2" s="1"/>
  <c r="CB1294" i="11"/>
  <c r="AG1232" i="2" s="1"/>
  <c r="CB1284" i="11"/>
  <c r="AG1222" i="2" s="1"/>
  <c r="CB1274" i="11"/>
  <c r="AG1212" i="2" s="1"/>
  <c r="CB1503" i="11"/>
  <c r="AG1441" i="2" s="1"/>
  <c r="CB1441" i="11"/>
  <c r="AG1379" i="2" s="1"/>
  <c r="CB1421" i="11"/>
  <c r="CB1405" i="11"/>
  <c r="AG1343" i="2" s="1"/>
  <c r="CB1383" i="11"/>
  <c r="AG1321" i="2" s="1"/>
  <c r="CB1363" i="11"/>
  <c r="AG1301" i="2" s="1"/>
  <c r="CB1255" i="11"/>
  <c r="CB1241" i="11"/>
  <c r="AG1179" i="2" s="1"/>
  <c r="CB1223" i="11"/>
  <c r="AG1161" i="2" s="1"/>
  <c r="CB1161" i="11"/>
  <c r="AG1099" i="2" s="1"/>
  <c r="CB1129" i="11"/>
  <c r="CB1111" i="11"/>
  <c r="CB1083" i="11"/>
  <c r="AG1021" i="2" s="1"/>
  <c r="CB1548" i="11"/>
  <c r="AG1486" i="2" s="1"/>
  <c r="CB1530" i="11"/>
  <c r="CB1458" i="11"/>
  <c r="AG1396" i="2" s="1"/>
  <c r="CB1398" i="11"/>
  <c r="AG1336" i="2" s="1"/>
  <c r="CB1390" i="11"/>
  <c r="AG1328" i="2" s="1"/>
  <c r="CB1356" i="11"/>
  <c r="AG1294" i="2" s="1"/>
  <c r="CB1346" i="11"/>
  <c r="AG1284" i="2" s="1"/>
  <c r="CB1338" i="11"/>
  <c r="AG1276" i="2" s="1"/>
  <c r="CB1312" i="11"/>
  <c r="AG1250" i="2" s="1"/>
  <c r="CB1290" i="11"/>
  <c r="CB1270" i="11"/>
  <c r="AG1208" i="2" s="1"/>
  <c r="CB1262" i="11"/>
  <c r="AG1200" i="2" s="1"/>
  <c r="CB1242" i="11"/>
  <c r="AG1180" i="2" s="1"/>
  <c r="CB1090" i="11"/>
  <c r="CB1557" i="11"/>
  <c r="AG1495" i="2" s="1"/>
  <c r="CB1537" i="11"/>
  <c r="AG1475" i="2" s="1"/>
  <c r="CB1527" i="11"/>
  <c r="AG1465" i="2" s="1"/>
  <c r="CB1511" i="11"/>
  <c r="CB1495" i="11"/>
  <c r="AG1433" i="2" s="1"/>
  <c r="CB1351" i="11"/>
  <c r="AG1289" i="2" s="1"/>
  <c r="CB1335" i="11"/>
  <c r="AG1273" i="2" s="1"/>
  <c r="CB1281" i="11"/>
  <c r="AG1219" i="2" s="1"/>
  <c r="CB1269" i="11"/>
  <c r="AG1207" i="2" s="1"/>
  <c r="CB1247" i="11"/>
  <c r="AG1185" i="2" s="1"/>
  <c r="CB1137" i="11"/>
  <c r="AG1075" i="2" s="1"/>
  <c r="CB1125" i="11"/>
  <c r="CB1113" i="11"/>
  <c r="AG1051" i="2" s="1"/>
  <c r="CB1085" i="11"/>
  <c r="AG1023" i="2" s="1"/>
  <c r="CB1554" i="11"/>
  <c r="AG1492" i="2" s="1"/>
  <c r="CB1540" i="11"/>
  <c r="CB1522" i="11"/>
  <c r="AG1460" i="2" s="1"/>
  <c r="CB1472" i="11"/>
  <c r="AG1410" i="2" s="1"/>
  <c r="CB1434" i="11"/>
  <c r="AG1372" i="2" s="1"/>
  <c r="CB1408" i="11"/>
  <c r="AG1346" i="2" s="1"/>
  <c r="CB1382" i="11"/>
  <c r="AG1320" i="2" s="1"/>
  <c r="CB1314" i="11"/>
  <c r="AG1252" i="2" s="1"/>
  <c r="CB1300" i="11"/>
  <c r="AG1238" i="2" s="1"/>
  <c r="CB1292" i="11"/>
  <c r="AG1230" i="2" s="1"/>
  <c r="CB1282" i="11"/>
  <c r="AG1220" i="2" s="1"/>
  <c r="CB1258" i="11"/>
  <c r="AG1196" i="2" s="1"/>
  <c r="CB1196" i="11"/>
  <c r="AG1134" i="2" s="1"/>
  <c r="CB1519" i="11"/>
  <c r="AG1457" i="2" s="1"/>
  <c r="CB1491" i="11"/>
  <c r="AG1429" i="2" s="1"/>
  <c r="CB1175" i="11"/>
  <c r="AG1113" i="2" s="1"/>
  <c r="CB1163" i="11"/>
  <c r="AG1101" i="2" s="1"/>
  <c r="CB1500" i="11"/>
  <c r="AG1438" i="2" s="1"/>
  <c r="CB1414" i="11"/>
  <c r="AG1352" i="2" s="1"/>
  <c r="CB1396" i="11"/>
  <c r="AG1334" i="2" s="1"/>
  <c r="CB1354" i="11"/>
  <c r="AG1292" i="2" s="1"/>
  <c r="CB1344" i="11"/>
  <c r="AG1282" i="2" s="1"/>
  <c r="CB1336" i="11"/>
  <c r="AG1274" i="2" s="1"/>
  <c r="CB1310" i="11"/>
  <c r="AG1248" i="2" s="1"/>
  <c r="CB1272" i="11"/>
  <c r="AG1210" i="2" s="1"/>
  <c r="CB1170" i="11"/>
  <c r="CB1136" i="11"/>
  <c r="AG1074" i="2" s="1"/>
  <c r="CB1124" i="11"/>
  <c r="AG1062" i="2" s="1"/>
  <c r="CB1106" i="11"/>
  <c r="AG1044" i="2" s="1"/>
  <c r="CB1094" i="11"/>
  <c r="CB1533" i="11"/>
  <c r="AG1471" i="2" s="1"/>
  <c r="CB1455" i="11"/>
  <c r="AG1393" i="2" s="1"/>
  <c r="CB1429" i="11"/>
  <c r="AG1367" i="2" s="1"/>
  <c r="CB1419" i="11"/>
  <c r="CB1403" i="11"/>
  <c r="AG1341" i="2" s="1"/>
  <c r="CB1185" i="11"/>
  <c r="GW1123" i="2" s="1"/>
  <c r="CB1145" i="11"/>
  <c r="AG1083" i="2" s="1"/>
  <c r="CB1127" i="11"/>
  <c r="CB1117" i="11"/>
  <c r="AG1055" i="2" s="1"/>
  <c r="CB1528" i="11"/>
  <c r="AG1466" i="2" s="1"/>
  <c r="CB1514" i="11"/>
  <c r="AG1452" i="2" s="1"/>
  <c r="CB1478" i="11"/>
  <c r="AG1416" i="2" s="1"/>
  <c r="CB1448" i="11"/>
  <c r="AG1386" i="2" s="1"/>
  <c r="CB1432" i="11"/>
  <c r="AG1370" i="2" s="1"/>
  <c r="CB1406" i="11"/>
  <c r="AG1344" i="2" s="1"/>
  <c r="CB1384" i="11"/>
  <c r="CB1376" i="11"/>
  <c r="AG1314" i="2" s="1"/>
  <c r="CB1368" i="11"/>
  <c r="AG1306" i="2" s="1"/>
  <c r="CB1316" i="11"/>
  <c r="AG1254" i="2" s="1"/>
  <c r="CB1246" i="11"/>
  <c r="AG1184" i="2" s="1"/>
  <c r="CB1236" i="11"/>
  <c r="AG1174" i="2" s="1"/>
  <c r="CB1222" i="11"/>
  <c r="AG1160" i="2" s="1"/>
  <c r="CB1194" i="11"/>
  <c r="AG1132" i="2" s="1"/>
  <c r="CB1176" i="11"/>
  <c r="CB1166" i="11"/>
  <c r="AG1104" i="2" s="1"/>
  <c r="CB1150" i="11"/>
  <c r="AG1088" i="2" s="1"/>
  <c r="CB1112" i="11"/>
  <c r="AG1050" i="2" s="1"/>
  <c r="CB1102" i="11"/>
  <c r="CB1515" i="11"/>
  <c r="AG1453" i="2" s="1"/>
  <c r="CB1493" i="11"/>
  <c r="AG1431" i="2" s="1"/>
  <c r="CB1475" i="11"/>
  <c r="AG1413" i="2" s="1"/>
  <c r="CB1345" i="11"/>
  <c r="CB1289" i="11"/>
  <c r="AG1227" i="2" s="1"/>
  <c r="CB1259" i="11"/>
  <c r="AG1197" i="2" s="1"/>
  <c r="CB1213" i="11"/>
  <c r="AG1151" i="2" s="1"/>
  <c r="CB1181" i="11"/>
  <c r="CB1173" i="11"/>
  <c r="AG1111" i="2" s="1"/>
  <c r="CB1165" i="11"/>
  <c r="AG1103" i="2" s="1"/>
  <c r="CB1103" i="11"/>
  <c r="AG1041" i="2" s="1"/>
  <c r="CB1516" i="11"/>
  <c r="CB1498" i="11"/>
  <c r="AG1436" i="2" s="1"/>
  <c r="CB1484" i="11"/>
  <c r="AG1422" i="2" s="1"/>
  <c r="CB1402" i="11"/>
  <c r="AG1340" i="2" s="1"/>
  <c r="CB1330" i="11"/>
  <c r="CB1318" i="11"/>
  <c r="AG1256" i="2" s="1"/>
  <c r="CB1210" i="11"/>
  <c r="AG1148" i="2" s="1"/>
  <c r="CB1178" i="11"/>
  <c r="AG1116" i="2" s="1"/>
  <c r="CB1156" i="11"/>
  <c r="CB1140" i="11"/>
  <c r="AG1078" i="2" s="1"/>
  <c r="CB1120" i="11"/>
  <c r="AG1058" i="2" s="1"/>
  <c r="CB1096" i="11"/>
  <c r="AG1034" i="2" s="1"/>
  <c r="CB1543" i="11"/>
  <c r="CB1517" i="11"/>
  <c r="AG1455" i="2" s="1"/>
  <c r="CB1471" i="11"/>
  <c r="AG1409" i="2" s="1"/>
  <c r="CB1447" i="11"/>
  <c r="AG1385" i="2" s="1"/>
  <c r="CB1431" i="11"/>
  <c r="CB1423" i="11"/>
  <c r="AG1361" i="2" s="1"/>
  <c r="CB1413" i="11"/>
  <c r="AG1351" i="2" s="1"/>
  <c r="CB1393" i="11"/>
  <c r="AG1331" i="2" s="1"/>
  <c r="CB1379" i="11"/>
  <c r="AG1317" i="2" s="1"/>
  <c r="CB1355" i="11"/>
  <c r="AG1293" i="2" s="1"/>
  <c r="CB1327" i="11"/>
  <c r="AG1265" i="2" s="1"/>
  <c r="CB1319" i="11"/>
  <c r="AG1257" i="2" s="1"/>
  <c r="CB1311" i="11"/>
  <c r="AG1249" i="2" s="1"/>
  <c r="CB1225" i="11"/>
  <c r="AG1163" i="2" s="1"/>
  <c r="CB1209" i="11"/>
  <c r="AG1147" i="2" s="1"/>
  <c r="CB1201" i="11"/>
  <c r="AG1139" i="2" s="1"/>
  <c r="CB1191" i="11"/>
  <c r="AG1129" i="2" s="1"/>
  <c r="CB1183" i="11"/>
  <c r="AG1121" i="2" s="1"/>
  <c r="CB1151" i="11"/>
  <c r="CB1490" i="11"/>
  <c r="AG1428" i="2" s="1"/>
  <c r="CB1450" i="11"/>
  <c r="CB1438" i="11"/>
  <c r="AG1376" i="2" s="1"/>
  <c r="CB1422" i="11"/>
  <c r="AG1360" i="2" s="1"/>
  <c r="CB1374" i="11"/>
  <c r="AG1312" i="2" s="1"/>
  <c r="CB1366" i="11"/>
  <c r="CB1348" i="11"/>
  <c r="AG1286" i="2" s="1"/>
  <c r="CB1248" i="11"/>
  <c r="AG1186" i="2" s="1"/>
  <c r="CB1224" i="11"/>
  <c r="AG1162" i="2" s="1"/>
  <c r="CB1212" i="11"/>
  <c r="CB1186" i="11"/>
  <c r="AG1124" i="2" s="1"/>
  <c r="CB1174" i="11"/>
  <c r="AG1112" i="2" s="1"/>
  <c r="CB1162" i="11"/>
  <c r="AG1100" i="2" s="1"/>
  <c r="CB1146" i="11"/>
  <c r="AG1084" i="2" s="1"/>
  <c r="CB1122" i="11"/>
  <c r="AG1060" i="2" s="1"/>
  <c r="CB1110" i="11"/>
  <c r="AG1048" i="2" s="1"/>
  <c r="CB1098" i="11"/>
  <c r="AG1036" i="2" s="1"/>
  <c r="CB1501" i="11"/>
  <c r="CB1473" i="11"/>
  <c r="AG1411" i="2" s="1"/>
  <c r="CB1409" i="11"/>
  <c r="AG1347" i="2" s="1"/>
  <c r="CB1381" i="11"/>
  <c r="AG1319" i="2" s="1"/>
  <c r="CB1365" i="11"/>
  <c r="CB1357" i="11"/>
  <c r="AG1295" i="2" s="1"/>
  <c r="CB1337" i="11"/>
  <c r="AG1275" i="2" s="1"/>
  <c r="CB1287" i="11"/>
  <c r="AG1225" i="2" s="1"/>
  <c r="CB1257" i="11"/>
  <c r="CB1249" i="11"/>
  <c r="AG1187" i="2" s="1"/>
  <c r="CB1235" i="11"/>
  <c r="AG1173" i="2" s="1"/>
  <c r="CB1221" i="11"/>
  <c r="AG1159" i="2" s="1"/>
  <c r="CB1211" i="11"/>
  <c r="CB1167" i="11"/>
  <c r="AG1105" i="2" s="1"/>
  <c r="CB1133" i="11"/>
  <c r="AG1071" i="2" s="1"/>
  <c r="CB1109" i="11"/>
  <c r="AG1047" i="2" s="1"/>
  <c r="CB1101" i="11"/>
  <c r="CB1091" i="11"/>
  <c r="AG1029" i="2" s="1"/>
  <c r="CB1550" i="11"/>
  <c r="AG1488" i="2" s="1"/>
  <c r="CB1504" i="11"/>
  <c r="GW1442" i="2" s="1"/>
  <c r="CB1464" i="11"/>
  <c r="AG1402" i="2" s="1"/>
  <c r="CB1456" i="11"/>
  <c r="AG1394" i="2" s="1"/>
  <c r="CB1418" i="11"/>
  <c r="AG1356" i="2" s="1"/>
  <c r="CB1328" i="11"/>
  <c r="AG1266" i="2" s="1"/>
  <c r="CB1320" i="11"/>
  <c r="CB1264" i="11"/>
  <c r="AG1202" i="2" s="1"/>
  <c r="CB1254" i="11"/>
  <c r="AG1192" i="2" s="1"/>
  <c r="CB1234" i="11"/>
  <c r="AG1172" i="2" s="1"/>
  <c r="CB1202" i="11"/>
  <c r="AG1140" i="2" s="1"/>
  <c r="CB1158" i="11"/>
  <c r="AG1096" i="2" s="1"/>
  <c r="CB1559" i="11"/>
  <c r="AG1497" i="2" s="1"/>
  <c r="CB1551" i="11"/>
  <c r="AG1489" i="2" s="1"/>
  <c r="CB1525" i="11"/>
  <c r="CB1479" i="11"/>
  <c r="AG1417" i="2" s="1"/>
  <c r="CB1459" i="11"/>
  <c r="AG1397" i="2" s="1"/>
  <c r="CB1445" i="11"/>
  <c r="AG1383" i="2" s="1"/>
  <c r="CB1433" i="11"/>
  <c r="GW1371" i="2" s="1"/>
  <c r="CB1395" i="11"/>
  <c r="AG1333" i="2" s="1"/>
  <c r="CB1375" i="11"/>
  <c r="AG1313" i="2" s="1"/>
  <c r="CB1349" i="11"/>
  <c r="AG1287" i="2" s="1"/>
  <c r="CB1333" i="11"/>
  <c r="CB1325" i="11"/>
  <c r="AG1263" i="2" s="1"/>
  <c r="CB1317" i="11"/>
  <c r="AG1255" i="2" s="1"/>
  <c r="CB1309" i="11"/>
  <c r="AG1247" i="2" s="1"/>
  <c r="CB1301" i="11"/>
  <c r="AG1239" i="2" s="1"/>
  <c r="CB1293" i="11"/>
  <c r="AG1231" i="2" s="1"/>
  <c r="CB1279" i="11"/>
  <c r="AG1217" i="2" s="1"/>
  <c r="CB1271" i="11"/>
  <c r="AG1209" i="2" s="1"/>
  <c r="CB1263" i="11"/>
  <c r="AG1201" i="2" s="1"/>
  <c r="CB1203" i="11"/>
  <c r="AG1141" i="2" s="1"/>
  <c r="CB1149" i="11"/>
  <c r="AG1087" i="2" s="1"/>
  <c r="CB1560" i="11"/>
  <c r="AG1498" i="2" s="1"/>
  <c r="CB1546" i="11"/>
  <c r="CB1506" i="11"/>
  <c r="AG1444" i="2" s="1"/>
  <c r="CB1470" i="11"/>
  <c r="AG1408" i="2" s="1"/>
  <c r="CB1436" i="11"/>
  <c r="AG1374" i="2" s="1"/>
  <c r="CB1424" i="11"/>
  <c r="CB1298" i="11"/>
  <c r="AG1236" i="2" s="1"/>
  <c r="CB1288" i="11"/>
  <c r="AG1226" i="2" s="1"/>
  <c r="CB1280" i="11"/>
  <c r="AG1218" i="2" s="1"/>
  <c r="CB1250" i="11"/>
  <c r="CB1521" i="11"/>
  <c r="AG1459" i="2" s="1"/>
  <c r="CB1451" i="11"/>
  <c r="AG1389" i="2" s="1"/>
  <c r="CB1387" i="11"/>
  <c r="AG1325" i="2" s="1"/>
  <c r="CB1377" i="11"/>
  <c r="AG1315" i="2" s="1"/>
  <c r="CB1367" i="11"/>
  <c r="AG1305" i="2" s="1"/>
  <c r="CB1359" i="11"/>
  <c r="AG1297" i="2" s="1"/>
  <c r="CB1251" i="11"/>
  <c r="AG1189" i="2" s="1"/>
  <c r="CB1237" i="11"/>
  <c r="AG1175" i="2" s="1"/>
  <c r="CB1229" i="11"/>
  <c r="AG1167" i="2" s="1"/>
  <c r="CB1141" i="11"/>
  <c r="AG1079" i="2" s="1"/>
  <c r="CB1119" i="11"/>
  <c r="AG1057" i="2" s="1"/>
  <c r="CB1095" i="11"/>
  <c r="CB1552" i="11"/>
  <c r="AG1490" i="2" s="1"/>
  <c r="CB1534" i="11"/>
  <c r="AG1472" i="2" s="1"/>
  <c r="CB1520" i="11"/>
  <c r="AG1458" i="2" s="1"/>
  <c r="CB1462" i="11"/>
  <c r="CB1454" i="11"/>
  <c r="AG1392" i="2" s="1"/>
  <c r="CB1394" i="11"/>
  <c r="AG1332" i="2" s="1"/>
  <c r="CB1360" i="11"/>
  <c r="AG1298" i="2" s="1"/>
  <c r="CB1352" i="11"/>
  <c r="CB1342" i="11"/>
  <c r="AG1280" i="2" s="1"/>
  <c r="CB1334" i="11"/>
  <c r="AG1272" i="2" s="1"/>
  <c r="CB1322" i="11"/>
  <c r="AG1260" i="2" s="1"/>
  <c r="CB1266" i="11"/>
  <c r="AG1204" i="2" s="1"/>
  <c r="CB1256" i="11"/>
  <c r="AG1194" i="2" s="1"/>
  <c r="CB1232" i="11"/>
  <c r="AG1170" i="2" s="1"/>
  <c r="DQ148" i="2"/>
  <c r="DQ132" i="2"/>
  <c r="DQ84" i="2"/>
  <c r="DQ52" i="2"/>
  <c r="DQ36" i="2"/>
  <c r="DQ20" i="2"/>
  <c r="DQ70" i="2"/>
  <c r="DQ17" i="2"/>
  <c r="DQ140" i="2"/>
  <c r="DQ124" i="2"/>
  <c r="DQ76" i="2"/>
  <c r="DQ28" i="2"/>
  <c r="GT49" i="2"/>
  <c r="BU939" i="11"/>
  <c r="BU931" i="11"/>
  <c r="BU1147" i="11"/>
  <c r="CB1147" i="11" s="1"/>
  <c r="AG1085" i="2" s="1"/>
  <c r="BI851" i="11"/>
  <c r="BU900" i="11"/>
  <c r="BU1116" i="11"/>
  <c r="CB1116" i="11" s="1"/>
  <c r="AG1054" i="2" s="1"/>
  <c r="BU740" i="11"/>
  <c r="BI1364" i="11"/>
  <c r="BI1449" i="11"/>
  <c r="BI1201" i="11"/>
  <c r="BU1153" i="11"/>
  <c r="CB1153" i="11" s="1"/>
  <c r="AG1091" i="2" s="1"/>
  <c r="BB2" i="2"/>
  <c r="AG1188" i="2"/>
  <c r="BI827" i="11"/>
  <c r="BI803" i="11"/>
  <c r="BI787" i="11"/>
  <c r="BU1268" i="11"/>
  <c r="CB1268" i="11" s="1"/>
  <c r="AG1206" i="2" s="1"/>
  <c r="AG1388" i="2"/>
  <c r="BU1547" i="11"/>
  <c r="CB1547" i="11" s="1"/>
  <c r="AG1449" i="2"/>
  <c r="AG1063" i="2"/>
  <c r="AG1108" i="2"/>
  <c r="AG1032" i="2"/>
  <c r="AG1322" i="2"/>
  <c r="AG1114" i="2"/>
  <c r="AG1040" i="2"/>
  <c r="AG1283" i="2"/>
  <c r="AG1119" i="2"/>
  <c r="AG1454" i="2"/>
  <c r="AG1268" i="2"/>
  <c r="AG1094" i="2"/>
  <c r="BI1131" i="11"/>
  <c r="BU98" i="11"/>
  <c r="BU1227" i="11"/>
  <c r="EA49" i="2"/>
  <c r="K111" i="11" s="1"/>
  <c r="GT13" i="2"/>
  <c r="E12" i="14" s="1"/>
  <c r="BW66" i="2"/>
  <c r="AQ25" i="2"/>
  <c r="DQ25" i="2" s="1"/>
  <c r="BW25" i="2"/>
  <c r="FG25" i="2" s="1"/>
  <c r="AQ87" i="11" s="1"/>
  <c r="AQ38" i="2"/>
  <c r="EA38" i="2" s="1"/>
  <c r="K100" i="11" s="1"/>
  <c r="BW38" i="2"/>
  <c r="FG38" i="2" s="1"/>
  <c r="AQ100" i="11" s="1"/>
  <c r="AQ44" i="2"/>
  <c r="EA44" i="2" s="1"/>
  <c r="K106" i="11" s="1"/>
  <c r="BW44" i="2"/>
  <c r="FG44" i="2" s="1"/>
  <c r="AQ106" i="11" s="1"/>
  <c r="AQ43" i="2"/>
  <c r="DQ43" i="2" s="1"/>
  <c r="BW43" i="2"/>
  <c r="FG43" i="2" s="1"/>
  <c r="AQ105" i="11" s="1"/>
  <c r="BW72" i="2"/>
  <c r="FG72" i="2" s="1"/>
  <c r="AQ134" i="11" s="1"/>
  <c r="BW30" i="2"/>
  <c r="FG30" i="2" s="1"/>
  <c r="AQ92" i="11" s="1"/>
  <c r="BU1220" i="11"/>
  <c r="CB1220" i="11" s="1"/>
  <c r="BU113" i="11"/>
  <c r="BI194" i="11"/>
  <c r="BI996" i="11"/>
  <c r="BU177" i="11"/>
  <c r="BI1212" i="11"/>
  <c r="BI154" i="11"/>
  <c r="BU1412" i="11"/>
  <c r="CB1412" i="11" s="1"/>
  <c r="BU836" i="11"/>
  <c r="BU1371" i="11"/>
  <c r="CB1371" i="11" s="1"/>
  <c r="BI811" i="11"/>
  <c r="BI197" i="11"/>
  <c r="BI120" i="11"/>
  <c r="BU160" i="11"/>
  <c r="BI204" i="11"/>
  <c r="BI202" i="11"/>
  <c r="BI137" i="11"/>
  <c r="BI85" i="11"/>
  <c r="BI69" i="11"/>
  <c r="BU90" i="11"/>
  <c r="GT131" i="2"/>
  <c r="E130" i="14" s="1"/>
  <c r="BI176" i="11"/>
  <c r="BI150" i="11"/>
  <c r="BU141" i="11"/>
  <c r="BI178" i="11"/>
  <c r="GT332" i="2"/>
  <c r="DU53" i="2"/>
  <c r="E115" i="11" s="1"/>
  <c r="GT763" i="2"/>
  <c r="GT180" i="2"/>
  <c r="GY180" i="2" s="1"/>
  <c r="B179" i="14" s="1"/>
  <c r="BI1385" i="11"/>
  <c r="BI74" i="11"/>
  <c r="BI1512" i="11"/>
  <c r="BI1476" i="11"/>
  <c r="GT840" i="2"/>
  <c r="GT244" i="2"/>
  <c r="GY244" i="2" s="1"/>
  <c r="GT76" i="2"/>
  <c r="E75" i="14" s="1"/>
  <c r="GT373" i="2"/>
  <c r="E372" i="14" s="1"/>
  <c r="BI1531" i="11"/>
  <c r="BU186" i="11"/>
  <c r="BI1475" i="11"/>
  <c r="BI78" i="11"/>
  <c r="BI1185" i="11"/>
  <c r="GT521" i="2"/>
  <c r="E520" i="14" s="1"/>
  <c r="GT648" i="2"/>
  <c r="GT524" i="2"/>
  <c r="GY524" i="2" s="1"/>
  <c r="GT276" i="2"/>
  <c r="GT312" i="2"/>
  <c r="E311" i="14" s="1"/>
  <c r="DV524" i="2"/>
  <c r="F586" i="11" s="1"/>
  <c r="GT683" i="2"/>
  <c r="GY683" i="2" s="1"/>
  <c r="GT104" i="2"/>
  <c r="E103" i="14" s="1"/>
  <c r="BU1233" i="11"/>
  <c r="CB1233" i="11" s="1"/>
  <c r="BU189" i="11"/>
  <c r="BI1348" i="11"/>
  <c r="BI132" i="11"/>
  <c r="BI117" i="11"/>
  <c r="AQ108" i="2"/>
  <c r="EA108" i="2" s="1"/>
  <c r="K170" i="11" s="1"/>
  <c r="FF108" i="2"/>
  <c r="AP170" i="11" s="1"/>
  <c r="AQ146" i="2"/>
  <c r="EA146" i="2" s="1"/>
  <c r="K208" i="11" s="1"/>
  <c r="FF146" i="2"/>
  <c r="AP208" i="11" s="1"/>
  <c r="FF30" i="2"/>
  <c r="AP92" i="11" s="1"/>
  <c r="DV23" i="2"/>
  <c r="F85" i="11" s="1"/>
  <c r="DV571" i="2"/>
  <c r="F633" i="11" s="1"/>
  <c r="DV886" i="2"/>
  <c r="F948" i="11" s="1"/>
  <c r="DV1000" i="2"/>
  <c r="F1062" i="11" s="1"/>
  <c r="DV824" i="2"/>
  <c r="F886" i="11" s="1"/>
  <c r="DV736" i="2"/>
  <c r="F798" i="11" s="1"/>
  <c r="DV374" i="2"/>
  <c r="F436" i="11" s="1"/>
  <c r="DV846" i="2"/>
  <c r="F908" i="11" s="1"/>
  <c r="DV734" i="2"/>
  <c r="F796" i="11" s="1"/>
  <c r="DV622" i="2"/>
  <c r="F684" i="11" s="1"/>
  <c r="DV900" i="2"/>
  <c r="F962" i="11" s="1"/>
  <c r="DV772" i="2"/>
  <c r="F834" i="11" s="1"/>
  <c r="DV98" i="2"/>
  <c r="F160" i="11" s="1"/>
  <c r="DV705" i="2"/>
  <c r="F767" i="11" s="1"/>
  <c r="DV765" i="2"/>
  <c r="F827" i="11" s="1"/>
  <c r="DV721" i="2"/>
  <c r="F783" i="11" s="1"/>
  <c r="DV627" i="2"/>
  <c r="F689" i="11" s="1"/>
  <c r="DV209" i="2"/>
  <c r="F271" i="11" s="1"/>
  <c r="DV711" i="2"/>
  <c r="F773" i="11" s="1"/>
  <c r="DV563" i="2"/>
  <c r="F625" i="11" s="1"/>
  <c r="DV167" i="2"/>
  <c r="F229" i="11" s="1"/>
  <c r="DV913" i="2"/>
  <c r="F975" i="11" s="1"/>
  <c r="DV257" i="2"/>
  <c r="F319" i="11" s="1"/>
  <c r="DV197" i="2"/>
  <c r="F259" i="11" s="1"/>
  <c r="DV267" i="2"/>
  <c r="F329" i="11" s="1"/>
  <c r="DV255" i="2"/>
  <c r="F317" i="11" s="1"/>
  <c r="DV930" i="2"/>
  <c r="F992" i="11" s="1"/>
  <c r="DV842" i="2"/>
  <c r="F904" i="11" s="1"/>
  <c r="GT522" i="2"/>
  <c r="GY522" i="2" s="1"/>
  <c r="DV889" i="2"/>
  <c r="F951" i="11" s="1"/>
  <c r="DV19" i="2"/>
  <c r="F81" i="11" s="1"/>
  <c r="DV866" i="2"/>
  <c r="F928" i="11" s="1"/>
  <c r="DV175" i="2"/>
  <c r="F237" i="11" s="1"/>
  <c r="DV64" i="2"/>
  <c r="F126" i="11" s="1"/>
  <c r="DV97" i="2"/>
  <c r="F159" i="11" s="1"/>
  <c r="GT930" i="2"/>
  <c r="GT187" i="2"/>
  <c r="GY187" i="2" s="1"/>
  <c r="GT837" i="2"/>
  <c r="GT454" i="2"/>
  <c r="E453" i="14" s="1"/>
  <c r="GT534" i="2"/>
  <c r="EA21" i="2"/>
  <c r="K83" i="11" s="1"/>
  <c r="DV950" i="2"/>
  <c r="F1012" i="11" s="1"/>
  <c r="DV896" i="2"/>
  <c r="F958" i="11" s="1"/>
  <c r="DV852" i="2"/>
  <c r="F914" i="11" s="1"/>
  <c r="DV808" i="2"/>
  <c r="F870" i="11" s="1"/>
  <c r="DV770" i="2"/>
  <c r="F832" i="11" s="1"/>
  <c r="DV684" i="2"/>
  <c r="F746" i="11" s="1"/>
  <c r="DV574" i="2"/>
  <c r="F636" i="11" s="1"/>
  <c r="DV518" i="2"/>
  <c r="F580" i="11" s="1"/>
  <c r="DV418" i="2"/>
  <c r="F480" i="11" s="1"/>
  <c r="DV338" i="2"/>
  <c r="F400" i="11" s="1"/>
  <c r="DV222" i="2"/>
  <c r="F284" i="11" s="1"/>
  <c r="DV1008" i="2"/>
  <c r="F1070" i="11" s="1"/>
  <c r="DV974" i="2"/>
  <c r="F1036" i="11" s="1"/>
  <c r="DV934" i="2"/>
  <c r="F996" i="11" s="1"/>
  <c r="DV880" i="2"/>
  <c r="F942" i="11" s="1"/>
  <c r="DV836" i="2"/>
  <c r="F898" i="11" s="1"/>
  <c r="DV796" i="2"/>
  <c r="F858" i="11" s="1"/>
  <c r="DV746" i="2"/>
  <c r="F808" i="11" s="1"/>
  <c r="DV710" i="2"/>
  <c r="F772" i="11" s="1"/>
  <c r="DV672" i="2"/>
  <c r="F734" i="11" s="1"/>
  <c r="DV634" i="2"/>
  <c r="F696" i="11" s="1"/>
  <c r="DV598" i="2"/>
  <c r="F660" i="11" s="1"/>
  <c r="DV562" i="2"/>
  <c r="F624" i="11" s="1"/>
  <c r="DV502" i="2"/>
  <c r="F564" i="11" s="1"/>
  <c r="DV394" i="2"/>
  <c r="F456" i="11" s="1"/>
  <c r="DV270" i="2"/>
  <c r="F332" i="11" s="1"/>
  <c r="DV142" i="2"/>
  <c r="F204" i="11" s="1"/>
  <c r="DV54" i="2"/>
  <c r="F116" i="11" s="1"/>
  <c r="DV962" i="2"/>
  <c r="F1024" i="11" s="1"/>
  <c r="DV902" i="2"/>
  <c r="F964" i="11" s="1"/>
  <c r="DV856" i="2"/>
  <c r="F918" i="11" s="1"/>
  <c r="DV812" i="2"/>
  <c r="F874" i="11" s="1"/>
  <c r="DV774" i="2"/>
  <c r="F836" i="11" s="1"/>
  <c r="DV744" i="2"/>
  <c r="F806" i="11" s="1"/>
  <c r="DV708" i="2"/>
  <c r="F770" i="11" s="1"/>
  <c r="DV670" i="2"/>
  <c r="F732" i="11" s="1"/>
  <c r="DV494" i="2"/>
  <c r="F556" i="11" s="1"/>
  <c r="DV390" i="2"/>
  <c r="F452" i="11" s="1"/>
  <c r="DV266" i="2"/>
  <c r="F328" i="11" s="1"/>
  <c r="DV50" i="2"/>
  <c r="F112" i="11" s="1"/>
  <c r="DV996" i="2"/>
  <c r="F1058" i="11" s="1"/>
  <c r="DV960" i="2"/>
  <c r="F1022" i="11" s="1"/>
  <c r="DV912" i="2"/>
  <c r="F974" i="11" s="1"/>
  <c r="DV864" i="2"/>
  <c r="F926" i="11" s="1"/>
  <c r="DV818" i="2"/>
  <c r="F880" i="11" s="1"/>
  <c r="DV782" i="2"/>
  <c r="F844" i="11" s="1"/>
  <c r="DV732" i="2"/>
  <c r="F794" i="11" s="1"/>
  <c r="DV698" i="2"/>
  <c r="F760" i="11" s="1"/>
  <c r="DV586" i="2"/>
  <c r="F648" i="11" s="1"/>
  <c r="DV546" i="2"/>
  <c r="F608" i="11" s="1"/>
  <c r="DV474" i="2"/>
  <c r="F536" i="11" s="1"/>
  <c r="DV366" i="2"/>
  <c r="F428" i="11" s="1"/>
  <c r="DV114" i="2"/>
  <c r="F176" i="11" s="1"/>
  <c r="DV977" i="2"/>
  <c r="F1039" i="11" s="1"/>
  <c r="DV651" i="2"/>
  <c r="F713" i="11" s="1"/>
  <c r="DV609" i="2"/>
  <c r="F671" i="11" s="1"/>
  <c r="DV559" i="2"/>
  <c r="F621" i="11" s="1"/>
  <c r="DV279" i="2"/>
  <c r="F341" i="11" s="1"/>
  <c r="DV151" i="2"/>
  <c r="F213" i="11" s="1"/>
  <c r="DV993" i="2"/>
  <c r="F1055" i="11" s="1"/>
  <c r="DV953" i="2"/>
  <c r="F1015" i="11" s="1"/>
  <c r="DV637" i="2"/>
  <c r="F699" i="11" s="1"/>
  <c r="DV591" i="2"/>
  <c r="F653" i="11" s="1"/>
  <c r="DV241" i="2"/>
  <c r="F303" i="11" s="1"/>
  <c r="DV799" i="2"/>
  <c r="F861" i="11" s="1"/>
  <c r="DV759" i="2"/>
  <c r="F821" i="11" s="1"/>
  <c r="DV719" i="2"/>
  <c r="F781" i="11" s="1"/>
  <c r="DV623" i="2"/>
  <c r="F685" i="11" s="1"/>
  <c r="DV575" i="2"/>
  <c r="F637" i="11" s="1"/>
  <c r="DV327" i="2"/>
  <c r="F389" i="11" s="1"/>
  <c r="DV199" i="2"/>
  <c r="F261" i="11" s="1"/>
  <c r="DV1007" i="2"/>
  <c r="F1069" i="11" s="1"/>
  <c r="DV969" i="2"/>
  <c r="F1031" i="11" s="1"/>
  <c r="DV657" i="2"/>
  <c r="F719" i="11" s="1"/>
  <c r="DV611" i="2"/>
  <c r="F673" i="11" s="1"/>
  <c r="DV561" i="2"/>
  <c r="F623" i="11" s="1"/>
  <c r="DV289" i="2"/>
  <c r="F351" i="11" s="1"/>
  <c r="DV161" i="2"/>
  <c r="F223" i="11" s="1"/>
  <c r="DV807" i="2"/>
  <c r="F869" i="11" s="1"/>
  <c r="DV841" i="2"/>
  <c r="F903" i="11" s="1"/>
  <c r="DV893" i="2"/>
  <c r="F955" i="11" s="1"/>
  <c r="DV287" i="2"/>
  <c r="F349" i="11" s="1"/>
  <c r="DV171" i="2"/>
  <c r="F233" i="11" s="1"/>
  <c r="DV959" i="2"/>
  <c r="F1021" i="11" s="1"/>
  <c r="DV935" i="2"/>
  <c r="F997" i="11" s="1"/>
  <c r="DV509" i="2"/>
  <c r="F571" i="11" s="1"/>
  <c r="DV307" i="2"/>
  <c r="F369" i="11" s="1"/>
  <c r="DV497" i="2"/>
  <c r="F559" i="11" s="1"/>
  <c r="DV331" i="2"/>
  <c r="F393" i="11" s="1"/>
  <c r="DV179" i="2"/>
  <c r="F241" i="11" s="1"/>
  <c r="DV26" i="2"/>
  <c r="F88" i="11" s="1"/>
  <c r="DV371" i="2"/>
  <c r="F433" i="11" s="1"/>
  <c r="DV153" i="2"/>
  <c r="F215" i="11" s="1"/>
  <c r="DV451" i="2"/>
  <c r="F513" i="11" s="1"/>
  <c r="DV7" i="2"/>
  <c r="F69" i="11" s="1"/>
  <c r="DV363" i="2"/>
  <c r="F425" i="11" s="1"/>
  <c r="DV545" i="2"/>
  <c r="F607" i="11" s="1"/>
  <c r="DV890" i="2"/>
  <c r="F952" i="11" s="1"/>
  <c r="GT921" i="2"/>
  <c r="DV831" i="2"/>
  <c r="F893" i="11" s="1"/>
  <c r="DV823" i="2"/>
  <c r="F885" i="11" s="1"/>
  <c r="DV874" i="2"/>
  <c r="F936" i="11" s="1"/>
  <c r="DV781" i="2"/>
  <c r="F843" i="11" s="1"/>
  <c r="DV690" i="2"/>
  <c r="F752" i="11" s="1"/>
  <c r="DV761" i="2"/>
  <c r="F823" i="11" s="1"/>
  <c r="DV845" i="2"/>
  <c r="F907" i="11" s="1"/>
  <c r="DV968" i="2"/>
  <c r="F1030" i="11" s="1"/>
  <c r="DV788" i="2"/>
  <c r="F850" i="11" s="1"/>
  <c r="DV916" i="2"/>
  <c r="F978" i="11" s="1"/>
  <c r="DV826" i="2"/>
  <c r="F888" i="11" s="1"/>
  <c r="DV850" i="2"/>
  <c r="F912" i="11" s="1"/>
  <c r="DV906" i="2"/>
  <c r="F968" i="11" s="1"/>
  <c r="DV207" i="2"/>
  <c r="F269" i="11" s="1"/>
  <c r="DV201" i="2"/>
  <c r="F263" i="11" s="1"/>
  <c r="DV527" i="2"/>
  <c r="F589" i="11" s="1"/>
  <c r="DV73" i="2"/>
  <c r="F135" i="11" s="1"/>
  <c r="DV181" i="2"/>
  <c r="F243" i="11" s="1"/>
  <c r="DV423" i="2"/>
  <c r="F485" i="11" s="1"/>
  <c r="DV219" i="2"/>
  <c r="F281" i="11" s="1"/>
  <c r="DV315" i="2"/>
  <c r="F377" i="11" s="1"/>
  <c r="DV455" i="2"/>
  <c r="F517" i="11" s="1"/>
  <c r="DV479" i="2"/>
  <c r="F541" i="11" s="1"/>
  <c r="DV41" i="2"/>
  <c r="F103" i="11" s="1"/>
  <c r="DV107" i="2"/>
  <c r="F169" i="11" s="1"/>
  <c r="DU110" i="2"/>
  <c r="E172" i="11" s="1"/>
  <c r="DU146" i="2"/>
  <c r="E208" i="11" s="1"/>
  <c r="DU80" i="2"/>
  <c r="E142" i="11" s="1"/>
  <c r="DU34" i="2"/>
  <c r="E96" i="11" s="1"/>
  <c r="DU14" i="2"/>
  <c r="E76" i="11" s="1"/>
  <c r="BU1108" i="11"/>
  <c r="CB1108" i="11" s="1"/>
  <c r="BU1092" i="11"/>
  <c r="CB1092" i="11" s="1"/>
  <c r="BU804" i="11"/>
  <c r="BI144" i="11"/>
  <c r="DV804" i="2"/>
  <c r="F866" i="11" s="1"/>
  <c r="DV740" i="2"/>
  <c r="F802" i="11" s="1"/>
  <c r="DV443" i="2"/>
  <c r="F505" i="11" s="1"/>
  <c r="DV820" i="2"/>
  <c r="F882" i="11" s="1"/>
  <c r="DV291" i="2"/>
  <c r="F353" i="11" s="1"/>
  <c r="DV147" i="2"/>
  <c r="F209" i="11" s="1"/>
  <c r="DV673" i="2"/>
  <c r="F735" i="11" s="1"/>
  <c r="DV1010" i="2"/>
  <c r="F1072" i="11" s="1"/>
  <c r="DV838" i="2"/>
  <c r="F900" i="11" s="1"/>
  <c r="DV870" i="2"/>
  <c r="F932" i="11" s="1"/>
  <c r="DV662" i="2"/>
  <c r="F724" i="11" s="1"/>
  <c r="DV590" i="2"/>
  <c r="F652" i="11" s="1"/>
  <c r="DV250" i="2"/>
  <c r="F312" i="11" s="1"/>
  <c r="DV892" i="2"/>
  <c r="F954" i="11" s="1"/>
  <c r="DV766" i="2"/>
  <c r="F828" i="11" s="1"/>
  <c r="DV478" i="2"/>
  <c r="F540" i="11" s="1"/>
  <c r="DV988" i="2"/>
  <c r="F1050" i="11" s="1"/>
  <c r="DV854" i="2"/>
  <c r="F916" i="11" s="1"/>
  <c r="DV760" i="2"/>
  <c r="F822" i="11" s="1"/>
  <c r="GT686" i="2"/>
  <c r="DV610" i="2"/>
  <c r="F672" i="11" s="1"/>
  <c r="DV526" i="2"/>
  <c r="F588" i="11" s="1"/>
  <c r="DV967" i="2"/>
  <c r="F1029" i="11" s="1"/>
  <c r="DV743" i="2"/>
  <c r="F805" i="11" s="1"/>
  <c r="DV595" i="2"/>
  <c r="F657" i="11" s="1"/>
  <c r="DV1009" i="2"/>
  <c r="F1071" i="11" s="1"/>
  <c r="DV929" i="2"/>
  <c r="F991" i="11" s="1"/>
  <c r="DV777" i="2"/>
  <c r="F839" i="11" s="1"/>
  <c r="DV697" i="2"/>
  <c r="F759" i="11" s="1"/>
  <c r="DV135" i="2"/>
  <c r="F197" i="11" s="1"/>
  <c r="DV745" i="2"/>
  <c r="F807" i="11" s="1"/>
  <c r="DV429" i="2"/>
  <c r="F491" i="11" s="1"/>
  <c r="DV223" i="2"/>
  <c r="F285" i="11" s="1"/>
  <c r="DV938" i="2"/>
  <c r="F1000" i="11" s="1"/>
  <c r="DV435" i="2"/>
  <c r="F497" i="11" s="1"/>
  <c r="DV339" i="2"/>
  <c r="F401" i="11" s="1"/>
  <c r="DV663" i="2"/>
  <c r="F725" i="11" s="1"/>
  <c r="DV515" i="2"/>
  <c r="F577" i="11" s="1"/>
  <c r="DV1017" i="2"/>
  <c r="F1079" i="11" s="1"/>
  <c r="DV83" i="2"/>
  <c r="F145" i="11" s="1"/>
  <c r="DV93" i="2"/>
  <c r="F155" i="11" s="1"/>
  <c r="DU88" i="2"/>
  <c r="E150" i="11" s="1"/>
  <c r="DU39" i="2"/>
  <c r="E101" i="11" s="1"/>
  <c r="DV483" i="2"/>
  <c r="F545" i="11" s="1"/>
  <c r="DV461" i="2"/>
  <c r="F523" i="11" s="1"/>
  <c r="DV251" i="2"/>
  <c r="F313" i="11" s="1"/>
  <c r="DV676" i="2"/>
  <c r="F738" i="11" s="1"/>
  <c r="DV417" i="2"/>
  <c r="F479" i="11" s="1"/>
  <c r="DV976" i="2"/>
  <c r="F1038" i="11" s="1"/>
  <c r="DV798" i="2"/>
  <c r="F860" i="11" s="1"/>
  <c r="DV714" i="2"/>
  <c r="F776" i="11" s="1"/>
  <c r="DV566" i="2"/>
  <c r="F628" i="11" s="1"/>
  <c r="DV274" i="2"/>
  <c r="F336" i="11" s="1"/>
  <c r="DV920" i="2"/>
  <c r="F982" i="11" s="1"/>
  <c r="DV45" i="2"/>
  <c r="F107" i="11" s="1"/>
  <c r="DV397" i="2"/>
  <c r="F459" i="11" s="1"/>
  <c r="DV459" i="2"/>
  <c r="F521" i="11" s="1"/>
  <c r="DV189" i="2"/>
  <c r="F251" i="11" s="1"/>
  <c r="DV387" i="2"/>
  <c r="F449" i="11" s="1"/>
  <c r="DV861" i="2"/>
  <c r="F923" i="11" s="1"/>
  <c r="GT554" i="2"/>
  <c r="E553" i="14" s="1"/>
  <c r="DV692" i="2"/>
  <c r="F754" i="11" s="1"/>
  <c r="DV666" i="2"/>
  <c r="F728" i="11" s="1"/>
  <c r="DV105" i="2"/>
  <c r="F167" i="11" s="1"/>
  <c r="DV727" i="2"/>
  <c r="F789" i="11" s="1"/>
  <c r="GT430" i="2"/>
  <c r="GT302" i="2"/>
  <c r="GY302" i="2" s="1"/>
  <c r="DV59" i="2"/>
  <c r="F121" i="11" s="1"/>
  <c r="GT345" i="2"/>
  <c r="E344" i="14" s="1"/>
  <c r="DV1002" i="2"/>
  <c r="F1064" i="11" s="1"/>
  <c r="DV966" i="2"/>
  <c r="F1028" i="11" s="1"/>
  <c r="DV924" i="2"/>
  <c r="F986" i="11" s="1"/>
  <c r="DV872" i="2"/>
  <c r="F934" i="11" s="1"/>
  <c r="DV828" i="2"/>
  <c r="F890" i="11" s="1"/>
  <c r="DV790" i="2"/>
  <c r="F852" i="11" s="1"/>
  <c r="DV738" i="2"/>
  <c r="F800" i="11" s="1"/>
  <c r="DV704" i="2"/>
  <c r="F766" i="11" s="1"/>
  <c r="DV664" i="2"/>
  <c r="F726" i="11" s="1"/>
  <c r="DV626" i="2"/>
  <c r="F688" i="11" s="1"/>
  <c r="DV486" i="2"/>
  <c r="F548" i="11" s="1"/>
  <c r="DV1024" i="2"/>
  <c r="F1086" i="11" s="1"/>
  <c r="DV956" i="2"/>
  <c r="F1018" i="11" s="1"/>
  <c r="DV908" i="2"/>
  <c r="F970" i="11" s="1"/>
  <c r="DV860" i="2"/>
  <c r="F922" i="11" s="1"/>
  <c r="DV814" i="2"/>
  <c r="F876" i="11" s="1"/>
  <c r="DV778" i="2"/>
  <c r="F840" i="11" s="1"/>
  <c r="DV764" i="2"/>
  <c r="F826" i="11" s="1"/>
  <c r="DV728" i="2"/>
  <c r="F790" i="11" s="1"/>
  <c r="DV694" i="2"/>
  <c r="F756" i="11" s="1"/>
  <c r="DV358" i="2"/>
  <c r="F420" i="11" s="1"/>
  <c r="DV234" i="2"/>
  <c r="F296" i="11" s="1"/>
  <c r="DV928" i="2"/>
  <c r="F990" i="11" s="1"/>
  <c r="DV878" i="2"/>
  <c r="F940" i="11" s="1"/>
  <c r="DV832" i="2"/>
  <c r="F894" i="11" s="1"/>
  <c r="DV794" i="2"/>
  <c r="F856" i="11" s="1"/>
  <c r="DV762" i="2"/>
  <c r="F824" i="11" s="1"/>
  <c r="DV688" i="2"/>
  <c r="F750" i="11" s="1"/>
  <c r="DV650" i="2"/>
  <c r="F712" i="11" s="1"/>
  <c r="DV614" i="2"/>
  <c r="F676" i="11" s="1"/>
  <c r="DV578" i="2"/>
  <c r="F640" i="11" s="1"/>
  <c r="DV530" i="2"/>
  <c r="F592" i="11" s="1"/>
  <c r="DV466" i="2"/>
  <c r="F528" i="11" s="1"/>
  <c r="DV350" i="2"/>
  <c r="F412" i="11" s="1"/>
  <c r="DV230" i="2"/>
  <c r="F292" i="11" s="1"/>
  <c r="DV1012" i="2"/>
  <c r="F1074" i="11" s="1"/>
  <c r="DV978" i="2"/>
  <c r="F1040" i="11" s="1"/>
  <c r="DV940" i="2"/>
  <c r="F1002" i="11" s="1"/>
  <c r="DV888" i="2"/>
  <c r="F950" i="11" s="1"/>
  <c r="DV844" i="2"/>
  <c r="F906" i="11" s="1"/>
  <c r="DV800" i="2"/>
  <c r="F862" i="11" s="1"/>
  <c r="DV750" i="2"/>
  <c r="F812" i="11" s="1"/>
  <c r="DV716" i="2"/>
  <c r="F778" i="11" s="1"/>
  <c r="DV678" i="2"/>
  <c r="F740" i="11" s="1"/>
  <c r="DV638" i="2"/>
  <c r="F700" i="11" s="1"/>
  <c r="DV602" i="2"/>
  <c r="F664" i="11" s="1"/>
  <c r="DV510" i="2"/>
  <c r="F572" i="11" s="1"/>
  <c r="DV402" i="2"/>
  <c r="F464" i="11" s="1"/>
  <c r="DV290" i="2"/>
  <c r="F352" i="11" s="1"/>
  <c r="DV150" i="2"/>
  <c r="F212" i="11" s="1"/>
  <c r="DV1014" i="2"/>
  <c r="F1076" i="11" s="1"/>
  <c r="DV1006" i="2"/>
  <c r="F1068" i="11" s="1"/>
  <c r="DV909" i="2"/>
  <c r="F971" i="11" s="1"/>
  <c r="DV775" i="2"/>
  <c r="F837" i="11" s="1"/>
  <c r="DV733" i="2"/>
  <c r="F795" i="11" s="1"/>
  <c r="DV695" i="2"/>
  <c r="F757" i="11" s="1"/>
  <c r="DV343" i="2"/>
  <c r="F405" i="11" s="1"/>
  <c r="DV215" i="2"/>
  <c r="F277" i="11" s="1"/>
  <c r="DV1011" i="2"/>
  <c r="F1073" i="11" s="1"/>
  <c r="DV973" i="2"/>
  <c r="F1035" i="11" s="1"/>
  <c r="DV791" i="2"/>
  <c r="F853" i="11" s="1"/>
  <c r="DV753" i="2"/>
  <c r="F815" i="11" s="1"/>
  <c r="DV713" i="2"/>
  <c r="F775" i="11" s="1"/>
  <c r="DV615" i="2"/>
  <c r="F677" i="11" s="1"/>
  <c r="DV567" i="2"/>
  <c r="F629" i="11" s="1"/>
  <c r="DV305" i="2"/>
  <c r="F367" i="11" s="1"/>
  <c r="DV1001" i="2"/>
  <c r="F1063" i="11" s="1"/>
  <c r="DV961" i="2"/>
  <c r="F1023" i="11" s="1"/>
  <c r="DV599" i="2"/>
  <c r="F661" i="11" s="1"/>
  <c r="DV263" i="2"/>
  <c r="F325" i="11" s="1"/>
  <c r="DV989" i="2"/>
  <c r="F1051" i="11" s="1"/>
  <c r="DV769" i="2"/>
  <c r="F831" i="11" s="1"/>
  <c r="DV685" i="2"/>
  <c r="F747" i="11" s="1"/>
  <c r="DV631" i="2"/>
  <c r="F693" i="11" s="1"/>
  <c r="DV587" i="2"/>
  <c r="F649" i="11" s="1"/>
  <c r="DV353" i="2"/>
  <c r="F415" i="11" s="1"/>
  <c r="DV225" i="2"/>
  <c r="F287" i="11" s="1"/>
  <c r="DV873" i="2"/>
  <c r="F935" i="11" s="1"/>
  <c r="DV809" i="2"/>
  <c r="F871" i="11" s="1"/>
  <c r="DV825" i="2"/>
  <c r="F887" i="11" s="1"/>
  <c r="DV641" i="2"/>
  <c r="F703" i="11" s="1"/>
  <c r="DV829" i="2"/>
  <c r="F891" i="11" s="1"/>
  <c r="DV185" i="2"/>
  <c r="F247" i="11" s="1"/>
  <c r="DV1015" i="2"/>
  <c r="F1077" i="11" s="1"/>
  <c r="DV975" i="2"/>
  <c r="F1037" i="11" s="1"/>
  <c r="DV815" i="2"/>
  <c r="F877" i="11" s="1"/>
  <c r="DV943" i="2"/>
  <c r="F1005" i="11" s="1"/>
  <c r="DV817" i="2"/>
  <c r="F879" i="11" s="1"/>
  <c r="DV299" i="2"/>
  <c r="F361" i="11" s="1"/>
  <c r="DV499" i="2"/>
  <c r="F561" i="11" s="1"/>
  <c r="DV383" i="2"/>
  <c r="F445" i="11" s="1"/>
  <c r="GT24" i="2"/>
  <c r="GY24" i="2" s="1"/>
  <c r="B23" i="14" s="1"/>
  <c r="DV419" i="2"/>
  <c r="F481" i="11" s="1"/>
  <c r="DV139" i="2"/>
  <c r="F201" i="11" s="1"/>
  <c r="DV475" i="2"/>
  <c r="F537" i="11" s="1"/>
  <c r="DV319" i="2"/>
  <c r="F381" i="11" s="1"/>
  <c r="DV243" i="2"/>
  <c r="F305" i="11" s="1"/>
  <c r="DV349" i="2"/>
  <c r="F411" i="11" s="1"/>
  <c r="DV317" i="2"/>
  <c r="F379" i="11" s="1"/>
  <c r="DV275" i="2"/>
  <c r="F337" i="11" s="1"/>
  <c r="DV849" i="2"/>
  <c r="F911" i="11" s="1"/>
  <c r="DV922" i="2"/>
  <c r="F984" i="11" s="1"/>
  <c r="DV914" i="2"/>
  <c r="F976" i="11" s="1"/>
  <c r="DV157" i="2"/>
  <c r="F219" i="11" s="1"/>
  <c r="DV887" i="2"/>
  <c r="F949" i="11" s="1"/>
  <c r="DV655" i="2"/>
  <c r="F717" i="11" s="1"/>
  <c r="DV911" i="2"/>
  <c r="F973" i="11" s="1"/>
  <c r="DV871" i="2"/>
  <c r="F933" i="11" s="1"/>
  <c r="DV523" i="2"/>
  <c r="F585" i="11" s="1"/>
  <c r="DV253" i="2"/>
  <c r="F315" i="11" s="1"/>
  <c r="DV932" i="2"/>
  <c r="F994" i="11" s="1"/>
  <c r="DV687" i="2"/>
  <c r="F749" i="11" s="1"/>
  <c r="DV79" i="2"/>
  <c r="F141" i="11" s="1"/>
  <c r="DV56" i="2"/>
  <c r="F118" i="11" s="1"/>
  <c r="DV756" i="2"/>
  <c r="F818" i="11" s="1"/>
  <c r="DV141" i="2"/>
  <c r="F203" i="11" s="1"/>
  <c r="DV433" i="2"/>
  <c r="F495" i="11" s="1"/>
  <c r="DV449" i="2"/>
  <c r="F511" i="11" s="1"/>
  <c r="DV603" i="2"/>
  <c r="F665" i="11" s="1"/>
  <c r="DV77" i="2"/>
  <c r="F139" i="11" s="1"/>
  <c r="DV31" i="2"/>
  <c r="F93" i="11" s="1"/>
  <c r="DV112" i="2"/>
  <c r="F174" i="11" s="1"/>
  <c r="DU137" i="2"/>
  <c r="E199" i="11" s="1"/>
  <c r="DU109" i="2"/>
  <c r="E171" i="11" s="1"/>
  <c r="DU62" i="2"/>
  <c r="E124" i="11" s="1"/>
  <c r="DU63" i="2"/>
  <c r="E125" i="11" s="1"/>
  <c r="BU1420" i="11"/>
  <c r="DV163" i="2"/>
  <c r="F225" i="11" s="1"/>
  <c r="DV131" i="2"/>
  <c r="F193" i="11" s="1"/>
  <c r="BI1417" i="11"/>
  <c r="BI867" i="11"/>
  <c r="BI859" i="11"/>
  <c r="DV65" i="2"/>
  <c r="F127" i="11" s="1"/>
  <c r="BI1556" i="11"/>
  <c r="BI134" i="11"/>
  <c r="BI130" i="11"/>
  <c r="BI112" i="11"/>
  <c r="BU1244" i="11"/>
  <c r="CB1244" i="11" s="1"/>
  <c r="BI1036" i="11"/>
  <c r="DV301" i="2"/>
  <c r="F363" i="11" s="1"/>
  <c r="DV411" i="2"/>
  <c r="F473" i="11" s="1"/>
  <c r="DV271" i="2"/>
  <c r="F333" i="11" s="1"/>
  <c r="DV625" i="2"/>
  <c r="F687" i="11" s="1"/>
  <c r="DV495" i="2"/>
  <c r="F557" i="11" s="1"/>
  <c r="DV593" i="2"/>
  <c r="F655" i="11" s="1"/>
  <c r="DV936" i="2"/>
  <c r="F998" i="11" s="1"/>
  <c r="DV748" i="2"/>
  <c r="F810" i="11" s="1"/>
  <c r="DV674" i="2"/>
  <c r="F736" i="11" s="1"/>
  <c r="DV506" i="2"/>
  <c r="F568" i="11" s="1"/>
  <c r="DV398" i="2"/>
  <c r="F460" i="11" s="1"/>
  <c r="DV964" i="2"/>
  <c r="F1026" i="11" s="1"/>
  <c r="DV786" i="2"/>
  <c r="F848" i="11" s="1"/>
  <c r="DV702" i="2"/>
  <c r="F764" i="11" s="1"/>
  <c r="DV954" i="2"/>
  <c r="F1016" i="11" s="1"/>
  <c r="DV802" i="2"/>
  <c r="F864" i="11" s="1"/>
  <c r="DV700" i="2"/>
  <c r="F762" i="11" s="1"/>
  <c r="DV658" i="2"/>
  <c r="F720" i="11" s="1"/>
  <c r="DV550" i="2"/>
  <c r="F612" i="11" s="1"/>
  <c r="DV370" i="2"/>
  <c r="F432" i="11" s="1"/>
  <c r="DV952" i="2"/>
  <c r="F1014" i="11" s="1"/>
  <c r="DV810" i="2"/>
  <c r="F872" i="11" s="1"/>
  <c r="DV724" i="2"/>
  <c r="F786" i="11" s="1"/>
  <c r="DV646" i="2"/>
  <c r="F708" i="11" s="1"/>
  <c r="DV346" i="2"/>
  <c r="F408" i="11" s="1"/>
  <c r="GT226" i="2"/>
  <c r="DV1005" i="2"/>
  <c r="F1067" i="11" s="1"/>
  <c r="DV785" i="2"/>
  <c r="F847" i="11" s="1"/>
  <c r="DV639" i="2"/>
  <c r="F701" i="11" s="1"/>
  <c r="DV375" i="2"/>
  <c r="F437" i="11" s="1"/>
  <c r="DV247" i="2"/>
  <c r="F309" i="11" s="1"/>
  <c r="DV983" i="2"/>
  <c r="F1045" i="11" s="1"/>
  <c r="DV801" i="2"/>
  <c r="F863" i="11" s="1"/>
  <c r="DV577" i="2"/>
  <c r="F639" i="11" s="1"/>
  <c r="DV751" i="2"/>
  <c r="F813" i="11" s="1"/>
  <c r="DV659" i="2"/>
  <c r="F721" i="11" s="1"/>
  <c r="DV295" i="2"/>
  <c r="F357" i="11" s="1"/>
  <c r="DV957" i="2"/>
  <c r="F1019" i="11" s="1"/>
  <c r="DV735" i="2"/>
  <c r="F797" i="11" s="1"/>
  <c r="DV643" i="2"/>
  <c r="F705" i="11" s="1"/>
  <c r="DV551" i="2"/>
  <c r="F613" i="11" s="1"/>
  <c r="DV877" i="2"/>
  <c r="F939" i="11" s="1"/>
  <c r="DV159" i="2"/>
  <c r="F221" i="11" s="1"/>
  <c r="DV927" i="2"/>
  <c r="F989" i="11" s="1"/>
  <c r="DV493" i="2"/>
  <c r="F555" i="11" s="1"/>
  <c r="DV403" i="2"/>
  <c r="F465" i="11" s="1"/>
  <c r="DV133" i="2"/>
  <c r="F195" i="11" s="1"/>
  <c r="DV665" i="2"/>
  <c r="F727" i="11" s="1"/>
  <c r="DV89" i="2"/>
  <c r="F151" i="11" s="1"/>
  <c r="DV155" i="2"/>
  <c r="F217" i="11" s="1"/>
  <c r="DV120" i="2"/>
  <c r="F182" i="11" s="1"/>
  <c r="DV115" i="2"/>
  <c r="F177" i="11" s="1"/>
  <c r="GT976" i="2"/>
  <c r="GY976" i="2" s="1"/>
  <c r="GT282" i="2"/>
  <c r="DV579" i="2"/>
  <c r="F641" i="11" s="1"/>
  <c r="GT747" i="2"/>
  <c r="DV994" i="2"/>
  <c r="F1056" i="11" s="1"/>
  <c r="DV958" i="2"/>
  <c r="F1020" i="11" s="1"/>
  <c r="DV910" i="2"/>
  <c r="F972" i="11" s="1"/>
  <c r="DV862" i="2"/>
  <c r="F924" i="11" s="1"/>
  <c r="DV816" i="2"/>
  <c r="F878" i="11" s="1"/>
  <c r="DV780" i="2"/>
  <c r="F842" i="11" s="1"/>
  <c r="DV730" i="2"/>
  <c r="F792" i="11" s="1"/>
  <c r="DV696" i="2"/>
  <c r="F758" i="11" s="1"/>
  <c r="DV618" i="2"/>
  <c r="F680" i="11" s="1"/>
  <c r="DV582" i="2"/>
  <c r="F644" i="11" s="1"/>
  <c r="DV542" i="2"/>
  <c r="F604" i="11" s="1"/>
  <c r="DV470" i="2"/>
  <c r="F532" i="11" s="1"/>
  <c r="DV362" i="2"/>
  <c r="F424" i="11" s="1"/>
  <c r="DV238" i="2"/>
  <c r="F300" i="11" s="1"/>
  <c r="DV1016" i="2"/>
  <c r="F1078" i="11" s="1"/>
  <c r="DV984" i="2"/>
  <c r="F1046" i="11" s="1"/>
  <c r="DV944" i="2"/>
  <c r="F1006" i="11" s="1"/>
  <c r="DV894" i="2"/>
  <c r="F956" i="11" s="1"/>
  <c r="DV848" i="2"/>
  <c r="F910" i="11" s="1"/>
  <c r="DV806" i="2"/>
  <c r="F868" i="11" s="1"/>
  <c r="DV768" i="2"/>
  <c r="F830" i="11" s="1"/>
  <c r="DV754" i="2"/>
  <c r="F816" i="11" s="1"/>
  <c r="DV720" i="2"/>
  <c r="F782" i="11" s="1"/>
  <c r="DV682" i="2"/>
  <c r="F744" i="11" s="1"/>
  <c r="DV642" i="2"/>
  <c r="F704" i="11" s="1"/>
  <c r="DV606" i="2"/>
  <c r="F668" i="11" s="1"/>
  <c r="DV410" i="2"/>
  <c r="F472" i="11" s="1"/>
  <c r="DV298" i="2"/>
  <c r="F360" i="11" s="1"/>
  <c r="DV218" i="2"/>
  <c r="F280" i="11" s="1"/>
  <c r="DV918" i="2"/>
  <c r="F980" i="11" s="1"/>
  <c r="DV868" i="2"/>
  <c r="F930" i="11" s="1"/>
  <c r="DV822" i="2"/>
  <c r="F884" i="11" s="1"/>
  <c r="DV784" i="2"/>
  <c r="F846" i="11" s="1"/>
  <c r="DV752" i="2"/>
  <c r="F814" i="11" s="1"/>
  <c r="DV718" i="2"/>
  <c r="F780" i="11" s="1"/>
  <c r="DV680" i="2"/>
  <c r="F742" i="11" s="1"/>
  <c r="DV570" i="2"/>
  <c r="F632" i="11" s="1"/>
  <c r="DV406" i="2"/>
  <c r="F468" i="11" s="1"/>
  <c r="DV294" i="2"/>
  <c r="F356" i="11" s="1"/>
  <c r="DV154" i="2"/>
  <c r="F216" i="11" s="1"/>
  <c r="DV1004" i="2"/>
  <c r="F1066" i="11" s="1"/>
  <c r="DV970" i="2"/>
  <c r="F1032" i="11" s="1"/>
  <c r="DV926" i="2"/>
  <c r="F988" i="11" s="1"/>
  <c r="DV876" i="2"/>
  <c r="F938" i="11" s="1"/>
  <c r="DV830" i="2"/>
  <c r="F892" i="11" s="1"/>
  <c r="DV792" i="2"/>
  <c r="F854" i="11" s="1"/>
  <c r="DV742" i="2"/>
  <c r="F804" i="11" s="1"/>
  <c r="DV706" i="2"/>
  <c r="F768" i="11" s="1"/>
  <c r="DV668" i="2"/>
  <c r="F730" i="11" s="1"/>
  <c r="DV630" i="2"/>
  <c r="F692" i="11" s="1"/>
  <c r="DV594" i="2"/>
  <c r="F656" i="11" s="1"/>
  <c r="DV558" i="2"/>
  <c r="F620" i="11" s="1"/>
  <c r="DV490" i="2"/>
  <c r="F552" i="11" s="1"/>
  <c r="DV386" i="2"/>
  <c r="F448" i="11" s="1"/>
  <c r="DV262" i="2"/>
  <c r="F324" i="11" s="1"/>
  <c r="DV134" i="2"/>
  <c r="F196" i="11" s="1"/>
  <c r="DV990" i="2"/>
  <c r="F1052" i="11" s="1"/>
  <c r="GT982" i="2"/>
  <c r="DV972" i="2"/>
  <c r="F1034" i="11" s="1"/>
  <c r="DV985" i="2"/>
  <c r="F1047" i="11" s="1"/>
  <c r="DV767" i="2"/>
  <c r="F829" i="11" s="1"/>
  <c r="DV681" i="2"/>
  <c r="F743" i="11" s="1"/>
  <c r="DV311" i="2"/>
  <c r="F373" i="11" s="1"/>
  <c r="DV183" i="2"/>
  <c r="F245" i="11" s="1"/>
  <c r="DV1003" i="2"/>
  <c r="F1065" i="11" s="1"/>
  <c r="DV783" i="2"/>
  <c r="F845" i="11" s="1"/>
  <c r="DV703" i="2"/>
  <c r="F765" i="11" s="1"/>
  <c r="DV647" i="2"/>
  <c r="F709" i="11" s="1"/>
  <c r="DV607" i="2"/>
  <c r="F669" i="11" s="1"/>
  <c r="DV555" i="2"/>
  <c r="F617" i="11" s="1"/>
  <c r="DV273" i="2"/>
  <c r="F335" i="11" s="1"/>
  <c r="DV149" i="2"/>
  <c r="F211" i="11" s="1"/>
  <c r="DV991" i="2"/>
  <c r="F1053" i="11" s="1"/>
  <c r="DV951" i="2"/>
  <c r="F1013" i="11" s="1"/>
  <c r="DV905" i="2"/>
  <c r="F967" i="11" s="1"/>
  <c r="DV729" i="2"/>
  <c r="F791" i="11" s="1"/>
  <c r="DV689" i="2"/>
  <c r="F751" i="11" s="1"/>
  <c r="DV635" i="2"/>
  <c r="F697" i="11" s="1"/>
  <c r="DV589" i="2"/>
  <c r="F651" i="11" s="1"/>
  <c r="DV359" i="2"/>
  <c r="F421" i="11" s="1"/>
  <c r="DV231" i="2"/>
  <c r="F293" i="11" s="1"/>
  <c r="DV937" i="2"/>
  <c r="F999" i="11" s="1"/>
  <c r="DV797" i="2"/>
  <c r="F859" i="11" s="1"/>
  <c r="DV717" i="2"/>
  <c r="F779" i="11" s="1"/>
  <c r="DV619" i="2"/>
  <c r="F681" i="11" s="1"/>
  <c r="DV573" i="2"/>
  <c r="F635" i="11" s="1"/>
  <c r="DV321" i="2"/>
  <c r="F383" i="11" s="1"/>
  <c r="DV193" i="2"/>
  <c r="F255" i="11" s="1"/>
  <c r="DV857" i="2"/>
  <c r="F919" i="11" s="1"/>
  <c r="DV833" i="2"/>
  <c r="F895" i="11" s="1"/>
  <c r="DV445" i="2"/>
  <c r="F507" i="11" s="1"/>
  <c r="DV413" i="2"/>
  <c r="F475" i="11" s="1"/>
  <c r="DV381" i="2"/>
  <c r="F443" i="11" s="1"/>
  <c r="DV235" i="2"/>
  <c r="F297" i="11" s="1"/>
  <c r="DV211" i="2"/>
  <c r="F273" i="11" s="1"/>
  <c r="DV86" i="2"/>
  <c r="F148" i="11" s="1"/>
  <c r="DV919" i="2"/>
  <c r="F981" i="11" s="1"/>
  <c r="DV897" i="2"/>
  <c r="F959" i="11" s="1"/>
  <c r="DV945" i="2"/>
  <c r="F1007" i="11" s="1"/>
  <c r="DV557" i="2"/>
  <c r="F619" i="11" s="1"/>
  <c r="DV463" i="2"/>
  <c r="F525" i="11" s="1"/>
  <c r="DV165" i="2"/>
  <c r="F227" i="11" s="1"/>
  <c r="DV32" i="2"/>
  <c r="F94" i="11" s="1"/>
  <c r="DV399" i="2"/>
  <c r="F461" i="11" s="1"/>
  <c r="DV191" i="2"/>
  <c r="F253" i="11" s="1"/>
  <c r="DV415" i="2"/>
  <c r="F477" i="11" s="1"/>
  <c r="DV481" i="2"/>
  <c r="F543" i="11" s="1"/>
  <c r="DV203" i="2"/>
  <c r="F265" i="11" s="1"/>
  <c r="DV221" i="2"/>
  <c r="F283" i="11" s="1"/>
  <c r="GT471" i="2"/>
  <c r="DV621" i="2"/>
  <c r="F683" i="11" s="1"/>
  <c r="DV946" i="2"/>
  <c r="F1008" i="11" s="1"/>
  <c r="DV679" i="2"/>
  <c r="F741" i="11" s="1"/>
  <c r="DV431" i="2"/>
  <c r="F493" i="11" s="1"/>
  <c r="DV855" i="2"/>
  <c r="F917" i="11" s="1"/>
  <c r="DV351" i="2"/>
  <c r="F413" i="11" s="1"/>
  <c r="DV882" i="2"/>
  <c r="F944" i="11" s="1"/>
  <c r="DV839" i="2"/>
  <c r="F901" i="11" s="1"/>
  <c r="DV605" i="2"/>
  <c r="F667" i="11" s="1"/>
  <c r="DV539" i="2"/>
  <c r="F601" i="11" s="1"/>
  <c r="DV793" i="2"/>
  <c r="F855" i="11" s="1"/>
  <c r="DV285" i="2"/>
  <c r="F347" i="11" s="1"/>
  <c r="DV895" i="2"/>
  <c r="F957" i="11" s="1"/>
  <c r="DV903" i="2"/>
  <c r="F965" i="11" s="1"/>
  <c r="DV813" i="2"/>
  <c r="F875" i="11" s="1"/>
  <c r="DV834" i="2"/>
  <c r="F896" i="11" s="1"/>
  <c r="DV169" i="2"/>
  <c r="F231" i="11" s="1"/>
  <c r="DV121" i="2"/>
  <c r="F183" i="11" s="1"/>
  <c r="DV391" i="2"/>
  <c r="F453" i="11" s="1"/>
  <c r="DV513" i="2"/>
  <c r="F575" i="11" s="1"/>
  <c r="DV195" i="2"/>
  <c r="F257" i="11" s="1"/>
  <c r="DV407" i="2"/>
  <c r="F469" i="11" s="1"/>
  <c r="DV117" i="2"/>
  <c r="F179" i="11" s="1"/>
  <c r="DV61" i="2"/>
  <c r="F123" i="11" s="1"/>
  <c r="DU138" i="2"/>
  <c r="E200" i="11" s="1"/>
  <c r="GT136" i="2"/>
  <c r="DU130" i="2"/>
  <c r="E192" i="11" s="1"/>
  <c r="DU85" i="2"/>
  <c r="E147" i="11" s="1"/>
  <c r="DU57" i="2"/>
  <c r="E119" i="11" s="1"/>
  <c r="DU33" i="2"/>
  <c r="E95" i="11" s="1"/>
  <c r="DU18" i="2"/>
  <c r="E80" i="11" s="1"/>
  <c r="DU126" i="2"/>
  <c r="E188" i="11" s="1"/>
  <c r="DU118" i="2"/>
  <c r="E180" i="11" s="1"/>
  <c r="DU102" i="2"/>
  <c r="E164" i="11" s="1"/>
  <c r="DU95" i="2"/>
  <c r="E157" i="11" s="1"/>
  <c r="DV884" i="2"/>
  <c r="F946" i="11" s="1"/>
  <c r="BU1179" i="11"/>
  <c r="CB1179" i="11" s="1"/>
  <c r="BU75" i="11"/>
  <c r="GT205" i="2"/>
  <c r="GY205" i="2" s="1"/>
  <c r="BU142" i="11"/>
  <c r="DV671" i="2"/>
  <c r="F733" i="11" s="1"/>
  <c r="DV379" i="2"/>
  <c r="F441" i="11" s="1"/>
  <c r="DV335" i="2"/>
  <c r="F397" i="11" s="1"/>
  <c r="DV355" i="2"/>
  <c r="F417" i="11" s="1"/>
  <c r="DV152" i="2"/>
  <c r="F214" i="11" s="1"/>
  <c r="DV395" i="2"/>
  <c r="F457" i="11" s="1"/>
  <c r="DV173" i="2"/>
  <c r="F235" i="11" s="1"/>
  <c r="DV427" i="2"/>
  <c r="F489" i="11" s="1"/>
  <c r="DV347" i="2"/>
  <c r="F409" i="11" s="1"/>
  <c r="DV477" i="2"/>
  <c r="F539" i="11" s="1"/>
  <c r="DV239" i="2"/>
  <c r="F301" i="11" s="1"/>
  <c r="BU196" i="11"/>
  <c r="BU95" i="11"/>
  <c r="BI95" i="11"/>
  <c r="BI193" i="11"/>
  <c r="BU193" i="11"/>
  <c r="BI100" i="11"/>
  <c r="BU100" i="11"/>
  <c r="BU200" i="11"/>
  <c r="BI200" i="11"/>
  <c r="BU114" i="11"/>
  <c r="BI114" i="11"/>
  <c r="BU1204" i="11"/>
  <c r="CB1204" i="11" s="1"/>
  <c r="BI1204" i="11"/>
  <c r="BU1043" i="11"/>
  <c r="BI1043" i="11"/>
  <c r="BU1265" i="11"/>
  <c r="CB1265" i="11" s="1"/>
  <c r="BI1265" i="11"/>
  <c r="BI963" i="11"/>
  <c r="BU963" i="11"/>
  <c r="BU138" i="11"/>
  <c r="BI138" i="11"/>
  <c r="BU916" i="11"/>
  <c r="BI916" i="11"/>
  <c r="BI1347" i="11"/>
  <c r="BU1347" i="11"/>
  <c r="CB1347" i="11" s="1"/>
  <c r="BU1388" i="11"/>
  <c r="CB1388" i="11" s="1"/>
  <c r="BI1388" i="11"/>
  <c r="BI1267" i="11"/>
  <c r="BU1267" i="11"/>
  <c r="CB1267" i="11" s="1"/>
  <c r="BI1219" i="11"/>
  <c r="BU1219" i="11"/>
  <c r="CB1219" i="11" s="1"/>
  <c r="BI1483" i="11"/>
  <c r="BU1299" i="11"/>
  <c r="CB1299" i="11" s="1"/>
  <c r="BI185" i="11"/>
  <c r="BU185" i="11"/>
  <c r="BI1081" i="11"/>
  <c r="BU1081" i="11"/>
  <c r="CB1081" i="11" s="1"/>
  <c r="BI844" i="11"/>
  <c r="BU844" i="11"/>
  <c r="BI739" i="11"/>
  <c r="BU739" i="11"/>
  <c r="BU1513" i="11"/>
  <c r="CB1513" i="11" s="1"/>
  <c r="BI1513" i="11"/>
  <c r="BU1076" i="11"/>
  <c r="BI1076" i="11"/>
  <c r="BU1401" i="11"/>
  <c r="CB1401" i="11" s="1"/>
  <c r="BI1401" i="11"/>
  <c r="BI1115" i="11"/>
  <c r="BU122" i="11"/>
  <c r="BI122" i="11"/>
  <c r="BI1340" i="11"/>
  <c r="BU1340" i="11"/>
  <c r="CB1340" i="11" s="1"/>
  <c r="BU860" i="11"/>
  <c r="BI860" i="11"/>
  <c r="BU1188" i="11"/>
  <c r="CB1188" i="11" s="1"/>
  <c r="BI1188" i="11"/>
  <c r="BI1121" i="11"/>
  <c r="BU1121" i="11"/>
  <c r="CB1121" i="11" s="1"/>
  <c r="BI923" i="11"/>
  <c r="BU923" i="11"/>
  <c r="BI165" i="11"/>
  <c r="BI188" i="11"/>
  <c r="BU128" i="11"/>
  <c r="GT922" i="2"/>
  <c r="E921" i="14" s="1"/>
  <c r="GT938" i="2"/>
  <c r="GT914" i="2"/>
  <c r="DU136" i="2"/>
  <c r="E198" i="11" s="1"/>
  <c r="GT867" i="2"/>
  <c r="E866" i="14" s="1"/>
  <c r="BU1427" i="11"/>
  <c r="CB1427" i="11" s="1"/>
  <c r="BU1067" i="11"/>
  <c r="BU1027" i="11"/>
  <c r="BU979" i="11"/>
  <c r="BU1443" i="11"/>
  <c r="CB1443" i="11" s="1"/>
  <c r="BU1329" i="11"/>
  <c r="CB1329" i="11" s="1"/>
  <c r="BI932" i="11"/>
  <c r="BU1481" i="11"/>
  <c r="CB1481" i="11" s="1"/>
  <c r="BU1411" i="11"/>
  <c r="CB1411" i="11" s="1"/>
  <c r="BU1460" i="11"/>
  <c r="CB1460" i="11" s="1"/>
  <c r="BI169" i="11"/>
  <c r="BU126" i="11"/>
  <c r="BI110" i="11"/>
  <c r="BU93" i="11"/>
  <c r="DV982" i="2"/>
  <c r="F1044" i="11" s="1"/>
  <c r="GT666" i="2"/>
  <c r="E665" i="14" s="1"/>
  <c r="GT387" i="2"/>
  <c r="DV554" i="2"/>
  <c r="F616" i="11" s="1"/>
  <c r="GT544" i="2"/>
  <c r="E543" i="14" s="1"/>
  <c r="GT1000" i="2"/>
  <c r="E999" i="14" s="1"/>
  <c r="GT965" i="2"/>
  <c r="GT828" i="2"/>
  <c r="GT692" i="2"/>
  <c r="E691" i="14" s="1"/>
  <c r="E1462" i="14"/>
  <c r="GT212" i="2"/>
  <c r="GT391" i="2"/>
  <c r="DV543" i="2"/>
  <c r="F605" i="11" s="1"/>
  <c r="BU1555" i="11"/>
  <c r="CB1555" i="11" s="1"/>
  <c r="BI1507" i="11"/>
  <c r="BI1155" i="11"/>
  <c r="BU67" i="11"/>
  <c r="BI988" i="11"/>
  <c r="GT927" i="2"/>
  <c r="GT704" i="2"/>
  <c r="GT830" i="2"/>
  <c r="GY830" i="2" s="1"/>
  <c r="GT884" i="2"/>
  <c r="GT255" i="2"/>
  <c r="E254" i="14" s="1"/>
  <c r="GT221" i="2"/>
  <c r="GY221" i="2" s="1"/>
  <c r="GT319" i="2"/>
  <c r="E318" i="14" s="1"/>
  <c r="GT990" i="2"/>
  <c r="GT663" i="2"/>
  <c r="BI1011" i="11"/>
  <c r="BU158" i="11"/>
  <c r="BI1195" i="11"/>
  <c r="BU1012" i="11"/>
  <c r="GT167" i="2"/>
  <c r="GY167" i="2" s="1"/>
  <c r="B166" i="14" s="1"/>
  <c r="DV865" i="2"/>
  <c r="F927" i="11" s="1"/>
  <c r="GT865" i="2"/>
  <c r="DV447" i="2"/>
  <c r="F509" i="11" s="1"/>
  <c r="BU89" i="11"/>
  <c r="BI89" i="11"/>
  <c r="BU182" i="11"/>
  <c r="BI182" i="11"/>
  <c r="BU164" i="11"/>
  <c r="BI164" i="11"/>
  <c r="BU77" i="11"/>
  <c r="BI77" i="11"/>
  <c r="DV853" i="2"/>
  <c r="F915" i="11" s="1"/>
  <c r="DV869" i="2"/>
  <c r="F931" i="11" s="1"/>
  <c r="GT869" i="2"/>
  <c r="DV205" i="2"/>
  <c r="F267" i="11" s="1"/>
  <c r="BU161" i="11"/>
  <c r="BI161" i="11"/>
  <c r="BI94" i="11"/>
  <c r="BU94" i="11"/>
  <c r="BI971" i="11"/>
  <c r="BU971" i="11"/>
  <c r="DV660" i="2"/>
  <c r="F722" i="11" s="1"/>
  <c r="GT660" i="2"/>
  <c r="DV409" i="2"/>
  <c r="F471" i="11" s="1"/>
  <c r="GT409" i="2"/>
  <c r="GY409" i="2" s="1"/>
  <c r="DV948" i="2"/>
  <c r="F1010" i="11" s="1"/>
  <c r="GT948" i="2"/>
  <c r="DV847" i="2"/>
  <c r="F909" i="11" s="1"/>
  <c r="GT847" i="2"/>
  <c r="DV420" i="2"/>
  <c r="F482" i="11" s="1"/>
  <c r="DV324" i="2"/>
  <c r="F386" i="11" s="1"/>
  <c r="GT324" i="2"/>
  <c r="GY324" i="2" s="1"/>
  <c r="BU87" i="11"/>
  <c r="BI87" i="11"/>
  <c r="BI948" i="11"/>
  <c r="BU948" i="11"/>
  <c r="BU1187" i="11"/>
  <c r="CB1187" i="11" s="1"/>
  <c r="BI1187" i="11"/>
  <c r="BI987" i="11"/>
  <c r="BU987" i="11"/>
  <c r="DV1018" i="2"/>
  <c r="F1080" i="11" s="1"/>
  <c r="DV986" i="2"/>
  <c r="F1048" i="11" s="1"/>
  <c r="GT986" i="2"/>
  <c r="DV758" i="2"/>
  <c r="F820" i="11" s="1"/>
  <c r="GT758" i="2"/>
  <c r="GY758" i="2" s="1"/>
  <c r="DV722" i="2"/>
  <c r="F784" i="11" s="1"/>
  <c r="GT722" i="2"/>
  <c r="DV422" i="2"/>
  <c r="F484" i="11" s="1"/>
  <c r="DV998" i="2"/>
  <c r="F1060" i="11" s="1"/>
  <c r="GT998" i="2"/>
  <c r="DV941" i="2"/>
  <c r="F1003" i="11" s="1"/>
  <c r="DV1025" i="2"/>
  <c r="F1087" i="11" s="1"/>
  <c r="GT1025" i="2"/>
  <c r="GY1025" i="2" s="1"/>
  <c r="DV859" i="2"/>
  <c r="F921" i="11" s="1"/>
  <c r="GT859" i="2"/>
  <c r="DV898" i="2"/>
  <c r="F960" i="11" s="1"/>
  <c r="DV863" i="2"/>
  <c r="F925" i="11" s="1"/>
  <c r="GT863" i="2"/>
  <c r="DV858" i="2"/>
  <c r="F920" i="11" s="1"/>
  <c r="GT858" i="2"/>
  <c r="E857" i="14" s="1"/>
  <c r="DV879" i="2"/>
  <c r="F941" i="11" s="1"/>
  <c r="GT879" i="2"/>
  <c r="DV840" i="2"/>
  <c r="F902" i="11" s="1"/>
  <c r="GY1495" i="2"/>
  <c r="B1494" i="14" s="1"/>
  <c r="E1494" i="14"/>
  <c r="DV504" i="2"/>
  <c r="F566" i="11" s="1"/>
  <c r="GT504" i="2"/>
  <c r="DV323" i="2"/>
  <c r="F385" i="11" s="1"/>
  <c r="GT323" i="2"/>
  <c r="E322" i="14" s="1"/>
  <c r="DV491" i="2"/>
  <c r="F553" i="11" s="1"/>
  <c r="GT491" i="2"/>
  <c r="DV196" i="2"/>
  <c r="F258" i="11" s="1"/>
  <c r="GT196" i="2"/>
  <c r="GY196" i="2" s="1"/>
  <c r="B195" i="14" s="1"/>
  <c r="DV283" i="2"/>
  <c r="F345" i="11" s="1"/>
  <c r="GT283" i="2"/>
  <c r="DV172" i="2"/>
  <c r="F234" i="11" s="1"/>
  <c r="GT172" i="2"/>
  <c r="E171" i="14" s="1"/>
  <c r="DV633" i="2"/>
  <c r="F695" i="11" s="1"/>
  <c r="GT633" i="2"/>
  <c r="DV365" i="2"/>
  <c r="F427" i="11" s="1"/>
  <c r="DV187" i="2"/>
  <c r="F249" i="11" s="1"/>
  <c r="GT92" i="2"/>
  <c r="DU92" i="2"/>
  <c r="E154" i="11" s="1"/>
  <c r="GT48" i="2"/>
  <c r="E47" i="14" s="1"/>
  <c r="DU48" i="2"/>
  <c r="E110" i="11" s="1"/>
  <c r="DV737" i="2"/>
  <c r="F799" i="11" s="1"/>
  <c r="GT737" i="2"/>
  <c r="BI106" i="11"/>
  <c r="BU82" i="11"/>
  <c r="BI82" i="11"/>
  <c r="BU206" i="11"/>
  <c r="BI206" i="11"/>
  <c r="BU1332" i="11"/>
  <c r="CB1332" i="11" s="1"/>
  <c r="BI1332" i="11"/>
  <c r="BU1123" i="11"/>
  <c r="CB1123" i="11" s="1"/>
  <c r="BI1123" i="11"/>
  <c r="BI819" i="11"/>
  <c r="BU819" i="11"/>
  <c r="BU1308" i="11"/>
  <c r="CB1308" i="11" s="1"/>
  <c r="BU1435" i="11"/>
  <c r="CB1435" i="11" s="1"/>
  <c r="BU1497" i="11"/>
  <c r="CB1497" i="11" s="1"/>
  <c r="BU1353" i="11"/>
  <c r="CB1353" i="11" s="1"/>
  <c r="BU924" i="11"/>
  <c r="BU1499" i="11"/>
  <c r="CB1499" i="11" s="1"/>
  <c r="BU755" i="11"/>
  <c r="BU1492" i="11"/>
  <c r="CB1492" i="11" s="1"/>
  <c r="BU1276" i="11"/>
  <c r="CB1276" i="11" s="1"/>
  <c r="BU1132" i="11"/>
  <c r="CB1132" i="11" s="1"/>
  <c r="BI1105" i="11"/>
  <c r="BI1480" i="11"/>
  <c r="BI1139" i="11"/>
  <c r="FF118" i="2"/>
  <c r="AP180" i="11" s="1"/>
  <c r="DV999" i="2"/>
  <c r="F1061" i="11" s="1"/>
  <c r="GT999" i="2"/>
  <c r="BI1396" i="11"/>
  <c r="BI105" i="11"/>
  <c r="BI79" i="11"/>
  <c r="BU79" i="11"/>
  <c r="BU124" i="11"/>
  <c r="BI124" i="11"/>
  <c r="BI184" i="11"/>
  <c r="BU184" i="11"/>
  <c r="BI1508" i="11"/>
  <c r="BU1508" i="11"/>
  <c r="CB1508" i="11" s="1"/>
  <c r="BU1465" i="11"/>
  <c r="CB1465" i="11" s="1"/>
  <c r="BI1465" i="11"/>
  <c r="DV393" i="2"/>
  <c r="F455" i="11" s="1"/>
  <c r="GT393" i="2"/>
  <c r="E392" i="14" s="1"/>
  <c r="BU156" i="11"/>
  <c r="BI156" i="11"/>
  <c r="BU133" i="11"/>
  <c r="BI133" i="11"/>
  <c r="BI1545" i="11"/>
  <c r="BU1545" i="11"/>
  <c r="CB1545" i="11" s="1"/>
  <c r="GT901" i="2"/>
  <c r="GY901" i="2" s="1"/>
  <c r="GT753" i="2"/>
  <c r="GY753" i="2" s="1"/>
  <c r="GT853" i="2"/>
  <c r="GT713" i="2"/>
  <c r="GT340" i="2"/>
  <c r="E339" i="14" s="1"/>
  <c r="GT569" i="2"/>
  <c r="E568" i="14" s="1"/>
  <c r="BU203" i="11"/>
  <c r="BI203" i="11"/>
  <c r="BU1228" i="11"/>
  <c r="CB1228" i="11" s="1"/>
  <c r="BI1228" i="11"/>
  <c r="GT744" i="2"/>
  <c r="GT909" i="2"/>
  <c r="E908" i="14" s="1"/>
  <c r="GT961" i="2"/>
  <c r="GY961" i="2" s="1"/>
  <c r="GT769" i="2"/>
  <c r="GT725" i="2"/>
  <c r="GY725" i="2" s="1"/>
  <c r="GT812" i="2"/>
  <c r="GT902" i="2"/>
  <c r="GY902" i="2" s="1"/>
  <c r="BI205" i="11"/>
  <c r="BU205" i="11"/>
  <c r="BU168" i="11"/>
  <c r="BI168" i="11"/>
  <c r="BI86" i="11"/>
  <c r="BU86" i="11"/>
  <c r="BI198" i="11"/>
  <c r="BU198" i="11"/>
  <c r="BI162" i="11"/>
  <c r="BU162" i="11"/>
  <c r="BU66" i="11"/>
  <c r="BI66" i="11"/>
  <c r="BI1252" i="11"/>
  <c r="BU1252" i="11"/>
  <c r="CB1252" i="11" s="1"/>
  <c r="BU1307" i="11"/>
  <c r="CB1307" i="11" s="1"/>
  <c r="BI1307" i="11"/>
  <c r="BI1099" i="11"/>
  <c r="BU1099" i="11"/>
  <c r="CB1099" i="11" s="1"/>
  <c r="BI1049" i="11"/>
  <c r="BU1049" i="11"/>
  <c r="GT236" i="2"/>
  <c r="E235" i="14" s="1"/>
  <c r="BU1065" i="11"/>
  <c r="BU1532" i="11"/>
  <c r="CB1532" i="11" s="1"/>
  <c r="BU68" i="11"/>
  <c r="BU1273" i="11"/>
  <c r="CB1273" i="11" s="1"/>
  <c r="BI173" i="11"/>
  <c r="BU148" i="11"/>
  <c r="BI118" i="11"/>
  <c r="FF87" i="2"/>
  <c r="AP149" i="11" s="1"/>
  <c r="FF72" i="2"/>
  <c r="AP134" i="11" s="1"/>
  <c r="AG1258" i="2"/>
  <c r="GT489" i="2"/>
  <c r="GY489" i="2" s="1"/>
  <c r="B488" i="14" s="1"/>
  <c r="GT61" i="2"/>
  <c r="GY61" i="2" s="1"/>
  <c r="B60" i="14" s="1"/>
  <c r="GT407" i="2"/>
  <c r="BI190" i="11"/>
  <c r="BI146" i="11"/>
  <c r="BI129" i="11"/>
  <c r="BU102" i="11"/>
  <c r="BU81" i="11"/>
  <c r="FF25" i="2"/>
  <c r="AP87" i="11" s="1"/>
  <c r="FF138" i="2"/>
  <c r="AP200" i="11" s="1"/>
  <c r="FF100" i="2"/>
  <c r="AP162" i="11" s="1"/>
  <c r="DV85" i="2"/>
  <c r="F147" i="11" s="1"/>
  <c r="DV113" i="2"/>
  <c r="F175" i="11" s="1"/>
  <c r="GT113" i="2"/>
  <c r="GY113" i="2" s="1"/>
  <c r="BI73" i="11"/>
  <c r="BU73" i="11"/>
  <c r="BI192" i="11"/>
  <c r="BU192" i="11"/>
  <c r="DU60" i="2"/>
  <c r="E122" i="11" s="1"/>
  <c r="GT60" i="2"/>
  <c r="E59" i="14" s="1"/>
  <c r="BI208" i="11"/>
  <c r="BU208" i="11"/>
  <c r="GT101" i="2"/>
  <c r="BU152" i="11"/>
  <c r="BI152" i="11"/>
  <c r="AQ18" i="2"/>
  <c r="EA18" i="2" s="1"/>
  <c r="K80" i="11" s="1"/>
  <c r="BW18" i="2"/>
  <c r="FG18" i="2" s="1"/>
  <c r="AQ80" i="11" s="1"/>
  <c r="FF3" i="2"/>
  <c r="AP65" i="11" s="1"/>
  <c r="FG3" i="2"/>
  <c r="AQ65" i="11" s="1"/>
  <c r="FG4" i="2"/>
  <c r="AQ66" i="11" s="1"/>
  <c r="FF4" i="2"/>
  <c r="AP66" i="11" s="1"/>
  <c r="FG94" i="2"/>
  <c r="AQ156" i="11" s="1"/>
  <c r="FF94" i="2"/>
  <c r="AP156" i="11" s="1"/>
  <c r="FF27" i="2"/>
  <c r="AP89" i="11" s="1"/>
  <c r="FG143" i="2"/>
  <c r="AQ205" i="11" s="1"/>
  <c r="FF143" i="2"/>
  <c r="AP205" i="11" s="1"/>
  <c r="FG90" i="2"/>
  <c r="AQ152" i="11" s="1"/>
  <c r="FF90" i="2"/>
  <c r="AP152" i="11" s="1"/>
  <c r="FF8" i="2"/>
  <c r="AP70" i="11" s="1"/>
  <c r="FG8" i="2"/>
  <c r="AQ70" i="11" s="1"/>
  <c r="FF12" i="2"/>
  <c r="AP74" i="11" s="1"/>
  <c r="FF125" i="2"/>
  <c r="AP187" i="11" s="1"/>
  <c r="FG125" i="2"/>
  <c r="AQ187" i="11" s="1"/>
  <c r="FF58" i="2"/>
  <c r="AP120" i="11" s="1"/>
  <c r="FG58" i="2"/>
  <c r="AQ120" i="11" s="1"/>
  <c r="FF116" i="2"/>
  <c r="AP178" i="11" s="1"/>
  <c r="FG116" i="2"/>
  <c r="AQ178" i="11" s="1"/>
  <c r="FF11" i="2"/>
  <c r="AP73" i="11" s="1"/>
  <c r="FG78" i="2"/>
  <c r="AQ140" i="11" s="1"/>
  <c r="FF78" i="2"/>
  <c r="AP140" i="11" s="1"/>
  <c r="FF42" i="2"/>
  <c r="AP104" i="11" s="1"/>
  <c r="FG42" i="2"/>
  <c r="AQ104" i="11" s="1"/>
  <c r="AQ66" i="2"/>
  <c r="FF66" i="2"/>
  <c r="AP128" i="11" s="1"/>
  <c r="FG66" i="2"/>
  <c r="AQ128" i="11" s="1"/>
  <c r="FF10" i="2"/>
  <c r="AP72" i="11" s="1"/>
  <c r="FG123" i="2"/>
  <c r="AQ185" i="11" s="1"/>
  <c r="FF123" i="2"/>
  <c r="AP185" i="11" s="1"/>
  <c r="FG127" i="2"/>
  <c r="AQ189" i="11" s="1"/>
  <c r="FF127" i="2"/>
  <c r="AP189" i="11" s="1"/>
  <c r="FF35" i="2"/>
  <c r="AP97" i="11" s="1"/>
  <c r="FG35" i="2"/>
  <c r="AQ97" i="11" s="1"/>
  <c r="FF55" i="2"/>
  <c r="AP117" i="11" s="1"/>
  <c r="FF9" i="2"/>
  <c r="AP71" i="11" s="1"/>
  <c r="DQ128" i="2"/>
  <c r="FG128" i="2"/>
  <c r="AQ190" i="11" s="1"/>
  <c r="FF128" i="2"/>
  <c r="AP190" i="11" s="1"/>
  <c r="GT933" i="2"/>
  <c r="GT969" i="2"/>
  <c r="GY969" i="2" s="1"/>
  <c r="GT279" i="2"/>
  <c r="GY279" i="2" s="1"/>
  <c r="AG1395" i="2"/>
  <c r="BC1052" i="11"/>
  <c r="BC1044" i="11"/>
  <c r="BC1036" i="11"/>
  <c r="BC1028" i="11"/>
  <c r="BC1020" i="11"/>
  <c r="BC1012" i="11"/>
  <c r="BB1004" i="11"/>
  <c r="GE942" i="2"/>
  <c r="BB996" i="11"/>
  <c r="GE934" i="2"/>
  <c r="BB988" i="11"/>
  <c r="GE926" i="2"/>
  <c r="BB980" i="11"/>
  <c r="GE918" i="2"/>
  <c r="BB972" i="11"/>
  <c r="GE910" i="2"/>
  <c r="BB964" i="11"/>
  <c r="GE902" i="2"/>
  <c r="BB956" i="11"/>
  <c r="GE894" i="2"/>
  <c r="BB948" i="11"/>
  <c r="GE886" i="2"/>
  <c r="BB940" i="11"/>
  <c r="GE878" i="2"/>
  <c r="BB932" i="11"/>
  <c r="GE870" i="2"/>
  <c r="BB924" i="11"/>
  <c r="GE862" i="2"/>
  <c r="BB916" i="11"/>
  <c r="GE854" i="2"/>
  <c r="BB908" i="11"/>
  <c r="GE846" i="2"/>
  <c r="BB900" i="11"/>
  <c r="GE838" i="2"/>
  <c r="BB892" i="11"/>
  <c r="GE830" i="2"/>
  <c r="BB884" i="11"/>
  <c r="GE822" i="2"/>
  <c r="BB876" i="11"/>
  <c r="GE814" i="2"/>
  <c r="BB868" i="11"/>
  <c r="GE806" i="2"/>
  <c r="BB860" i="11"/>
  <c r="GE798" i="2"/>
  <c r="BB852" i="11"/>
  <c r="GE790" i="2"/>
  <c r="BB844" i="11"/>
  <c r="GE782" i="2"/>
  <c r="BB836" i="11"/>
  <c r="GE774" i="2"/>
  <c r="BB828" i="11"/>
  <c r="GE766" i="2"/>
  <c r="BB820" i="11"/>
  <c r="GE758" i="2"/>
  <c r="BB812" i="11"/>
  <c r="GE750" i="2"/>
  <c r="BB804" i="11"/>
  <c r="GE742" i="2"/>
  <c r="BB796" i="11"/>
  <c r="GE734" i="2"/>
  <c r="BB786" i="11"/>
  <c r="GE724" i="2"/>
  <c r="BB778" i="11"/>
  <c r="GE716" i="2"/>
  <c r="BB770" i="11"/>
  <c r="GE708" i="2"/>
  <c r="BB762" i="11"/>
  <c r="GE700" i="2"/>
  <c r="BB754" i="11"/>
  <c r="GE692" i="2"/>
  <c r="BA744" i="11"/>
  <c r="GD682" i="2"/>
  <c r="BA736" i="11"/>
  <c r="GD674" i="2"/>
  <c r="BA728" i="11"/>
  <c r="GD666" i="2"/>
  <c r="BA723" i="11"/>
  <c r="GD661" i="2"/>
  <c r="BA719" i="11"/>
  <c r="GD657" i="2"/>
  <c r="BA715" i="11"/>
  <c r="GD653" i="2"/>
  <c r="BA711" i="11"/>
  <c r="GD649" i="2"/>
  <c r="BA707" i="11"/>
  <c r="GD645" i="2"/>
  <c r="BA703" i="11"/>
  <c r="GD641" i="2"/>
  <c r="BA699" i="11"/>
  <c r="GD637" i="2"/>
  <c r="BA695" i="11"/>
  <c r="GD633" i="2"/>
  <c r="BA691" i="11"/>
  <c r="GD629" i="2"/>
  <c r="BC687" i="11"/>
  <c r="BB683" i="11"/>
  <c r="GE621" i="2"/>
  <c r="BB679" i="11"/>
  <c r="GE617" i="2"/>
  <c r="BB675" i="11"/>
  <c r="GE613" i="2"/>
  <c r="BB671" i="11"/>
  <c r="GE609" i="2"/>
  <c r="BA667" i="11"/>
  <c r="GD605" i="2"/>
  <c r="BA663" i="11"/>
  <c r="GD601" i="2"/>
  <c r="BA659" i="11"/>
  <c r="GD597" i="2"/>
  <c r="BA655" i="11"/>
  <c r="GD593" i="2"/>
  <c r="BA651" i="11"/>
  <c r="GD589" i="2"/>
  <c r="BA647" i="11"/>
  <c r="GD585" i="2"/>
  <c r="BA643" i="11"/>
  <c r="GD581" i="2"/>
  <c r="BA639" i="11"/>
  <c r="GD577" i="2"/>
  <c r="BA635" i="11"/>
  <c r="GD573" i="2"/>
  <c r="BA631" i="11"/>
  <c r="GD569" i="2"/>
  <c r="BA627" i="11"/>
  <c r="GD565" i="2"/>
  <c r="BA623" i="11"/>
  <c r="GD561" i="2"/>
  <c r="BB619" i="11"/>
  <c r="GE557" i="2"/>
  <c r="BD613" i="11"/>
  <c r="GF551" i="2"/>
  <c r="BD609" i="11"/>
  <c r="GF547" i="2"/>
  <c r="BD605" i="11"/>
  <c r="GF543" i="2"/>
  <c r="BA600" i="11"/>
  <c r="GD538" i="2"/>
  <c r="BA596" i="11"/>
  <c r="GD534" i="2"/>
  <c r="BC591" i="11"/>
  <c r="BC587" i="11"/>
  <c r="BD582" i="11"/>
  <c r="GF520" i="2"/>
  <c r="BD578" i="11"/>
  <c r="GF516" i="2"/>
  <c r="BD574" i="11"/>
  <c r="GF512" i="2"/>
  <c r="BD570" i="11"/>
  <c r="GF508" i="2"/>
  <c r="BD566" i="11"/>
  <c r="GF504" i="2"/>
  <c r="BA561" i="11"/>
  <c r="GD499" i="2"/>
  <c r="BA557" i="11"/>
  <c r="GD495" i="2"/>
  <c r="BA553" i="11"/>
  <c r="GD491" i="2"/>
  <c r="BA549" i="11"/>
  <c r="GD487" i="2"/>
  <c r="BA545" i="11"/>
  <c r="GD483" i="2"/>
  <c r="BC539" i="11"/>
  <c r="BD534" i="11"/>
  <c r="GF472" i="2"/>
  <c r="BB528" i="11"/>
  <c r="GE466" i="2"/>
  <c r="BB524" i="11"/>
  <c r="GE462" i="2"/>
  <c r="BB520" i="11"/>
  <c r="GE458" i="2"/>
  <c r="BB516" i="11"/>
  <c r="GE454" i="2"/>
  <c r="BB512" i="11"/>
  <c r="GE450" i="2"/>
  <c r="BB508" i="11"/>
  <c r="GE446" i="2"/>
  <c r="BB504" i="11"/>
  <c r="GE442" i="2"/>
  <c r="BB500" i="11"/>
  <c r="GE438" i="2"/>
  <c r="BB496" i="11"/>
  <c r="GE434" i="2"/>
  <c r="BB492" i="11"/>
  <c r="GE430" i="2"/>
  <c r="BB488" i="11"/>
  <c r="GE426" i="2"/>
  <c r="BB484" i="11"/>
  <c r="GE422" i="2"/>
  <c r="BB480" i="11"/>
  <c r="GE418" i="2"/>
  <c r="BB476" i="11"/>
  <c r="GE414" i="2"/>
  <c r="BB472" i="11"/>
  <c r="GE410" i="2"/>
  <c r="BB468" i="11"/>
  <c r="GE406" i="2"/>
  <c r="BB464" i="11"/>
  <c r="GE402" i="2"/>
  <c r="BB460" i="11"/>
  <c r="GE398" i="2"/>
  <c r="BB456" i="11"/>
  <c r="GE394" i="2"/>
  <c r="BB452" i="11"/>
  <c r="GE390" i="2"/>
  <c r="BB448" i="11"/>
  <c r="GE386" i="2"/>
  <c r="BB444" i="11"/>
  <c r="GE382" i="2"/>
  <c r="BB440" i="11"/>
  <c r="GE378" i="2"/>
  <c r="BB436" i="11"/>
  <c r="GE374" i="2"/>
  <c r="BB432" i="11"/>
  <c r="GE370" i="2"/>
  <c r="BB428" i="11"/>
  <c r="GE366" i="2"/>
  <c r="BB424" i="11"/>
  <c r="GE362" i="2"/>
  <c r="BB420" i="11"/>
  <c r="GE358" i="2"/>
  <c r="BB416" i="11"/>
  <c r="GE354" i="2"/>
  <c r="BB412" i="11"/>
  <c r="GE350" i="2"/>
  <c r="BB408" i="11"/>
  <c r="GE346" i="2"/>
  <c r="BB404" i="11"/>
  <c r="GE342" i="2"/>
  <c r="BB400" i="11"/>
  <c r="GE338" i="2"/>
  <c r="BB396" i="11"/>
  <c r="GE334" i="2"/>
  <c r="BB392" i="11"/>
  <c r="GE330" i="2"/>
  <c r="BB388" i="11"/>
  <c r="GE326" i="2"/>
  <c r="BB384" i="11"/>
  <c r="GE322" i="2"/>
  <c r="BB380" i="11"/>
  <c r="GE318" i="2"/>
  <c r="BB376" i="11"/>
  <c r="GE314" i="2"/>
  <c r="BB372" i="11"/>
  <c r="GE310" i="2"/>
  <c r="BB368" i="11"/>
  <c r="GE306" i="2"/>
  <c r="BB364" i="11"/>
  <c r="GE302" i="2"/>
  <c r="BB360" i="11"/>
  <c r="GE298" i="2"/>
  <c r="BB356" i="11"/>
  <c r="GE294" i="2"/>
  <c r="BC351" i="11"/>
  <c r="BC347" i="11"/>
  <c r="BC343" i="11"/>
  <c r="BC339" i="11"/>
  <c r="BC335" i="11"/>
  <c r="BC331" i="11"/>
  <c r="BD326" i="11"/>
  <c r="GF264" i="2"/>
  <c r="BD322" i="11"/>
  <c r="GF260" i="2"/>
  <c r="BC318" i="11"/>
  <c r="BA311" i="11"/>
  <c r="GD249" i="2"/>
  <c r="BA307" i="11"/>
  <c r="GD245" i="2"/>
  <c r="BA303" i="11"/>
  <c r="GD241" i="2"/>
  <c r="BC298" i="11"/>
  <c r="BC294" i="11"/>
  <c r="BC290" i="11"/>
  <c r="BD285" i="11"/>
  <c r="GF223" i="2"/>
  <c r="BD281" i="11"/>
  <c r="GF219" i="2"/>
  <c r="BD277" i="11"/>
  <c r="GF215" i="2"/>
  <c r="BD273" i="11"/>
  <c r="GF211" i="2"/>
  <c r="BD269" i="11"/>
  <c r="GF207" i="2"/>
  <c r="BD265" i="11"/>
  <c r="GF203" i="2"/>
  <c r="BD261" i="11"/>
  <c r="GF199" i="2"/>
  <c r="BB256" i="11"/>
  <c r="GE194" i="2"/>
  <c r="BB252" i="11"/>
  <c r="GE190" i="2"/>
  <c r="BB248" i="11"/>
  <c r="GE186" i="2"/>
  <c r="BB244" i="11"/>
  <c r="GE182" i="2"/>
  <c r="BB240" i="11"/>
  <c r="GE178" i="2"/>
  <c r="BB236" i="11"/>
  <c r="GE174" i="2"/>
  <c r="BB232" i="11"/>
  <c r="GE170" i="2"/>
  <c r="BB228" i="11"/>
  <c r="GE166" i="2"/>
  <c r="BB224" i="11"/>
  <c r="GE162" i="2"/>
  <c r="BA219" i="11"/>
  <c r="GD157" i="2"/>
  <c r="BD214" i="11"/>
  <c r="GF152" i="2"/>
  <c r="BD210" i="11"/>
  <c r="GF148" i="2"/>
  <c r="BC1053" i="11"/>
  <c r="BB1043" i="11"/>
  <c r="GE981" i="2"/>
  <c r="BB1035" i="11"/>
  <c r="GE973" i="2"/>
  <c r="BB1027" i="11"/>
  <c r="GE965" i="2"/>
  <c r="BD1019" i="11"/>
  <c r="GF957" i="2"/>
  <c r="BC1011" i="11"/>
  <c r="BC1003" i="11"/>
  <c r="BB995" i="11"/>
  <c r="GE933" i="2"/>
  <c r="BA987" i="11"/>
  <c r="GD925" i="2"/>
  <c r="BA979" i="11"/>
  <c r="GD917" i="2"/>
  <c r="BA971" i="11"/>
  <c r="GD909" i="2"/>
  <c r="BA963" i="11"/>
  <c r="GD901" i="2"/>
  <c r="BD955" i="11"/>
  <c r="GF893" i="2"/>
  <c r="BD947" i="11"/>
  <c r="GF885" i="2"/>
  <c r="BC937" i="11"/>
  <c r="BC929" i="11"/>
  <c r="BB921" i="11"/>
  <c r="GE859" i="2"/>
  <c r="BB913" i="11"/>
  <c r="GE851" i="2"/>
  <c r="BB905" i="11"/>
  <c r="GE843" i="2"/>
  <c r="BB897" i="11"/>
  <c r="GE835" i="2"/>
  <c r="BB889" i="11"/>
  <c r="GE827" i="2"/>
  <c r="BB881" i="11"/>
  <c r="GE819" i="2"/>
  <c r="BB873" i="11"/>
  <c r="GE811" i="2"/>
  <c r="BA865" i="11"/>
  <c r="GD803" i="2"/>
  <c r="BA857" i="11"/>
  <c r="GD795" i="2"/>
  <c r="BA849" i="11"/>
  <c r="GD787" i="2"/>
  <c r="BA841" i="11"/>
  <c r="GD779" i="2"/>
  <c r="BA833" i="11"/>
  <c r="GD771" i="2"/>
  <c r="BA825" i="11"/>
  <c r="GD763" i="2"/>
  <c r="BA817" i="11"/>
  <c r="GD755" i="2"/>
  <c r="BB809" i="11"/>
  <c r="GE747" i="2"/>
  <c r="BB801" i="11"/>
  <c r="GE739" i="2"/>
  <c r="BB793" i="11"/>
  <c r="GE731" i="2"/>
  <c r="BB785" i="11"/>
  <c r="GE723" i="2"/>
  <c r="BB777" i="11"/>
  <c r="GE715" i="2"/>
  <c r="BB769" i="11"/>
  <c r="GE707" i="2"/>
  <c r="BA761" i="11"/>
  <c r="GD699" i="2"/>
  <c r="BA753" i="11"/>
  <c r="GD691" i="2"/>
  <c r="BA745" i="11"/>
  <c r="GD683" i="2"/>
  <c r="BA737" i="11"/>
  <c r="GD675" i="2"/>
  <c r="BC725" i="11"/>
  <c r="BA1030" i="11"/>
  <c r="GD968" i="2"/>
  <c r="BC1000" i="11"/>
  <c r="BA1056" i="11"/>
  <c r="GD994" i="2"/>
  <c r="BA1048" i="11"/>
  <c r="GD986" i="2"/>
  <c r="BA1040" i="11"/>
  <c r="GD978" i="2"/>
  <c r="BA1032" i="11"/>
  <c r="GD970" i="2"/>
  <c r="BB1024" i="11"/>
  <c r="GE962" i="2"/>
  <c r="BB1016" i="11"/>
  <c r="GE954" i="2"/>
  <c r="BB1008" i="11"/>
  <c r="GE946" i="2"/>
  <c r="BA1000" i="11"/>
  <c r="GD938" i="2"/>
  <c r="BA992" i="11"/>
  <c r="GD930" i="2"/>
  <c r="BD982" i="11"/>
  <c r="GF920" i="2"/>
  <c r="BD974" i="11"/>
  <c r="GF912" i="2"/>
  <c r="BD966" i="11"/>
  <c r="GF904" i="2"/>
  <c r="BD958" i="11"/>
  <c r="GF896" i="2"/>
  <c r="BC948" i="11"/>
  <c r="BC940" i="11"/>
  <c r="BC932" i="11"/>
  <c r="BC924" i="11"/>
  <c r="BC916" i="11"/>
  <c r="BC908" i="11"/>
  <c r="BC900" i="11"/>
  <c r="BC892" i="11"/>
  <c r="BC884" i="11"/>
  <c r="BC876" i="11"/>
  <c r="BC868" i="11"/>
  <c r="BC860" i="11"/>
  <c r="BC852" i="11"/>
  <c r="BC844" i="11"/>
  <c r="BC836" i="11"/>
  <c r="BC828" i="11"/>
  <c r="BC820" i="11"/>
  <c r="BC812" i="11"/>
  <c r="BC804" i="11"/>
  <c r="BC796" i="11"/>
  <c r="BC786" i="11"/>
  <c r="BC778" i="11"/>
  <c r="BC770" i="11"/>
  <c r="BC762" i="11"/>
  <c r="BC754" i="11"/>
  <c r="BD744" i="11"/>
  <c r="GF682" i="2"/>
  <c r="BD736" i="11"/>
  <c r="GF674" i="2"/>
  <c r="BA726" i="11"/>
  <c r="GD664" i="2"/>
  <c r="BA722" i="11"/>
  <c r="GD660" i="2"/>
  <c r="BA718" i="11"/>
  <c r="GD656" i="2"/>
  <c r="BD713" i="11"/>
  <c r="GF651" i="2"/>
  <c r="BD709" i="11"/>
  <c r="GF647" i="2"/>
  <c r="BD705" i="11"/>
  <c r="GF643" i="2"/>
  <c r="BD701" i="11"/>
  <c r="GF639" i="2"/>
  <c r="BD697" i="11"/>
  <c r="GF635" i="2"/>
  <c r="BD693" i="11"/>
  <c r="GF631" i="2"/>
  <c r="BB689" i="11"/>
  <c r="GE627" i="2"/>
  <c r="BB685" i="11"/>
  <c r="GE623" i="2"/>
  <c r="BD681" i="11"/>
  <c r="GF619" i="2"/>
  <c r="BA677" i="11"/>
  <c r="GD615" i="2"/>
  <c r="BA673" i="11"/>
  <c r="GD611" i="2"/>
  <c r="BD669" i="11"/>
  <c r="GF607" i="2"/>
  <c r="BD665" i="11"/>
  <c r="GF603" i="2"/>
  <c r="BD661" i="11"/>
  <c r="GF599" i="2"/>
  <c r="BD657" i="11"/>
  <c r="GF595" i="2"/>
  <c r="BD653" i="11"/>
  <c r="GF591" i="2"/>
  <c r="BD649" i="11"/>
  <c r="GF587" i="2"/>
  <c r="BD645" i="11"/>
  <c r="GF583" i="2"/>
  <c r="BD641" i="11"/>
  <c r="GF579" i="2"/>
  <c r="BA637" i="11"/>
  <c r="GD575" i="2"/>
  <c r="BB633" i="11"/>
  <c r="GE571" i="2"/>
  <c r="BB629" i="11"/>
  <c r="GE567" i="2"/>
  <c r="BB625" i="11"/>
  <c r="GE563" i="2"/>
  <c r="BB621" i="11"/>
  <c r="GE559" i="2"/>
  <c r="BA615" i="11"/>
  <c r="GD553" i="2"/>
  <c r="BB610" i="11"/>
  <c r="GE548" i="2"/>
  <c r="BB606" i="11"/>
  <c r="GE544" i="2"/>
  <c r="BB602" i="11"/>
  <c r="GE540" i="2"/>
  <c r="BB598" i="11"/>
  <c r="GE536" i="2"/>
  <c r="BC594" i="11"/>
  <c r="BC590" i="11"/>
  <c r="BC586" i="11"/>
  <c r="BD581" i="11"/>
  <c r="GF519" i="2"/>
  <c r="BD577" i="11"/>
  <c r="GF515" i="2"/>
  <c r="BD573" i="11"/>
  <c r="GF511" i="2"/>
  <c r="BA568" i="11"/>
  <c r="GD506" i="2"/>
  <c r="BA564" i="11"/>
  <c r="GD502" i="2"/>
  <c r="BB559" i="11"/>
  <c r="GE497" i="2"/>
  <c r="BB555" i="11"/>
  <c r="GE493" i="2"/>
  <c r="BB551" i="11"/>
  <c r="GE489" i="2"/>
  <c r="BB547" i="11"/>
  <c r="GE485" i="2"/>
  <c r="BC542" i="11"/>
  <c r="BC538" i="11"/>
  <c r="BD533" i="11"/>
  <c r="GF471" i="2"/>
  <c r="BA528" i="11"/>
  <c r="GD466" i="2"/>
  <c r="BA524" i="11"/>
  <c r="GD462" i="2"/>
  <c r="BA520" i="11"/>
  <c r="GD458" i="2"/>
  <c r="BA516" i="11"/>
  <c r="GD454" i="2"/>
  <c r="BA512" i="11"/>
  <c r="GD450" i="2"/>
  <c r="BA508" i="11"/>
  <c r="GD446" i="2"/>
  <c r="BA504" i="11"/>
  <c r="GD442" i="2"/>
  <c r="BA500" i="11"/>
  <c r="GD438" i="2"/>
  <c r="BA496" i="11"/>
  <c r="GD434" i="2"/>
  <c r="BA492" i="11"/>
  <c r="GD430" i="2"/>
  <c r="BA488" i="11"/>
  <c r="GD426" i="2"/>
  <c r="BA484" i="11"/>
  <c r="GD422" i="2"/>
  <c r="BA480" i="11"/>
  <c r="GD418" i="2"/>
  <c r="BA476" i="11"/>
  <c r="GD414" i="2"/>
  <c r="BA472" i="11"/>
  <c r="GD410" i="2"/>
  <c r="BA468" i="11"/>
  <c r="GD406" i="2"/>
  <c r="BA464" i="11"/>
  <c r="GD402" i="2"/>
  <c r="BA460" i="11"/>
  <c r="GD398" i="2"/>
  <c r="BA456" i="11"/>
  <c r="GD394" i="2"/>
  <c r="BA452" i="11"/>
  <c r="GD390" i="2"/>
  <c r="BA448" i="11"/>
  <c r="GD386" i="2"/>
  <c r="BA444" i="11"/>
  <c r="GD382" i="2"/>
  <c r="BA440" i="11"/>
  <c r="GD378" i="2"/>
  <c r="BA436" i="11"/>
  <c r="GD374" i="2"/>
  <c r="BA432" i="11"/>
  <c r="GD370" i="2"/>
  <c r="BA428" i="11"/>
  <c r="GD366" i="2"/>
  <c r="BA424" i="11"/>
  <c r="GD362" i="2"/>
  <c r="BA420" i="11"/>
  <c r="GD358" i="2"/>
  <c r="BA416" i="11"/>
  <c r="GD354" i="2"/>
  <c r="BA412" i="11"/>
  <c r="GD350" i="2"/>
  <c r="BA408" i="11"/>
  <c r="GD346" i="2"/>
  <c r="BA404" i="11"/>
  <c r="GD342" i="2"/>
  <c r="BA400" i="11"/>
  <c r="GD338" i="2"/>
  <c r="BA396" i="11"/>
  <c r="GD334" i="2"/>
  <c r="BA392" i="11"/>
  <c r="GD330" i="2"/>
  <c r="BA388" i="11"/>
  <c r="GD326" i="2"/>
  <c r="BA384" i="11"/>
  <c r="GD322" i="2"/>
  <c r="BA380" i="11"/>
  <c r="GD318" i="2"/>
  <c r="BA376" i="11"/>
  <c r="GD314" i="2"/>
  <c r="BA372" i="11"/>
  <c r="GD310" i="2"/>
  <c r="BA368" i="11"/>
  <c r="GD306" i="2"/>
  <c r="BA364" i="11"/>
  <c r="GD302" i="2"/>
  <c r="BA360" i="11"/>
  <c r="GD298" i="2"/>
  <c r="BA356" i="11"/>
  <c r="GD294" i="2"/>
  <c r="BB351" i="11"/>
  <c r="GE289" i="2"/>
  <c r="BB347" i="11"/>
  <c r="GE285" i="2"/>
  <c r="BB343" i="11"/>
  <c r="GE281" i="2"/>
  <c r="BB339" i="11"/>
  <c r="GE277" i="2"/>
  <c r="BB335" i="11"/>
  <c r="GE273" i="2"/>
  <c r="BB331" i="11"/>
  <c r="GE269" i="2"/>
  <c r="BC326" i="11"/>
  <c r="BC322" i="11"/>
  <c r="BA318" i="11"/>
  <c r="GD256" i="2"/>
  <c r="BB311" i="11"/>
  <c r="GE249" i="2"/>
  <c r="BB307" i="11"/>
  <c r="GE245" i="2"/>
  <c r="BB303" i="11"/>
  <c r="GE241" i="2"/>
  <c r="BA298" i="11"/>
  <c r="GD236" i="2"/>
  <c r="BA294" i="11"/>
  <c r="GD232" i="2"/>
  <c r="BA290" i="11"/>
  <c r="GD228" i="2"/>
  <c r="BC285" i="11"/>
  <c r="BC281" i="11"/>
  <c r="BC277" i="11"/>
  <c r="BC273" i="11"/>
  <c r="BC269" i="11"/>
  <c r="BC265" i="11"/>
  <c r="BC261" i="11"/>
  <c r="BD256" i="11"/>
  <c r="GF194" i="2"/>
  <c r="BD252" i="11"/>
  <c r="GF190" i="2"/>
  <c r="BD248" i="11"/>
  <c r="GF186" i="2"/>
  <c r="BD244" i="11"/>
  <c r="GF182" i="2"/>
  <c r="BD240" i="11"/>
  <c r="GF178" i="2"/>
  <c r="BD236" i="11"/>
  <c r="GF174" i="2"/>
  <c r="BC232" i="11"/>
  <c r="BC228" i="11"/>
  <c r="BC224" i="11"/>
  <c r="BB219" i="11"/>
  <c r="GE157" i="2"/>
  <c r="BA214" i="11"/>
  <c r="GD152" i="2"/>
  <c r="BA210" i="11"/>
  <c r="GD148" i="2"/>
  <c r="BD1055" i="11"/>
  <c r="GF993" i="2"/>
  <c r="BA1049" i="11"/>
  <c r="GD987" i="2"/>
  <c r="BB1041" i="11"/>
  <c r="GE979" i="2"/>
  <c r="BB1033" i="11"/>
  <c r="GE971" i="2"/>
  <c r="BD1025" i="11"/>
  <c r="GF963" i="2"/>
  <c r="BD1017" i="11"/>
  <c r="GF955" i="2"/>
  <c r="BC1009" i="11"/>
  <c r="BC1001" i="11"/>
  <c r="BA993" i="11"/>
  <c r="GD931" i="2"/>
  <c r="BA985" i="11"/>
  <c r="GD923" i="2"/>
  <c r="BD975" i="11"/>
  <c r="GF913" i="2"/>
  <c r="BD967" i="11"/>
  <c r="GF905" i="2"/>
  <c r="BC959" i="11"/>
  <c r="BC951" i="11"/>
  <c r="BA939" i="11"/>
  <c r="GD877" i="2"/>
  <c r="BA931" i="11"/>
  <c r="GD869" i="2"/>
  <c r="BD923" i="11"/>
  <c r="GF861" i="2"/>
  <c r="BD915" i="11"/>
  <c r="GF853" i="2"/>
  <c r="BD907" i="11"/>
  <c r="GF845" i="2"/>
  <c r="BD899" i="11"/>
  <c r="GF837" i="2"/>
  <c r="BD891" i="11"/>
  <c r="GF829" i="2"/>
  <c r="BD883" i="11"/>
  <c r="GF821" i="2"/>
  <c r="BD875" i="11"/>
  <c r="GF813" i="2"/>
  <c r="BC867" i="11"/>
  <c r="BC859" i="11"/>
  <c r="BC851" i="11"/>
  <c r="BC843" i="11"/>
  <c r="BC835" i="11"/>
  <c r="BC827" i="11"/>
  <c r="BC819" i="11"/>
  <c r="BB811" i="11"/>
  <c r="GE749" i="2"/>
  <c r="BB803" i="11"/>
  <c r="GE741" i="2"/>
  <c r="BB795" i="11"/>
  <c r="GE733" i="2"/>
  <c r="BB787" i="11"/>
  <c r="GE725" i="2"/>
  <c r="BB779" i="11"/>
  <c r="GE717" i="2"/>
  <c r="BB771" i="11"/>
  <c r="GE709" i="2"/>
  <c r="BB763" i="11"/>
  <c r="GE701" i="2"/>
  <c r="BD755" i="11"/>
  <c r="GF693" i="2"/>
  <c r="BD747" i="11"/>
  <c r="GF685" i="2"/>
  <c r="BD739" i="11"/>
  <c r="GF677" i="2"/>
  <c r="BD731" i="11"/>
  <c r="GF669" i="2"/>
  <c r="BA1054" i="11"/>
  <c r="GD992" i="2"/>
  <c r="BB1020" i="11"/>
  <c r="GE958" i="2"/>
  <c r="BB982" i="11"/>
  <c r="GE920" i="2"/>
  <c r="BC1058" i="11"/>
  <c r="BC1050" i="11"/>
  <c r="BC1040" i="11"/>
  <c r="BC1032" i="11"/>
  <c r="BC1024" i="11"/>
  <c r="BC1016" i="11"/>
  <c r="BC1008" i="11"/>
  <c r="BB1000" i="11"/>
  <c r="GE938" i="2"/>
  <c r="BB992" i="11"/>
  <c r="GE930" i="2"/>
  <c r="BA982" i="11"/>
  <c r="GD920" i="2"/>
  <c r="BA974" i="11"/>
  <c r="GD912" i="2"/>
  <c r="BA966" i="11"/>
  <c r="GD904" i="2"/>
  <c r="BA958" i="11"/>
  <c r="GD896" i="2"/>
  <c r="BA950" i="11"/>
  <c r="GD888" i="2"/>
  <c r="BA942" i="11"/>
  <c r="GD880" i="2"/>
  <c r="BA934" i="11"/>
  <c r="GD872" i="2"/>
  <c r="BA926" i="11"/>
  <c r="GD864" i="2"/>
  <c r="BA918" i="11"/>
  <c r="GD856" i="2"/>
  <c r="BA910" i="11"/>
  <c r="GD848" i="2"/>
  <c r="BA902" i="11"/>
  <c r="GD840" i="2"/>
  <c r="BA894" i="11"/>
  <c r="GD832" i="2"/>
  <c r="BA886" i="11"/>
  <c r="GD824" i="2"/>
  <c r="BA878" i="11"/>
  <c r="GD816" i="2"/>
  <c r="BA870" i="11"/>
  <c r="GD808" i="2"/>
  <c r="BA862" i="11"/>
  <c r="GD800" i="2"/>
  <c r="BA854" i="11"/>
  <c r="GD792" i="2"/>
  <c r="BA846" i="11"/>
  <c r="GD784" i="2"/>
  <c r="BA838" i="11"/>
  <c r="GD776" i="2"/>
  <c r="BA830" i="11"/>
  <c r="GD768" i="2"/>
  <c r="BA822" i="11"/>
  <c r="GD760" i="2"/>
  <c r="BB814" i="11"/>
  <c r="GE752" i="2"/>
  <c r="BB806" i="11"/>
  <c r="GE744" i="2"/>
  <c r="BB798" i="11"/>
  <c r="GE736" i="2"/>
  <c r="BB790" i="11"/>
  <c r="GE728" i="2"/>
  <c r="BB782" i="11"/>
  <c r="GE720" i="2"/>
  <c r="BB774" i="11"/>
  <c r="GE712" i="2"/>
  <c r="BB766" i="11"/>
  <c r="GE704" i="2"/>
  <c r="BB758" i="11"/>
  <c r="GE696" i="2"/>
  <c r="BB750" i="11"/>
  <c r="GE688" i="2"/>
  <c r="BB742" i="11"/>
  <c r="GE680" i="2"/>
  <c r="BB734" i="11"/>
  <c r="GE672" i="2"/>
  <c r="BB726" i="11"/>
  <c r="GE664" i="2"/>
  <c r="BB722" i="11"/>
  <c r="GE660" i="2"/>
  <c r="BB718" i="11"/>
  <c r="GE656" i="2"/>
  <c r="BA713" i="11"/>
  <c r="GD651" i="2"/>
  <c r="BA709" i="11"/>
  <c r="GD647" i="2"/>
  <c r="BA705" i="11"/>
  <c r="GD643" i="2"/>
  <c r="BA701" i="11"/>
  <c r="GD639" i="2"/>
  <c r="BA697" i="11"/>
  <c r="GD635" i="2"/>
  <c r="BA693" i="11"/>
  <c r="GD631" i="2"/>
  <c r="BC689" i="11"/>
  <c r="BC685" i="11"/>
  <c r="BB681" i="11"/>
  <c r="GE619" i="2"/>
  <c r="BB677" i="11"/>
  <c r="GE615" i="2"/>
  <c r="BB673" i="11"/>
  <c r="GE611" i="2"/>
  <c r="BA669" i="11"/>
  <c r="GD607" i="2"/>
  <c r="BA665" i="11"/>
  <c r="GD603" i="2"/>
  <c r="BA661" i="11"/>
  <c r="GD599" i="2"/>
  <c r="BA657" i="11"/>
  <c r="GD595" i="2"/>
  <c r="BA653" i="11"/>
  <c r="GD591" i="2"/>
  <c r="BA649" i="11"/>
  <c r="GD587" i="2"/>
  <c r="BA645" i="11"/>
  <c r="GD583" i="2"/>
  <c r="BA641" i="11"/>
  <c r="GD579" i="2"/>
  <c r="BB637" i="11"/>
  <c r="GE575" i="2"/>
  <c r="BA633" i="11"/>
  <c r="GD571" i="2"/>
  <c r="BA629" i="11"/>
  <c r="GD567" i="2"/>
  <c r="BA625" i="11"/>
  <c r="GD563" i="2"/>
  <c r="BA621" i="11"/>
  <c r="GD559" i="2"/>
  <c r="BB617" i="11"/>
  <c r="GE555" i="2"/>
  <c r="BA610" i="11"/>
  <c r="GD548" i="2"/>
  <c r="BA606" i="11"/>
  <c r="GD544" i="2"/>
  <c r="BB601" i="11"/>
  <c r="GE539" i="2"/>
  <c r="BB597" i="11"/>
  <c r="GE535" i="2"/>
  <c r="BD592" i="11"/>
  <c r="GF530" i="2"/>
  <c r="BD588" i="11"/>
  <c r="GF526" i="2"/>
  <c r="BD584" i="11"/>
  <c r="GF522" i="2"/>
  <c r="BA579" i="11"/>
  <c r="GD517" i="2"/>
  <c r="BA575" i="11"/>
  <c r="GD513" i="2"/>
  <c r="BB570" i="11"/>
  <c r="GE508" i="2"/>
  <c r="BB566" i="11"/>
  <c r="GE504" i="2"/>
  <c r="BC561" i="11"/>
  <c r="BC557" i="11"/>
  <c r="BC553" i="11"/>
  <c r="BC549" i="11"/>
  <c r="BD544" i="11"/>
  <c r="GF482" i="2"/>
  <c r="BA539" i="11"/>
  <c r="GD477" i="2"/>
  <c r="BA535" i="11"/>
  <c r="GD473" i="2"/>
  <c r="BA531" i="11"/>
  <c r="GD469" i="2"/>
  <c r="BA527" i="11"/>
  <c r="GD465" i="2"/>
  <c r="BA523" i="11"/>
  <c r="GD461" i="2"/>
  <c r="BA519" i="11"/>
  <c r="GD457" i="2"/>
  <c r="BA515" i="11"/>
  <c r="GD453" i="2"/>
  <c r="BA511" i="11"/>
  <c r="GD449" i="2"/>
  <c r="BA507" i="11"/>
  <c r="GD445" i="2"/>
  <c r="BA503" i="11"/>
  <c r="GD441" i="2"/>
  <c r="BA499" i="11"/>
  <c r="GD437" i="2"/>
  <c r="BA495" i="11"/>
  <c r="GD433" i="2"/>
  <c r="BA491" i="11"/>
  <c r="GD429" i="2"/>
  <c r="BA487" i="11"/>
  <c r="GD425" i="2"/>
  <c r="BA483" i="11"/>
  <c r="GD421" i="2"/>
  <c r="BA479" i="11"/>
  <c r="GD417" i="2"/>
  <c r="BA475" i="11"/>
  <c r="GD413" i="2"/>
  <c r="BA471" i="11"/>
  <c r="GD409" i="2"/>
  <c r="BA467" i="11"/>
  <c r="GD405" i="2"/>
  <c r="BA463" i="11"/>
  <c r="GD401" i="2"/>
  <c r="BA459" i="11"/>
  <c r="GD397" i="2"/>
  <c r="BA455" i="11"/>
  <c r="GD393" i="2"/>
  <c r="BA451" i="11"/>
  <c r="GD389" i="2"/>
  <c r="BA447" i="11"/>
  <c r="GD385" i="2"/>
  <c r="BA443" i="11"/>
  <c r="GD381" i="2"/>
  <c r="BA439" i="11"/>
  <c r="GD377" i="2"/>
  <c r="BA435" i="11"/>
  <c r="GD373" i="2"/>
  <c r="BA431" i="11"/>
  <c r="GD369" i="2"/>
  <c r="BA427" i="11"/>
  <c r="GD365" i="2"/>
  <c r="BA423" i="11"/>
  <c r="GD361" i="2"/>
  <c r="BA419" i="11"/>
  <c r="GD357" i="2"/>
  <c r="BA415" i="11"/>
  <c r="GD353" i="2"/>
  <c r="BA411" i="11"/>
  <c r="GD349" i="2"/>
  <c r="BA407" i="11"/>
  <c r="GD345" i="2"/>
  <c r="BA403" i="11"/>
  <c r="GD341" i="2"/>
  <c r="BA399" i="11"/>
  <c r="GD337" i="2"/>
  <c r="BA395" i="11"/>
  <c r="GD333" i="2"/>
  <c r="BA391" i="11"/>
  <c r="GD329" i="2"/>
  <c r="BA387" i="11"/>
  <c r="GD325" i="2"/>
  <c r="BA383" i="11"/>
  <c r="GD321" i="2"/>
  <c r="BA379" i="11"/>
  <c r="GD317" i="2"/>
  <c r="BA375" i="11"/>
  <c r="GD313" i="2"/>
  <c r="BA371" i="11"/>
  <c r="GD309" i="2"/>
  <c r="BA367" i="11"/>
  <c r="GD305" i="2"/>
  <c r="BA363" i="11"/>
  <c r="GD301" i="2"/>
  <c r="BA359" i="11"/>
  <c r="GD297" i="2"/>
  <c r="BB354" i="11"/>
  <c r="GE292" i="2"/>
  <c r="BB350" i="11"/>
  <c r="GE288" i="2"/>
  <c r="BB346" i="11"/>
  <c r="GE284" i="2"/>
  <c r="BC341" i="11"/>
  <c r="BC337" i="11"/>
  <c r="BC333" i="11"/>
  <c r="BD328" i="11"/>
  <c r="GF266" i="2"/>
  <c r="BD324" i="11"/>
  <c r="GF262" i="2"/>
  <c r="BD320" i="11"/>
  <c r="GF258" i="2"/>
  <c r="BC316" i="11"/>
  <c r="BA309" i="11"/>
  <c r="GD247" i="2"/>
  <c r="BA305" i="11"/>
  <c r="GD243" i="2"/>
  <c r="BC300" i="11"/>
  <c r="BC296" i="11"/>
  <c r="BC292" i="11"/>
  <c r="BC288" i="11"/>
  <c r="BD283" i="11"/>
  <c r="GF221" i="2"/>
  <c r="BD279" i="11"/>
  <c r="GF217" i="2"/>
  <c r="BD275" i="11"/>
  <c r="GF213" i="2"/>
  <c r="BD271" i="11"/>
  <c r="GF209" i="2"/>
  <c r="BD267" i="11"/>
  <c r="GF205" i="2"/>
  <c r="BD263" i="11"/>
  <c r="GF201" i="2"/>
  <c r="BD259" i="11"/>
  <c r="GF197" i="2"/>
  <c r="BB254" i="11"/>
  <c r="GE192" i="2"/>
  <c r="BB250" i="11"/>
  <c r="GE188" i="2"/>
  <c r="BB246" i="11"/>
  <c r="GE184" i="2"/>
  <c r="BB242" i="11"/>
  <c r="GE180" i="2"/>
  <c r="BB238" i="11"/>
  <c r="GE176" i="2"/>
  <c r="BB234" i="11"/>
  <c r="GE172" i="2"/>
  <c r="BB230" i="11"/>
  <c r="GE168" i="2"/>
  <c r="BB226" i="11"/>
  <c r="GE164" i="2"/>
  <c r="BB222" i="11"/>
  <c r="GE160" i="2"/>
  <c r="BA217" i="11"/>
  <c r="GD155" i="2"/>
  <c r="BD212" i="11"/>
  <c r="GF150" i="2"/>
  <c r="BC1051" i="11"/>
  <c r="BC1043" i="11"/>
  <c r="BC1035" i="11"/>
  <c r="BC1027" i="11"/>
  <c r="BA1019" i="11"/>
  <c r="GD957" i="2"/>
  <c r="BB1011" i="11"/>
  <c r="GE949" i="2"/>
  <c r="BA1003" i="11"/>
  <c r="GD941" i="2"/>
  <c r="BD995" i="11"/>
  <c r="GF933" i="2"/>
  <c r="BB985" i="11"/>
  <c r="GE923" i="2"/>
  <c r="BA975" i="11"/>
  <c r="GD913" i="2"/>
  <c r="BA967" i="11"/>
  <c r="GD905" i="2"/>
  <c r="BD959" i="11"/>
  <c r="GF897" i="2"/>
  <c r="BD951" i="11"/>
  <c r="GF889" i="2"/>
  <c r="BC941" i="11"/>
  <c r="BC933" i="11"/>
  <c r="BC925" i="11"/>
  <c r="BB917" i="11"/>
  <c r="GE855" i="2"/>
  <c r="BB909" i="11"/>
  <c r="GE847" i="2"/>
  <c r="BB901" i="11"/>
  <c r="GE839" i="2"/>
  <c r="BB893" i="11"/>
  <c r="GE831" i="2"/>
  <c r="BB885" i="11"/>
  <c r="GE823" i="2"/>
  <c r="BB877" i="11"/>
  <c r="GE815" i="2"/>
  <c r="BA869" i="11"/>
  <c r="GD807" i="2"/>
  <c r="BA861" i="11"/>
  <c r="GD799" i="2"/>
  <c r="BA853" i="11"/>
  <c r="GD791" i="2"/>
  <c r="BA845" i="11"/>
  <c r="GD783" i="2"/>
  <c r="BA837" i="11"/>
  <c r="GD775" i="2"/>
  <c r="BA829" i="11"/>
  <c r="GD767" i="2"/>
  <c r="BA821" i="11"/>
  <c r="GD759" i="2"/>
  <c r="BB813" i="11"/>
  <c r="GE751" i="2"/>
  <c r="BB805" i="11"/>
  <c r="GE743" i="2"/>
  <c r="BB797" i="11"/>
  <c r="GE735" i="2"/>
  <c r="BB789" i="11"/>
  <c r="GE727" i="2"/>
  <c r="BB781" i="11"/>
  <c r="GE719" i="2"/>
  <c r="BB773" i="11"/>
  <c r="GE711" i="2"/>
  <c r="BB765" i="11"/>
  <c r="GE703" i="2"/>
  <c r="BA757" i="11"/>
  <c r="GD695" i="2"/>
  <c r="BA749" i="11"/>
  <c r="GD687" i="2"/>
  <c r="BA741" i="11"/>
  <c r="GD679" i="2"/>
  <c r="BA733" i="11"/>
  <c r="GD671" i="2"/>
  <c r="BA1044" i="11"/>
  <c r="GD982" i="2"/>
  <c r="BB1012" i="11"/>
  <c r="GE950" i="2"/>
  <c r="BD994" i="11"/>
  <c r="GF932" i="2"/>
  <c r="BB974" i="11"/>
  <c r="GE912" i="2"/>
  <c r="BB1042" i="11"/>
  <c r="GE980" i="2"/>
  <c r="BD1010" i="11"/>
  <c r="GF948" i="2"/>
  <c r="BB966" i="11"/>
  <c r="GE904" i="2"/>
  <c r="BB958" i="11"/>
  <c r="GE896" i="2"/>
  <c r="BB950" i="11"/>
  <c r="GE888" i="2"/>
  <c r="BB942" i="11"/>
  <c r="GE880" i="2"/>
  <c r="BB934" i="11"/>
  <c r="GE872" i="2"/>
  <c r="BB926" i="11"/>
  <c r="GE864" i="2"/>
  <c r="BB918" i="11"/>
  <c r="GE856" i="2"/>
  <c r="BB910" i="11"/>
  <c r="GE848" i="2"/>
  <c r="BB902" i="11"/>
  <c r="GE840" i="2"/>
  <c r="BB894" i="11"/>
  <c r="GE832" i="2"/>
  <c r="BB886" i="11"/>
  <c r="GE824" i="2"/>
  <c r="BB878" i="11"/>
  <c r="GE816" i="2"/>
  <c r="BB870" i="11"/>
  <c r="GE808" i="2"/>
  <c r="BB862" i="11"/>
  <c r="GE800" i="2"/>
  <c r="BB854" i="11"/>
  <c r="GE792" i="2"/>
  <c r="BB846" i="11"/>
  <c r="GE784" i="2"/>
  <c r="BB838" i="11"/>
  <c r="GE776" i="2"/>
  <c r="BB830" i="11"/>
  <c r="GE768" i="2"/>
  <c r="BB822" i="11"/>
  <c r="GE760" i="2"/>
  <c r="BC814" i="11"/>
  <c r="BC806" i="11"/>
  <c r="BC798" i="11"/>
  <c r="BC790" i="11"/>
  <c r="BC782" i="11"/>
  <c r="BC774" i="11"/>
  <c r="BC766" i="11"/>
  <c r="BC758" i="11"/>
  <c r="BC750" i="11"/>
  <c r="BC742" i="11"/>
  <c r="BC734" i="11"/>
  <c r="BC726" i="11"/>
  <c r="BC722" i="11"/>
  <c r="BC718" i="11"/>
  <c r="BC714" i="11"/>
  <c r="BC710" i="11"/>
  <c r="BC706" i="11"/>
  <c r="BC702" i="11"/>
  <c r="BC698" i="11"/>
  <c r="BC694" i="11"/>
  <c r="BB690" i="11"/>
  <c r="GE628" i="2"/>
  <c r="BB686" i="11"/>
  <c r="GE624" i="2"/>
  <c r="BA682" i="11"/>
  <c r="GD620" i="2"/>
  <c r="BD678" i="11"/>
  <c r="GF616" i="2"/>
  <c r="BD674" i="11"/>
  <c r="GF612" i="2"/>
  <c r="BD670" i="11"/>
  <c r="GF608" i="2"/>
  <c r="BC666" i="11"/>
  <c r="BC662" i="11"/>
  <c r="BC658" i="11"/>
  <c r="BC654" i="11"/>
  <c r="BC650" i="11"/>
  <c r="BC646" i="11"/>
  <c r="BC642" i="11"/>
  <c r="BC638" i="11"/>
  <c r="BC634" i="11"/>
  <c r="BC630" i="11"/>
  <c r="BC626" i="11"/>
  <c r="BC622" i="11"/>
  <c r="BA617" i="11"/>
  <c r="GD555" i="2"/>
  <c r="BC611" i="11"/>
  <c r="BC607" i="11"/>
  <c r="BC603" i="11"/>
  <c r="BC599" i="11"/>
  <c r="BC595" i="11"/>
  <c r="BD591" i="11"/>
  <c r="GF529" i="2"/>
  <c r="BD587" i="11"/>
  <c r="GF525" i="2"/>
  <c r="BD583" i="11"/>
  <c r="GF521" i="2"/>
  <c r="BD579" i="11"/>
  <c r="GF517" i="2"/>
  <c r="BD575" i="11"/>
  <c r="GF513" i="2"/>
  <c r="BD571" i="11"/>
  <c r="GF509" i="2"/>
  <c r="BD567" i="11"/>
  <c r="GF505" i="2"/>
  <c r="BD563" i="11"/>
  <c r="GF501" i="2"/>
  <c r="BD559" i="11"/>
  <c r="GF497" i="2"/>
  <c r="BD555" i="11"/>
  <c r="GF493" i="2"/>
  <c r="BD551" i="11"/>
  <c r="GF489" i="2"/>
  <c r="BD547" i="11"/>
  <c r="GF485" i="2"/>
  <c r="BC540" i="11"/>
  <c r="BC536" i="11"/>
  <c r="BC532" i="11"/>
  <c r="BD527" i="11"/>
  <c r="GF465" i="2"/>
  <c r="BD523" i="11"/>
  <c r="GF461" i="2"/>
  <c r="BD519" i="11"/>
  <c r="GF457" i="2"/>
  <c r="BD515" i="11"/>
  <c r="GF453" i="2"/>
  <c r="BD511" i="11"/>
  <c r="GF449" i="2"/>
  <c r="BD507" i="11"/>
  <c r="GF445" i="2"/>
  <c r="BD503" i="11"/>
  <c r="GF441" i="2"/>
  <c r="BD499" i="11"/>
  <c r="GF437" i="2"/>
  <c r="BD495" i="11"/>
  <c r="GF433" i="2"/>
  <c r="BD491" i="11"/>
  <c r="GF429" i="2"/>
  <c r="BD487" i="11"/>
  <c r="GF425" i="2"/>
  <c r="BD483" i="11"/>
  <c r="GF421" i="2"/>
  <c r="BD479" i="11"/>
  <c r="GF417" i="2"/>
  <c r="BD475" i="11"/>
  <c r="GF413" i="2"/>
  <c r="BD471" i="11"/>
  <c r="GF409" i="2"/>
  <c r="BD467" i="11"/>
  <c r="GF405" i="2"/>
  <c r="BD463" i="11"/>
  <c r="GF401" i="2"/>
  <c r="BD459" i="11"/>
  <c r="GF397" i="2"/>
  <c r="BD455" i="11"/>
  <c r="GF393" i="2"/>
  <c r="BD451" i="11"/>
  <c r="GF389" i="2"/>
  <c r="BD447" i="11"/>
  <c r="GF385" i="2"/>
  <c r="BD443" i="11"/>
  <c r="GF381" i="2"/>
  <c r="BD439" i="11"/>
  <c r="GF377" i="2"/>
  <c r="BD435" i="11"/>
  <c r="GF373" i="2"/>
  <c r="BD431" i="11"/>
  <c r="GF369" i="2"/>
  <c r="BD427" i="11"/>
  <c r="GF365" i="2"/>
  <c r="BD423" i="11"/>
  <c r="GF361" i="2"/>
  <c r="BD419" i="11"/>
  <c r="GF357" i="2"/>
  <c r="BD415" i="11"/>
  <c r="GF353" i="2"/>
  <c r="BD411" i="11"/>
  <c r="GF349" i="2"/>
  <c r="BD407" i="11"/>
  <c r="GF345" i="2"/>
  <c r="BD403" i="11"/>
  <c r="GF341" i="2"/>
  <c r="BD399" i="11"/>
  <c r="GF337" i="2"/>
  <c r="BD395" i="11"/>
  <c r="GF333" i="2"/>
  <c r="BD391" i="11"/>
  <c r="GF329" i="2"/>
  <c r="BD387" i="11"/>
  <c r="GF325" i="2"/>
  <c r="BD383" i="11"/>
  <c r="GF321" i="2"/>
  <c r="BD379" i="11"/>
  <c r="GF317" i="2"/>
  <c r="BD375" i="11"/>
  <c r="GF313" i="2"/>
  <c r="BD371" i="11"/>
  <c r="GF309" i="2"/>
  <c r="BD367" i="11"/>
  <c r="GF305" i="2"/>
  <c r="BD363" i="11"/>
  <c r="GF301" i="2"/>
  <c r="BD359" i="11"/>
  <c r="GF297" i="2"/>
  <c r="BA354" i="11"/>
  <c r="GD292" i="2"/>
  <c r="BA350" i="11"/>
  <c r="GD288" i="2"/>
  <c r="BA346" i="11"/>
  <c r="GD284" i="2"/>
  <c r="BD343" i="11"/>
  <c r="GF281" i="2"/>
  <c r="BD339" i="11"/>
  <c r="GF277" i="2"/>
  <c r="BD335" i="11"/>
  <c r="GF273" i="2"/>
  <c r="BD331" i="11"/>
  <c r="GF269" i="2"/>
  <c r="BB326" i="11"/>
  <c r="GE264" i="2"/>
  <c r="BB322" i="11"/>
  <c r="GE260" i="2"/>
  <c r="BD318" i="11"/>
  <c r="GF256" i="2"/>
  <c r="BC311" i="11"/>
  <c r="BC307" i="11"/>
  <c r="BC303" i="11"/>
  <c r="BD298" i="11"/>
  <c r="GF236" i="2"/>
  <c r="BD294" i="11"/>
  <c r="GF232" i="2"/>
  <c r="BD290" i="11"/>
  <c r="GF228" i="2"/>
  <c r="BB285" i="11"/>
  <c r="GE223" i="2"/>
  <c r="BB281" i="11"/>
  <c r="GE219" i="2"/>
  <c r="BB277" i="11"/>
  <c r="GE215" i="2"/>
  <c r="BB273" i="11"/>
  <c r="GE211" i="2"/>
  <c r="BB269" i="11"/>
  <c r="GE207" i="2"/>
  <c r="BB265" i="11"/>
  <c r="GE203" i="2"/>
  <c r="BB261" i="11"/>
  <c r="GE199" i="2"/>
  <c r="BA256" i="11"/>
  <c r="GD194" i="2"/>
  <c r="BA252" i="11"/>
  <c r="GD190" i="2"/>
  <c r="BA248" i="11"/>
  <c r="GD186" i="2"/>
  <c r="BA244" i="11"/>
  <c r="GD182" i="2"/>
  <c r="BA240" i="11"/>
  <c r="GD178" i="2"/>
  <c r="BA236" i="11"/>
  <c r="GD174" i="2"/>
  <c r="BA232" i="11"/>
  <c r="GD170" i="2"/>
  <c r="BA228" i="11"/>
  <c r="GD166" i="2"/>
  <c r="BA224" i="11"/>
  <c r="GD162" i="2"/>
  <c r="BD219" i="11"/>
  <c r="GF157" i="2"/>
  <c r="BC214" i="11"/>
  <c r="BC210" i="11"/>
  <c r="BA1055" i="11"/>
  <c r="GD993" i="2"/>
  <c r="BD1049" i="11"/>
  <c r="GF987" i="2"/>
  <c r="BD1041" i="11"/>
  <c r="GF979" i="2"/>
  <c r="BD1033" i="11"/>
  <c r="GF971" i="2"/>
  <c r="BA1025" i="11"/>
  <c r="GD963" i="2"/>
  <c r="BA1017" i="11"/>
  <c r="GD955" i="2"/>
  <c r="BB1009" i="11"/>
  <c r="GE947" i="2"/>
  <c r="BA1001" i="11"/>
  <c r="GD939" i="2"/>
  <c r="BC993" i="11"/>
  <c r="BB983" i="11"/>
  <c r="GE921" i="2"/>
  <c r="BB975" i="11"/>
  <c r="GE913" i="2"/>
  <c r="BB967" i="11"/>
  <c r="GE905" i="2"/>
  <c r="BA959" i="11"/>
  <c r="GD897" i="2"/>
  <c r="BA951" i="11"/>
  <c r="GD889" i="2"/>
  <c r="BA943" i="11"/>
  <c r="GD881" i="2"/>
  <c r="BA935" i="11"/>
  <c r="GD873" i="2"/>
  <c r="BA927" i="11"/>
  <c r="GD865" i="2"/>
  <c r="BD919" i="11"/>
  <c r="GF857" i="2"/>
  <c r="BD911" i="11"/>
  <c r="GF849" i="2"/>
  <c r="BD903" i="11"/>
  <c r="GF841" i="2"/>
  <c r="BD895" i="11"/>
  <c r="GF833" i="2"/>
  <c r="BD887" i="11"/>
  <c r="GF825" i="2"/>
  <c r="BD879" i="11"/>
  <c r="GF817" i="2"/>
  <c r="BC871" i="11"/>
  <c r="BC863" i="11"/>
  <c r="BC855" i="11"/>
  <c r="BC847" i="11"/>
  <c r="BC839" i="11"/>
  <c r="BC831" i="11"/>
  <c r="BC823" i="11"/>
  <c r="BB815" i="11"/>
  <c r="GE753" i="2"/>
  <c r="BB807" i="11"/>
  <c r="GE745" i="2"/>
  <c r="BB799" i="11"/>
  <c r="GE737" i="2"/>
  <c r="BB791" i="11"/>
  <c r="GE729" i="2"/>
  <c r="BB783" i="11"/>
  <c r="GE721" i="2"/>
  <c r="BB775" i="11"/>
  <c r="GE713" i="2"/>
  <c r="BB767" i="11"/>
  <c r="GE705" i="2"/>
  <c r="BD759" i="11"/>
  <c r="GF697" i="2"/>
  <c r="BD751" i="11"/>
  <c r="GF689" i="2"/>
  <c r="BD743" i="11"/>
  <c r="GF681" i="2"/>
  <c r="BD735" i="11"/>
  <c r="GF673" i="2"/>
  <c r="BD302" i="11"/>
  <c r="GF240" i="2"/>
  <c r="BA355" i="11"/>
  <c r="GD293" i="2"/>
  <c r="BC287" i="11"/>
  <c r="BU166" i="11"/>
  <c r="BU180" i="11"/>
  <c r="BU174" i="11"/>
  <c r="BU170" i="11"/>
  <c r="BU157" i="11"/>
  <c r="BU149" i="11"/>
  <c r="BU145" i="11"/>
  <c r="BU125" i="11"/>
  <c r="BU101" i="11"/>
  <c r="BU97" i="11"/>
  <c r="BU83" i="11"/>
  <c r="AG1418" i="2"/>
  <c r="BD1058" i="11"/>
  <c r="GF996" i="2"/>
  <c r="BD1050" i="11"/>
  <c r="GF988" i="2"/>
  <c r="BD1042" i="11"/>
  <c r="GF980" i="2"/>
  <c r="BD1034" i="11"/>
  <c r="GF972" i="2"/>
  <c r="BB1026" i="11"/>
  <c r="GE964" i="2"/>
  <c r="BB1018" i="11"/>
  <c r="GE956" i="2"/>
  <c r="BB1010" i="11"/>
  <c r="GE948" i="2"/>
  <c r="BA1002" i="11"/>
  <c r="GD940" i="2"/>
  <c r="BA994" i="11"/>
  <c r="GD932" i="2"/>
  <c r="BA986" i="11"/>
  <c r="GD924" i="2"/>
  <c r="BA978" i="11"/>
  <c r="GD916" i="2"/>
  <c r="BA970" i="11"/>
  <c r="GD908" i="2"/>
  <c r="BA962" i="11"/>
  <c r="GD900" i="2"/>
  <c r="BA954" i="11"/>
  <c r="GD892" i="2"/>
  <c r="BA946" i="11"/>
  <c r="GD884" i="2"/>
  <c r="BA938" i="11"/>
  <c r="GD876" i="2"/>
  <c r="BA930" i="11"/>
  <c r="GD868" i="2"/>
  <c r="BA922" i="11"/>
  <c r="GD860" i="2"/>
  <c r="BA914" i="11"/>
  <c r="GD852" i="2"/>
  <c r="BA906" i="11"/>
  <c r="GD844" i="2"/>
  <c r="BA898" i="11"/>
  <c r="GD836" i="2"/>
  <c r="BA890" i="11"/>
  <c r="GD828" i="2"/>
  <c r="BA882" i="11"/>
  <c r="GD820" i="2"/>
  <c r="BA874" i="11"/>
  <c r="GD812" i="2"/>
  <c r="BA866" i="11"/>
  <c r="GD804" i="2"/>
  <c r="BA858" i="11"/>
  <c r="GD796" i="2"/>
  <c r="BA850" i="11"/>
  <c r="GD788" i="2"/>
  <c r="BA842" i="11"/>
  <c r="GD780" i="2"/>
  <c r="BA834" i="11"/>
  <c r="GD772" i="2"/>
  <c r="BA826" i="11"/>
  <c r="GD764" i="2"/>
  <c r="BA818" i="11"/>
  <c r="GD756" i="2"/>
  <c r="BB810" i="11"/>
  <c r="GE748" i="2"/>
  <c r="BB802" i="11"/>
  <c r="GE740" i="2"/>
  <c r="BB794" i="11"/>
  <c r="GE732" i="2"/>
  <c r="BA784" i="11"/>
  <c r="GD722" i="2"/>
  <c r="BA776" i="11"/>
  <c r="GD714" i="2"/>
  <c r="BA768" i="11"/>
  <c r="GD706" i="2"/>
  <c r="BA760" i="11"/>
  <c r="GD698" i="2"/>
  <c r="BA752" i="11"/>
  <c r="GD690" i="2"/>
  <c r="BD742" i="11"/>
  <c r="GF680" i="2"/>
  <c r="BD734" i="11"/>
  <c r="GF672" i="2"/>
  <c r="BD726" i="11"/>
  <c r="GF664" i="2"/>
  <c r="BD722" i="11"/>
  <c r="GF660" i="2"/>
  <c r="BD718" i="11"/>
  <c r="GF656" i="2"/>
  <c r="BD714" i="11"/>
  <c r="GF652" i="2"/>
  <c r="BD710" i="11"/>
  <c r="GF648" i="2"/>
  <c r="BD706" i="11"/>
  <c r="GF644" i="2"/>
  <c r="BD702" i="11"/>
  <c r="GF640" i="2"/>
  <c r="BD698" i="11"/>
  <c r="GF636" i="2"/>
  <c r="BD694" i="11"/>
  <c r="GF632" i="2"/>
  <c r="BD690" i="11"/>
  <c r="GF628" i="2"/>
  <c r="BD686" i="11"/>
  <c r="GF624" i="2"/>
  <c r="BB682" i="11"/>
  <c r="GE620" i="2"/>
  <c r="BA678" i="11"/>
  <c r="GD616" i="2"/>
  <c r="BA674" i="11"/>
  <c r="GD612" i="2"/>
  <c r="BA670" i="11"/>
  <c r="GD608" i="2"/>
  <c r="BD666" i="11"/>
  <c r="GF604" i="2"/>
  <c r="BD662" i="11"/>
  <c r="GF600" i="2"/>
  <c r="BD658" i="11"/>
  <c r="GF596" i="2"/>
  <c r="BD654" i="11"/>
  <c r="GF592" i="2"/>
  <c r="BD650" i="11"/>
  <c r="GF588" i="2"/>
  <c r="BD646" i="11"/>
  <c r="GF584" i="2"/>
  <c r="BD642" i="11"/>
  <c r="GF580" i="2"/>
  <c r="BB638" i="11"/>
  <c r="GE576" i="2"/>
  <c r="BB634" i="11"/>
  <c r="GE572" i="2"/>
  <c r="BB630" i="11"/>
  <c r="GE568" i="2"/>
  <c r="BB626" i="11"/>
  <c r="GE564" i="2"/>
  <c r="BB622" i="11"/>
  <c r="GE560" i="2"/>
  <c r="BC618" i="11"/>
  <c r="BA612" i="11"/>
  <c r="GD550" i="2"/>
  <c r="BA608" i="11"/>
  <c r="GD546" i="2"/>
  <c r="BB603" i="11"/>
  <c r="GE541" i="2"/>
  <c r="BB599" i="11"/>
  <c r="GE537" i="2"/>
  <c r="BB595" i="11"/>
  <c r="GE533" i="2"/>
  <c r="BD590" i="11"/>
  <c r="GF528" i="2"/>
  <c r="BD586" i="11"/>
  <c r="GF524" i="2"/>
  <c r="BA581" i="11"/>
  <c r="GD519" i="2"/>
  <c r="BA577" i="11"/>
  <c r="GD515" i="2"/>
  <c r="BA573" i="11"/>
  <c r="GD511" i="2"/>
  <c r="BA569" i="11"/>
  <c r="GD507" i="2"/>
  <c r="BA565" i="11"/>
  <c r="GD503" i="2"/>
  <c r="BB560" i="11"/>
  <c r="GE498" i="2"/>
  <c r="BB556" i="11"/>
  <c r="GE494" i="2"/>
  <c r="BB552" i="11"/>
  <c r="GE490" i="2"/>
  <c r="BB548" i="11"/>
  <c r="GE486" i="2"/>
  <c r="BD542" i="11"/>
  <c r="GF480" i="2"/>
  <c r="BD538" i="11"/>
  <c r="GF476" i="2"/>
  <c r="BA533" i="11"/>
  <c r="GD471" i="2"/>
  <c r="BC527" i="11"/>
  <c r="BC523" i="11"/>
  <c r="BC519" i="11"/>
  <c r="BC515" i="11"/>
  <c r="BC511" i="11"/>
  <c r="BC507" i="11"/>
  <c r="BC503" i="11"/>
  <c r="BC499" i="11"/>
  <c r="BC495" i="11"/>
  <c r="BC491" i="11"/>
  <c r="BC487" i="11"/>
  <c r="BC483" i="11"/>
  <c r="BC479" i="11"/>
  <c r="BC475" i="11"/>
  <c r="BC471" i="11"/>
  <c r="BC467" i="11"/>
  <c r="BC463" i="11"/>
  <c r="BC459" i="11"/>
  <c r="BC455" i="11"/>
  <c r="BC451" i="11"/>
  <c r="BC447" i="11"/>
  <c r="BC443" i="11"/>
  <c r="BC439" i="11"/>
  <c r="BC435" i="11"/>
  <c r="BC431" i="11"/>
  <c r="BC427" i="11"/>
  <c r="BC423" i="11"/>
  <c r="BC419" i="11"/>
  <c r="BC415" i="11"/>
  <c r="BC411" i="11"/>
  <c r="BC407" i="11"/>
  <c r="BC403" i="11"/>
  <c r="BC399" i="11"/>
  <c r="BC395" i="11"/>
  <c r="BC391" i="11"/>
  <c r="BC387" i="11"/>
  <c r="BC383" i="11"/>
  <c r="BC379" i="11"/>
  <c r="BC375" i="11"/>
  <c r="BC371" i="11"/>
  <c r="BC367" i="11"/>
  <c r="BC363" i="11"/>
  <c r="BC359" i="11"/>
  <c r="BD354" i="11"/>
  <c r="GF292" i="2"/>
  <c r="BD350" i="11"/>
  <c r="GF288" i="2"/>
  <c r="BD346" i="11"/>
  <c r="GF284" i="2"/>
  <c r="BD342" i="11"/>
  <c r="GF280" i="2"/>
  <c r="BD338" i="11"/>
  <c r="GF276" i="2"/>
  <c r="BD334" i="11"/>
  <c r="GF272" i="2"/>
  <c r="BA329" i="11"/>
  <c r="GD267" i="2"/>
  <c r="BB325" i="11"/>
  <c r="GE263" i="2"/>
  <c r="BB321" i="11"/>
  <c r="GE259" i="2"/>
  <c r="BD317" i="11"/>
  <c r="GF255" i="2"/>
  <c r="BC310" i="11"/>
  <c r="BC306" i="11"/>
  <c r="BD301" i="11"/>
  <c r="GF239" i="2"/>
  <c r="BD297" i="11"/>
  <c r="GF235" i="2"/>
  <c r="BD293" i="11"/>
  <c r="GF231" i="2"/>
  <c r="BD289" i="11"/>
  <c r="GF227" i="2"/>
  <c r="BB284" i="11"/>
  <c r="GE222" i="2"/>
  <c r="BB280" i="11"/>
  <c r="GE218" i="2"/>
  <c r="BB276" i="11"/>
  <c r="GE214" i="2"/>
  <c r="BB272" i="11"/>
  <c r="GE210" i="2"/>
  <c r="BB268" i="11"/>
  <c r="GE206" i="2"/>
  <c r="BB264" i="11"/>
  <c r="GE202" i="2"/>
  <c r="BB260" i="11"/>
  <c r="GE198" i="2"/>
  <c r="BA255" i="11"/>
  <c r="GD193" i="2"/>
  <c r="BA251" i="11"/>
  <c r="GD189" i="2"/>
  <c r="BA247" i="11"/>
  <c r="GD185" i="2"/>
  <c r="BA243" i="11"/>
  <c r="GD181" i="2"/>
  <c r="BA239" i="11"/>
  <c r="GD177" i="2"/>
  <c r="BA235" i="11"/>
  <c r="GD173" i="2"/>
  <c r="BA231" i="11"/>
  <c r="GD169" i="2"/>
  <c r="BA227" i="11"/>
  <c r="GD165" i="2"/>
  <c r="BA223" i="11"/>
  <c r="GD161" i="2"/>
  <c r="BD218" i="11"/>
  <c r="GF156" i="2"/>
  <c r="BC213" i="11"/>
  <c r="BC209" i="11"/>
  <c r="BB1059" i="11"/>
  <c r="GE997" i="2"/>
  <c r="BB1051" i="11"/>
  <c r="GE989" i="2"/>
  <c r="BA1041" i="11"/>
  <c r="GD979" i="2"/>
  <c r="BA1033" i="11"/>
  <c r="GD971" i="2"/>
  <c r="BC1025" i="11"/>
  <c r="BC1017" i="11"/>
  <c r="BA1009" i="11"/>
  <c r="GD947" i="2"/>
  <c r="BB1001" i="11"/>
  <c r="GE939" i="2"/>
  <c r="BD993" i="11"/>
  <c r="GF931" i="2"/>
  <c r="BD985" i="11"/>
  <c r="GF923" i="2"/>
  <c r="BD977" i="11"/>
  <c r="GF915" i="2"/>
  <c r="BD969" i="11"/>
  <c r="GF907" i="2"/>
  <c r="BC961" i="11"/>
  <c r="BC953" i="11"/>
  <c r="BC945" i="11"/>
  <c r="BB935" i="11"/>
  <c r="GE873" i="2"/>
  <c r="BB927" i="11"/>
  <c r="GE865" i="2"/>
  <c r="BA919" i="11"/>
  <c r="GD857" i="2"/>
  <c r="BA911" i="11"/>
  <c r="GD849" i="2"/>
  <c r="BA903" i="11"/>
  <c r="GD841" i="2"/>
  <c r="BA895" i="11"/>
  <c r="GD833" i="2"/>
  <c r="BA887" i="11"/>
  <c r="GD825" i="2"/>
  <c r="BA879" i="11"/>
  <c r="GD817" i="2"/>
  <c r="BD871" i="11"/>
  <c r="GF809" i="2"/>
  <c r="BD863" i="11"/>
  <c r="GF801" i="2"/>
  <c r="BD855" i="11"/>
  <c r="GF793" i="2"/>
  <c r="BD847" i="11"/>
  <c r="GF785" i="2"/>
  <c r="BD839" i="11"/>
  <c r="GF777" i="2"/>
  <c r="BD831" i="11"/>
  <c r="GF769" i="2"/>
  <c r="BD823" i="11"/>
  <c r="GF761" i="2"/>
  <c r="BA815" i="11"/>
  <c r="GD753" i="2"/>
  <c r="BA807" i="11"/>
  <c r="GD745" i="2"/>
  <c r="BA799" i="11"/>
  <c r="GD737" i="2"/>
  <c r="BA791" i="11"/>
  <c r="GD729" i="2"/>
  <c r="BA783" i="11"/>
  <c r="GD721" i="2"/>
  <c r="BA775" i="11"/>
  <c r="GD713" i="2"/>
  <c r="BA767" i="11"/>
  <c r="GD705" i="2"/>
  <c r="BB759" i="11"/>
  <c r="GE697" i="2"/>
  <c r="BB751" i="11"/>
  <c r="GE689" i="2"/>
  <c r="BB743" i="11"/>
  <c r="GE681" i="2"/>
  <c r="BB735" i="11"/>
  <c r="GE673" i="2"/>
  <c r="BD1056" i="11"/>
  <c r="GF994" i="2"/>
  <c r="BA1024" i="11"/>
  <c r="GD962" i="2"/>
  <c r="BA980" i="11"/>
  <c r="GD918" i="2"/>
  <c r="BB1054" i="11"/>
  <c r="GE992" i="2"/>
  <c r="BB1046" i="11"/>
  <c r="GE984" i="2"/>
  <c r="BB1038" i="11"/>
  <c r="GE976" i="2"/>
  <c r="BB1030" i="11"/>
  <c r="GE968" i="2"/>
  <c r="BD1022" i="11"/>
  <c r="GF960" i="2"/>
  <c r="BD1014" i="11"/>
  <c r="GF952" i="2"/>
  <c r="BD1006" i="11"/>
  <c r="GF944" i="2"/>
  <c r="BD998" i="11"/>
  <c r="GF936" i="2"/>
  <c r="BC988" i="11"/>
  <c r="BC980" i="11"/>
  <c r="BC972" i="11"/>
  <c r="BC964" i="11"/>
  <c r="BC956" i="11"/>
  <c r="BB946" i="11"/>
  <c r="GE884" i="2"/>
  <c r="BB938" i="11"/>
  <c r="GE876" i="2"/>
  <c r="BB930" i="11"/>
  <c r="GE868" i="2"/>
  <c r="BB922" i="11"/>
  <c r="GE860" i="2"/>
  <c r="BB914" i="11"/>
  <c r="GE852" i="2"/>
  <c r="BB906" i="11"/>
  <c r="GE844" i="2"/>
  <c r="BB898" i="11"/>
  <c r="GE836" i="2"/>
  <c r="BB890" i="11"/>
  <c r="GE828" i="2"/>
  <c r="BB882" i="11"/>
  <c r="GE820" i="2"/>
  <c r="BB874" i="11"/>
  <c r="GE812" i="2"/>
  <c r="BB866" i="11"/>
  <c r="GE804" i="2"/>
  <c r="BB858" i="11"/>
  <c r="GE796" i="2"/>
  <c r="BB850" i="11"/>
  <c r="GE788" i="2"/>
  <c r="BB842" i="11"/>
  <c r="GE780" i="2"/>
  <c r="BB834" i="11"/>
  <c r="GE772" i="2"/>
  <c r="BB826" i="11"/>
  <c r="GE764" i="2"/>
  <c r="BB818" i="11"/>
  <c r="GE756" i="2"/>
  <c r="BC810" i="11"/>
  <c r="BC802" i="11"/>
  <c r="BC794" i="11"/>
  <c r="BD784" i="11"/>
  <c r="GF722" i="2"/>
  <c r="BD776" i="11"/>
  <c r="GF714" i="2"/>
  <c r="BD768" i="11"/>
  <c r="GF706" i="2"/>
  <c r="BD760" i="11"/>
  <c r="GF698" i="2"/>
  <c r="BD752" i="11"/>
  <c r="GF690" i="2"/>
  <c r="BA742" i="11"/>
  <c r="GD680" i="2"/>
  <c r="BC732" i="11"/>
  <c r="BD721" i="11"/>
  <c r="GF659" i="2"/>
  <c r="BD717" i="11"/>
  <c r="GF655" i="2"/>
  <c r="BB712" i="11"/>
  <c r="GE650" i="2"/>
  <c r="BB708" i="11"/>
  <c r="GE646" i="2"/>
  <c r="BB704" i="11"/>
  <c r="GE642" i="2"/>
  <c r="BB700" i="11"/>
  <c r="GE638" i="2"/>
  <c r="BB696" i="11"/>
  <c r="GE634" i="2"/>
  <c r="BB692" i="11"/>
  <c r="GE630" i="2"/>
  <c r="BB688" i="11"/>
  <c r="GE626" i="2"/>
  <c r="BA684" i="11"/>
  <c r="GD622" i="2"/>
  <c r="BA680" i="11"/>
  <c r="GD618" i="2"/>
  <c r="BD676" i="11"/>
  <c r="GF614" i="2"/>
  <c r="BD672" i="11"/>
  <c r="GF610" i="2"/>
  <c r="BC668" i="11"/>
  <c r="BC664" i="11"/>
  <c r="BC660" i="11"/>
  <c r="BC656" i="11"/>
  <c r="BC652" i="11"/>
  <c r="BC648" i="11"/>
  <c r="BC644" i="11"/>
  <c r="BC640" i="11"/>
  <c r="BC636" i="11"/>
  <c r="BC632" i="11"/>
  <c r="BC628" i="11"/>
  <c r="BC624" i="11"/>
  <c r="BD620" i="11"/>
  <c r="GF558" i="2"/>
  <c r="BC613" i="11"/>
  <c r="BC609" i="11"/>
  <c r="BC605" i="11"/>
  <c r="BC601" i="11"/>
  <c r="BC597" i="11"/>
  <c r="BD593" i="11"/>
  <c r="GF531" i="2"/>
  <c r="BD589" i="11"/>
  <c r="GF527" i="2"/>
  <c r="BD585" i="11"/>
  <c r="GF523" i="2"/>
  <c r="BA580" i="11"/>
  <c r="GD518" i="2"/>
  <c r="BA576" i="11"/>
  <c r="GD514" i="2"/>
  <c r="BB571" i="11"/>
  <c r="GE509" i="2"/>
  <c r="BB567" i="11"/>
  <c r="GE505" i="2"/>
  <c r="BB563" i="11"/>
  <c r="GE501" i="2"/>
  <c r="BC558" i="11"/>
  <c r="BC554" i="11"/>
  <c r="BC550" i="11"/>
  <c r="BC546" i="11"/>
  <c r="BD541" i="11"/>
  <c r="GF479" i="2"/>
  <c r="BD537" i="11"/>
  <c r="GF475" i="2"/>
  <c r="BB531" i="11"/>
  <c r="GE469" i="2"/>
  <c r="BB527" i="11"/>
  <c r="GE465" i="2"/>
  <c r="BB523" i="11"/>
  <c r="GE461" i="2"/>
  <c r="BB519" i="11"/>
  <c r="GE457" i="2"/>
  <c r="BB515" i="11"/>
  <c r="GE453" i="2"/>
  <c r="BB511" i="11"/>
  <c r="GE449" i="2"/>
  <c r="BB507" i="11"/>
  <c r="GE445" i="2"/>
  <c r="BB503" i="11"/>
  <c r="GE441" i="2"/>
  <c r="BB499" i="11"/>
  <c r="GE437" i="2"/>
  <c r="BB495" i="11"/>
  <c r="GE433" i="2"/>
  <c r="BB491" i="11"/>
  <c r="GE429" i="2"/>
  <c r="BB487" i="11"/>
  <c r="GE425" i="2"/>
  <c r="BB483" i="11"/>
  <c r="GE421" i="2"/>
  <c r="BB479" i="11"/>
  <c r="GE417" i="2"/>
  <c r="BB475" i="11"/>
  <c r="GE413" i="2"/>
  <c r="BB471" i="11"/>
  <c r="GE409" i="2"/>
  <c r="BB467" i="11"/>
  <c r="GE405" i="2"/>
  <c r="BB463" i="11"/>
  <c r="GE401" i="2"/>
  <c r="BB459" i="11"/>
  <c r="GE397" i="2"/>
  <c r="BB455" i="11"/>
  <c r="GE393" i="2"/>
  <c r="BB451" i="11"/>
  <c r="GE389" i="2"/>
  <c r="BB447" i="11"/>
  <c r="GE385" i="2"/>
  <c r="BB443" i="11"/>
  <c r="GE381" i="2"/>
  <c r="BB439" i="11"/>
  <c r="GE377" i="2"/>
  <c r="BB435" i="11"/>
  <c r="GE373" i="2"/>
  <c r="BB431" i="11"/>
  <c r="GE369" i="2"/>
  <c r="BB427" i="11"/>
  <c r="GE365" i="2"/>
  <c r="BB423" i="11"/>
  <c r="GE361" i="2"/>
  <c r="BB419" i="11"/>
  <c r="GE357" i="2"/>
  <c r="BB415" i="11"/>
  <c r="GE353" i="2"/>
  <c r="BB411" i="11"/>
  <c r="GE349" i="2"/>
  <c r="BB407" i="11"/>
  <c r="GE345" i="2"/>
  <c r="BB403" i="11"/>
  <c r="GE341" i="2"/>
  <c r="BB399" i="11"/>
  <c r="GE337" i="2"/>
  <c r="BB395" i="11"/>
  <c r="GE333" i="2"/>
  <c r="BB391" i="11"/>
  <c r="GE329" i="2"/>
  <c r="BB387" i="11"/>
  <c r="GE325" i="2"/>
  <c r="BB383" i="11"/>
  <c r="GE321" i="2"/>
  <c r="BB379" i="11"/>
  <c r="GE317" i="2"/>
  <c r="BB375" i="11"/>
  <c r="GE313" i="2"/>
  <c r="BB371" i="11"/>
  <c r="GE309" i="2"/>
  <c r="BB367" i="11"/>
  <c r="GE305" i="2"/>
  <c r="BB363" i="11"/>
  <c r="GE301" i="2"/>
  <c r="BB359" i="11"/>
  <c r="GE297" i="2"/>
  <c r="BC354" i="11"/>
  <c r="BC350" i="11"/>
  <c r="BC346" i="11"/>
  <c r="BC342" i="11"/>
  <c r="BC338" i="11"/>
  <c r="BC334" i="11"/>
  <c r="BD329" i="11"/>
  <c r="GF267" i="2"/>
  <c r="BD325" i="11"/>
  <c r="GF263" i="2"/>
  <c r="BD321" i="11"/>
  <c r="GF259" i="2"/>
  <c r="BC317" i="11"/>
  <c r="BA310" i="11"/>
  <c r="GD248" i="2"/>
  <c r="BA306" i="11"/>
  <c r="GD244" i="2"/>
  <c r="BC301" i="11"/>
  <c r="BC297" i="11"/>
  <c r="BC293" i="11"/>
  <c r="BC289" i="11"/>
  <c r="BD284" i="11"/>
  <c r="GF222" i="2"/>
  <c r="BD280" i="11"/>
  <c r="GF218" i="2"/>
  <c r="BD276" i="11"/>
  <c r="GF214" i="2"/>
  <c r="BD272" i="11"/>
  <c r="GF210" i="2"/>
  <c r="BD268" i="11"/>
  <c r="GF206" i="2"/>
  <c r="BD264" i="11"/>
  <c r="GF202" i="2"/>
  <c r="BD260" i="11"/>
  <c r="GF198" i="2"/>
  <c r="BB255" i="11"/>
  <c r="GE193" i="2"/>
  <c r="BB251" i="11"/>
  <c r="GE189" i="2"/>
  <c r="BB247" i="11"/>
  <c r="GE185" i="2"/>
  <c r="BB243" i="11"/>
  <c r="GE181" i="2"/>
  <c r="BB239" i="11"/>
  <c r="GE177" i="2"/>
  <c r="BB235" i="11"/>
  <c r="GE173" i="2"/>
  <c r="BB231" i="11"/>
  <c r="GE169" i="2"/>
  <c r="BB227" i="11"/>
  <c r="GE165" i="2"/>
  <c r="BB223" i="11"/>
  <c r="GE161" i="2"/>
  <c r="BA218" i="11"/>
  <c r="GD156" i="2"/>
  <c r="BD213" i="11"/>
  <c r="GF151" i="2"/>
  <c r="BD209" i="11"/>
  <c r="GF147" i="2"/>
  <c r="BD1053" i="11"/>
  <c r="GF991" i="2"/>
  <c r="BD1047" i="11"/>
  <c r="GF985" i="2"/>
  <c r="BD1039" i="11"/>
  <c r="GF977" i="2"/>
  <c r="BD1031" i="11"/>
  <c r="GF969" i="2"/>
  <c r="BC1023" i="11"/>
  <c r="BA1015" i="11"/>
  <c r="GD953" i="2"/>
  <c r="BA1007" i="11"/>
  <c r="GD945" i="2"/>
  <c r="BB999" i="11"/>
  <c r="GE937" i="2"/>
  <c r="BD991" i="11"/>
  <c r="GF929" i="2"/>
  <c r="BC981" i="11"/>
  <c r="BC973" i="11"/>
  <c r="BC965" i="11"/>
  <c r="BB957" i="11"/>
  <c r="GE895" i="2"/>
  <c r="BB949" i="11"/>
  <c r="GE887" i="2"/>
  <c r="BD937" i="11"/>
  <c r="GF875" i="2"/>
  <c r="BD929" i="11"/>
  <c r="GF867" i="2"/>
  <c r="BC921" i="11"/>
  <c r="BC913" i="11"/>
  <c r="BC905" i="11"/>
  <c r="BC897" i="11"/>
  <c r="BC889" i="11"/>
  <c r="BC881" i="11"/>
  <c r="BC873" i="11"/>
  <c r="BB865" i="11"/>
  <c r="GE803" i="2"/>
  <c r="BB857" i="11"/>
  <c r="GE795" i="2"/>
  <c r="BB849" i="11"/>
  <c r="GE787" i="2"/>
  <c r="BB841" i="11"/>
  <c r="GE779" i="2"/>
  <c r="BB833" i="11"/>
  <c r="GE771" i="2"/>
  <c r="BB825" i="11"/>
  <c r="GE763" i="2"/>
  <c r="BB817" i="11"/>
  <c r="GE755" i="2"/>
  <c r="BC809" i="11"/>
  <c r="BC801" i="11"/>
  <c r="BC793" i="11"/>
  <c r="BC785" i="11"/>
  <c r="BC777" i="11"/>
  <c r="BC769" i="11"/>
  <c r="BB761" i="11"/>
  <c r="GE699" i="2"/>
  <c r="BB753" i="11"/>
  <c r="GE691" i="2"/>
  <c r="BB745" i="11"/>
  <c r="GE683" i="2"/>
  <c r="BB737" i="11"/>
  <c r="GE675" i="2"/>
  <c r="BA727" i="11"/>
  <c r="GD665" i="2"/>
  <c r="BA1036" i="11"/>
  <c r="GD974" i="2"/>
  <c r="BA996" i="11"/>
  <c r="GD934" i="2"/>
  <c r="BC968" i="11"/>
  <c r="BC1056" i="11"/>
  <c r="BC1048" i="11"/>
  <c r="BD1038" i="11"/>
  <c r="GF976" i="2"/>
  <c r="BD1030" i="11"/>
  <c r="GF968" i="2"/>
  <c r="BB1022" i="11"/>
  <c r="GE960" i="2"/>
  <c r="BB1014" i="11"/>
  <c r="GE952" i="2"/>
  <c r="BA1006" i="11"/>
  <c r="GD944" i="2"/>
  <c r="BA998" i="11"/>
  <c r="GD936" i="2"/>
  <c r="BD988" i="11"/>
  <c r="GF926" i="2"/>
  <c r="BD980" i="11"/>
  <c r="GF918" i="2"/>
  <c r="BD972" i="11"/>
  <c r="GF910" i="2"/>
  <c r="BD964" i="11"/>
  <c r="GF902" i="2"/>
  <c r="BD956" i="11"/>
  <c r="GF894" i="2"/>
  <c r="BD948" i="11"/>
  <c r="GF886" i="2"/>
  <c r="BD940" i="11"/>
  <c r="GF878" i="2"/>
  <c r="BD932" i="11"/>
  <c r="GF870" i="2"/>
  <c r="BD924" i="11"/>
  <c r="GF862" i="2"/>
  <c r="BD916" i="11"/>
  <c r="GF854" i="2"/>
  <c r="BD908" i="11"/>
  <c r="GF846" i="2"/>
  <c r="BD900" i="11"/>
  <c r="GF838" i="2"/>
  <c r="BD892" i="11"/>
  <c r="GF830" i="2"/>
  <c r="BD884" i="11"/>
  <c r="GF822" i="2"/>
  <c r="BD876" i="11"/>
  <c r="GF814" i="2"/>
  <c r="BD868" i="11"/>
  <c r="GF806" i="2"/>
  <c r="BD860" i="11"/>
  <c r="GF798" i="2"/>
  <c r="BD852" i="11"/>
  <c r="GF790" i="2"/>
  <c r="BD844" i="11"/>
  <c r="GF782" i="2"/>
  <c r="BD836" i="11"/>
  <c r="GF774" i="2"/>
  <c r="BD828" i="11"/>
  <c r="GF766" i="2"/>
  <c r="BD820" i="11"/>
  <c r="GF758" i="2"/>
  <c r="BA812" i="11"/>
  <c r="GD750" i="2"/>
  <c r="BA804" i="11"/>
  <c r="GD742" i="2"/>
  <c r="BA796" i="11"/>
  <c r="GD734" i="2"/>
  <c r="BA788" i="11"/>
  <c r="GD726" i="2"/>
  <c r="BA780" i="11"/>
  <c r="GD718" i="2"/>
  <c r="BA772" i="11"/>
  <c r="GD710" i="2"/>
  <c r="BA764" i="11"/>
  <c r="GD702" i="2"/>
  <c r="BA756" i="11"/>
  <c r="GD694" i="2"/>
  <c r="BA748" i="11"/>
  <c r="GD686" i="2"/>
  <c r="BA740" i="11"/>
  <c r="GD678" i="2"/>
  <c r="BA732" i="11"/>
  <c r="GD670" i="2"/>
  <c r="BA721" i="11"/>
  <c r="GD659" i="2"/>
  <c r="BA717" i="11"/>
  <c r="GD655" i="2"/>
  <c r="BC712" i="11"/>
  <c r="BC708" i="11"/>
  <c r="BC704" i="11"/>
  <c r="BC700" i="11"/>
  <c r="BC696" i="11"/>
  <c r="BC692" i="11"/>
  <c r="BD688" i="11"/>
  <c r="GF626" i="2"/>
  <c r="BB684" i="11"/>
  <c r="GE622" i="2"/>
  <c r="BB680" i="11"/>
  <c r="GE618" i="2"/>
  <c r="BA676" i="11"/>
  <c r="GD614" i="2"/>
  <c r="BA672" i="11"/>
  <c r="GD610" i="2"/>
  <c r="BD668" i="11"/>
  <c r="GF606" i="2"/>
  <c r="BD664" i="11"/>
  <c r="GF602" i="2"/>
  <c r="BD660" i="11"/>
  <c r="GF598" i="2"/>
  <c r="BD656" i="11"/>
  <c r="GF594" i="2"/>
  <c r="BD652" i="11"/>
  <c r="GF590" i="2"/>
  <c r="BD648" i="11"/>
  <c r="GF586" i="2"/>
  <c r="BD644" i="11"/>
  <c r="GF582" i="2"/>
  <c r="BD640" i="11"/>
  <c r="GF578" i="2"/>
  <c r="BB636" i="11"/>
  <c r="GE574" i="2"/>
  <c r="BB632" i="11"/>
  <c r="GE570" i="2"/>
  <c r="BB628" i="11"/>
  <c r="GE566" i="2"/>
  <c r="BB624" i="11"/>
  <c r="GE562" i="2"/>
  <c r="BC620" i="11"/>
  <c r="BB613" i="11"/>
  <c r="GE551" i="2"/>
  <c r="BB609" i="11"/>
  <c r="GE547" i="2"/>
  <c r="BB605" i="11"/>
  <c r="GE543" i="2"/>
  <c r="BC600" i="11"/>
  <c r="BC596" i="11"/>
  <c r="BA591" i="11"/>
  <c r="GD529" i="2"/>
  <c r="BA587" i="11"/>
  <c r="GD525" i="2"/>
  <c r="BB582" i="11"/>
  <c r="GE520" i="2"/>
  <c r="BB578" i="11"/>
  <c r="GE516" i="2"/>
  <c r="BB574" i="11"/>
  <c r="GE512" i="2"/>
  <c r="BC569" i="11"/>
  <c r="BC565" i="11"/>
  <c r="BD560" i="11"/>
  <c r="GF498" i="2"/>
  <c r="BD556" i="11"/>
  <c r="GF494" i="2"/>
  <c r="BD552" i="11"/>
  <c r="GF490" i="2"/>
  <c r="BD548" i="11"/>
  <c r="GF486" i="2"/>
  <c r="BA543" i="11"/>
  <c r="GD481" i="2"/>
  <c r="BB538" i="11"/>
  <c r="GE476" i="2"/>
  <c r="BB534" i="11"/>
  <c r="GE472" i="2"/>
  <c r="BB530" i="11"/>
  <c r="GE468" i="2"/>
  <c r="BB526" i="11"/>
  <c r="GE464" i="2"/>
  <c r="BB522" i="11"/>
  <c r="GE460" i="2"/>
  <c r="BB518" i="11"/>
  <c r="GE456" i="2"/>
  <c r="BB514" i="11"/>
  <c r="GE452" i="2"/>
  <c r="BB510" i="11"/>
  <c r="GE448" i="2"/>
  <c r="BB506" i="11"/>
  <c r="GE444" i="2"/>
  <c r="BB502" i="11"/>
  <c r="GE440" i="2"/>
  <c r="BB498" i="11"/>
  <c r="GE436" i="2"/>
  <c r="BB494" i="11"/>
  <c r="GE432" i="2"/>
  <c r="BB490" i="11"/>
  <c r="GE428" i="2"/>
  <c r="BB486" i="11"/>
  <c r="GE424" i="2"/>
  <c r="BB482" i="11"/>
  <c r="GE420" i="2"/>
  <c r="BB478" i="11"/>
  <c r="GE416" i="2"/>
  <c r="BB474" i="11"/>
  <c r="GE412" i="2"/>
  <c r="BB470" i="11"/>
  <c r="GE408" i="2"/>
  <c r="BB466" i="11"/>
  <c r="GE404" i="2"/>
  <c r="BB462" i="11"/>
  <c r="GE400" i="2"/>
  <c r="BB458" i="11"/>
  <c r="GE396" i="2"/>
  <c r="BB454" i="11"/>
  <c r="GE392" i="2"/>
  <c r="BB450" i="11"/>
  <c r="GE388" i="2"/>
  <c r="BB446" i="11"/>
  <c r="GE384" i="2"/>
  <c r="BB442" i="11"/>
  <c r="GE380" i="2"/>
  <c r="BB438" i="11"/>
  <c r="GE376" i="2"/>
  <c r="BB434" i="11"/>
  <c r="GE372" i="2"/>
  <c r="BB430" i="11"/>
  <c r="GE368" i="2"/>
  <c r="BB426" i="11"/>
  <c r="GE364" i="2"/>
  <c r="BB422" i="11"/>
  <c r="GE360" i="2"/>
  <c r="BB418" i="11"/>
  <c r="GE356" i="2"/>
  <c r="BB414" i="11"/>
  <c r="GE352" i="2"/>
  <c r="BB410" i="11"/>
  <c r="GE348" i="2"/>
  <c r="BB406" i="11"/>
  <c r="GE344" i="2"/>
  <c r="BB402" i="11"/>
  <c r="GE340" i="2"/>
  <c r="BB398" i="11"/>
  <c r="GE336" i="2"/>
  <c r="BB394" i="11"/>
  <c r="GE332" i="2"/>
  <c r="BB390" i="11"/>
  <c r="GE328" i="2"/>
  <c r="BB386" i="11"/>
  <c r="GE324" i="2"/>
  <c r="BB382" i="11"/>
  <c r="GE320" i="2"/>
  <c r="BB378" i="11"/>
  <c r="GE316" i="2"/>
  <c r="BB374" i="11"/>
  <c r="GE312" i="2"/>
  <c r="BB370" i="11"/>
  <c r="GE308" i="2"/>
  <c r="BB366" i="11"/>
  <c r="GE304" i="2"/>
  <c r="BB362" i="11"/>
  <c r="GE300" i="2"/>
  <c r="BB358" i="11"/>
  <c r="GE296" i="2"/>
  <c r="BC353" i="11"/>
  <c r="BC349" i="11"/>
  <c r="BC345" i="11"/>
  <c r="BD340" i="11"/>
  <c r="GF278" i="2"/>
  <c r="BD336" i="11"/>
  <c r="GF274" i="2"/>
  <c r="BD332" i="11"/>
  <c r="GF270" i="2"/>
  <c r="BB327" i="11"/>
  <c r="GE265" i="2"/>
  <c r="BB323" i="11"/>
  <c r="GE261" i="2"/>
  <c r="BD319" i="11"/>
  <c r="GF257" i="2"/>
  <c r="BD315" i="11"/>
  <c r="GF253" i="2"/>
  <c r="BC308" i="11"/>
  <c r="BC304" i="11"/>
  <c r="BD299" i="11"/>
  <c r="GF237" i="2"/>
  <c r="BD295" i="11"/>
  <c r="GF233" i="2"/>
  <c r="BD291" i="11"/>
  <c r="GF229" i="2"/>
  <c r="BB286" i="11"/>
  <c r="GE224" i="2"/>
  <c r="BB282" i="11"/>
  <c r="GE220" i="2"/>
  <c r="BB278" i="11"/>
  <c r="GE216" i="2"/>
  <c r="BB274" i="11"/>
  <c r="GE212" i="2"/>
  <c r="BB270" i="11"/>
  <c r="GE208" i="2"/>
  <c r="BB266" i="11"/>
  <c r="GE204" i="2"/>
  <c r="BB262" i="11"/>
  <c r="GE200" i="2"/>
  <c r="BA257" i="11"/>
  <c r="GD195" i="2"/>
  <c r="BA253" i="11"/>
  <c r="GD191" i="2"/>
  <c r="BA249" i="11"/>
  <c r="GD187" i="2"/>
  <c r="BA245" i="11"/>
  <c r="GD183" i="2"/>
  <c r="BA241" i="11"/>
  <c r="GD179" i="2"/>
  <c r="BA237" i="11"/>
  <c r="GD175" i="2"/>
  <c r="BA233" i="11"/>
  <c r="GD171" i="2"/>
  <c r="BA229" i="11"/>
  <c r="GD167" i="2"/>
  <c r="BA225" i="11"/>
  <c r="GD163" i="2"/>
  <c r="BA221" i="11"/>
  <c r="GD159" i="2"/>
  <c r="BD216" i="11"/>
  <c r="GF154" i="2"/>
  <c r="BC211" i="11"/>
  <c r="BC1059" i="11"/>
  <c r="BC1049" i="11"/>
  <c r="BC1041" i="11"/>
  <c r="BC1033" i="11"/>
  <c r="BB1025" i="11"/>
  <c r="GE963" i="2"/>
  <c r="BB1017" i="11"/>
  <c r="GE955" i="2"/>
  <c r="BD1009" i="11"/>
  <c r="GF947" i="2"/>
  <c r="BD1001" i="11"/>
  <c r="GF939" i="2"/>
  <c r="BB993" i="11"/>
  <c r="GE931" i="2"/>
  <c r="BD981" i="11"/>
  <c r="GF919" i="2"/>
  <c r="BD973" i="11"/>
  <c r="GF911" i="2"/>
  <c r="BD965" i="11"/>
  <c r="GF903" i="2"/>
  <c r="BC957" i="11"/>
  <c r="BC949" i="11"/>
  <c r="BB939" i="11"/>
  <c r="GE877" i="2"/>
  <c r="BB931" i="11"/>
  <c r="GE869" i="2"/>
  <c r="BA923" i="11"/>
  <c r="GD861" i="2"/>
  <c r="BA915" i="11"/>
  <c r="GD853" i="2"/>
  <c r="BA907" i="11"/>
  <c r="GD845" i="2"/>
  <c r="BA899" i="11"/>
  <c r="GD837" i="2"/>
  <c r="BA891" i="11"/>
  <c r="GD829" i="2"/>
  <c r="BA883" i="11"/>
  <c r="GD821" i="2"/>
  <c r="BA875" i="11"/>
  <c r="GD813" i="2"/>
  <c r="BD867" i="11"/>
  <c r="GF805" i="2"/>
  <c r="BD859" i="11"/>
  <c r="GF797" i="2"/>
  <c r="BD851" i="11"/>
  <c r="GF789" i="2"/>
  <c r="BD843" i="11"/>
  <c r="GF781" i="2"/>
  <c r="BD835" i="11"/>
  <c r="GF773" i="2"/>
  <c r="BD827" i="11"/>
  <c r="GF765" i="2"/>
  <c r="BD819" i="11"/>
  <c r="GF757" i="2"/>
  <c r="BA811" i="11"/>
  <c r="GD749" i="2"/>
  <c r="BA803" i="11"/>
  <c r="GD741" i="2"/>
  <c r="BA795" i="11"/>
  <c r="GD733" i="2"/>
  <c r="BA787" i="11"/>
  <c r="GD725" i="2"/>
  <c r="BA779" i="11"/>
  <c r="GD717" i="2"/>
  <c r="BA771" i="11"/>
  <c r="GD709" i="2"/>
  <c r="BA763" i="11"/>
  <c r="GD701" i="2"/>
  <c r="BB755" i="11"/>
  <c r="GE693" i="2"/>
  <c r="BB747" i="11"/>
  <c r="GE685" i="2"/>
  <c r="BB739" i="11"/>
  <c r="GE677" i="2"/>
  <c r="BA725" i="11"/>
  <c r="GD663" i="2"/>
  <c r="BD1040" i="11"/>
  <c r="GF978" i="2"/>
  <c r="BA1008" i="11"/>
  <c r="GD946" i="2"/>
  <c r="BA988" i="11"/>
  <c r="GD926" i="2"/>
  <c r="BB1058" i="11"/>
  <c r="GE996" i="2"/>
  <c r="BA1038" i="11"/>
  <c r="GD976" i="2"/>
  <c r="BB1006" i="11"/>
  <c r="GE944" i="2"/>
  <c r="BA964" i="11"/>
  <c r="GD902" i="2"/>
  <c r="BA956" i="11"/>
  <c r="GD894" i="2"/>
  <c r="BA948" i="11"/>
  <c r="GD886" i="2"/>
  <c r="BA940" i="11"/>
  <c r="GD878" i="2"/>
  <c r="BA932" i="11"/>
  <c r="GD870" i="2"/>
  <c r="BA924" i="11"/>
  <c r="GD862" i="2"/>
  <c r="BA916" i="11"/>
  <c r="GD854" i="2"/>
  <c r="BA908" i="11"/>
  <c r="GD846" i="2"/>
  <c r="BA900" i="11"/>
  <c r="GD838" i="2"/>
  <c r="BA892" i="11"/>
  <c r="GD830" i="2"/>
  <c r="BA884" i="11"/>
  <c r="GD822" i="2"/>
  <c r="BA876" i="11"/>
  <c r="GD814" i="2"/>
  <c r="BA868" i="11"/>
  <c r="GD806" i="2"/>
  <c r="BA860" i="11"/>
  <c r="GD798" i="2"/>
  <c r="BA852" i="11"/>
  <c r="GD790" i="2"/>
  <c r="BA844" i="11"/>
  <c r="GD782" i="2"/>
  <c r="BA836" i="11"/>
  <c r="GD774" i="2"/>
  <c r="BA828" i="11"/>
  <c r="GD766" i="2"/>
  <c r="BA820" i="11"/>
  <c r="GD758" i="2"/>
  <c r="BD812" i="11"/>
  <c r="GF750" i="2"/>
  <c r="BD804" i="11"/>
  <c r="GF742" i="2"/>
  <c r="BD796" i="11"/>
  <c r="GF734" i="2"/>
  <c r="BD788" i="11"/>
  <c r="GF726" i="2"/>
  <c r="BD780" i="11"/>
  <c r="GF718" i="2"/>
  <c r="BD772" i="11"/>
  <c r="GF710" i="2"/>
  <c r="BD764" i="11"/>
  <c r="GF702" i="2"/>
  <c r="BD756" i="11"/>
  <c r="GF694" i="2"/>
  <c r="BD748" i="11"/>
  <c r="GF686" i="2"/>
  <c r="BD740" i="11"/>
  <c r="GF678" i="2"/>
  <c r="BD732" i="11"/>
  <c r="GF670" i="2"/>
  <c r="BB721" i="11"/>
  <c r="GE659" i="2"/>
  <c r="BB717" i="11"/>
  <c r="GE655" i="2"/>
  <c r="BB713" i="11"/>
  <c r="GE651" i="2"/>
  <c r="BB709" i="11"/>
  <c r="GE647" i="2"/>
  <c r="BB705" i="11"/>
  <c r="GE643" i="2"/>
  <c r="BB701" i="11"/>
  <c r="GE639" i="2"/>
  <c r="BB697" i="11"/>
  <c r="GE635" i="2"/>
  <c r="BB693" i="11"/>
  <c r="GE631" i="2"/>
  <c r="BA689" i="11"/>
  <c r="GD627" i="2"/>
  <c r="BA685" i="11"/>
  <c r="GD623" i="2"/>
  <c r="BC681" i="11"/>
  <c r="BC677" i="11"/>
  <c r="BC673" i="11"/>
  <c r="BB669" i="11"/>
  <c r="GE607" i="2"/>
  <c r="BB665" i="11"/>
  <c r="GE603" i="2"/>
  <c r="BB661" i="11"/>
  <c r="GE599" i="2"/>
  <c r="BB657" i="11"/>
  <c r="GE595" i="2"/>
  <c r="BB653" i="11"/>
  <c r="GE591" i="2"/>
  <c r="BB649" i="11"/>
  <c r="GE587" i="2"/>
  <c r="BB645" i="11"/>
  <c r="GE583" i="2"/>
  <c r="BB641" i="11"/>
  <c r="GE579" i="2"/>
  <c r="BD637" i="11"/>
  <c r="GF575" i="2"/>
  <c r="BD633" i="11"/>
  <c r="GF571" i="2"/>
  <c r="BD629" i="11"/>
  <c r="GF567" i="2"/>
  <c r="BD625" i="11"/>
  <c r="GF563" i="2"/>
  <c r="BD621" i="11"/>
  <c r="GF559" i="2"/>
  <c r="BB616" i="11"/>
  <c r="GE554" i="2"/>
  <c r="BD610" i="11"/>
  <c r="GF548" i="2"/>
  <c r="BD606" i="11"/>
  <c r="GF544" i="2"/>
  <c r="BD602" i="11"/>
  <c r="GF540" i="2"/>
  <c r="BD598" i="11"/>
  <c r="GF536" i="2"/>
  <c r="BA594" i="11"/>
  <c r="GD532" i="2"/>
  <c r="BA590" i="11"/>
  <c r="GD528" i="2"/>
  <c r="BA586" i="11"/>
  <c r="GD524" i="2"/>
  <c r="BA582" i="11"/>
  <c r="GD520" i="2"/>
  <c r="BA578" i="11"/>
  <c r="GD516" i="2"/>
  <c r="BA574" i="11"/>
  <c r="GD512" i="2"/>
  <c r="BA570" i="11"/>
  <c r="GD508" i="2"/>
  <c r="BA566" i="11"/>
  <c r="GD504" i="2"/>
  <c r="BA562" i="11"/>
  <c r="GD500" i="2"/>
  <c r="BA558" i="11"/>
  <c r="GD496" i="2"/>
  <c r="BA554" i="11"/>
  <c r="GD492" i="2"/>
  <c r="BA550" i="11"/>
  <c r="GD488" i="2"/>
  <c r="BB545" i="11"/>
  <c r="GE483" i="2"/>
  <c r="BD539" i="11"/>
  <c r="GF477" i="2"/>
  <c r="BD535" i="11"/>
  <c r="GF473" i="2"/>
  <c r="BA530" i="11"/>
  <c r="GD468" i="2"/>
  <c r="BA526" i="11"/>
  <c r="GD464" i="2"/>
  <c r="BA522" i="11"/>
  <c r="GD460" i="2"/>
  <c r="BA518" i="11"/>
  <c r="GD456" i="2"/>
  <c r="BA514" i="11"/>
  <c r="GD452" i="2"/>
  <c r="BA510" i="11"/>
  <c r="GD448" i="2"/>
  <c r="BA506" i="11"/>
  <c r="GD444" i="2"/>
  <c r="BA502" i="11"/>
  <c r="GD440" i="2"/>
  <c r="BA498" i="11"/>
  <c r="GD436" i="2"/>
  <c r="BA494" i="11"/>
  <c r="GD432" i="2"/>
  <c r="BA490" i="11"/>
  <c r="GD428" i="2"/>
  <c r="BA486" i="11"/>
  <c r="GD424" i="2"/>
  <c r="BA482" i="11"/>
  <c r="GD420" i="2"/>
  <c r="BA478" i="11"/>
  <c r="GD416" i="2"/>
  <c r="BA474" i="11"/>
  <c r="GD412" i="2"/>
  <c r="BA470" i="11"/>
  <c r="GD408" i="2"/>
  <c r="BA466" i="11"/>
  <c r="GD404" i="2"/>
  <c r="BA462" i="11"/>
  <c r="GD400" i="2"/>
  <c r="BA458" i="11"/>
  <c r="GD396" i="2"/>
  <c r="BA454" i="11"/>
  <c r="GD392" i="2"/>
  <c r="BA450" i="11"/>
  <c r="GD388" i="2"/>
  <c r="BA446" i="11"/>
  <c r="GD384" i="2"/>
  <c r="BA442" i="11"/>
  <c r="GD380" i="2"/>
  <c r="BA438" i="11"/>
  <c r="GD376" i="2"/>
  <c r="BA434" i="11"/>
  <c r="GD372" i="2"/>
  <c r="BA430" i="11"/>
  <c r="GD368" i="2"/>
  <c r="BA426" i="11"/>
  <c r="GD364" i="2"/>
  <c r="BA422" i="11"/>
  <c r="GD360" i="2"/>
  <c r="BA418" i="11"/>
  <c r="GD356" i="2"/>
  <c r="BA414" i="11"/>
  <c r="GD352" i="2"/>
  <c r="BA410" i="11"/>
  <c r="GD348" i="2"/>
  <c r="BA406" i="11"/>
  <c r="GD344" i="2"/>
  <c r="BA402" i="11"/>
  <c r="GD340" i="2"/>
  <c r="BA398" i="11"/>
  <c r="GD336" i="2"/>
  <c r="BA394" i="11"/>
  <c r="GD332" i="2"/>
  <c r="BA390" i="11"/>
  <c r="GD328" i="2"/>
  <c r="BA386" i="11"/>
  <c r="GD324" i="2"/>
  <c r="BA382" i="11"/>
  <c r="GD320" i="2"/>
  <c r="BA378" i="11"/>
  <c r="GD316" i="2"/>
  <c r="BA374" i="11"/>
  <c r="GD312" i="2"/>
  <c r="BA370" i="11"/>
  <c r="GD308" i="2"/>
  <c r="BA366" i="11"/>
  <c r="GD304" i="2"/>
  <c r="BA362" i="11"/>
  <c r="GD300" i="2"/>
  <c r="BA358" i="11"/>
  <c r="GD296" i="2"/>
  <c r="BB353" i="11"/>
  <c r="GE291" i="2"/>
  <c r="BB349" i="11"/>
  <c r="GE287" i="2"/>
  <c r="BB345" i="11"/>
  <c r="GE283" i="2"/>
  <c r="BA342" i="11"/>
  <c r="GD280" i="2"/>
  <c r="BA338" i="11"/>
  <c r="GD276" i="2"/>
  <c r="BA334" i="11"/>
  <c r="GD272" i="2"/>
  <c r="BB329" i="11"/>
  <c r="GE267" i="2"/>
  <c r="BA325" i="11"/>
  <c r="GD263" i="2"/>
  <c r="BA321" i="11"/>
  <c r="GD259" i="2"/>
  <c r="BB317" i="11"/>
  <c r="GE255" i="2"/>
  <c r="BD310" i="11"/>
  <c r="GF248" i="2"/>
  <c r="BD306" i="11"/>
  <c r="GF244" i="2"/>
  <c r="BB301" i="11"/>
  <c r="GE239" i="2"/>
  <c r="BB297" i="11"/>
  <c r="GE235" i="2"/>
  <c r="BB293" i="11"/>
  <c r="GE231" i="2"/>
  <c r="BB289" i="11"/>
  <c r="GE227" i="2"/>
  <c r="BA284" i="11"/>
  <c r="GD222" i="2"/>
  <c r="BA280" i="11"/>
  <c r="GD218" i="2"/>
  <c r="BA276" i="11"/>
  <c r="GD214" i="2"/>
  <c r="BA272" i="11"/>
  <c r="GD210" i="2"/>
  <c r="BA268" i="11"/>
  <c r="GD206" i="2"/>
  <c r="BA264" i="11"/>
  <c r="GD202" i="2"/>
  <c r="BA260" i="11"/>
  <c r="GD198" i="2"/>
  <c r="BC255" i="11"/>
  <c r="BC251" i="11"/>
  <c r="BC247" i="11"/>
  <c r="BC243" i="11"/>
  <c r="BC239" i="11"/>
  <c r="BD235" i="11"/>
  <c r="GF173" i="2"/>
  <c r="BD231" i="11"/>
  <c r="GF169" i="2"/>
  <c r="BD227" i="11"/>
  <c r="GF165" i="2"/>
  <c r="BD223" i="11"/>
  <c r="GF161" i="2"/>
  <c r="BC218" i="11"/>
  <c r="BB213" i="11"/>
  <c r="GE151" i="2"/>
  <c r="BB209" i="11"/>
  <c r="GE147" i="2"/>
  <c r="BB1053" i="11"/>
  <c r="GE991" i="2"/>
  <c r="BA1047" i="11"/>
  <c r="GD985" i="2"/>
  <c r="BA1039" i="11"/>
  <c r="GD977" i="2"/>
  <c r="BA1031" i="11"/>
  <c r="GD969" i="2"/>
  <c r="BB1023" i="11"/>
  <c r="GE961" i="2"/>
  <c r="BD1015" i="11"/>
  <c r="GF953" i="2"/>
  <c r="BD1007" i="11"/>
  <c r="GF945" i="2"/>
  <c r="BD999" i="11"/>
  <c r="GF937" i="2"/>
  <c r="BB991" i="11"/>
  <c r="GE929" i="2"/>
  <c r="BA981" i="11"/>
  <c r="GD919" i="2"/>
  <c r="BA973" i="11"/>
  <c r="GD911" i="2"/>
  <c r="BA965" i="11"/>
  <c r="GD903" i="2"/>
  <c r="BD957" i="11"/>
  <c r="GF895" i="2"/>
  <c r="BD949" i="11"/>
  <c r="GF887" i="2"/>
  <c r="BD941" i="11"/>
  <c r="GF879" i="2"/>
  <c r="BD933" i="11"/>
  <c r="GF871" i="2"/>
  <c r="BD925" i="11"/>
  <c r="GF863" i="2"/>
  <c r="BC917" i="11"/>
  <c r="BC909" i="11"/>
  <c r="BC901" i="11"/>
  <c r="BC893" i="11"/>
  <c r="BC885" i="11"/>
  <c r="BC877" i="11"/>
  <c r="BB869" i="11"/>
  <c r="GE807" i="2"/>
  <c r="BB861" i="11"/>
  <c r="GE799" i="2"/>
  <c r="BB853" i="11"/>
  <c r="GE791" i="2"/>
  <c r="BB845" i="11"/>
  <c r="GE783" i="2"/>
  <c r="BB837" i="11"/>
  <c r="GE775" i="2"/>
  <c r="BB829" i="11"/>
  <c r="GE767" i="2"/>
  <c r="BB821" i="11"/>
  <c r="GE759" i="2"/>
  <c r="BC813" i="11"/>
  <c r="BC805" i="11"/>
  <c r="BC797" i="11"/>
  <c r="BC789" i="11"/>
  <c r="BC781" i="11"/>
  <c r="BC773" i="11"/>
  <c r="BC765" i="11"/>
  <c r="BB757" i="11"/>
  <c r="GE695" i="2"/>
  <c r="BB749" i="11"/>
  <c r="GE687" i="2"/>
  <c r="BB741" i="11"/>
  <c r="GE679" i="2"/>
  <c r="BB733" i="11"/>
  <c r="GE671" i="2"/>
  <c r="BD330" i="11"/>
  <c r="GF268" i="2"/>
  <c r="BB258" i="11"/>
  <c r="GE196" i="2"/>
  <c r="BD314" i="11"/>
  <c r="GF252" i="2"/>
  <c r="BA215" i="11"/>
  <c r="GD153" i="2"/>
  <c r="GT724" i="2"/>
  <c r="GT327" i="2"/>
  <c r="E326" i="14" s="1"/>
  <c r="GT787" i="2"/>
  <c r="E786" i="14" s="1"/>
  <c r="GT719" i="2"/>
  <c r="GT84" i="2"/>
  <c r="BB1056" i="11"/>
  <c r="GE994" i="2"/>
  <c r="BB1048" i="11"/>
  <c r="GE986" i="2"/>
  <c r="BB1040" i="11"/>
  <c r="GE978" i="2"/>
  <c r="BB1032" i="11"/>
  <c r="GE970" i="2"/>
  <c r="BD1024" i="11"/>
  <c r="GF962" i="2"/>
  <c r="BD1016" i="11"/>
  <c r="GF954" i="2"/>
  <c r="BD1008" i="11"/>
  <c r="GF946" i="2"/>
  <c r="BD1000" i="11"/>
  <c r="GF938" i="2"/>
  <c r="BD992" i="11"/>
  <c r="GF930" i="2"/>
  <c r="BD984" i="11"/>
  <c r="GF922" i="2"/>
  <c r="BD976" i="11"/>
  <c r="GF914" i="2"/>
  <c r="BD968" i="11"/>
  <c r="GF906" i="2"/>
  <c r="BD960" i="11"/>
  <c r="GF898" i="2"/>
  <c r="BD952" i="11"/>
  <c r="GF890" i="2"/>
  <c r="BD944" i="11"/>
  <c r="GF882" i="2"/>
  <c r="BD936" i="11"/>
  <c r="GF874" i="2"/>
  <c r="BD928" i="11"/>
  <c r="GF866" i="2"/>
  <c r="BD920" i="11"/>
  <c r="GF858" i="2"/>
  <c r="BD912" i="11"/>
  <c r="GF850" i="2"/>
  <c r="BD904" i="11"/>
  <c r="GF842" i="2"/>
  <c r="BD896" i="11"/>
  <c r="GF834" i="2"/>
  <c r="BD888" i="11"/>
  <c r="GF826" i="2"/>
  <c r="BD880" i="11"/>
  <c r="GF818" i="2"/>
  <c r="BD872" i="11"/>
  <c r="GF810" i="2"/>
  <c r="BD864" i="11"/>
  <c r="GF802" i="2"/>
  <c r="BD856" i="11"/>
  <c r="GF794" i="2"/>
  <c r="BD848" i="11"/>
  <c r="GF786" i="2"/>
  <c r="BD840" i="11"/>
  <c r="GF778" i="2"/>
  <c r="BD832" i="11"/>
  <c r="GF770" i="2"/>
  <c r="BD824" i="11"/>
  <c r="GF762" i="2"/>
  <c r="BA816" i="11"/>
  <c r="GD754" i="2"/>
  <c r="BA808" i="11"/>
  <c r="GD746" i="2"/>
  <c r="BA800" i="11"/>
  <c r="GD738" i="2"/>
  <c r="BA792" i="11"/>
  <c r="GD730" i="2"/>
  <c r="BD782" i="11"/>
  <c r="GF720" i="2"/>
  <c r="BD774" i="11"/>
  <c r="GF712" i="2"/>
  <c r="BD766" i="11"/>
  <c r="GF704" i="2"/>
  <c r="BD758" i="11"/>
  <c r="GF696" i="2"/>
  <c r="BD750" i="11"/>
  <c r="GF688" i="2"/>
  <c r="BB740" i="11"/>
  <c r="GE678" i="2"/>
  <c r="BB732" i="11"/>
  <c r="GE670" i="2"/>
  <c r="BC721" i="11"/>
  <c r="BC717" i="11"/>
  <c r="BC713" i="11"/>
  <c r="BC709" i="11"/>
  <c r="BC705" i="11"/>
  <c r="BC701" i="11"/>
  <c r="BC697" i="11"/>
  <c r="BC693" i="11"/>
  <c r="BD689" i="11"/>
  <c r="GF627" i="2"/>
  <c r="BD685" i="11"/>
  <c r="GF623" i="2"/>
  <c r="BA681" i="11"/>
  <c r="GD619" i="2"/>
  <c r="BD677" i="11"/>
  <c r="GF615" i="2"/>
  <c r="BD673" i="11"/>
  <c r="GF611" i="2"/>
  <c r="BC669" i="11"/>
  <c r="BC665" i="11"/>
  <c r="BC661" i="11"/>
  <c r="BC657" i="11"/>
  <c r="BC653" i="11"/>
  <c r="BC649" i="11"/>
  <c r="BC645" i="11"/>
  <c r="BC641" i="11"/>
  <c r="BC637" i="11"/>
  <c r="BC633" i="11"/>
  <c r="BC629" i="11"/>
  <c r="BC625" i="11"/>
  <c r="BC621" i="11"/>
  <c r="BA616" i="11"/>
  <c r="GD554" i="2"/>
  <c r="BB611" i="11"/>
  <c r="GE549" i="2"/>
  <c r="BB607" i="11"/>
  <c r="GE545" i="2"/>
  <c r="BC602" i="11"/>
  <c r="BC598" i="11"/>
  <c r="BA593" i="11"/>
  <c r="GD531" i="2"/>
  <c r="BA589" i="11"/>
  <c r="GD527" i="2"/>
  <c r="BA585" i="11"/>
  <c r="GD523" i="2"/>
  <c r="BB580" i="11"/>
  <c r="GE518" i="2"/>
  <c r="BB576" i="11"/>
  <c r="GE514" i="2"/>
  <c r="BB572" i="11"/>
  <c r="GE510" i="2"/>
  <c r="BB568" i="11"/>
  <c r="GE506" i="2"/>
  <c r="BB564" i="11"/>
  <c r="GE502" i="2"/>
  <c r="BC559" i="11"/>
  <c r="BC555" i="11"/>
  <c r="BC551" i="11"/>
  <c r="BC547" i="11"/>
  <c r="BA541" i="11"/>
  <c r="GD479" i="2"/>
  <c r="BA537" i="11"/>
  <c r="GD475" i="2"/>
  <c r="BD530" i="11"/>
  <c r="GF468" i="2"/>
  <c r="BD526" i="11"/>
  <c r="GF464" i="2"/>
  <c r="BD522" i="11"/>
  <c r="GF460" i="2"/>
  <c r="BD518" i="11"/>
  <c r="GF456" i="2"/>
  <c r="BD514" i="11"/>
  <c r="GF452" i="2"/>
  <c r="BD510" i="11"/>
  <c r="GF448" i="2"/>
  <c r="BD506" i="11"/>
  <c r="GF444" i="2"/>
  <c r="BD502" i="11"/>
  <c r="GF440" i="2"/>
  <c r="BD498" i="11"/>
  <c r="GF436" i="2"/>
  <c r="BD494" i="11"/>
  <c r="GF432" i="2"/>
  <c r="BD490" i="11"/>
  <c r="GF428" i="2"/>
  <c r="BD486" i="11"/>
  <c r="GF424" i="2"/>
  <c r="BD482" i="11"/>
  <c r="GF420" i="2"/>
  <c r="BD478" i="11"/>
  <c r="GF416" i="2"/>
  <c r="BD474" i="11"/>
  <c r="GF412" i="2"/>
  <c r="BD470" i="11"/>
  <c r="GF408" i="2"/>
  <c r="BD466" i="11"/>
  <c r="GF404" i="2"/>
  <c r="BD462" i="11"/>
  <c r="GF400" i="2"/>
  <c r="BD458" i="11"/>
  <c r="GF396" i="2"/>
  <c r="BD454" i="11"/>
  <c r="GF392" i="2"/>
  <c r="BD450" i="11"/>
  <c r="GF388" i="2"/>
  <c r="BD446" i="11"/>
  <c r="GF384" i="2"/>
  <c r="BD442" i="11"/>
  <c r="GF380" i="2"/>
  <c r="BD438" i="11"/>
  <c r="GF376" i="2"/>
  <c r="BD434" i="11"/>
  <c r="GF372" i="2"/>
  <c r="BD430" i="11"/>
  <c r="GF368" i="2"/>
  <c r="BD426" i="11"/>
  <c r="GF364" i="2"/>
  <c r="BD422" i="11"/>
  <c r="GF360" i="2"/>
  <c r="BD418" i="11"/>
  <c r="GF356" i="2"/>
  <c r="BD414" i="11"/>
  <c r="GF352" i="2"/>
  <c r="BD410" i="11"/>
  <c r="GF348" i="2"/>
  <c r="BD406" i="11"/>
  <c r="GF344" i="2"/>
  <c r="BD402" i="11"/>
  <c r="GF340" i="2"/>
  <c r="BD398" i="11"/>
  <c r="GF336" i="2"/>
  <c r="BD394" i="11"/>
  <c r="GF332" i="2"/>
  <c r="BD390" i="11"/>
  <c r="GF328" i="2"/>
  <c r="BD386" i="11"/>
  <c r="GF324" i="2"/>
  <c r="BD382" i="11"/>
  <c r="GF320" i="2"/>
  <c r="BD378" i="11"/>
  <c r="GF316" i="2"/>
  <c r="BD374" i="11"/>
  <c r="GF312" i="2"/>
  <c r="BD370" i="11"/>
  <c r="GF308" i="2"/>
  <c r="BD366" i="11"/>
  <c r="GF304" i="2"/>
  <c r="BD362" i="11"/>
  <c r="GF300" i="2"/>
  <c r="BD358" i="11"/>
  <c r="GF296" i="2"/>
  <c r="BA353" i="11"/>
  <c r="GD291" i="2"/>
  <c r="BA349" i="11"/>
  <c r="GD287" i="2"/>
  <c r="BA345" i="11"/>
  <c r="GD283" i="2"/>
  <c r="BA341" i="11"/>
  <c r="GD279" i="2"/>
  <c r="BA337" i="11"/>
  <c r="GD275" i="2"/>
  <c r="BA333" i="11"/>
  <c r="GD271" i="2"/>
  <c r="BB328" i="11"/>
  <c r="GE266" i="2"/>
  <c r="BA324" i="11"/>
  <c r="GD262" i="2"/>
  <c r="BC320" i="11"/>
  <c r="BB316" i="11"/>
  <c r="GE254" i="2"/>
  <c r="BD309" i="11"/>
  <c r="GF247" i="2"/>
  <c r="BD305" i="11"/>
  <c r="GF243" i="2"/>
  <c r="BB300" i="11"/>
  <c r="GE238" i="2"/>
  <c r="BB296" i="11"/>
  <c r="GE234" i="2"/>
  <c r="BB292" i="11"/>
  <c r="GE230" i="2"/>
  <c r="BB288" i="11"/>
  <c r="GE226" i="2"/>
  <c r="BA283" i="11"/>
  <c r="GD221" i="2"/>
  <c r="BA279" i="11"/>
  <c r="GD217" i="2"/>
  <c r="BA275" i="11"/>
  <c r="GD213" i="2"/>
  <c r="BA271" i="11"/>
  <c r="GD209" i="2"/>
  <c r="BA267" i="11"/>
  <c r="GD205" i="2"/>
  <c r="BA263" i="11"/>
  <c r="GD201" i="2"/>
  <c r="BA259" i="11"/>
  <c r="GD197" i="2"/>
  <c r="BC254" i="11"/>
  <c r="BC250" i="11"/>
  <c r="BC246" i="11"/>
  <c r="BC242" i="11"/>
  <c r="BC238" i="11"/>
  <c r="BD234" i="11"/>
  <c r="GF172" i="2"/>
  <c r="BD230" i="11"/>
  <c r="GF168" i="2"/>
  <c r="BD226" i="11"/>
  <c r="GF164" i="2"/>
  <c r="BD222" i="11"/>
  <c r="GF160" i="2"/>
  <c r="BC217" i="11"/>
  <c r="BB212" i="11"/>
  <c r="GE150" i="2"/>
  <c r="BA1057" i="11"/>
  <c r="GD995" i="2"/>
  <c r="BC1047" i="11"/>
  <c r="BC1039" i="11"/>
  <c r="BC1031" i="11"/>
  <c r="BA1023" i="11"/>
  <c r="GD961" i="2"/>
  <c r="BB1015" i="11"/>
  <c r="GE953" i="2"/>
  <c r="BB1007" i="11"/>
  <c r="GE945" i="2"/>
  <c r="BA999" i="11"/>
  <c r="GD937" i="2"/>
  <c r="BC991" i="11"/>
  <c r="BC983" i="11"/>
  <c r="BC975" i="11"/>
  <c r="BC967" i="11"/>
  <c r="BB959" i="11"/>
  <c r="GE897" i="2"/>
  <c r="BB951" i="11"/>
  <c r="GE889" i="2"/>
  <c r="BA941" i="11"/>
  <c r="GD879" i="2"/>
  <c r="BA933" i="11"/>
  <c r="GD871" i="2"/>
  <c r="BA925" i="11"/>
  <c r="GD863" i="2"/>
  <c r="BD917" i="11"/>
  <c r="GF855" i="2"/>
  <c r="BD909" i="11"/>
  <c r="GF847" i="2"/>
  <c r="BD901" i="11"/>
  <c r="GF839" i="2"/>
  <c r="BD893" i="11"/>
  <c r="GF831" i="2"/>
  <c r="BD885" i="11"/>
  <c r="GF823" i="2"/>
  <c r="BD877" i="11"/>
  <c r="GF815" i="2"/>
  <c r="BC869" i="11"/>
  <c r="BC861" i="11"/>
  <c r="BC853" i="11"/>
  <c r="BC845" i="11"/>
  <c r="BC837" i="11"/>
  <c r="BC829" i="11"/>
  <c r="BC821" i="11"/>
  <c r="BD813" i="11"/>
  <c r="GF751" i="2"/>
  <c r="BD805" i="11"/>
  <c r="GF743" i="2"/>
  <c r="BD797" i="11"/>
  <c r="GF735" i="2"/>
  <c r="BD789" i="11"/>
  <c r="GF727" i="2"/>
  <c r="BD781" i="11"/>
  <c r="GF719" i="2"/>
  <c r="BD773" i="11"/>
  <c r="GF711" i="2"/>
  <c r="BD765" i="11"/>
  <c r="GF703" i="2"/>
  <c r="BC757" i="11"/>
  <c r="BC749" i="11"/>
  <c r="BC741" i="11"/>
  <c r="BC733" i="11"/>
  <c r="BB1050" i="11"/>
  <c r="GE988" i="2"/>
  <c r="BD1018" i="11"/>
  <c r="GF956" i="2"/>
  <c r="BC976" i="11"/>
  <c r="BD1052" i="11"/>
  <c r="GF990" i="2"/>
  <c r="BD1044" i="11"/>
  <c r="GF982" i="2"/>
  <c r="BD1036" i="11"/>
  <c r="GF974" i="2"/>
  <c r="BD1028" i="11"/>
  <c r="GF966" i="2"/>
  <c r="BA1020" i="11"/>
  <c r="GD958" i="2"/>
  <c r="BA1012" i="11"/>
  <c r="GD950" i="2"/>
  <c r="BC1004" i="11"/>
  <c r="BC996" i="11"/>
  <c r="BB986" i="11"/>
  <c r="GE924" i="2"/>
  <c r="BB978" i="11"/>
  <c r="GE916" i="2"/>
  <c r="BB970" i="11"/>
  <c r="GE908" i="2"/>
  <c r="BB962" i="11"/>
  <c r="GE900" i="2"/>
  <c r="BB954" i="11"/>
  <c r="GE892" i="2"/>
  <c r="BA944" i="11"/>
  <c r="GD882" i="2"/>
  <c r="BA936" i="11"/>
  <c r="GD874" i="2"/>
  <c r="BA928" i="11"/>
  <c r="GD866" i="2"/>
  <c r="BA920" i="11"/>
  <c r="GD858" i="2"/>
  <c r="BA912" i="11"/>
  <c r="GD850" i="2"/>
  <c r="BA904" i="11"/>
  <c r="GD842" i="2"/>
  <c r="BA896" i="11"/>
  <c r="GD834" i="2"/>
  <c r="BA888" i="11"/>
  <c r="GD826" i="2"/>
  <c r="BA880" i="11"/>
  <c r="GD818" i="2"/>
  <c r="BA872" i="11"/>
  <c r="GD810" i="2"/>
  <c r="BA864" i="11"/>
  <c r="GD802" i="2"/>
  <c r="BA856" i="11"/>
  <c r="GD794" i="2"/>
  <c r="BA848" i="11"/>
  <c r="GD786" i="2"/>
  <c r="BA840" i="11"/>
  <c r="GD778" i="2"/>
  <c r="BA832" i="11"/>
  <c r="GD770" i="2"/>
  <c r="BA824" i="11"/>
  <c r="GD762" i="2"/>
  <c r="BD816" i="11"/>
  <c r="GF754" i="2"/>
  <c r="BD808" i="11"/>
  <c r="GF746" i="2"/>
  <c r="BD800" i="11"/>
  <c r="GF738" i="2"/>
  <c r="BD792" i="11"/>
  <c r="GF730" i="2"/>
  <c r="BA782" i="11"/>
  <c r="GD720" i="2"/>
  <c r="BA774" i="11"/>
  <c r="GD712" i="2"/>
  <c r="BA766" i="11"/>
  <c r="GD704" i="2"/>
  <c r="BA758" i="11"/>
  <c r="GD696" i="2"/>
  <c r="BA750" i="11"/>
  <c r="GD688" i="2"/>
  <c r="BC740" i="11"/>
  <c r="BC730" i="11"/>
  <c r="BB724" i="11"/>
  <c r="GE662" i="2"/>
  <c r="BB720" i="11"/>
  <c r="GE658" i="2"/>
  <c r="BC715" i="11"/>
  <c r="BC711" i="11"/>
  <c r="BC707" i="11"/>
  <c r="BC703" i="11"/>
  <c r="BC699" i="11"/>
  <c r="BC695" i="11"/>
  <c r="BC691" i="11"/>
  <c r="BA687" i="11"/>
  <c r="GD625" i="2"/>
  <c r="BC683" i="11"/>
  <c r="BC679" i="11"/>
  <c r="BC675" i="11"/>
  <c r="BC671" i="11"/>
  <c r="BB667" i="11"/>
  <c r="GE605" i="2"/>
  <c r="BB663" i="11"/>
  <c r="GE601" i="2"/>
  <c r="BB659" i="11"/>
  <c r="GE597" i="2"/>
  <c r="BB655" i="11"/>
  <c r="GE593" i="2"/>
  <c r="BB651" i="11"/>
  <c r="GE589" i="2"/>
  <c r="BB647" i="11"/>
  <c r="GE585" i="2"/>
  <c r="BB643" i="11"/>
  <c r="GE581" i="2"/>
  <c r="BB639" i="11"/>
  <c r="GE577" i="2"/>
  <c r="BD635" i="11"/>
  <c r="GF573" i="2"/>
  <c r="BD631" i="11"/>
  <c r="GF569" i="2"/>
  <c r="BD627" i="11"/>
  <c r="GF565" i="2"/>
  <c r="BD623" i="11"/>
  <c r="GF561" i="2"/>
  <c r="BA619" i="11"/>
  <c r="GD557" i="2"/>
  <c r="BD612" i="11"/>
  <c r="GF550" i="2"/>
  <c r="BD608" i="11"/>
  <c r="GF546" i="2"/>
  <c r="BD604" i="11"/>
  <c r="GF542" i="2"/>
  <c r="BD600" i="11"/>
  <c r="GF538" i="2"/>
  <c r="BD596" i="11"/>
  <c r="GF534" i="2"/>
  <c r="BA592" i="11"/>
  <c r="GD530" i="2"/>
  <c r="BA588" i="11"/>
  <c r="GD526" i="2"/>
  <c r="BA584" i="11"/>
  <c r="GD522" i="2"/>
  <c r="BB579" i="11"/>
  <c r="GE517" i="2"/>
  <c r="BB575" i="11"/>
  <c r="GE513" i="2"/>
  <c r="BC570" i="11"/>
  <c r="BC566" i="11"/>
  <c r="BD561" i="11"/>
  <c r="GF499" i="2"/>
  <c r="BD557" i="11"/>
  <c r="GF495" i="2"/>
  <c r="BD553" i="11"/>
  <c r="GF491" i="2"/>
  <c r="BD549" i="11"/>
  <c r="GF487" i="2"/>
  <c r="BD545" i="11"/>
  <c r="GF483" i="2"/>
  <c r="BA540" i="11"/>
  <c r="GD478" i="2"/>
  <c r="BB535" i="11"/>
  <c r="GE473" i="2"/>
  <c r="BC530" i="11"/>
  <c r="BC526" i="11"/>
  <c r="BC522" i="11"/>
  <c r="BC518" i="11"/>
  <c r="BC514" i="11"/>
  <c r="BC510" i="11"/>
  <c r="BC506" i="11"/>
  <c r="BC502" i="11"/>
  <c r="BC498" i="11"/>
  <c r="BC494" i="11"/>
  <c r="BC490" i="11"/>
  <c r="BC486" i="11"/>
  <c r="BC482" i="11"/>
  <c r="BC478" i="11"/>
  <c r="BC474" i="11"/>
  <c r="BC470" i="11"/>
  <c r="BC466" i="11"/>
  <c r="BC462" i="11"/>
  <c r="BC458" i="11"/>
  <c r="BC454" i="11"/>
  <c r="BC450" i="11"/>
  <c r="BC446" i="11"/>
  <c r="BC442" i="11"/>
  <c r="BC438" i="11"/>
  <c r="BC434" i="11"/>
  <c r="BC430" i="11"/>
  <c r="BC426" i="11"/>
  <c r="BC422" i="11"/>
  <c r="BC418" i="11"/>
  <c r="BC414" i="11"/>
  <c r="BC410" i="11"/>
  <c r="BC406" i="11"/>
  <c r="BC402" i="11"/>
  <c r="BC398" i="11"/>
  <c r="BC394" i="11"/>
  <c r="BC390" i="11"/>
  <c r="BC386" i="11"/>
  <c r="BC382" i="11"/>
  <c r="BC378" i="11"/>
  <c r="BC374" i="11"/>
  <c r="BC370" i="11"/>
  <c r="BC366" i="11"/>
  <c r="BC362" i="11"/>
  <c r="BC358" i="11"/>
  <c r="BD353" i="11"/>
  <c r="GF291" i="2"/>
  <c r="BD349" i="11"/>
  <c r="GF287" i="2"/>
  <c r="BD345" i="11"/>
  <c r="GF283" i="2"/>
  <c r="BD341" i="11"/>
  <c r="GF279" i="2"/>
  <c r="BD337" i="11"/>
  <c r="GF275" i="2"/>
  <c r="BD333" i="11"/>
  <c r="GF271" i="2"/>
  <c r="BA328" i="11"/>
  <c r="GD266" i="2"/>
  <c r="BB324" i="11"/>
  <c r="GE262" i="2"/>
  <c r="BA320" i="11"/>
  <c r="GD258" i="2"/>
  <c r="BD316" i="11"/>
  <c r="GF254" i="2"/>
  <c r="BC309" i="11"/>
  <c r="BC305" i="11"/>
  <c r="BD300" i="11"/>
  <c r="GF238" i="2"/>
  <c r="BD296" i="11"/>
  <c r="GF234" i="2"/>
  <c r="BD292" i="11"/>
  <c r="GF230" i="2"/>
  <c r="BD288" i="11"/>
  <c r="GF226" i="2"/>
  <c r="BB283" i="11"/>
  <c r="GE221" i="2"/>
  <c r="BB279" i="11"/>
  <c r="GE217" i="2"/>
  <c r="BB275" i="11"/>
  <c r="GE213" i="2"/>
  <c r="BB271" i="11"/>
  <c r="GE209" i="2"/>
  <c r="BB267" i="11"/>
  <c r="GE205" i="2"/>
  <c r="BB263" i="11"/>
  <c r="GE201" i="2"/>
  <c r="BB259" i="11"/>
  <c r="GE197" i="2"/>
  <c r="BA254" i="11"/>
  <c r="GD192" i="2"/>
  <c r="BA250" i="11"/>
  <c r="GD188" i="2"/>
  <c r="BA246" i="11"/>
  <c r="GD184" i="2"/>
  <c r="BA242" i="11"/>
  <c r="GD180" i="2"/>
  <c r="BA238" i="11"/>
  <c r="GD176" i="2"/>
  <c r="BA234" i="11"/>
  <c r="GD172" i="2"/>
  <c r="BA230" i="11"/>
  <c r="GD168" i="2"/>
  <c r="BA226" i="11"/>
  <c r="GD164" i="2"/>
  <c r="BA222" i="11"/>
  <c r="GD160" i="2"/>
  <c r="BD217" i="11"/>
  <c r="GF155" i="2"/>
  <c r="BC212" i="11"/>
  <c r="BA1059" i="11"/>
  <c r="GD997" i="2"/>
  <c r="BA1051" i="11"/>
  <c r="GD989" i="2"/>
  <c r="BD1045" i="11"/>
  <c r="GF983" i="2"/>
  <c r="BD1037" i="11"/>
  <c r="GF975" i="2"/>
  <c r="BD1029" i="11"/>
  <c r="GF967" i="2"/>
  <c r="BA1021" i="11"/>
  <c r="GD959" i="2"/>
  <c r="BB1013" i="11"/>
  <c r="GE951" i="2"/>
  <c r="BA1005" i="11"/>
  <c r="GD943" i="2"/>
  <c r="BD997" i="11"/>
  <c r="GF935" i="2"/>
  <c r="BC989" i="11"/>
  <c r="BB979" i="11"/>
  <c r="GE917" i="2"/>
  <c r="BB971" i="11"/>
  <c r="GE909" i="2"/>
  <c r="BB963" i="11"/>
  <c r="GE901" i="2"/>
  <c r="BA955" i="11"/>
  <c r="GD893" i="2"/>
  <c r="BD945" i="11"/>
  <c r="GF883" i="2"/>
  <c r="BC935" i="11"/>
  <c r="BC927" i="11"/>
  <c r="BB919" i="11"/>
  <c r="GE857" i="2"/>
  <c r="BB911" i="11"/>
  <c r="GE849" i="2"/>
  <c r="BB903" i="11"/>
  <c r="GE841" i="2"/>
  <c r="BB895" i="11"/>
  <c r="GE833" i="2"/>
  <c r="BB887" i="11"/>
  <c r="GE825" i="2"/>
  <c r="BB879" i="11"/>
  <c r="GE817" i="2"/>
  <c r="BA871" i="11"/>
  <c r="GD809" i="2"/>
  <c r="BA863" i="11"/>
  <c r="GD801" i="2"/>
  <c r="BA855" i="11"/>
  <c r="GD793" i="2"/>
  <c r="BA847" i="11"/>
  <c r="GD785" i="2"/>
  <c r="BA839" i="11"/>
  <c r="GD777" i="2"/>
  <c r="BA831" i="11"/>
  <c r="GD769" i="2"/>
  <c r="BA823" i="11"/>
  <c r="GD761" i="2"/>
  <c r="BC815" i="11"/>
  <c r="BC807" i="11"/>
  <c r="BC799" i="11"/>
  <c r="BC791" i="11"/>
  <c r="BC783" i="11"/>
  <c r="BC775" i="11"/>
  <c r="BC767" i="11"/>
  <c r="BA759" i="11"/>
  <c r="GD697" i="2"/>
  <c r="BA751" i="11"/>
  <c r="GD689" i="2"/>
  <c r="BA743" i="11"/>
  <c r="GD681" i="2"/>
  <c r="BA735" i="11"/>
  <c r="GD673" i="2"/>
  <c r="BD725" i="11"/>
  <c r="GF663" i="2"/>
  <c r="BD1032" i="11"/>
  <c r="GF970" i="2"/>
  <c r="BC992" i="11"/>
  <c r="BD1054" i="11"/>
  <c r="GF992" i="2"/>
  <c r="BD1046" i="11"/>
  <c r="GF984" i="2"/>
  <c r="BB1036" i="11"/>
  <c r="GE974" i="2"/>
  <c r="BB1028" i="11"/>
  <c r="GE966" i="2"/>
  <c r="BD1020" i="11"/>
  <c r="GF958" i="2"/>
  <c r="BD1012" i="11"/>
  <c r="GF950" i="2"/>
  <c r="BD1004" i="11"/>
  <c r="GF942" i="2"/>
  <c r="BD996" i="11"/>
  <c r="GF934" i="2"/>
  <c r="BC986" i="11"/>
  <c r="BC978" i="11"/>
  <c r="BC970" i="11"/>
  <c r="BC962" i="11"/>
  <c r="BC954" i="11"/>
  <c r="BC946" i="11"/>
  <c r="BC938" i="11"/>
  <c r="BC930" i="11"/>
  <c r="BC922" i="11"/>
  <c r="BC914" i="11"/>
  <c r="BC906" i="11"/>
  <c r="BC898" i="11"/>
  <c r="BC890" i="11"/>
  <c r="BC882" i="11"/>
  <c r="BC874" i="11"/>
  <c r="BC866" i="11"/>
  <c r="BC858" i="11"/>
  <c r="BC850" i="11"/>
  <c r="BC842" i="11"/>
  <c r="BC834" i="11"/>
  <c r="BC826" i="11"/>
  <c r="BC818" i="11"/>
  <c r="BD810" i="11"/>
  <c r="GF748" i="2"/>
  <c r="BD802" i="11"/>
  <c r="GF740" i="2"/>
  <c r="BD794" i="11"/>
  <c r="GF732" i="2"/>
  <c r="BD786" i="11"/>
  <c r="GF724" i="2"/>
  <c r="BD778" i="11"/>
  <c r="GF716" i="2"/>
  <c r="BD770" i="11"/>
  <c r="GF708" i="2"/>
  <c r="BD762" i="11"/>
  <c r="GF700" i="2"/>
  <c r="BD754" i="11"/>
  <c r="GF692" i="2"/>
  <c r="BD746" i="11"/>
  <c r="GF684" i="2"/>
  <c r="BD738" i="11"/>
  <c r="GF676" i="2"/>
  <c r="BD730" i="11"/>
  <c r="GF668" i="2"/>
  <c r="BC724" i="11"/>
  <c r="BC720" i="11"/>
  <c r="BD715" i="11"/>
  <c r="GF653" i="2"/>
  <c r="BD711" i="11"/>
  <c r="GF649" i="2"/>
  <c r="BD707" i="11"/>
  <c r="GF645" i="2"/>
  <c r="BD703" i="11"/>
  <c r="GF641" i="2"/>
  <c r="BD699" i="11"/>
  <c r="GF637" i="2"/>
  <c r="BD695" i="11"/>
  <c r="GF633" i="2"/>
  <c r="BD691" i="11"/>
  <c r="GF629" i="2"/>
  <c r="BD687" i="11"/>
  <c r="GF625" i="2"/>
  <c r="BA683" i="11"/>
  <c r="GD621" i="2"/>
  <c r="BA679" i="11"/>
  <c r="GD617" i="2"/>
  <c r="BD675" i="11"/>
  <c r="GF613" i="2"/>
  <c r="BD671" i="11"/>
  <c r="GF609" i="2"/>
  <c r="BC667" i="11"/>
  <c r="BC663" i="11"/>
  <c r="BC659" i="11"/>
  <c r="BC655" i="11"/>
  <c r="BC651" i="11"/>
  <c r="BC647" i="11"/>
  <c r="BC643" i="11"/>
  <c r="BC639" i="11"/>
  <c r="BC635" i="11"/>
  <c r="BC631" i="11"/>
  <c r="BC627" i="11"/>
  <c r="BC623" i="11"/>
  <c r="BD619" i="11"/>
  <c r="GF557" i="2"/>
  <c r="BC612" i="11"/>
  <c r="BC608" i="11"/>
  <c r="BD603" i="11"/>
  <c r="GF541" i="2"/>
  <c r="BD599" i="11"/>
  <c r="GF537" i="2"/>
  <c r="BD595" i="11"/>
  <c r="GF533" i="2"/>
  <c r="BB590" i="11"/>
  <c r="GE528" i="2"/>
  <c r="BB586" i="11"/>
  <c r="GE524" i="2"/>
  <c r="BC581" i="11"/>
  <c r="BC577" i="11"/>
  <c r="BC573" i="11"/>
  <c r="BD568" i="11"/>
  <c r="GF506" i="2"/>
  <c r="BD564" i="11"/>
  <c r="GF502" i="2"/>
  <c r="BA559" i="11"/>
  <c r="GD497" i="2"/>
  <c r="BA555" i="11"/>
  <c r="GD493" i="2"/>
  <c r="BA551" i="11"/>
  <c r="GD489" i="2"/>
  <c r="BA547" i="11"/>
  <c r="GD485" i="2"/>
  <c r="BC541" i="11"/>
  <c r="BC537" i="11"/>
  <c r="BC533" i="11"/>
  <c r="BC529" i="11"/>
  <c r="BC525" i="11"/>
  <c r="BC521" i="11"/>
  <c r="BC517" i="11"/>
  <c r="BC513" i="11"/>
  <c r="BC509" i="11"/>
  <c r="BC505" i="11"/>
  <c r="BC501" i="11"/>
  <c r="BC497" i="11"/>
  <c r="BC493" i="11"/>
  <c r="BC489" i="11"/>
  <c r="BC485" i="11"/>
  <c r="BC481" i="11"/>
  <c r="BC477" i="11"/>
  <c r="BC473" i="11"/>
  <c r="BC469" i="11"/>
  <c r="BC465" i="11"/>
  <c r="BC461" i="11"/>
  <c r="BC457" i="11"/>
  <c r="BC453" i="11"/>
  <c r="BC449" i="11"/>
  <c r="BC445" i="11"/>
  <c r="BC441" i="11"/>
  <c r="BC437" i="11"/>
  <c r="BC433" i="11"/>
  <c r="BC429" i="11"/>
  <c r="BC425" i="11"/>
  <c r="BC421" i="11"/>
  <c r="BC417" i="11"/>
  <c r="BC413" i="11"/>
  <c r="BC409" i="11"/>
  <c r="BC405" i="11"/>
  <c r="BC401" i="11"/>
  <c r="BC397" i="11"/>
  <c r="BC393" i="11"/>
  <c r="BC389" i="11"/>
  <c r="BC385" i="11"/>
  <c r="BC381" i="11"/>
  <c r="BC377" i="11"/>
  <c r="BC373" i="11"/>
  <c r="BC369" i="11"/>
  <c r="BC365" i="11"/>
  <c r="BC361" i="11"/>
  <c r="BC357" i="11"/>
  <c r="BD352" i="11"/>
  <c r="GF290" i="2"/>
  <c r="BD348" i="11"/>
  <c r="GF286" i="2"/>
  <c r="BA343" i="11"/>
  <c r="GD281" i="2"/>
  <c r="BA339" i="11"/>
  <c r="GD277" i="2"/>
  <c r="BA335" i="11"/>
  <c r="GD273" i="2"/>
  <c r="BA331" i="11"/>
  <c r="GD269" i="2"/>
  <c r="BA326" i="11"/>
  <c r="GD264" i="2"/>
  <c r="BA322" i="11"/>
  <c r="GD260" i="2"/>
  <c r="BB318" i="11"/>
  <c r="GE256" i="2"/>
  <c r="BD311" i="11"/>
  <c r="GF249" i="2"/>
  <c r="BD307" i="11"/>
  <c r="GF245" i="2"/>
  <c r="BD303" i="11"/>
  <c r="GF241" i="2"/>
  <c r="BB298" i="11"/>
  <c r="GE236" i="2"/>
  <c r="BB294" i="11"/>
  <c r="GE232" i="2"/>
  <c r="BB290" i="11"/>
  <c r="GE228" i="2"/>
  <c r="BA285" i="11"/>
  <c r="GD223" i="2"/>
  <c r="BA281" i="11"/>
  <c r="GD219" i="2"/>
  <c r="BA277" i="11"/>
  <c r="GD215" i="2"/>
  <c r="BA273" i="11"/>
  <c r="GD211" i="2"/>
  <c r="BA269" i="11"/>
  <c r="GD207" i="2"/>
  <c r="BA265" i="11"/>
  <c r="GD203" i="2"/>
  <c r="BA261" i="11"/>
  <c r="GD199" i="2"/>
  <c r="BC256" i="11"/>
  <c r="BC252" i="11"/>
  <c r="BC248" i="11"/>
  <c r="BC244" i="11"/>
  <c r="BC240" i="11"/>
  <c r="BC236" i="11"/>
  <c r="BD232" i="11"/>
  <c r="GF170" i="2"/>
  <c r="BD228" i="11"/>
  <c r="GF166" i="2"/>
  <c r="BD224" i="11"/>
  <c r="GF162" i="2"/>
  <c r="BC219" i="11"/>
  <c r="BB214" i="11"/>
  <c r="GE152" i="2"/>
  <c r="BB210" i="11"/>
  <c r="GE148" i="2"/>
  <c r="BC1057" i="11"/>
  <c r="BB1047" i="11"/>
  <c r="GE985" i="2"/>
  <c r="BB1039" i="11"/>
  <c r="GE977" i="2"/>
  <c r="BB1031" i="11"/>
  <c r="GE969" i="2"/>
  <c r="BD1023" i="11"/>
  <c r="GF961" i="2"/>
  <c r="BC1015" i="11"/>
  <c r="BC1007" i="11"/>
  <c r="BC999" i="11"/>
  <c r="BA991" i="11"/>
  <c r="GD929" i="2"/>
  <c r="BC979" i="11"/>
  <c r="BC971" i="11"/>
  <c r="BC963" i="11"/>
  <c r="BB955" i="11"/>
  <c r="GE893" i="2"/>
  <c r="BA945" i="11"/>
  <c r="GD883" i="2"/>
  <c r="BA937" i="11"/>
  <c r="GD875" i="2"/>
  <c r="BA929" i="11"/>
  <c r="GD867" i="2"/>
  <c r="BD921" i="11"/>
  <c r="GF859" i="2"/>
  <c r="BD913" i="11"/>
  <c r="GF851" i="2"/>
  <c r="BD905" i="11"/>
  <c r="GF843" i="2"/>
  <c r="BD897" i="11"/>
  <c r="GF835" i="2"/>
  <c r="BD889" i="11"/>
  <c r="GF827" i="2"/>
  <c r="BD881" i="11"/>
  <c r="GF819" i="2"/>
  <c r="BD873" i="11"/>
  <c r="GF811" i="2"/>
  <c r="BC865" i="11"/>
  <c r="BC857" i="11"/>
  <c r="BC849" i="11"/>
  <c r="BC841" i="11"/>
  <c r="BC833" i="11"/>
  <c r="BC825" i="11"/>
  <c r="BC817" i="11"/>
  <c r="BD809" i="11"/>
  <c r="GF747" i="2"/>
  <c r="BD801" i="11"/>
  <c r="GF739" i="2"/>
  <c r="BD793" i="11"/>
  <c r="GF731" i="2"/>
  <c r="BD785" i="11"/>
  <c r="GF723" i="2"/>
  <c r="BD777" i="11"/>
  <c r="GF715" i="2"/>
  <c r="BD769" i="11"/>
  <c r="GF707" i="2"/>
  <c r="BC761" i="11"/>
  <c r="BC753" i="11"/>
  <c r="BC745" i="11"/>
  <c r="BC737" i="11"/>
  <c r="BB1034" i="11"/>
  <c r="GE972" i="2"/>
  <c r="BD1002" i="11"/>
  <c r="GF940" i="2"/>
  <c r="BC984" i="11"/>
  <c r="BA1052" i="11"/>
  <c r="GD990" i="2"/>
  <c r="BC1022" i="11"/>
  <c r="BB990" i="11"/>
  <c r="GE928" i="2"/>
  <c r="BD962" i="11"/>
  <c r="GF900" i="2"/>
  <c r="BD954" i="11"/>
  <c r="GF892" i="2"/>
  <c r="BD946" i="11"/>
  <c r="GF884" i="2"/>
  <c r="BD938" i="11"/>
  <c r="GF876" i="2"/>
  <c r="BD930" i="11"/>
  <c r="GF868" i="2"/>
  <c r="BD922" i="11"/>
  <c r="GF860" i="2"/>
  <c r="BD914" i="11"/>
  <c r="GF852" i="2"/>
  <c r="BD906" i="11"/>
  <c r="GF844" i="2"/>
  <c r="BD898" i="11"/>
  <c r="GF836" i="2"/>
  <c r="BD890" i="11"/>
  <c r="GF828" i="2"/>
  <c r="BD882" i="11"/>
  <c r="GF820" i="2"/>
  <c r="BD874" i="11"/>
  <c r="GF812" i="2"/>
  <c r="BD866" i="11"/>
  <c r="GF804" i="2"/>
  <c r="BD858" i="11"/>
  <c r="GF796" i="2"/>
  <c r="BD850" i="11"/>
  <c r="GF788" i="2"/>
  <c r="BD842" i="11"/>
  <c r="GF780" i="2"/>
  <c r="BD834" i="11"/>
  <c r="GF772" i="2"/>
  <c r="BD826" i="11"/>
  <c r="GF764" i="2"/>
  <c r="BD818" i="11"/>
  <c r="GF756" i="2"/>
  <c r="BA810" i="11"/>
  <c r="GD748" i="2"/>
  <c r="BA802" i="11"/>
  <c r="GD740" i="2"/>
  <c r="BA794" i="11"/>
  <c r="GD732" i="2"/>
  <c r="BA786" i="11"/>
  <c r="GD724" i="2"/>
  <c r="BA778" i="11"/>
  <c r="GD716" i="2"/>
  <c r="BA770" i="11"/>
  <c r="GD708" i="2"/>
  <c r="BA762" i="11"/>
  <c r="GD700" i="2"/>
  <c r="BA754" i="11"/>
  <c r="GD692" i="2"/>
  <c r="BA746" i="11"/>
  <c r="GD684" i="2"/>
  <c r="BA738" i="11"/>
  <c r="GD676" i="2"/>
  <c r="BA730" i="11"/>
  <c r="GD668" i="2"/>
  <c r="BA724" i="11"/>
  <c r="GD662" i="2"/>
  <c r="BA720" i="11"/>
  <c r="GD658" i="2"/>
  <c r="BA716" i="11"/>
  <c r="GD654" i="2"/>
  <c r="BA712" i="11"/>
  <c r="GD650" i="2"/>
  <c r="BA708" i="11"/>
  <c r="GD646" i="2"/>
  <c r="BA704" i="11"/>
  <c r="GD642" i="2"/>
  <c r="BA700" i="11"/>
  <c r="GD638" i="2"/>
  <c r="BA696" i="11"/>
  <c r="GD634" i="2"/>
  <c r="BA692" i="11"/>
  <c r="GD630" i="2"/>
  <c r="BC688" i="11"/>
  <c r="BD684" i="11"/>
  <c r="GF622" i="2"/>
  <c r="BD680" i="11"/>
  <c r="GF618" i="2"/>
  <c r="BB676" i="11"/>
  <c r="GE614" i="2"/>
  <c r="BB672" i="11"/>
  <c r="GE610" i="2"/>
  <c r="BA668" i="11"/>
  <c r="GD606" i="2"/>
  <c r="BA664" i="11"/>
  <c r="GD602" i="2"/>
  <c r="BA660" i="11"/>
  <c r="GD598" i="2"/>
  <c r="BA656" i="11"/>
  <c r="GD594" i="2"/>
  <c r="BA652" i="11"/>
  <c r="GD590" i="2"/>
  <c r="BA648" i="11"/>
  <c r="GD586" i="2"/>
  <c r="BA644" i="11"/>
  <c r="GD582" i="2"/>
  <c r="BA640" i="11"/>
  <c r="GD578" i="2"/>
  <c r="BA636" i="11"/>
  <c r="GD574" i="2"/>
  <c r="BA632" i="11"/>
  <c r="GD570" i="2"/>
  <c r="BA628" i="11"/>
  <c r="GD566" i="2"/>
  <c r="BA624" i="11"/>
  <c r="GD562" i="2"/>
  <c r="BB620" i="11"/>
  <c r="GE558" i="2"/>
  <c r="BA613" i="11"/>
  <c r="GD551" i="2"/>
  <c r="BA609" i="11"/>
  <c r="GD547" i="2"/>
  <c r="BA605" i="11"/>
  <c r="GD543" i="2"/>
  <c r="BA601" i="11"/>
  <c r="GD539" i="2"/>
  <c r="BA597" i="11"/>
  <c r="GD535" i="2"/>
  <c r="BB593" i="11"/>
  <c r="GE531" i="2"/>
  <c r="BB589" i="11"/>
  <c r="GE527" i="2"/>
  <c r="BB585" i="11"/>
  <c r="GE523" i="2"/>
  <c r="BB581" i="11"/>
  <c r="GE519" i="2"/>
  <c r="BB577" i="11"/>
  <c r="GE515" i="2"/>
  <c r="BB573" i="11"/>
  <c r="GE511" i="2"/>
  <c r="BB569" i="11"/>
  <c r="GE507" i="2"/>
  <c r="BB565" i="11"/>
  <c r="GE503" i="2"/>
  <c r="BB561" i="11"/>
  <c r="GE499" i="2"/>
  <c r="BB557" i="11"/>
  <c r="GE495" i="2"/>
  <c r="BB553" i="11"/>
  <c r="GE491" i="2"/>
  <c r="BB549" i="11"/>
  <c r="GE487" i="2"/>
  <c r="BC544" i="11"/>
  <c r="BA538" i="11"/>
  <c r="GD476" i="2"/>
  <c r="BA534" i="11"/>
  <c r="GD472" i="2"/>
  <c r="BB529" i="11"/>
  <c r="GE467" i="2"/>
  <c r="BB525" i="11"/>
  <c r="GE463" i="2"/>
  <c r="BB521" i="11"/>
  <c r="GE459" i="2"/>
  <c r="BB517" i="11"/>
  <c r="GE455" i="2"/>
  <c r="BB513" i="11"/>
  <c r="GE451" i="2"/>
  <c r="BB509" i="11"/>
  <c r="GE447" i="2"/>
  <c r="BB505" i="11"/>
  <c r="GE443" i="2"/>
  <c r="BB501" i="11"/>
  <c r="GE439" i="2"/>
  <c r="BB497" i="11"/>
  <c r="GE435" i="2"/>
  <c r="BB493" i="11"/>
  <c r="GE431" i="2"/>
  <c r="BB489" i="11"/>
  <c r="GE427" i="2"/>
  <c r="BB485" i="11"/>
  <c r="GE423" i="2"/>
  <c r="BB481" i="11"/>
  <c r="GE419" i="2"/>
  <c r="BB477" i="11"/>
  <c r="GE415" i="2"/>
  <c r="BB473" i="11"/>
  <c r="GE411" i="2"/>
  <c r="BB469" i="11"/>
  <c r="GE407" i="2"/>
  <c r="BB465" i="11"/>
  <c r="GE403" i="2"/>
  <c r="BB461" i="11"/>
  <c r="GE399" i="2"/>
  <c r="BB457" i="11"/>
  <c r="GE395" i="2"/>
  <c r="BB453" i="11"/>
  <c r="GE391" i="2"/>
  <c r="BB449" i="11"/>
  <c r="GE387" i="2"/>
  <c r="BB445" i="11"/>
  <c r="GE383" i="2"/>
  <c r="BB441" i="11"/>
  <c r="GE379" i="2"/>
  <c r="BB437" i="11"/>
  <c r="GE375" i="2"/>
  <c r="BB433" i="11"/>
  <c r="GE371" i="2"/>
  <c r="BB429" i="11"/>
  <c r="GE367" i="2"/>
  <c r="BB425" i="11"/>
  <c r="GE363" i="2"/>
  <c r="BB421" i="11"/>
  <c r="GE359" i="2"/>
  <c r="BB417" i="11"/>
  <c r="GE355" i="2"/>
  <c r="BB413" i="11"/>
  <c r="GE351" i="2"/>
  <c r="BB409" i="11"/>
  <c r="GE347" i="2"/>
  <c r="BB405" i="11"/>
  <c r="GE343" i="2"/>
  <c r="BB401" i="11"/>
  <c r="GE339" i="2"/>
  <c r="BB397" i="11"/>
  <c r="GE335" i="2"/>
  <c r="BB393" i="11"/>
  <c r="GE331" i="2"/>
  <c r="BB389" i="11"/>
  <c r="GE327" i="2"/>
  <c r="BB385" i="11"/>
  <c r="GE323" i="2"/>
  <c r="BB381" i="11"/>
  <c r="GE319" i="2"/>
  <c r="BB377" i="11"/>
  <c r="GE315" i="2"/>
  <c r="BB373" i="11"/>
  <c r="GE311" i="2"/>
  <c r="BB369" i="11"/>
  <c r="GE307" i="2"/>
  <c r="BB365" i="11"/>
  <c r="GE303" i="2"/>
  <c r="BB361" i="11"/>
  <c r="GE299" i="2"/>
  <c r="BB357" i="11"/>
  <c r="GE295" i="2"/>
  <c r="BC352" i="11"/>
  <c r="BC348" i="11"/>
  <c r="BC344" i="11"/>
  <c r="BB341" i="11"/>
  <c r="GE279" i="2"/>
  <c r="BB337" i="11"/>
  <c r="GE275" i="2"/>
  <c r="BB333" i="11"/>
  <c r="GE271" i="2"/>
  <c r="BC328" i="11"/>
  <c r="BC324" i="11"/>
  <c r="BB320" i="11"/>
  <c r="GE258" i="2"/>
  <c r="BA316" i="11"/>
  <c r="GD254" i="2"/>
  <c r="BB309" i="11"/>
  <c r="GE247" i="2"/>
  <c r="BB305" i="11"/>
  <c r="GE243" i="2"/>
  <c r="BA300" i="11"/>
  <c r="GD238" i="2"/>
  <c r="BA296" i="11"/>
  <c r="GD234" i="2"/>
  <c r="BA292" i="11"/>
  <c r="GD230" i="2"/>
  <c r="BA288" i="11"/>
  <c r="GD226" i="2"/>
  <c r="BC283" i="11"/>
  <c r="BC279" i="11"/>
  <c r="BC275" i="11"/>
  <c r="BC271" i="11"/>
  <c r="BC267" i="11"/>
  <c r="BC263" i="11"/>
  <c r="BC259" i="11"/>
  <c r="BD254" i="11"/>
  <c r="GF192" i="2"/>
  <c r="BD250" i="11"/>
  <c r="GF188" i="2"/>
  <c r="BD246" i="11"/>
  <c r="GF184" i="2"/>
  <c r="BD242" i="11"/>
  <c r="GF180" i="2"/>
  <c r="BD238" i="11"/>
  <c r="GF176" i="2"/>
  <c r="BC234" i="11"/>
  <c r="BC230" i="11"/>
  <c r="BC226" i="11"/>
  <c r="BC222" i="11"/>
  <c r="BB217" i="11"/>
  <c r="GE155" i="2"/>
  <c r="BA212" i="11"/>
  <c r="GD150" i="2"/>
  <c r="BD1059" i="11"/>
  <c r="GF997" i="2"/>
  <c r="BA1053" i="11"/>
  <c r="GD991" i="2"/>
  <c r="BB1045" i="11"/>
  <c r="GE983" i="2"/>
  <c r="BB1037" i="11"/>
  <c r="GE975" i="2"/>
  <c r="BB1029" i="11"/>
  <c r="GE967" i="2"/>
  <c r="BD1021" i="11"/>
  <c r="GF959" i="2"/>
  <c r="BC1013" i="11"/>
  <c r="BC1005" i="11"/>
  <c r="BB997" i="11"/>
  <c r="GE935" i="2"/>
  <c r="BA989" i="11"/>
  <c r="GD927" i="2"/>
  <c r="BD979" i="11"/>
  <c r="GF917" i="2"/>
  <c r="BD971" i="11"/>
  <c r="GF909" i="2"/>
  <c r="BD963" i="11"/>
  <c r="GF901" i="2"/>
  <c r="BC955" i="11"/>
  <c r="BC947" i="11"/>
  <c r="BC939" i="11"/>
  <c r="BC931" i="11"/>
  <c r="BB923" i="11"/>
  <c r="GE861" i="2"/>
  <c r="BB915" i="11"/>
  <c r="GE853" i="2"/>
  <c r="BB907" i="11"/>
  <c r="GE845" i="2"/>
  <c r="BB899" i="11"/>
  <c r="GE837" i="2"/>
  <c r="BB891" i="11"/>
  <c r="GE829" i="2"/>
  <c r="BB883" i="11"/>
  <c r="GE821" i="2"/>
  <c r="BB875" i="11"/>
  <c r="GE813" i="2"/>
  <c r="BA867" i="11"/>
  <c r="GD805" i="2"/>
  <c r="BA859" i="11"/>
  <c r="GD797" i="2"/>
  <c r="BA851" i="11"/>
  <c r="GD789" i="2"/>
  <c r="BA843" i="11"/>
  <c r="GD781" i="2"/>
  <c r="BA835" i="11"/>
  <c r="GD773" i="2"/>
  <c r="BA827" i="11"/>
  <c r="GD765" i="2"/>
  <c r="BA819" i="11"/>
  <c r="GD757" i="2"/>
  <c r="BC811" i="11"/>
  <c r="BC803" i="11"/>
  <c r="BC795" i="11"/>
  <c r="BC787" i="11"/>
  <c r="BC779" i="11"/>
  <c r="BC771" i="11"/>
  <c r="BC763" i="11"/>
  <c r="BA755" i="11"/>
  <c r="GD693" i="2"/>
  <c r="BA747" i="11"/>
  <c r="GD685" i="2"/>
  <c r="BA739" i="11"/>
  <c r="GD677" i="2"/>
  <c r="BD727" i="11"/>
  <c r="GF665" i="2"/>
  <c r="BB314" i="11"/>
  <c r="GE252" i="2"/>
  <c r="BA220" i="11"/>
  <c r="GD158" i="2"/>
  <c r="BB313" i="11"/>
  <c r="GE251" i="2"/>
  <c r="BD355" i="11"/>
  <c r="GF293" i="2"/>
  <c r="BI201" i="11"/>
  <c r="BI199" i="11"/>
  <c r="BI181" i="11"/>
  <c r="GT748" i="2"/>
  <c r="GT773" i="2"/>
  <c r="E772" i="14" s="1"/>
  <c r="GT707" i="2"/>
  <c r="GY707" i="2" s="1"/>
  <c r="GT843" i="2"/>
  <c r="E842" i="14" s="1"/>
  <c r="GT807" i="2"/>
  <c r="E806" i="14" s="1"/>
  <c r="GT795" i="2"/>
  <c r="GY795" i="2" s="1"/>
  <c r="GT799" i="2"/>
  <c r="AG1387" i="2"/>
  <c r="GT449" i="2"/>
  <c r="GY449" i="2" s="1"/>
  <c r="B448" i="14" s="1"/>
  <c r="BC1054" i="11"/>
  <c r="BC1046" i="11"/>
  <c r="BC1038" i="11"/>
  <c r="BC1030" i="11"/>
  <c r="BA1022" i="11"/>
  <c r="GD960" i="2"/>
  <c r="BA1014" i="11"/>
  <c r="GD952" i="2"/>
  <c r="BC1006" i="11"/>
  <c r="BC998" i="11"/>
  <c r="BC990" i="11"/>
  <c r="BC982" i="11"/>
  <c r="BC974" i="11"/>
  <c r="BC966" i="11"/>
  <c r="BC958" i="11"/>
  <c r="BC950" i="11"/>
  <c r="BC942" i="11"/>
  <c r="BC934" i="11"/>
  <c r="BC926" i="11"/>
  <c r="BC918" i="11"/>
  <c r="BC910" i="11"/>
  <c r="BC902" i="11"/>
  <c r="BC894" i="11"/>
  <c r="BC886" i="11"/>
  <c r="BC878" i="11"/>
  <c r="BC870" i="11"/>
  <c r="BC862" i="11"/>
  <c r="BC854" i="11"/>
  <c r="BC846" i="11"/>
  <c r="BC838" i="11"/>
  <c r="BC830" i="11"/>
  <c r="BC822" i="11"/>
  <c r="BD814" i="11"/>
  <c r="GF752" i="2"/>
  <c r="BD806" i="11"/>
  <c r="GF744" i="2"/>
  <c r="BD798" i="11"/>
  <c r="GF736" i="2"/>
  <c r="BD790" i="11"/>
  <c r="GF728" i="2"/>
  <c r="BB780" i="11"/>
  <c r="GE718" i="2"/>
  <c r="BB772" i="11"/>
  <c r="GE710" i="2"/>
  <c r="BB764" i="11"/>
  <c r="GE702" i="2"/>
  <c r="BB756" i="11"/>
  <c r="GE694" i="2"/>
  <c r="BB746" i="11"/>
  <c r="GE684" i="2"/>
  <c r="BB738" i="11"/>
  <c r="GE676" i="2"/>
  <c r="BB730" i="11"/>
  <c r="GE668" i="2"/>
  <c r="BD724" i="11"/>
  <c r="GF662" i="2"/>
  <c r="BD720" i="11"/>
  <c r="GF658" i="2"/>
  <c r="BD716" i="11"/>
  <c r="GF654" i="2"/>
  <c r="BD712" i="11"/>
  <c r="GF650" i="2"/>
  <c r="BD708" i="11"/>
  <c r="GF646" i="2"/>
  <c r="BD704" i="11"/>
  <c r="GF642" i="2"/>
  <c r="BD700" i="11"/>
  <c r="GF638" i="2"/>
  <c r="BD696" i="11"/>
  <c r="GF634" i="2"/>
  <c r="BD692" i="11"/>
  <c r="GF630" i="2"/>
  <c r="BA688" i="11"/>
  <c r="GD626" i="2"/>
  <c r="BC684" i="11"/>
  <c r="BC680" i="11"/>
  <c r="BC676" i="11"/>
  <c r="BC672" i="11"/>
  <c r="BB668" i="11"/>
  <c r="GE606" i="2"/>
  <c r="BB664" i="11"/>
  <c r="GE602" i="2"/>
  <c r="BB660" i="11"/>
  <c r="GE598" i="2"/>
  <c r="BB656" i="11"/>
  <c r="GE594" i="2"/>
  <c r="BB652" i="11"/>
  <c r="GE590" i="2"/>
  <c r="BB648" i="11"/>
  <c r="GE586" i="2"/>
  <c r="BB644" i="11"/>
  <c r="GE582" i="2"/>
  <c r="BB640" i="11"/>
  <c r="GE578" i="2"/>
  <c r="BD636" i="11"/>
  <c r="GF574" i="2"/>
  <c r="BD632" i="11"/>
  <c r="GF570" i="2"/>
  <c r="BD628" i="11"/>
  <c r="GF566" i="2"/>
  <c r="BD624" i="11"/>
  <c r="GF562" i="2"/>
  <c r="BA620" i="11"/>
  <c r="GD558" i="2"/>
  <c r="BC614" i="11"/>
  <c r="BC610" i="11"/>
  <c r="BC606" i="11"/>
  <c r="BD601" i="11"/>
  <c r="GF539" i="2"/>
  <c r="BD597" i="11"/>
  <c r="GF535" i="2"/>
  <c r="BB592" i="11"/>
  <c r="GE530" i="2"/>
  <c r="BB588" i="11"/>
  <c r="GE526" i="2"/>
  <c r="BB584" i="11"/>
  <c r="GE522" i="2"/>
  <c r="BC579" i="11"/>
  <c r="BC575" i="11"/>
  <c r="BC571" i="11"/>
  <c r="BC567" i="11"/>
  <c r="BC563" i="11"/>
  <c r="BD558" i="11"/>
  <c r="GF496" i="2"/>
  <c r="BD554" i="11"/>
  <c r="GF492" i="2"/>
  <c r="BD550" i="11"/>
  <c r="GF488" i="2"/>
  <c r="BD546" i="11"/>
  <c r="GF484" i="2"/>
  <c r="BB540" i="11"/>
  <c r="GE478" i="2"/>
  <c r="BC535" i="11"/>
  <c r="BA529" i="11"/>
  <c r="GD467" i="2"/>
  <c r="BA525" i="11"/>
  <c r="GD463" i="2"/>
  <c r="BA521" i="11"/>
  <c r="GD459" i="2"/>
  <c r="BA517" i="11"/>
  <c r="GD455" i="2"/>
  <c r="BA513" i="11"/>
  <c r="GD451" i="2"/>
  <c r="BA509" i="11"/>
  <c r="GD447" i="2"/>
  <c r="BA505" i="11"/>
  <c r="GD443" i="2"/>
  <c r="BA501" i="11"/>
  <c r="GD439" i="2"/>
  <c r="BA497" i="11"/>
  <c r="GD435" i="2"/>
  <c r="BA493" i="11"/>
  <c r="GD431" i="2"/>
  <c r="BA489" i="11"/>
  <c r="GD427" i="2"/>
  <c r="BA485" i="11"/>
  <c r="GD423" i="2"/>
  <c r="BA481" i="11"/>
  <c r="GD419" i="2"/>
  <c r="BA477" i="11"/>
  <c r="GD415" i="2"/>
  <c r="BA473" i="11"/>
  <c r="GD411" i="2"/>
  <c r="BA469" i="11"/>
  <c r="GD407" i="2"/>
  <c r="BA465" i="11"/>
  <c r="GD403" i="2"/>
  <c r="BA461" i="11"/>
  <c r="GD399" i="2"/>
  <c r="BA457" i="11"/>
  <c r="GD395" i="2"/>
  <c r="BA453" i="11"/>
  <c r="GD391" i="2"/>
  <c r="BA449" i="11"/>
  <c r="GD387" i="2"/>
  <c r="BA445" i="11"/>
  <c r="GD383" i="2"/>
  <c r="BA441" i="11"/>
  <c r="GD379" i="2"/>
  <c r="BA437" i="11"/>
  <c r="GD375" i="2"/>
  <c r="BA433" i="11"/>
  <c r="GD371" i="2"/>
  <c r="BA429" i="11"/>
  <c r="GD367" i="2"/>
  <c r="BA425" i="11"/>
  <c r="GD363" i="2"/>
  <c r="BA421" i="11"/>
  <c r="GD359" i="2"/>
  <c r="BA417" i="11"/>
  <c r="GD355" i="2"/>
  <c r="BA413" i="11"/>
  <c r="GD351" i="2"/>
  <c r="BA409" i="11"/>
  <c r="GD347" i="2"/>
  <c r="BA405" i="11"/>
  <c r="GD343" i="2"/>
  <c r="BA401" i="11"/>
  <c r="GD339" i="2"/>
  <c r="BA397" i="11"/>
  <c r="GD335" i="2"/>
  <c r="BA393" i="11"/>
  <c r="GD331" i="2"/>
  <c r="BA389" i="11"/>
  <c r="GD327" i="2"/>
  <c r="BA385" i="11"/>
  <c r="GD323" i="2"/>
  <c r="BA381" i="11"/>
  <c r="GD319" i="2"/>
  <c r="BA377" i="11"/>
  <c r="GD315" i="2"/>
  <c r="BA373" i="11"/>
  <c r="GD311" i="2"/>
  <c r="BA369" i="11"/>
  <c r="GD307" i="2"/>
  <c r="BA365" i="11"/>
  <c r="GD303" i="2"/>
  <c r="BA361" i="11"/>
  <c r="GD299" i="2"/>
  <c r="BA357" i="11"/>
  <c r="GD295" i="2"/>
  <c r="BB352" i="11"/>
  <c r="GE290" i="2"/>
  <c r="BB348" i="11"/>
  <c r="GE286" i="2"/>
  <c r="BB344" i="11"/>
  <c r="GE282" i="2"/>
  <c r="BB340" i="11"/>
  <c r="GE278" i="2"/>
  <c r="BB336" i="11"/>
  <c r="GE274" i="2"/>
  <c r="BB332" i="11"/>
  <c r="GE270" i="2"/>
  <c r="BC327" i="11"/>
  <c r="BC323" i="11"/>
  <c r="BA319" i="11"/>
  <c r="GD257" i="2"/>
  <c r="BA315" i="11"/>
  <c r="GD253" i="2"/>
  <c r="BB308" i="11"/>
  <c r="GE246" i="2"/>
  <c r="BB304" i="11"/>
  <c r="GE242" i="2"/>
  <c r="BA299" i="11"/>
  <c r="GD237" i="2"/>
  <c r="BA295" i="11"/>
  <c r="GD233" i="2"/>
  <c r="BA291" i="11"/>
  <c r="GD229" i="2"/>
  <c r="BC286" i="11"/>
  <c r="BC282" i="11"/>
  <c r="BC278" i="11"/>
  <c r="BC274" i="11"/>
  <c r="BC270" i="11"/>
  <c r="BC266" i="11"/>
  <c r="BC262" i="11"/>
  <c r="BD257" i="11"/>
  <c r="GF195" i="2"/>
  <c r="BD253" i="11"/>
  <c r="GF191" i="2"/>
  <c r="BD249" i="11"/>
  <c r="GF187" i="2"/>
  <c r="BD245" i="11"/>
  <c r="GF183" i="2"/>
  <c r="BD241" i="11"/>
  <c r="GF179" i="2"/>
  <c r="BD237" i="11"/>
  <c r="GF175" i="2"/>
  <c r="BC233" i="11"/>
  <c r="BC229" i="11"/>
  <c r="BC225" i="11"/>
  <c r="BC221" i="11"/>
  <c r="BB216" i="11"/>
  <c r="GE154" i="2"/>
  <c r="BA211" i="11"/>
  <c r="GD149" i="2"/>
  <c r="BC1055" i="11"/>
  <c r="BC1045" i="11"/>
  <c r="BC1037" i="11"/>
  <c r="BC1029" i="11"/>
  <c r="BB1021" i="11"/>
  <c r="GE959" i="2"/>
  <c r="BD1013" i="11"/>
  <c r="GF951" i="2"/>
  <c r="BD1005" i="11"/>
  <c r="GF943" i="2"/>
  <c r="BC997" i="11"/>
  <c r="BB989" i="11"/>
  <c r="GE927" i="2"/>
  <c r="BB981" i="11"/>
  <c r="GE919" i="2"/>
  <c r="BB973" i="11"/>
  <c r="GE911" i="2"/>
  <c r="BB965" i="11"/>
  <c r="GE903" i="2"/>
  <c r="BA957" i="11"/>
  <c r="GD895" i="2"/>
  <c r="BA949" i="11"/>
  <c r="GD887" i="2"/>
  <c r="BD939" i="11"/>
  <c r="GF877" i="2"/>
  <c r="BD931" i="11"/>
  <c r="GF869" i="2"/>
  <c r="BC923" i="11"/>
  <c r="BC915" i="11"/>
  <c r="BC907" i="11"/>
  <c r="BC899" i="11"/>
  <c r="BC891" i="11"/>
  <c r="BC883" i="11"/>
  <c r="BC875" i="11"/>
  <c r="BB867" i="11"/>
  <c r="GE805" i="2"/>
  <c r="BB859" i="11"/>
  <c r="GE797" i="2"/>
  <c r="BB851" i="11"/>
  <c r="GE789" i="2"/>
  <c r="BB843" i="11"/>
  <c r="GE781" i="2"/>
  <c r="BB835" i="11"/>
  <c r="GE773" i="2"/>
  <c r="BB827" i="11"/>
  <c r="GE765" i="2"/>
  <c r="BB819" i="11"/>
  <c r="GE757" i="2"/>
  <c r="BD811" i="11"/>
  <c r="GF749" i="2"/>
  <c r="BD803" i="11"/>
  <c r="GF741" i="2"/>
  <c r="BD795" i="11"/>
  <c r="GF733" i="2"/>
  <c r="BD787" i="11"/>
  <c r="GF725" i="2"/>
  <c r="BD779" i="11"/>
  <c r="GF717" i="2"/>
  <c r="BD771" i="11"/>
  <c r="GF709" i="2"/>
  <c r="BD763" i="11"/>
  <c r="GF701" i="2"/>
  <c r="BC755" i="11"/>
  <c r="BC747" i="11"/>
  <c r="BC739" i="11"/>
  <c r="BC731" i="11"/>
  <c r="BA1046" i="11"/>
  <c r="GD984" i="2"/>
  <c r="BC1014" i="11"/>
  <c r="BD970" i="11"/>
  <c r="GF908" i="2"/>
  <c r="BA1058" i="11"/>
  <c r="GD996" i="2"/>
  <c r="BA1050" i="11"/>
  <c r="GD988" i="2"/>
  <c r="BA1042" i="11"/>
  <c r="GD980" i="2"/>
  <c r="BA1034" i="11"/>
  <c r="GD972" i="2"/>
  <c r="BC1026" i="11"/>
  <c r="BC1018" i="11"/>
  <c r="BC1010" i="11"/>
  <c r="BB1002" i="11"/>
  <c r="GE940" i="2"/>
  <c r="BB994" i="11"/>
  <c r="GE932" i="2"/>
  <c r="BA984" i="11"/>
  <c r="GD922" i="2"/>
  <c r="BA976" i="11"/>
  <c r="GD914" i="2"/>
  <c r="BA968" i="11"/>
  <c r="GD906" i="2"/>
  <c r="BA960" i="11"/>
  <c r="GD898" i="2"/>
  <c r="BA952" i="11"/>
  <c r="GD890" i="2"/>
  <c r="BD942" i="11"/>
  <c r="GF880" i="2"/>
  <c r="BD934" i="11"/>
  <c r="GF872" i="2"/>
  <c r="BD926" i="11"/>
  <c r="GF864" i="2"/>
  <c r="BD918" i="11"/>
  <c r="GF856" i="2"/>
  <c r="BD910" i="11"/>
  <c r="GF848" i="2"/>
  <c r="BD902" i="11"/>
  <c r="GF840" i="2"/>
  <c r="BD894" i="11"/>
  <c r="GF832" i="2"/>
  <c r="BD886" i="11"/>
  <c r="GF824" i="2"/>
  <c r="BD878" i="11"/>
  <c r="GF816" i="2"/>
  <c r="BD870" i="11"/>
  <c r="GF808" i="2"/>
  <c r="BD862" i="11"/>
  <c r="GF800" i="2"/>
  <c r="BD854" i="11"/>
  <c r="GF792" i="2"/>
  <c r="BD846" i="11"/>
  <c r="GF784" i="2"/>
  <c r="BD838" i="11"/>
  <c r="GF776" i="2"/>
  <c r="BD830" i="11"/>
  <c r="GF768" i="2"/>
  <c r="BD822" i="11"/>
  <c r="GF760" i="2"/>
  <c r="BA814" i="11"/>
  <c r="GD752" i="2"/>
  <c r="BA806" i="11"/>
  <c r="GD744" i="2"/>
  <c r="BA798" i="11"/>
  <c r="GD736" i="2"/>
  <c r="BA790" i="11"/>
  <c r="GD728" i="2"/>
  <c r="BC780" i="11"/>
  <c r="BC772" i="11"/>
  <c r="BC764" i="11"/>
  <c r="BC756" i="11"/>
  <c r="BC746" i="11"/>
  <c r="BC738" i="11"/>
  <c r="BD728" i="11"/>
  <c r="GF666" i="2"/>
  <c r="BC723" i="11"/>
  <c r="BC719" i="11"/>
  <c r="BA714" i="11"/>
  <c r="GD652" i="2"/>
  <c r="BA710" i="11"/>
  <c r="GD648" i="2"/>
  <c r="BA706" i="11"/>
  <c r="GD644" i="2"/>
  <c r="BA702" i="11"/>
  <c r="GD640" i="2"/>
  <c r="BA698" i="11"/>
  <c r="GD636" i="2"/>
  <c r="BA694" i="11"/>
  <c r="GD632" i="2"/>
  <c r="BC690" i="11"/>
  <c r="BC686" i="11"/>
  <c r="BD682" i="11"/>
  <c r="GF620" i="2"/>
  <c r="BB678" i="11"/>
  <c r="GE616" i="2"/>
  <c r="BB674" i="11"/>
  <c r="GE612" i="2"/>
  <c r="BB670" i="11"/>
  <c r="GE608" i="2"/>
  <c r="BA666" i="11"/>
  <c r="GD604" i="2"/>
  <c r="BA662" i="11"/>
  <c r="GD600" i="2"/>
  <c r="BA658" i="11"/>
  <c r="GD596" i="2"/>
  <c r="BA654" i="11"/>
  <c r="GD592" i="2"/>
  <c r="BA650" i="11"/>
  <c r="GD588" i="2"/>
  <c r="BA646" i="11"/>
  <c r="GD584" i="2"/>
  <c r="BA642" i="11"/>
  <c r="GD580" i="2"/>
  <c r="BD638" i="11"/>
  <c r="GF576" i="2"/>
  <c r="BA634" i="11"/>
  <c r="GD572" i="2"/>
  <c r="BA630" i="11"/>
  <c r="GD568" i="2"/>
  <c r="BA626" i="11"/>
  <c r="GD564" i="2"/>
  <c r="BA622" i="11"/>
  <c r="GD560" i="2"/>
  <c r="BD616" i="11"/>
  <c r="GF554" i="2"/>
  <c r="BA611" i="11"/>
  <c r="GD549" i="2"/>
  <c r="BA607" i="11"/>
  <c r="GD545" i="2"/>
  <c r="BA603" i="11"/>
  <c r="GD541" i="2"/>
  <c r="BA599" i="11"/>
  <c r="GD537" i="2"/>
  <c r="BA595" i="11"/>
  <c r="GD533" i="2"/>
  <c r="BB591" i="11"/>
  <c r="GE529" i="2"/>
  <c r="BB587" i="11"/>
  <c r="GE525" i="2"/>
  <c r="BC582" i="11"/>
  <c r="BC578" i="11"/>
  <c r="BC574" i="11"/>
  <c r="BD569" i="11"/>
  <c r="GF507" i="2"/>
  <c r="BD565" i="11"/>
  <c r="GF503" i="2"/>
  <c r="BA560" i="11"/>
  <c r="GD498" i="2"/>
  <c r="BA556" i="11"/>
  <c r="GD494" i="2"/>
  <c r="BA552" i="11"/>
  <c r="GD490" i="2"/>
  <c r="BA548" i="11"/>
  <c r="GD486" i="2"/>
  <c r="BB543" i="11"/>
  <c r="GE481" i="2"/>
  <c r="BB539" i="11"/>
  <c r="GE477" i="2"/>
  <c r="BC534" i="11"/>
  <c r="BD529" i="11"/>
  <c r="GF467" i="2"/>
  <c r="BD525" i="11"/>
  <c r="GF463" i="2"/>
  <c r="BD521" i="11"/>
  <c r="GF459" i="2"/>
  <c r="BD517" i="11"/>
  <c r="GF455" i="2"/>
  <c r="BD513" i="11"/>
  <c r="GF451" i="2"/>
  <c r="BD509" i="11"/>
  <c r="GF447" i="2"/>
  <c r="BD505" i="11"/>
  <c r="GF443" i="2"/>
  <c r="BD501" i="11"/>
  <c r="GF439" i="2"/>
  <c r="BD497" i="11"/>
  <c r="GF435" i="2"/>
  <c r="BD493" i="11"/>
  <c r="GF431" i="2"/>
  <c r="BD489" i="11"/>
  <c r="GF427" i="2"/>
  <c r="BD485" i="11"/>
  <c r="GF423" i="2"/>
  <c r="BD481" i="11"/>
  <c r="GF419" i="2"/>
  <c r="BD477" i="11"/>
  <c r="GF415" i="2"/>
  <c r="BD473" i="11"/>
  <c r="GF411" i="2"/>
  <c r="BD469" i="11"/>
  <c r="GF407" i="2"/>
  <c r="BD465" i="11"/>
  <c r="GF403" i="2"/>
  <c r="BD461" i="11"/>
  <c r="GF399" i="2"/>
  <c r="BD457" i="11"/>
  <c r="GF395" i="2"/>
  <c r="BD453" i="11"/>
  <c r="GF391" i="2"/>
  <c r="BD449" i="11"/>
  <c r="GF387" i="2"/>
  <c r="BD445" i="11"/>
  <c r="GF383" i="2"/>
  <c r="BD441" i="11"/>
  <c r="GF379" i="2"/>
  <c r="BD437" i="11"/>
  <c r="GF375" i="2"/>
  <c r="BD433" i="11"/>
  <c r="GF371" i="2"/>
  <c r="BD429" i="11"/>
  <c r="GF367" i="2"/>
  <c r="BD425" i="11"/>
  <c r="GF363" i="2"/>
  <c r="BD421" i="11"/>
  <c r="GF359" i="2"/>
  <c r="BD417" i="11"/>
  <c r="GF355" i="2"/>
  <c r="BD413" i="11"/>
  <c r="GF351" i="2"/>
  <c r="BD409" i="11"/>
  <c r="GF347" i="2"/>
  <c r="BD405" i="11"/>
  <c r="GF343" i="2"/>
  <c r="BD401" i="11"/>
  <c r="GF339" i="2"/>
  <c r="BD397" i="11"/>
  <c r="GF335" i="2"/>
  <c r="BD393" i="11"/>
  <c r="GF331" i="2"/>
  <c r="BD389" i="11"/>
  <c r="GF327" i="2"/>
  <c r="BD385" i="11"/>
  <c r="GF323" i="2"/>
  <c r="BD381" i="11"/>
  <c r="GF319" i="2"/>
  <c r="BD377" i="11"/>
  <c r="GF315" i="2"/>
  <c r="BD373" i="11"/>
  <c r="GF311" i="2"/>
  <c r="BD369" i="11"/>
  <c r="GF307" i="2"/>
  <c r="BD365" i="11"/>
  <c r="GF303" i="2"/>
  <c r="BD361" i="11"/>
  <c r="GF299" i="2"/>
  <c r="BD357" i="11"/>
  <c r="GF295" i="2"/>
  <c r="BA352" i="11"/>
  <c r="GD290" i="2"/>
  <c r="BA348" i="11"/>
  <c r="GD286" i="2"/>
  <c r="BA344" i="11"/>
  <c r="GD282" i="2"/>
  <c r="BA340" i="11"/>
  <c r="GD278" i="2"/>
  <c r="BA336" i="11"/>
  <c r="GD274" i="2"/>
  <c r="BA332" i="11"/>
  <c r="GD270" i="2"/>
  <c r="BA327" i="11"/>
  <c r="GD265" i="2"/>
  <c r="BA323" i="11"/>
  <c r="GD261" i="2"/>
  <c r="BB319" i="11"/>
  <c r="GE257" i="2"/>
  <c r="BB315" i="11"/>
  <c r="GE253" i="2"/>
  <c r="BD308" i="11"/>
  <c r="GF246" i="2"/>
  <c r="BD304" i="11"/>
  <c r="GF242" i="2"/>
  <c r="BB299" i="11"/>
  <c r="GE237" i="2"/>
  <c r="BB295" i="11"/>
  <c r="GE233" i="2"/>
  <c r="BB291" i="11"/>
  <c r="GE229" i="2"/>
  <c r="BA286" i="11"/>
  <c r="GD224" i="2"/>
  <c r="BA282" i="11"/>
  <c r="GD220" i="2"/>
  <c r="BA278" i="11"/>
  <c r="GD216" i="2"/>
  <c r="BA274" i="11"/>
  <c r="GD212" i="2"/>
  <c r="BA270" i="11"/>
  <c r="GD208" i="2"/>
  <c r="BA266" i="11"/>
  <c r="GD204" i="2"/>
  <c r="BA262" i="11"/>
  <c r="GD200" i="2"/>
  <c r="BC257" i="11"/>
  <c r="BC253" i="11"/>
  <c r="BC249" i="11"/>
  <c r="BC245" i="11"/>
  <c r="BC241" i="11"/>
  <c r="BC237" i="11"/>
  <c r="BD233" i="11"/>
  <c r="GF171" i="2"/>
  <c r="BD229" i="11"/>
  <c r="GF167" i="2"/>
  <c r="BD225" i="11"/>
  <c r="GF163" i="2"/>
  <c r="BD221" i="11"/>
  <c r="GF159" i="2"/>
  <c r="BC216" i="11"/>
  <c r="BB211" i="11"/>
  <c r="GE149" i="2"/>
  <c r="BB1057" i="11"/>
  <c r="GE995" i="2"/>
  <c r="BB1049" i="11"/>
  <c r="GE987" i="2"/>
  <c r="BA1043" i="11"/>
  <c r="GD981" i="2"/>
  <c r="BA1035" i="11"/>
  <c r="GD973" i="2"/>
  <c r="BA1027" i="11"/>
  <c r="GD965" i="2"/>
  <c r="BB1019" i="11"/>
  <c r="GE957" i="2"/>
  <c r="BD1011" i="11"/>
  <c r="GF949" i="2"/>
  <c r="BD1003" i="11"/>
  <c r="GF941" i="2"/>
  <c r="BC995" i="11"/>
  <c r="BB987" i="11"/>
  <c r="GE925" i="2"/>
  <c r="BA977" i="11"/>
  <c r="GD915" i="2"/>
  <c r="BA969" i="11"/>
  <c r="GD907" i="2"/>
  <c r="BD961" i="11"/>
  <c r="GF899" i="2"/>
  <c r="BD953" i="11"/>
  <c r="GF891" i="2"/>
  <c r="BB941" i="11"/>
  <c r="GE879" i="2"/>
  <c r="BB933" i="11"/>
  <c r="GE871" i="2"/>
  <c r="BB925" i="11"/>
  <c r="GE863" i="2"/>
  <c r="BA917" i="11"/>
  <c r="GD855" i="2"/>
  <c r="BA909" i="11"/>
  <c r="GD847" i="2"/>
  <c r="BA901" i="11"/>
  <c r="GD839" i="2"/>
  <c r="BA893" i="11"/>
  <c r="GD831" i="2"/>
  <c r="BA885" i="11"/>
  <c r="GD823" i="2"/>
  <c r="BA877" i="11"/>
  <c r="GD815" i="2"/>
  <c r="BD869" i="11"/>
  <c r="GF807" i="2"/>
  <c r="BD861" i="11"/>
  <c r="GF799" i="2"/>
  <c r="BD853" i="11"/>
  <c r="GF791" i="2"/>
  <c r="BD845" i="11"/>
  <c r="GF783" i="2"/>
  <c r="BD837" i="11"/>
  <c r="GF775" i="2"/>
  <c r="BD829" i="11"/>
  <c r="GF767" i="2"/>
  <c r="BD821" i="11"/>
  <c r="GF759" i="2"/>
  <c r="BA813" i="11"/>
  <c r="GD751" i="2"/>
  <c r="BA805" i="11"/>
  <c r="GD743" i="2"/>
  <c r="BA797" i="11"/>
  <c r="GD735" i="2"/>
  <c r="BA789" i="11"/>
  <c r="GD727" i="2"/>
  <c r="BA781" i="11"/>
  <c r="GD719" i="2"/>
  <c r="BA773" i="11"/>
  <c r="GD711" i="2"/>
  <c r="BA765" i="11"/>
  <c r="GD703" i="2"/>
  <c r="BD757" i="11"/>
  <c r="GF695" i="2"/>
  <c r="BD749" i="11"/>
  <c r="GF687" i="2"/>
  <c r="BD741" i="11"/>
  <c r="GF679" i="2"/>
  <c r="BD733" i="11"/>
  <c r="GF671" i="2"/>
  <c r="BD1026" i="11"/>
  <c r="GF964" i="2"/>
  <c r="BD986" i="11"/>
  <c r="GF924" i="2"/>
  <c r="BB1052" i="11"/>
  <c r="GE990" i="2"/>
  <c r="BC1042" i="11"/>
  <c r="BC1034" i="11"/>
  <c r="BA1026" i="11"/>
  <c r="GD964" i="2"/>
  <c r="BA1018" i="11"/>
  <c r="GD956" i="2"/>
  <c r="BA1010" i="11"/>
  <c r="GD948" i="2"/>
  <c r="BC1002" i="11"/>
  <c r="BC994" i="11"/>
  <c r="BB984" i="11"/>
  <c r="GE922" i="2"/>
  <c r="BB976" i="11"/>
  <c r="GE914" i="2"/>
  <c r="BB968" i="11"/>
  <c r="GE906" i="2"/>
  <c r="BB960" i="11"/>
  <c r="GE898" i="2"/>
  <c r="BB952" i="11"/>
  <c r="GE890" i="2"/>
  <c r="BB944" i="11"/>
  <c r="GE882" i="2"/>
  <c r="BB936" i="11"/>
  <c r="GE874" i="2"/>
  <c r="BB928" i="11"/>
  <c r="GE866" i="2"/>
  <c r="BB920" i="11"/>
  <c r="GE858" i="2"/>
  <c r="BB912" i="11"/>
  <c r="GE850" i="2"/>
  <c r="BB904" i="11"/>
  <c r="GE842" i="2"/>
  <c r="BB896" i="11"/>
  <c r="GE834" i="2"/>
  <c r="BB888" i="11"/>
  <c r="GE826" i="2"/>
  <c r="BB880" i="11"/>
  <c r="GE818" i="2"/>
  <c r="BB872" i="11"/>
  <c r="GE810" i="2"/>
  <c r="BB864" i="11"/>
  <c r="GE802" i="2"/>
  <c r="BB856" i="11"/>
  <c r="GE794" i="2"/>
  <c r="BB848" i="11"/>
  <c r="GE786" i="2"/>
  <c r="BB840" i="11"/>
  <c r="GE778" i="2"/>
  <c r="BB832" i="11"/>
  <c r="GE770" i="2"/>
  <c r="BB824" i="11"/>
  <c r="GE762" i="2"/>
  <c r="BB816" i="11"/>
  <c r="GE754" i="2"/>
  <c r="BB808" i="11"/>
  <c r="GE746" i="2"/>
  <c r="BB800" i="11"/>
  <c r="GE738" i="2"/>
  <c r="BB792" i="11"/>
  <c r="GE730" i="2"/>
  <c r="BB784" i="11"/>
  <c r="GE722" i="2"/>
  <c r="BB776" i="11"/>
  <c r="GE714" i="2"/>
  <c r="BB768" i="11"/>
  <c r="GE706" i="2"/>
  <c r="BB760" i="11"/>
  <c r="GE698" i="2"/>
  <c r="BB752" i="11"/>
  <c r="GE690" i="2"/>
  <c r="BB744" i="11"/>
  <c r="GE682" i="2"/>
  <c r="BB736" i="11"/>
  <c r="GE674" i="2"/>
  <c r="BB728" i="11"/>
  <c r="GE666" i="2"/>
  <c r="BD723" i="11"/>
  <c r="GF661" i="2"/>
  <c r="BD719" i="11"/>
  <c r="GF657" i="2"/>
  <c r="BB714" i="11"/>
  <c r="GE652" i="2"/>
  <c r="BB710" i="11"/>
  <c r="GE648" i="2"/>
  <c r="BB706" i="11"/>
  <c r="GE644" i="2"/>
  <c r="BB702" i="11"/>
  <c r="GE640" i="2"/>
  <c r="BB698" i="11"/>
  <c r="GE636" i="2"/>
  <c r="BB694" i="11"/>
  <c r="GE632" i="2"/>
  <c r="BA690" i="11"/>
  <c r="GD628" i="2"/>
  <c r="BA686" i="11"/>
  <c r="GD624" i="2"/>
  <c r="BC682" i="11"/>
  <c r="BC678" i="11"/>
  <c r="BC674" i="11"/>
  <c r="BC670" i="11"/>
  <c r="BB666" i="11"/>
  <c r="GE604" i="2"/>
  <c r="BB662" i="11"/>
  <c r="GE600" i="2"/>
  <c r="BB658" i="11"/>
  <c r="GE596" i="2"/>
  <c r="BB654" i="11"/>
  <c r="GE592" i="2"/>
  <c r="BB650" i="11"/>
  <c r="GE588" i="2"/>
  <c r="BB646" i="11"/>
  <c r="GE584" i="2"/>
  <c r="BB642" i="11"/>
  <c r="GE580" i="2"/>
  <c r="BA638" i="11"/>
  <c r="GD576" i="2"/>
  <c r="BD634" i="11"/>
  <c r="GF572" i="2"/>
  <c r="BD630" i="11"/>
  <c r="GF568" i="2"/>
  <c r="BD626" i="11"/>
  <c r="GF564" i="2"/>
  <c r="BD622" i="11"/>
  <c r="GF560" i="2"/>
  <c r="BA618" i="11"/>
  <c r="GD556" i="2"/>
  <c r="BD611" i="11"/>
  <c r="GF549" i="2"/>
  <c r="BD607" i="11"/>
  <c r="GF545" i="2"/>
  <c r="BA602" i="11"/>
  <c r="GD540" i="2"/>
  <c r="BA598" i="11"/>
  <c r="GD536" i="2"/>
  <c r="BC593" i="11"/>
  <c r="BC589" i="11"/>
  <c r="BC585" i="11"/>
  <c r="BD580" i="11"/>
  <c r="GF518" i="2"/>
  <c r="BD576" i="11"/>
  <c r="GF514" i="2"/>
  <c r="BA571" i="11"/>
  <c r="GD509" i="2"/>
  <c r="BA567" i="11"/>
  <c r="GD505" i="2"/>
  <c r="BA563" i="11"/>
  <c r="GD501" i="2"/>
  <c r="BB558" i="11"/>
  <c r="GE496" i="2"/>
  <c r="BB554" i="11"/>
  <c r="GE492" i="2"/>
  <c r="BB550" i="11"/>
  <c r="GE488" i="2"/>
  <c r="BC545" i="11"/>
  <c r="BD540" i="11"/>
  <c r="GF478" i="2"/>
  <c r="BD536" i="11"/>
  <c r="GF474" i="2"/>
  <c r="BD532" i="11"/>
  <c r="GF470" i="2"/>
  <c r="BD528" i="11"/>
  <c r="GF466" i="2"/>
  <c r="BD524" i="11"/>
  <c r="GF462" i="2"/>
  <c r="BD520" i="11"/>
  <c r="GF458" i="2"/>
  <c r="BD516" i="11"/>
  <c r="GF454" i="2"/>
  <c r="BD512" i="11"/>
  <c r="GF450" i="2"/>
  <c r="BD508" i="11"/>
  <c r="GF446" i="2"/>
  <c r="BD504" i="11"/>
  <c r="GF442" i="2"/>
  <c r="BD500" i="11"/>
  <c r="GF438" i="2"/>
  <c r="BD496" i="11"/>
  <c r="GF434" i="2"/>
  <c r="BD492" i="11"/>
  <c r="GF430" i="2"/>
  <c r="BD488" i="11"/>
  <c r="GF426" i="2"/>
  <c r="BD484" i="11"/>
  <c r="GF422" i="2"/>
  <c r="BD480" i="11"/>
  <c r="GF418" i="2"/>
  <c r="BD476" i="11"/>
  <c r="GF414" i="2"/>
  <c r="BD472" i="11"/>
  <c r="GF410" i="2"/>
  <c r="BD468" i="11"/>
  <c r="GF406" i="2"/>
  <c r="BD464" i="11"/>
  <c r="GF402" i="2"/>
  <c r="BD460" i="11"/>
  <c r="GF398" i="2"/>
  <c r="BD456" i="11"/>
  <c r="GF394" i="2"/>
  <c r="BD452" i="11"/>
  <c r="GF390" i="2"/>
  <c r="BD448" i="11"/>
  <c r="GF386" i="2"/>
  <c r="BD444" i="11"/>
  <c r="GF382" i="2"/>
  <c r="BD440" i="11"/>
  <c r="GF378" i="2"/>
  <c r="BD436" i="11"/>
  <c r="GF374" i="2"/>
  <c r="BD432" i="11"/>
  <c r="GF370" i="2"/>
  <c r="BD428" i="11"/>
  <c r="GF366" i="2"/>
  <c r="BD424" i="11"/>
  <c r="GF362" i="2"/>
  <c r="BD420" i="11"/>
  <c r="GF358" i="2"/>
  <c r="BD416" i="11"/>
  <c r="GF354" i="2"/>
  <c r="BD412" i="11"/>
  <c r="GF350" i="2"/>
  <c r="BD408" i="11"/>
  <c r="GF346" i="2"/>
  <c r="BD404" i="11"/>
  <c r="GF342" i="2"/>
  <c r="BD400" i="11"/>
  <c r="GF338" i="2"/>
  <c r="BD396" i="11"/>
  <c r="GF334" i="2"/>
  <c r="BD392" i="11"/>
  <c r="GF330" i="2"/>
  <c r="BD388" i="11"/>
  <c r="GF326" i="2"/>
  <c r="BD384" i="11"/>
  <c r="GF322" i="2"/>
  <c r="BD380" i="11"/>
  <c r="GF318" i="2"/>
  <c r="BD376" i="11"/>
  <c r="GF314" i="2"/>
  <c r="BD372" i="11"/>
  <c r="GF310" i="2"/>
  <c r="BD368" i="11"/>
  <c r="GF306" i="2"/>
  <c r="BD364" i="11"/>
  <c r="GF302" i="2"/>
  <c r="BD360" i="11"/>
  <c r="GF298" i="2"/>
  <c r="BD356" i="11"/>
  <c r="GF294" i="2"/>
  <c r="BA351" i="11"/>
  <c r="GD289" i="2"/>
  <c r="BA347" i="11"/>
  <c r="GD285" i="2"/>
  <c r="BB342" i="11"/>
  <c r="GE280" i="2"/>
  <c r="BB338" i="11"/>
  <c r="GE276" i="2"/>
  <c r="BB334" i="11"/>
  <c r="GE272" i="2"/>
  <c r="BC329" i="11"/>
  <c r="BC325" i="11"/>
  <c r="BC321" i="11"/>
  <c r="BA317" i="11"/>
  <c r="GD255" i="2"/>
  <c r="BB310" i="11"/>
  <c r="GE248" i="2"/>
  <c r="BB306" i="11"/>
  <c r="GE244" i="2"/>
  <c r="BA301" i="11"/>
  <c r="GD239" i="2"/>
  <c r="BA297" i="11"/>
  <c r="GD235" i="2"/>
  <c r="BA293" i="11"/>
  <c r="GD231" i="2"/>
  <c r="BA289" i="11"/>
  <c r="GD227" i="2"/>
  <c r="BC284" i="11"/>
  <c r="BC280" i="11"/>
  <c r="BC276" i="11"/>
  <c r="BC272" i="11"/>
  <c r="BC268" i="11"/>
  <c r="BC264" i="11"/>
  <c r="BC260" i="11"/>
  <c r="BD255" i="11"/>
  <c r="GF193" i="2"/>
  <c r="BD251" i="11"/>
  <c r="GF189" i="2"/>
  <c r="BD247" i="11"/>
  <c r="GF185" i="2"/>
  <c r="BD243" i="11"/>
  <c r="GF181" i="2"/>
  <c r="BD239" i="11"/>
  <c r="GF177" i="2"/>
  <c r="BC235" i="11"/>
  <c r="BC231" i="11"/>
  <c r="BC227" i="11"/>
  <c r="BC223" i="11"/>
  <c r="BB218" i="11"/>
  <c r="GE156" i="2"/>
  <c r="BA213" i="11"/>
  <c r="GD151" i="2"/>
  <c r="BA209" i="11"/>
  <c r="GD147" i="2"/>
  <c r="BB1055" i="11"/>
  <c r="GE993" i="2"/>
  <c r="BA1045" i="11"/>
  <c r="GD983" i="2"/>
  <c r="BA1037" i="11"/>
  <c r="GD975" i="2"/>
  <c r="BA1029" i="11"/>
  <c r="GD967" i="2"/>
  <c r="BC1021" i="11"/>
  <c r="BA1013" i="11"/>
  <c r="GD951" i="2"/>
  <c r="BB1005" i="11"/>
  <c r="GE943" i="2"/>
  <c r="BA997" i="11"/>
  <c r="GD935" i="2"/>
  <c r="BD989" i="11"/>
  <c r="GF927" i="2"/>
  <c r="BB977" i="11"/>
  <c r="GE915" i="2"/>
  <c r="BB969" i="11"/>
  <c r="GE907" i="2"/>
  <c r="BA961" i="11"/>
  <c r="GD899" i="2"/>
  <c r="BA953" i="11"/>
  <c r="GD891" i="2"/>
  <c r="BD943" i="11"/>
  <c r="GF881" i="2"/>
  <c r="BD935" i="11"/>
  <c r="GF873" i="2"/>
  <c r="BD927" i="11"/>
  <c r="GF865" i="2"/>
  <c r="BC919" i="11"/>
  <c r="BC911" i="11"/>
  <c r="BC903" i="11"/>
  <c r="BC895" i="11"/>
  <c r="BC887" i="11"/>
  <c r="BC879" i="11"/>
  <c r="BB871" i="11"/>
  <c r="GE809" i="2"/>
  <c r="BB863" i="11"/>
  <c r="GE801" i="2"/>
  <c r="BB855" i="11"/>
  <c r="GE793" i="2"/>
  <c r="BB847" i="11"/>
  <c r="GE785" i="2"/>
  <c r="BB839" i="11"/>
  <c r="GE777" i="2"/>
  <c r="BB831" i="11"/>
  <c r="GE769" i="2"/>
  <c r="BB823" i="11"/>
  <c r="GE761" i="2"/>
  <c r="BD815" i="11"/>
  <c r="GF753" i="2"/>
  <c r="BD807" i="11"/>
  <c r="GF745" i="2"/>
  <c r="BD799" i="11"/>
  <c r="GF737" i="2"/>
  <c r="BD791" i="11"/>
  <c r="GF729" i="2"/>
  <c r="BD783" i="11"/>
  <c r="GF721" i="2"/>
  <c r="BD775" i="11"/>
  <c r="GF713" i="2"/>
  <c r="BD767" i="11"/>
  <c r="GF705" i="2"/>
  <c r="BC759" i="11"/>
  <c r="BC751" i="11"/>
  <c r="BC743" i="11"/>
  <c r="BC735" i="11"/>
  <c r="BA1028" i="11"/>
  <c r="GD966" i="2"/>
  <c r="BB998" i="11"/>
  <c r="GE936" i="2"/>
  <c r="BD978" i="11"/>
  <c r="GF916" i="2"/>
  <c r="BD1048" i="11"/>
  <c r="GF986" i="2"/>
  <c r="BA1016" i="11"/>
  <c r="GD954" i="2"/>
  <c r="BA972" i="11"/>
  <c r="GD910" i="2"/>
  <c r="BC960" i="11"/>
  <c r="BC952" i="11"/>
  <c r="BC944" i="11"/>
  <c r="BC936" i="11"/>
  <c r="BC928" i="11"/>
  <c r="BC920" i="11"/>
  <c r="BC912" i="11"/>
  <c r="BC904" i="11"/>
  <c r="BC896" i="11"/>
  <c r="BC888" i="11"/>
  <c r="BC880" i="11"/>
  <c r="BC872" i="11"/>
  <c r="BC864" i="11"/>
  <c r="BC856" i="11"/>
  <c r="BC848" i="11"/>
  <c r="BC840" i="11"/>
  <c r="BC832" i="11"/>
  <c r="BC824" i="11"/>
  <c r="BC816" i="11"/>
  <c r="BC808" i="11"/>
  <c r="BC800" i="11"/>
  <c r="BC792" i="11"/>
  <c r="BC784" i="11"/>
  <c r="BC776" i="11"/>
  <c r="BC768" i="11"/>
  <c r="BC760" i="11"/>
  <c r="BC752" i="11"/>
  <c r="BC744" i="11"/>
  <c r="BC736" i="11"/>
  <c r="BC728" i="11"/>
  <c r="BB723" i="11"/>
  <c r="GE661" i="2"/>
  <c r="BB719" i="11"/>
  <c r="GE657" i="2"/>
  <c r="BB715" i="11"/>
  <c r="GE653" i="2"/>
  <c r="BB711" i="11"/>
  <c r="GE649" i="2"/>
  <c r="BB707" i="11"/>
  <c r="GE645" i="2"/>
  <c r="BB703" i="11"/>
  <c r="GE641" i="2"/>
  <c r="BB699" i="11"/>
  <c r="GE637" i="2"/>
  <c r="BB695" i="11"/>
  <c r="GE633" i="2"/>
  <c r="BB691" i="11"/>
  <c r="GE629" i="2"/>
  <c r="BB687" i="11"/>
  <c r="GE625" i="2"/>
  <c r="BD683" i="11"/>
  <c r="GF621" i="2"/>
  <c r="BD679" i="11"/>
  <c r="GF617" i="2"/>
  <c r="BA675" i="11"/>
  <c r="GD613" i="2"/>
  <c r="BA671" i="11"/>
  <c r="GD609" i="2"/>
  <c r="BD667" i="11"/>
  <c r="GF605" i="2"/>
  <c r="BD663" i="11"/>
  <c r="GF601" i="2"/>
  <c r="BD659" i="11"/>
  <c r="GF597" i="2"/>
  <c r="BD655" i="11"/>
  <c r="GF593" i="2"/>
  <c r="BD651" i="11"/>
  <c r="GF589" i="2"/>
  <c r="BD647" i="11"/>
  <c r="GF585" i="2"/>
  <c r="BD643" i="11"/>
  <c r="GF581" i="2"/>
  <c r="BD639" i="11"/>
  <c r="GF577" i="2"/>
  <c r="BB635" i="11"/>
  <c r="GE573" i="2"/>
  <c r="BB631" i="11"/>
  <c r="GE569" i="2"/>
  <c r="BB627" i="11"/>
  <c r="GE565" i="2"/>
  <c r="BB623" i="11"/>
  <c r="GE561" i="2"/>
  <c r="BC619" i="11"/>
  <c r="BB612" i="11"/>
  <c r="GE550" i="2"/>
  <c r="BB608" i="11"/>
  <c r="GE546" i="2"/>
  <c r="BB604" i="11"/>
  <c r="GE542" i="2"/>
  <c r="BB600" i="11"/>
  <c r="GE538" i="2"/>
  <c r="BB596" i="11"/>
  <c r="GE534" i="2"/>
  <c r="BC592" i="11"/>
  <c r="BC588" i="11"/>
  <c r="BC584" i="11"/>
  <c r="BC580" i="11"/>
  <c r="BC576" i="11"/>
  <c r="BC572" i="11"/>
  <c r="BC568" i="11"/>
  <c r="BC564" i="11"/>
  <c r="BC560" i="11"/>
  <c r="BC556" i="11"/>
  <c r="BC552" i="11"/>
  <c r="BC548" i="11"/>
  <c r="BB541" i="11"/>
  <c r="GE479" i="2"/>
  <c r="BB537" i="11"/>
  <c r="GE475" i="2"/>
  <c r="BB533" i="11"/>
  <c r="GE471" i="2"/>
  <c r="BC528" i="11"/>
  <c r="BC524" i="11"/>
  <c r="BC520" i="11"/>
  <c r="BC516" i="11"/>
  <c r="BC512" i="11"/>
  <c r="BC508" i="11"/>
  <c r="BC504" i="11"/>
  <c r="BC500" i="11"/>
  <c r="BC496" i="11"/>
  <c r="BC492" i="11"/>
  <c r="BC488" i="11"/>
  <c r="BC484" i="11"/>
  <c r="BC480" i="11"/>
  <c r="BC476" i="11"/>
  <c r="BC472" i="11"/>
  <c r="BC468" i="11"/>
  <c r="BC464" i="11"/>
  <c r="BC460" i="11"/>
  <c r="BC456" i="11"/>
  <c r="BC452" i="11"/>
  <c r="BC448" i="11"/>
  <c r="BC444" i="11"/>
  <c r="BC440" i="11"/>
  <c r="BC436" i="11"/>
  <c r="BC432" i="11"/>
  <c r="BC428" i="11"/>
  <c r="BC424" i="11"/>
  <c r="BC420" i="11"/>
  <c r="BC416" i="11"/>
  <c r="BC412" i="11"/>
  <c r="BC408" i="11"/>
  <c r="BC404" i="11"/>
  <c r="BC400" i="11"/>
  <c r="BC396" i="11"/>
  <c r="BC392" i="11"/>
  <c r="BC388" i="11"/>
  <c r="BC384" i="11"/>
  <c r="BC380" i="11"/>
  <c r="BC376" i="11"/>
  <c r="BC372" i="11"/>
  <c r="BC368" i="11"/>
  <c r="BC364" i="11"/>
  <c r="BC360" i="11"/>
  <c r="BC356" i="11"/>
  <c r="BD351" i="11"/>
  <c r="GF289" i="2"/>
  <c r="BD347" i="11"/>
  <c r="GF285" i="2"/>
  <c r="BD344" i="11"/>
  <c r="GF282" i="2"/>
  <c r="BC340" i="11"/>
  <c r="BC336" i="11"/>
  <c r="BC332" i="11"/>
  <c r="BD327" i="11"/>
  <c r="GF265" i="2"/>
  <c r="BD323" i="11"/>
  <c r="GF261" i="2"/>
  <c r="BC319" i="11"/>
  <c r="BC315" i="11"/>
  <c r="BA308" i="11"/>
  <c r="GD246" i="2"/>
  <c r="BA304" i="11"/>
  <c r="GD242" i="2"/>
  <c r="BC299" i="11"/>
  <c r="BC295" i="11"/>
  <c r="BC291" i="11"/>
  <c r="BD286" i="11"/>
  <c r="GF224" i="2"/>
  <c r="BD282" i="11"/>
  <c r="GF220" i="2"/>
  <c r="BD278" i="11"/>
  <c r="GF216" i="2"/>
  <c r="BD274" i="11"/>
  <c r="GF212" i="2"/>
  <c r="BD270" i="11"/>
  <c r="GF208" i="2"/>
  <c r="BD266" i="11"/>
  <c r="GF204" i="2"/>
  <c r="BD262" i="11"/>
  <c r="GF200" i="2"/>
  <c r="BB257" i="11"/>
  <c r="GE195" i="2"/>
  <c r="BB253" i="11"/>
  <c r="GE191" i="2"/>
  <c r="BB249" i="11"/>
  <c r="GE187" i="2"/>
  <c r="BB245" i="11"/>
  <c r="GE183" i="2"/>
  <c r="BB241" i="11"/>
  <c r="GE179" i="2"/>
  <c r="BB237" i="11"/>
  <c r="GE175" i="2"/>
  <c r="BB233" i="11"/>
  <c r="GE171" i="2"/>
  <c r="BB229" i="11"/>
  <c r="GE167" i="2"/>
  <c r="BB225" i="11"/>
  <c r="GE163" i="2"/>
  <c r="BB221" i="11"/>
  <c r="GE159" i="2"/>
  <c r="BA216" i="11"/>
  <c r="GD154" i="2"/>
  <c r="BD211" i="11"/>
  <c r="GF149" i="2"/>
  <c r="BD1057" i="11"/>
  <c r="GF995" i="2"/>
  <c r="BD1051" i="11"/>
  <c r="GF989" i="2"/>
  <c r="BD1043" i="11"/>
  <c r="GF981" i="2"/>
  <c r="BD1035" i="11"/>
  <c r="GF973" i="2"/>
  <c r="BD1027" i="11"/>
  <c r="GF965" i="2"/>
  <c r="BC1019" i="11"/>
  <c r="BA1011" i="11"/>
  <c r="GD949" i="2"/>
  <c r="BB1003" i="11"/>
  <c r="GE941" i="2"/>
  <c r="BA995" i="11"/>
  <c r="GD933" i="2"/>
  <c r="BC985" i="11"/>
  <c r="BC977" i="11"/>
  <c r="BC969" i="11"/>
  <c r="BB961" i="11"/>
  <c r="GE899" i="2"/>
  <c r="BB953" i="11"/>
  <c r="GE891" i="2"/>
  <c r="BB945" i="11"/>
  <c r="GE883" i="2"/>
  <c r="BB937" i="11"/>
  <c r="GE875" i="2"/>
  <c r="BB929" i="11"/>
  <c r="GE867" i="2"/>
  <c r="BA921" i="11"/>
  <c r="GD859" i="2"/>
  <c r="BA913" i="11"/>
  <c r="GD851" i="2"/>
  <c r="BA905" i="11"/>
  <c r="GD843" i="2"/>
  <c r="BA897" i="11"/>
  <c r="GD835" i="2"/>
  <c r="BA889" i="11"/>
  <c r="GD827" i="2"/>
  <c r="BA881" i="11"/>
  <c r="GD819" i="2"/>
  <c r="BA873" i="11"/>
  <c r="GD811" i="2"/>
  <c r="BD865" i="11"/>
  <c r="GF803" i="2"/>
  <c r="BD857" i="11"/>
  <c r="GF795" i="2"/>
  <c r="BD849" i="11"/>
  <c r="GF787" i="2"/>
  <c r="BD841" i="11"/>
  <c r="GF779" i="2"/>
  <c r="BD833" i="11"/>
  <c r="GF771" i="2"/>
  <c r="BD825" i="11"/>
  <c r="GF763" i="2"/>
  <c r="BD817" i="11"/>
  <c r="GF755" i="2"/>
  <c r="BA809" i="11"/>
  <c r="GD747" i="2"/>
  <c r="BA801" i="11"/>
  <c r="GD739" i="2"/>
  <c r="BA793" i="11"/>
  <c r="GD731" i="2"/>
  <c r="BA785" i="11"/>
  <c r="GD723" i="2"/>
  <c r="BA777" i="11"/>
  <c r="GD715" i="2"/>
  <c r="BA769" i="11"/>
  <c r="GD707" i="2"/>
  <c r="BD761" i="11"/>
  <c r="GF699" i="2"/>
  <c r="BD753" i="11"/>
  <c r="GF691" i="2"/>
  <c r="BD745" i="11"/>
  <c r="GF683" i="2"/>
  <c r="BD737" i="11"/>
  <c r="GF675" i="2"/>
  <c r="BB725" i="11"/>
  <c r="GE663" i="2"/>
  <c r="BA312" i="11"/>
  <c r="GD250" i="2"/>
  <c r="BD215" i="11"/>
  <c r="GF153" i="2"/>
  <c r="BB355" i="11"/>
  <c r="GE293" i="2"/>
  <c r="BD287" i="11"/>
  <c r="GF225" i="2"/>
  <c r="BD258" i="11"/>
  <c r="GF196" i="2"/>
  <c r="BA72" i="11"/>
  <c r="GD10" i="2"/>
  <c r="BC205" i="11"/>
  <c r="BC201" i="11"/>
  <c r="BC197" i="11"/>
  <c r="BB192" i="11"/>
  <c r="GE130" i="2"/>
  <c r="BB188" i="11"/>
  <c r="GE126" i="2"/>
  <c r="BB184" i="11"/>
  <c r="GE122" i="2"/>
  <c r="BB180" i="11"/>
  <c r="GE118" i="2"/>
  <c r="BA175" i="11"/>
  <c r="GD113" i="2"/>
  <c r="BA171" i="11"/>
  <c r="GD109" i="2"/>
  <c r="BD166" i="11"/>
  <c r="GF104" i="2"/>
  <c r="BA159" i="11"/>
  <c r="GD97" i="2"/>
  <c r="BA155" i="11"/>
  <c r="GD93" i="2"/>
  <c r="BA151" i="11"/>
  <c r="GD89" i="2"/>
  <c r="BD146" i="11"/>
  <c r="GF84" i="2"/>
  <c r="BD142" i="11"/>
  <c r="GF80" i="2"/>
  <c r="BD138" i="11"/>
  <c r="GF76" i="2"/>
  <c r="BC133" i="11"/>
  <c r="BB128" i="11"/>
  <c r="GE66" i="2"/>
  <c r="BB124" i="11"/>
  <c r="GE62" i="2"/>
  <c r="BA119" i="11"/>
  <c r="GD57" i="2"/>
  <c r="BA115" i="11"/>
  <c r="GD53" i="2"/>
  <c r="BA111" i="11"/>
  <c r="GD49" i="2"/>
  <c r="BA107" i="11"/>
  <c r="GD45" i="2"/>
  <c r="BA103" i="11"/>
  <c r="GD41" i="2"/>
  <c r="BA99" i="11"/>
  <c r="GD37" i="2"/>
  <c r="BA95" i="11"/>
  <c r="GD33" i="2"/>
  <c r="BD90" i="11"/>
  <c r="GF28" i="2"/>
  <c r="BC85" i="11"/>
  <c r="BC81" i="11"/>
  <c r="BC77" i="11"/>
  <c r="BB65" i="11"/>
  <c r="GE3" i="2"/>
  <c r="BO65" i="11" s="1"/>
  <c r="BC69" i="11"/>
  <c r="BD66" i="11"/>
  <c r="GF4" i="2"/>
  <c r="BD205" i="11"/>
  <c r="GF143" i="2"/>
  <c r="BD201" i="11"/>
  <c r="GF139" i="2"/>
  <c r="BD197" i="11"/>
  <c r="GF135" i="2"/>
  <c r="BC192" i="11"/>
  <c r="BC188" i="11"/>
  <c r="BC184" i="11"/>
  <c r="BC180" i="11"/>
  <c r="BB175" i="11"/>
  <c r="GE113" i="2"/>
  <c r="BB171" i="11"/>
  <c r="GE109" i="2"/>
  <c r="BA166" i="11"/>
  <c r="GD104" i="2"/>
  <c r="BC160" i="11"/>
  <c r="BC156" i="11"/>
  <c r="BC152" i="11"/>
  <c r="BC148" i="11"/>
  <c r="BB143" i="11"/>
  <c r="GE81" i="2"/>
  <c r="BB139" i="11"/>
  <c r="GE77" i="2"/>
  <c r="BA134" i="11"/>
  <c r="GD72" i="2"/>
  <c r="BD129" i="11"/>
  <c r="GF67" i="2"/>
  <c r="BD125" i="11"/>
  <c r="GF63" i="2"/>
  <c r="BC120" i="11"/>
  <c r="BC116" i="11"/>
  <c r="BC112" i="11"/>
  <c r="BC108" i="11"/>
  <c r="BC104" i="11"/>
  <c r="BC100" i="11"/>
  <c r="BC96" i="11"/>
  <c r="BB91" i="11"/>
  <c r="GE29" i="2"/>
  <c r="BB87" i="11"/>
  <c r="GE25" i="2"/>
  <c r="BA82" i="11"/>
  <c r="GD20" i="2"/>
  <c r="BA78" i="11"/>
  <c r="GD16" i="2"/>
  <c r="BA74" i="11"/>
  <c r="GD12" i="2"/>
  <c r="BA70" i="11"/>
  <c r="GD8" i="2"/>
  <c r="BA66" i="11"/>
  <c r="GD4" i="2"/>
  <c r="BC207" i="11"/>
  <c r="BC203" i="11"/>
  <c r="BC199" i="11"/>
  <c r="BC195" i="11"/>
  <c r="BB190" i="11"/>
  <c r="GE128" i="2"/>
  <c r="BB186" i="11"/>
  <c r="GE124" i="2"/>
  <c r="BB182" i="11"/>
  <c r="GE120" i="2"/>
  <c r="BB178" i="11"/>
  <c r="GE116" i="2"/>
  <c r="BA173" i="11"/>
  <c r="GD111" i="2"/>
  <c r="BD168" i="11"/>
  <c r="GF106" i="2"/>
  <c r="BB162" i="11"/>
  <c r="GE100" i="2"/>
  <c r="BB158" i="11"/>
  <c r="GE96" i="2"/>
  <c r="BB154" i="11"/>
  <c r="GE92" i="2"/>
  <c r="BB150" i="11"/>
  <c r="GE88" i="2"/>
  <c r="BA145" i="11"/>
  <c r="GD83" i="2"/>
  <c r="BA141" i="11"/>
  <c r="GD79" i="2"/>
  <c r="BA137" i="11"/>
  <c r="GD75" i="2"/>
  <c r="BD132" i="11"/>
  <c r="GF70" i="2"/>
  <c r="BD128" i="11"/>
  <c r="GF66" i="2"/>
  <c r="BD124" i="11"/>
  <c r="GF62" i="2"/>
  <c r="BC119" i="11"/>
  <c r="BC115" i="11"/>
  <c r="BC111" i="11"/>
  <c r="BC107" i="11"/>
  <c r="BC103" i="11"/>
  <c r="BC99" i="11"/>
  <c r="BC95" i="11"/>
  <c r="BB90" i="11"/>
  <c r="GE28" i="2"/>
  <c r="BA85" i="11"/>
  <c r="GD23" i="2"/>
  <c r="BA81" i="11"/>
  <c r="GD19" i="2"/>
  <c r="BA77" i="11"/>
  <c r="GD15" i="2"/>
  <c r="BB66" i="11"/>
  <c r="GE4" i="2"/>
  <c r="BB205" i="11"/>
  <c r="GE143" i="2"/>
  <c r="BB201" i="11"/>
  <c r="GE139" i="2"/>
  <c r="BB197" i="11"/>
  <c r="GE135" i="2"/>
  <c r="BA192" i="11"/>
  <c r="GD130" i="2"/>
  <c r="BA188" i="11"/>
  <c r="GD126" i="2"/>
  <c r="BA184" i="11"/>
  <c r="GD122" i="2"/>
  <c r="BA180" i="11"/>
  <c r="GD118" i="2"/>
  <c r="BD175" i="11"/>
  <c r="GF113" i="2"/>
  <c r="BD171" i="11"/>
  <c r="GF109" i="2"/>
  <c r="BC166" i="11"/>
  <c r="BD159" i="11"/>
  <c r="GF97" i="2"/>
  <c r="BD155" i="11"/>
  <c r="GF93" i="2"/>
  <c r="BD151" i="11"/>
  <c r="GF89" i="2"/>
  <c r="BC146" i="11"/>
  <c r="BC142" i="11"/>
  <c r="BC138" i="11"/>
  <c r="BB133" i="11"/>
  <c r="GE71" i="2"/>
  <c r="BB129" i="11"/>
  <c r="GE67" i="2"/>
  <c r="BB125" i="11"/>
  <c r="GE63" i="2"/>
  <c r="BA120" i="11"/>
  <c r="GD58" i="2"/>
  <c r="BA116" i="11"/>
  <c r="GD54" i="2"/>
  <c r="BA112" i="11"/>
  <c r="GD50" i="2"/>
  <c r="BA108" i="11"/>
  <c r="GD46" i="2"/>
  <c r="BA104" i="11"/>
  <c r="GD42" i="2"/>
  <c r="BA100" i="11"/>
  <c r="GD38" i="2"/>
  <c r="BA96" i="11"/>
  <c r="GD34" i="2"/>
  <c r="BD91" i="11"/>
  <c r="GF29" i="2"/>
  <c r="BD87" i="11"/>
  <c r="GF25" i="2"/>
  <c r="BC82" i="11"/>
  <c r="BC78" i="11"/>
  <c r="BC74" i="11"/>
  <c r="BC176" i="11"/>
  <c r="BB164" i="11"/>
  <c r="GE102" i="2"/>
  <c r="BD94" i="11"/>
  <c r="GF32" i="2"/>
  <c r="BD73" i="11"/>
  <c r="GF11" i="2"/>
  <c r="BB169" i="11"/>
  <c r="GE107" i="2"/>
  <c r="BC164" i="11"/>
  <c r="BB123" i="11"/>
  <c r="GE61" i="2"/>
  <c r="BA73" i="11"/>
  <c r="GD11" i="2"/>
  <c r="AG1362" i="2"/>
  <c r="BC70" i="11"/>
  <c r="BC66" i="11"/>
  <c r="BB208" i="11"/>
  <c r="GE146" i="2"/>
  <c r="BB204" i="11"/>
  <c r="GE142" i="2"/>
  <c r="BB200" i="11"/>
  <c r="GE138" i="2"/>
  <c r="BB196" i="11"/>
  <c r="GE134" i="2"/>
  <c r="BA191" i="11"/>
  <c r="GD129" i="2"/>
  <c r="BA187" i="11"/>
  <c r="GD125" i="2"/>
  <c r="BA183" i="11"/>
  <c r="GD121" i="2"/>
  <c r="BA179" i="11"/>
  <c r="GD117" i="2"/>
  <c r="BD174" i="11"/>
  <c r="GF112" i="2"/>
  <c r="BD170" i="11"/>
  <c r="GF108" i="2"/>
  <c r="BA163" i="11"/>
  <c r="GD101" i="2"/>
  <c r="BD158" i="11"/>
  <c r="GF96" i="2"/>
  <c r="BD154" i="11"/>
  <c r="GF92" i="2"/>
  <c r="BD150" i="11"/>
  <c r="GF88" i="2"/>
  <c r="BC145" i="11"/>
  <c r="BC141" i="11"/>
  <c r="BC137" i="11"/>
  <c r="BB132" i="11"/>
  <c r="GE70" i="2"/>
  <c r="BA127" i="11"/>
  <c r="GD65" i="2"/>
  <c r="BD122" i="11"/>
  <c r="GF60" i="2"/>
  <c r="BD118" i="11"/>
  <c r="GF56" i="2"/>
  <c r="BD114" i="11"/>
  <c r="GF52" i="2"/>
  <c r="BD110" i="11"/>
  <c r="GF48" i="2"/>
  <c r="BD106" i="11"/>
  <c r="GF44" i="2"/>
  <c r="BD102" i="11"/>
  <c r="GF40" i="2"/>
  <c r="BD98" i="11"/>
  <c r="GF36" i="2"/>
  <c r="BC93" i="11"/>
  <c r="BC89" i="11"/>
  <c r="BB84" i="11"/>
  <c r="GE22" i="2"/>
  <c r="BB80" i="11"/>
  <c r="GE18" i="2"/>
  <c r="BB76" i="11"/>
  <c r="GE14" i="2"/>
  <c r="BB67" i="11"/>
  <c r="GE5" i="2"/>
  <c r="BB68" i="11"/>
  <c r="GE6" i="2"/>
  <c r="BC208" i="11"/>
  <c r="BC204" i="11"/>
  <c r="BC200" i="11"/>
  <c r="BC196" i="11"/>
  <c r="BB191" i="11"/>
  <c r="GE129" i="2"/>
  <c r="BB187" i="11"/>
  <c r="GE125" i="2"/>
  <c r="BB183" i="11"/>
  <c r="GE121" i="2"/>
  <c r="BB179" i="11"/>
  <c r="GE117" i="2"/>
  <c r="BA174" i="11"/>
  <c r="GD112" i="2"/>
  <c r="BA170" i="11"/>
  <c r="GD108" i="2"/>
  <c r="BB163" i="11"/>
  <c r="GE101" i="2"/>
  <c r="BB159" i="11"/>
  <c r="GE97" i="2"/>
  <c r="BB155" i="11"/>
  <c r="GE93" i="2"/>
  <c r="BB151" i="11"/>
  <c r="GE89" i="2"/>
  <c r="BA146" i="11"/>
  <c r="GD84" i="2"/>
  <c r="BA142" i="11"/>
  <c r="GD80" i="2"/>
  <c r="BA138" i="11"/>
  <c r="GD76" i="2"/>
  <c r="BD133" i="11"/>
  <c r="GF71" i="2"/>
  <c r="BC128" i="11"/>
  <c r="BC124" i="11"/>
  <c r="BB119" i="11"/>
  <c r="GE57" i="2"/>
  <c r="BB115" i="11"/>
  <c r="GE53" i="2"/>
  <c r="BB111" i="11"/>
  <c r="GE49" i="2"/>
  <c r="BB107" i="11"/>
  <c r="GE45" i="2"/>
  <c r="BB103" i="11"/>
  <c r="GE41" i="2"/>
  <c r="BB99" i="11"/>
  <c r="GE37" i="2"/>
  <c r="BB95" i="11"/>
  <c r="GE33" i="2"/>
  <c r="BA90" i="11"/>
  <c r="GD28" i="2"/>
  <c r="BD85" i="11"/>
  <c r="GF23" i="2"/>
  <c r="BD81" i="11"/>
  <c r="GF19" i="2"/>
  <c r="BD77" i="11"/>
  <c r="GF15" i="2"/>
  <c r="BD69" i="11"/>
  <c r="GF7" i="2"/>
  <c r="BB206" i="11"/>
  <c r="GE144" i="2"/>
  <c r="BB202" i="11"/>
  <c r="GE140" i="2"/>
  <c r="BB198" i="11"/>
  <c r="GE136" i="2"/>
  <c r="BA193" i="11"/>
  <c r="GD131" i="2"/>
  <c r="BA189" i="11"/>
  <c r="GD127" i="2"/>
  <c r="BA185" i="11"/>
  <c r="GD123" i="2"/>
  <c r="BA181" i="11"/>
  <c r="GD119" i="2"/>
  <c r="BA177" i="11"/>
  <c r="GD115" i="2"/>
  <c r="BD172" i="11"/>
  <c r="GF110" i="2"/>
  <c r="BC167" i="11"/>
  <c r="BA161" i="11"/>
  <c r="GD99" i="2"/>
  <c r="BA157" i="11"/>
  <c r="GD95" i="2"/>
  <c r="BA153" i="11"/>
  <c r="GD91" i="2"/>
  <c r="BA149" i="11"/>
  <c r="GD87" i="2"/>
  <c r="BD144" i="11"/>
  <c r="GF82" i="2"/>
  <c r="BD140" i="11"/>
  <c r="GF78" i="2"/>
  <c r="BC135" i="11"/>
  <c r="BC131" i="11"/>
  <c r="BC127" i="11"/>
  <c r="BB122" i="11"/>
  <c r="GE60" i="2"/>
  <c r="BB118" i="11"/>
  <c r="GE56" i="2"/>
  <c r="BB114" i="11"/>
  <c r="GE52" i="2"/>
  <c r="BB110" i="11"/>
  <c r="GE48" i="2"/>
  <c r="BB106" i="11"/>
  <c r="GE44" i="2"/>
  <c r="BB102" i="11"/>
  <c r="GE40" i="2"/>
  <c r="BB98" i="11"/>
  <c r="GE36" i="2"/>
  <c r="BA93" i="11"/>
  <c r="GD31" i="2"/>
  <c r="BA89" i="11"/>
  <c r="GD27" i="2"/>
  <c r="BD84" i="11"/>
  <c r="GF22" i="2"/>
  <c r="BD80" i="11"/>
  <c r="GF18" i="2"/>
  <c r="BD76" i="11"/>
  <c r="GF14" i="2"/>
  <c r="BD67" i="11"/>
  <c r="GF5" i="2"/>
  <c r="BA208" i="11"/>
  <c r="GD146" i="2"/>
  <c r="BA204" i="11"/>
  <c r="GD142" i="2"/>
  <c r="BA200" i="11"/>
  <c r="GD138" i="2"/>
  <c r="BA196" i="11"/>
  <c r="GD134" i="2"/>
  <c r="BD191" i="11"/>
  <c r="GF129" i="2"/>
  <c r="BD187" i="11"/>
  <c r="GF125" i="2"/>
  <c r="BD183" i="11"/>
  <c r="GF121" i="2"/>
  <c r="BD179" i="11"/>
  <c r="GF117" i="2"/>
  <c r="BC174" i="11"/>
  <c r="BC170" i="11"/>
  <c r="BD163" i="11"/>
  <c r="GF101" i="2"/>
  <c r="BC158" i="11"/>
  <c r="BC154" i="11"/>
  <c r="BC150" i="11"/>
  <c r="BB145" i="11"/>
  <c r="GE83" i="2"/>
  <c r="BB141" i="11"/>
  <c r="GE79" i="2"/>
  <c r="BB137" i="11"/>
  <c r="GE75" i="2"/>
  <c r="BA132" i="11"/>
  <c r="GD70" i="2"/>
  <c r="BA128" i="11"/>
  <c r="GD66" i="2"/>
  <c r="BA124" i="11"/>
  <c r="GD62" i="2"/>
  <c r="BD119" i="11"/>
  <c r="GF57" i="2"/>
  <c r="BD115" i="11"/>
  <c r="GF53" i="2"/>
  <c r="BD111" i="11"/>
  <c r="GF49" i="2"/>
  <c r="BD107" i="11"/>
  <c r="GF45" i="2"/>
  <c r="BD103" i="11"/>
  <c r="GF41" i="2"/>
  <c r="BD99" i="11"/>
  <c r="GF37" i="2"/>
  <c r="BD95" i="11"/>
  <c r="GF33" i="2"/>
  <c r="BC90" i="11"/>
  <c r="BB85" i="11"/>
  <c r="GE23" i="2"/>
  <c r="BB81" i="11"/>
  <c r="GE19" i="2"/>
  <c r="BB77" i="11"/>
  <c r="GE15" i="2"/>
  <c r="BD194" i="11"/>
  <c r="GF132" i="2"/>
  <c r="BD169" i="11"/>
  <c r="GF107" i="2"/>
  <c r="BB136" i="11"/>
  <c r="GE74" i="2"/>
  <c r="BC94" i="11"/>
  <c r="BD71" i="11"/>
  <c r="GF9" i="2"/>
  <c r="BD165" i="11"/>
  <c r="GF103" i="2"/>
  <c r="BD147" i="11"/>
  <c r="GF85" i="2"/>
  <c r="BA94" i="11"/>
  <c r="GD32" i="2"/>
  <c r="BA71" i="11"/>
  <c r="GD9" i="2"/>
  <c r="AM73" i="11"/>
  <c r="FP11" i="2"/>
  <c r="AZ73" i="11" s="1"/>
  <c r="BB69" i="11"/>
  <c r="GE7" i="2"/>
  <c r="BA207" i="11"/>
  <c r="GD145" i="2"/>
  <c r="BA203" i="11"/>
  <c r="GD141" i="2"/>
  <c r="BA199" i="11"/>
  <c r="GD137" i="2"/>
  <c r="BA195" i="11"/>
  <c r="GD133" i="2"/>
  <c r="BD190" i="11"/>
  <c r="GF128" i="2"/>
  <c r="BD186" i="11"/>
  <c r="GF124" i="2"/>
  <c r="BD182" i="11"/>
  <c r="GF120" i="2"/>
  <c r="BD178" i="11"/>
  <c r="GF116" i="2"/>
  <c r="BC173" i="11"/>
  <c r="BB168" i="11"/>
  <c r="GE106" i="2"/>
  <c r="BC161" i="11"/>
  <c r="BC157" i="11"/>
  <c r="BC153" i="11"/>
  <c r="BC149" i="11"/>
  <c r="BB144" i="11"/>
  <c r="GE82" i="2"/>
  <c r="BB140" i="11"/>
  <c r="GE78" i="2"/>
  <c r="BA135" i="11"/>
  <c r="GD73" i="2"/>
  <c r="BD130" i="11"/>
  <c r="GF68" i="2"/>
  <c r="BD126" i="11"/>
  <c r="GF64" i="2"/>
  <c r="BC121" i="11"/>
  <c r="BC117" i="11"/>
  <c r="BC113" i="11"/>
  <c r="BC109" i="11"/>
  <c r="BC105" i="11"/>
  <c r="BC101" i="11"/>
  <c r="BC97" i="11"/>
  <c r="BB92" i="11"/>
  <c r="GE30" i="2"/>
  <c r="BB88" i="11"/>
  <c r="GE26" i="2"/>
  <c r="BA83" i="11"/>
  <c r="GD21" i="2"/>
  <c r="BA79" i="11"/>
  <c r="GD17" i="2"/>
  <c r="BA75" i="11"/>
  <c r="GD13" i="2"/>
  <c r="BB72" i="11"/>
  <c r="GE10" i="2"/>
  <c r="BB207" i="11"/>
  <c r="GE145" i="2"/>
  <c r="BB203" i="11"/>
  <c r="GE141" i="2"/>
  <c r="BB199" i="11"/>
  <c r="GE137" i="2"/>
  <c r="BB195" i="11"/>
  <c r="GE133" i="2"/>
  <c r="BA190" i="11"/>
  <c r="GD128" i="2"/>
  <c r="BA186" i="11"/>
  <c r="GD124" i="2"/>
  <c r="BA182" i="11"/>
  <c r="GD120" i="2"/>
  <c r="BA178" i="11"/>
  <c r="GD116" i="2"/>
  <c r="BD173" i="11"/>
  <c r="GF111" i="2"/>
  <c r="BC168" i="11"/>
  <c r="BA162" i="11"/>
  <c r="GD100" i="2"/>
  <c r="BA158" i="11"/>
  <c r="GD96" i="2"/>
  <c r="BA154" i="11"/>
  <c r="GD92" i="2"/>
  <c r="BA150" i="11"/>
  <c r="GD88" i="2"/>
  <c r="BD145" i="11"/>
  <c r="GF83" i="2"/>
  <c r="BD141" i="11"/>
  <c r="GF79" i="2"/>
  <c r="BD137" i="11"/>
  <c r="GF75" i="2"/>
  <c r="BC132" i="11"/>
  <c r="BB127" i="11"/>
  <c r="GE65" i="2"/>
  <c r="BA122" i="11"/>
  <c r="GD60" i="2"/>
  <c r="BA118" i="11"/>
  <c r="GD56" i="2"/>
  <c r="BA114" i="11"/>
  <c r="GD52" i="2"/>
  <c r="BA110" i="11"/>
  <c r="GD48" i="2"/>
  <c r="BA106" i="11"/>
  <c r="GD44" i="2"/>
  <c r="BA102" i="11"/>
  <c r="GD40" i="2"/>
  <c r="BA98" i="11"/>
  <c r="GD36" i="2"/>
  <c r="BD93" i="11"/>
  <c r="GF31" i="2"/>
  <c r="BD89" i="11"/>
  <c r="GF27" i="2"/>
  <c r="BC84" i="11"/>
  <c r="BC80" i="11"/>
  <c r="BC76" i="11"/>
  <c r="BD65" i="11"/>
  <c r="GF3" i="2"/>
  <c r="BP65" i="11" s="1"/>
  <c r="BC67" i="11"/>
  <c r="BC68" i="11"/>
  <c r="BA205" i="11"/>
  <c r="GD143" i="2"/>
  <c r="BA201" i="11"/>
  <c r="GD139" i="2"/>
  <c r="BA197" i="11"/>
  <c r="GD135" i="2"/>
  <c r="BD192" i="11"/>
  <c r="GF130" i="2"/>
  <c r="BD188" i="11"/>
  <c r="GF126" i="2"/>
  <c r="BD184" i="11"/>
  <c r="GF122" i="2"/>
  <c r="BD180" i="11"/>
  <c r="GF118" i="2"/>
  <c r="BC175" i="11"/>
  <c r="BC171" i="11"/>
  <c r="BB166" i="11"/>
  <c r="GE104" i="2"/>
  <c r="BD160" i="11"/>
  <c r="GF98" i="2"/>
  <c r="BD156" i="11"/>
  <c r="GF94" i="2"/>
  <c r="BD152" i="11"/>
  <c r="GF90" i="2"/>
  <c r="BD148" i="11"/>
  <c r="GF86" i="2"/>
  <c r="BC143" i="11"/>
  <c r="BC139" i="11"/>
  <c r="BB134" i="11"/>
  <c r="GE72" i="2"/>
  <c r="BB130" i="11"/>
  <c r="GE68" i="2"/>
  <c r="BB126" i="11"/>
  <c r="GE64" i="2"/>
  <c r="BA121" i="11"/>
  <c r="GD59" i="2"/>
  <c r="BA117" i="11"/>
  <c r="GD55" i="2"/>
  <c r="BA113" i="11"/>
  <c r="GD51" i="2"/>
  <c r="BA109" i="11"/>
  <c r="GD47" i="2"/>
  <c r="BA105" i="11"/>
  <c r="GD43" i="2"/>
  <c r="BA101" i="11"/>
  <c r="GD39" i="2"/>
  <c r="BA97" i="11"/>
  <c r="GD35" i="2"/>
  <c r="BD92" i="11"/>
  <c r="GF30" i="2"/>
  <c r="BD88" i="11"/>
  <c r="GF26" i="2"/>
  <c r="BC83" i="11"/>
  <c r="BC79" i="11"/>
  <c r="BC75" i="11"/>
  <c r="BB70" i="11"/>
  <c r="GE8" i="2"/>
  <c r="BD72" i="11"/>
  <c r="GF10" i="2"/>
  <c r="BD207" i="11"/>
  <c r="GF145" i="2"/>
  <c r="BD203" i="11"/>
  <c r="GF141" i="2"/>
  <c r="BD199" i="11"/>
  <c r="GF137" i="2"/>
  <c r="BD195" i="11"/>
  <c r="GF133" i="2"/>
  <c r="BC190" i="11"/>
  <c r="BC186" i="11"/>
  <c r="BC182" i="11"/>
  <c r="BC178" i="11"/>
  <c r="BB173" i="11"/>
  <c r="GE111" i="2"/>
  <c r="BA168" i="11"/>
  <c r="GD106" i="2"/>
  <c r="BB161" i="11"/>
  <c r="GE99" i="2"/>
  <c r="BB157" i="11"/>
  <c r="GE95" i="2"/>
  <c r="BB153" i="11"/>
  <c r="GE91" i="2"/>
  <c r="BB149" i="11"/>
  <c r="GE87" i="2"/>
  <c r="BA144" i="11"/>
  <c r="GD82" i="2"/>
  <c r="BA140" i="11"/>
  <c r="GD78" i="2"/>
  <c r="BD135" i="11"/>
  <c r="GF73" i="2"/>
  <c r="BD131" i="11"/>
  <c r="GF69" i="2"/>
  <c r="BD127" i="11"/>
  <c r="GF65" i="2"/>
  <c r="BC122" i="11"/>
  <c r="BC118" i="11"/>
  <c r="BC114" i="11"/>
  <c r="BC110" i="11"/>
  <c r="BC106" i="11"/>
  <c r="BC102" i="11"/>
  <c r="BC98" i="11"/>
  <c r="BB93" i="11"/>
  <c r="GE31" i="2"/>
  <c r="BB89" i="11"/>
  <c r="GE27" i="2"/>
  <c r="BA84" i="11"/>
  <c r="GD22" i="2"/>
  <c r="BA80" i="11"/>
  <c r="GD18" i="2"/>
  <c r="BA76" i="11"/>
  <c r="GD14" i="2"/>
  <c r="BC194" i="11"/>
  <c r="BA165" i="11"/>
  <c r="GD103" i="2"/>
  <c r="BD136" i="11"/>
  <c r="GF74" i="2"/>
  <c r="BA86" i="11"/>
  <c r="GD24" i="2"/>
  <c r="BB165" i="11"/>
  <c r="GE103" i="2"/>
  <c r="BC136" i="11"/>
  <c r="BC86" i="11"/>
  <c r="BC71" i="11"/>
  <c r="BA67" i="11"/>
  <c r="GD5" i="2"/>
  <c r="BA68" i="11"/>
  <c r="GD6" i="2"/>
  <c r="BD206" i="11"/>
  <c r="GF144" i="2"/>
  <c r="BD202" i="11"/>
  <c r="GF140" i="2"/>
  <c r="BD198" i="11"/>
  <c r="GF136" i="2"/>
  <c r="BC193" i="11"/>
  <c r="BC189" i="11"/>
  <c r="BC185" i="11"/>
  <c r="BC181" i="11"/>
  <c r="BC177" i="11"/>
  <c r="BB172" i="11"/>
  <c r="GE110" i="2"/>
  <c r="BA167" i="11"/>
  <c r="GD105" i="2"/>
  <c r="BB160" i="11"/>
  <c r="GE98" i="2"/>
  <c r="BB156" i="11"/>
  <c r="GE94" i="2"/>
  <c r="BB152" i="11"/>
  <c r="GE90" i="2"/>
  <c r="BB148" i="11"/>
  <c r="GE86" i="2"/>
  <c r="BA143" i="11"/>
  <c r="GD81" i="2"/>
  <c r="BA139" i="11"/>
  <c r="GD77" i="2"/>
  <c r="BD134" i="11"/>
  <c r="GF72" i="2"/>
  <c r="BC129" i="11"/>
  <c r="BC125" i="11"/>
  <c r="BB120" i="11"/>
  <c r="GE58" i="2"/>
  <c r="BB116" i="11"/>
  <c r="GE54" i="2"/>
  <c r="BB112" i="11"/>
  <c r="GE50" i="2"/>
  <c r="BB108" i="11"/>
  <c r="GE46" i="2"/>
  <c r="BB104" i="11"/>
  <c r="GE42" i="2"/>
  <c r="BB100" i="11"/>
  <c r="GE38" i="2"/>
  <c r="BB96" i="11"/>
  <c r="GE34" i="2"/>
  <c r="BA91" i="11"/>
  <c r="GD29" i="2"/>
  <c r="BA87" i="11"/>
  <c r="GD25" i="2"/>
  <c r="BD82" i="11"/>
  <c r="GF20" i="2"/>
  <c r="BD78" i="11"/>
  <c r="GF16" i="2"/>
  <c r="BD74" i="11"/>
  <c r="GF12" i="2"/>
  <c r="BD68" i="11"/>
  <c r="GF6" i="2"/>
  <c r="BD70" i="11"/>
  <c r="GF8" i="2"/>
  <c r="BA206" i="11"/>
  <c r="GD144" i="2"/>
  <c r="BA202" i="11"/>
  <c r="GD140" i="2"/>
  <c r="BA198" i="11"/>
  <c r="GD136" i="2"/>
  <c r="BD193" i="11"/>
  <c r="GF131" i="2"/>
  <c r="BD189" i="11"/>
  <c r="GF127" i="2"/>
  <c r="BD185" i="11"/>
  <c r="GF123" i="2"/>
  <c r="BD181" i="11"/>
  <c r="GF119" i="2"/>
  <c r="BD177" i="11"/>
  <c r="GF115" i="2"/>
  <c r="BC172" i="11"/>
  <c r="BB167" i="11"/>
  <c r="GE105" i="2"/>
  <c r="BD161" i="11"/>
  <c r="GF99" i="2"/>
  <c r="BD157" i="11"/>
  <c r="GF95" i="2"/>
  <c r="BD153" i="11"/>
  <c r="GF91" i="2"/>
  <c r="BD149" i="11"/>
  <c r="GF87" i="2"/>
  <c r="BC144" i="11"/>
  <c r="BC140" i="11"/>
  <c r="BB135" i="11"/>
  <c r="GE73" i="2"/>
  <c r="BA130" i="11"/>
  <c r="GD68" i="2"/>
  <c r="BA126" i="11"/>
  <c r="GD64" i="2"/>
  <c r="BD121" i="11"/>
  <c r="GF59" i="2"/>
  <c r="BD117" i="11"/>
  <c r="GF55" i="2"/>
  <c r="BD113" i="11"/>
  <c r="GF51" i="2"/>
  <c r="BD109" i="11"/>
  <c r="GF47" i="2"/>
  <c r="BD105" i="11"/>
  <c r="GF43" i="2"/>
  <c r="BD101" i="11"/>
  <c r="GF39" i="2"/>
  <c r="BD97" i="11"/>
  <c r="GF35" i="2"/>
  <c r="BC92" i="11"/>
  <c r="BC88" i="11"/>
  <c r="BB83" i="11"/>
  <c r="GE21" i="2"/>
  <c r="BB79" i="11"/>
  <c r="GE17" i="2"/>
  <c r="BB75" i="11"/>
  <c r="GE13" i="2"/>
  <c r="BA65" i="11"/>
  <c r="GD3" i="2"/>
  <c r="BN65" i="11" s="1"/>
  <c r="BC72" i="11"/>
  <c r="BD208" i="11"/>
  <c r="GF146" i="2"/>
  <c r="BD204" i="11"/>
  <c r="GF142" i="2"/>
  <c r="BD200" i="11"/>
  <c r="GF138" i="2"/>
  <c r="BD196" i="11"/>
  <c r="GF134" i="2"/>
  <c r="BC191" i="11"/>
  <c r="BC187" i="11"/>
  <c r="BC183" i="11"/>
  <c r="BC179" i="11"/>
  <c r="BB174" i="11"/>
  <c r="GE112" i="2"/>
  <c r="BB170" i="11"/>
  <c r="GE108" i="2"/>
  <c r="BC163" i="11"/>
  <c r="BC159" i="11"/>
  <c r="BC155" i="11"/>
  <c r="BC151" i="11"/>
  <c r="BB146" i="11"/>
  <c r="GE84" i="2"/>
  <c r="BB142" i="11"/>
  <c r="GE80" i="2"/>
  <c r="BB138" i="11"/>
  <c r="GE76" i="2"/>
  <c r="BA133" i="11"/>
  <c r="GD71" i="2"/>
  <c r="BA129" i="11"/>
  <c r="GD67" i="2"/>
  <c r="BA125" i="11"/>
  <c r="GD63" i="2"/>
  <c r="BD120" i="11"/>
  <c r="GF58" i="2"/>
  <c r="BD116" i="11"/>
  <c r="GF54" i="2"/>
  <c r="BD112" i="11"/>
  <c r="GF50" i="2"/>
  <c r="BD108" i="11"/>
  <c r="GF46" i="2"/>
  <c r="BD104" i="11"/>
  <c r="GF42" i="2"/>
  <c r="BD100" i="11"/>
  <c r="GF38" i="2"/>
  <c r="BD96" i="11"/>
  <c r="GF34" i="2"/>
  <c r="BC91" i="11"/>
  <c r="BC87" i="11"/>
  <c r="BB82" i="11"/>
  <c r="GE20" i="2"/>
  <c r="BB78" i="11"/>
  <c r="GE16" i="2"/>
  <c r="BB74" i="11"/>
  <c r="GE12" i="2"/>
  <c r="BA69" i="11"/>
  <c r="GD7" i="2"/>
  <c r="BC206" i="11"/>
  <c r="BC202" i="11"/>
  <c r="BC198" i="11"/>
  <c r="BB193" i="11"/>
  <c r="GE131" i="2"/>
  <c r="BB189" i="11"/>
  <c r="GE127" i="2"/>
  <c r="BB185" i="11"/>
  <c r="GE123" i="2"/>
  <c r="BB181" i="11"/>
  <c r="GE119" i="2"/>
  <c r="BB177" i="11"/>
  <c r="GE115" i="2"/>
  <c r="BA172" i="11"/>
  <c r="GD110" i="2"/>
  <c r="BD167" i="11"/>
  <c r="GF105" i="2"/>
  <c r="BA160" i="11"/>
  <c r="GD98" i="2"/>
  <c r="BA156" i="11"/>
  <c r="GD94" i="2"/>
  <c r="BA152" i="11"/>
  <c r="GD90" i="2"/>
  <c r="BA148" i="11"/>
  <c r="GD86" i="2"/>
  <c r="BD143" i="11"/>
  <c r="GF81" i="2"/>
  <c r="BD139" i="11"/>
  <c r="GF77" i="2"/>
  <c r="BC134" i="11"/>
  <c r="BC130" i="11"/>
  <c r="BC126" i="11"/>
  <c r="BB121" i="11"/>
  <c r="GE59" i="2"/>
  <c r="BB117" i="11"/>
  <c r="GE55" i="2"/>
  <c r="BB113" i="11"/>
  <c r="GE51" i="2"/>
  <c r="BB109" i="11"/>
  <c r="GE47" i="2"/>
  <c r="BB105" i="11"/>
  <c r="GE43" i="2"/>
  <c r="BB101" i="11"/>
  <c r="GE39" i="2"/>
  <c r="BB97" i="11"/>
  <c r="GE35" i="2"/>
  <c r="BA92" i="11"/>
  <c r="GD30" i="2"/>
  <c r="BA88" i="11"/>
  <c r="GD26" i="2"/>
  <c r="BD83" i="11"/>
  <c r="GF21" i="2"/>
  <c r="BD79" i="11"/>
  <c r="GF17" i="2"/>
  <c r="BD75" i="11"/>
  <c r="GF13" i="2"/>
  <c r="BC65" i="11"/>
  <c r="BA176" i="11"/>
  <c r="GD114" i="2"/>
  <c r="BD164" i="11"/>
  <c r="GF102" i="2"/>
  <c r="BD123" i="11"/>
  <c r="GF61" i="2"/>
  <c r="BD86" i="11"/>
  <c r="GF24" i="2"/>
  <c r="BA194" i="11"/>
  <c r="GD132" i="2"/>
  <c r="BA164" i="11"/>
  <c r="GD102" i="2"/>
  <c r="BA136" i="11"/>
  <c r="GD74" i="2"/>
  <c r="GY335" i="2"/>
  <c r="GY1498" i="2"/>
  <c r="B1497" i="14" s="1"/>
  <c r="GT991" i="2"/>
  <c r="E990" i="14" s="1"/>
  <c r="GT1004" i="2"/>
  <c r="E1003" i="14" s="1"/>
  <c r="GT706" i="2"/>
  <c r="GY706" i="2" s="1"/>
  <c r="GT1002" i="2"/>
  <c r="GY1002" i="2" s="1"/>
  <c r="GT775" i="2"/>
  <c r="E774" i="14" s="1"/>
  <c r="GT862" i="2"/>
  <c r="E861" i="14" s="1"/>
  <c r="GT926" i="2"/>
  <c r="GT695" i="2"/>
  <c r="E694" i="14" s="1"/>
  <c r="GT557" i="2"/>
  <c r="GT558" i="2"/>
  <c r="GY558" i="2" s="1"/>
  <c r="GT955" i="2"/>
  <c r="E954" i="14" s="1"/>
  <c r="GT171" i="2"/>
  <c r="E170" i="14" s="1"/>
  <c r="AQ3" i="2"/>
  <c r="EA3" i="2" s="1"/>
  <c r="K65" i="11" s="1"/>
  <c r="AQ4" i="2"/>
  <c r="AQ116" i="2"/>
  <c r="EA116" i="2" s="1"/>
  <c r="K178" i="11" s="1"/>
  <c r="DQ116" i="2"/>
  <c r="AQ11" i="2"/>
  <c r="AQ78" i="2"/>
  <c r="EA78" i="2" s="1"/>
  <c r="K140" i="11" s="1"/>
  <c r="DQ78" i="2"/>
  <c r="AQ42" i="2"/>
  <c r="EA42" i="2" s="1"/>
  <c r="K104" i="11" s="1"/>
  <c r="AQ125" i="2"/>
  <c r="EA125" i="2" s="1"/>
  <c r="K187" i="11" s="1"/>
  <c r="AQ127" i="2"/>
  <c r="EA127" i="2" s="1"/>
  <c r="K189" i="11" s="1"/>
  <c r="AQ35" i="2"/>
  <c r="EA35" i="2" s="1"/>
  <c r="K97" i="11" s="1"/>
  <c r="AQ55" i="2"/>
  <c r="EA55" i="2" s="1"/>
  <c r="K117" i="11" s="1"/>
  <c r="AQ8" i="2"/>
  <c r="AQ12" i="2"/>
  <c r="EA12" i="2" s="1"/>
  <c r="K74" i="11" s="1"/>
  <c r="AQ143" i="2"/>
  <c r="EA143" i="2" s="1"/>
  <c r="K205" i="11" s="1"/>
  <c r="DQ143" i="2"/>
  <c r="AQ94" i="2"/>
  <c r="EA94" i="2" s="1"/>
  <c r="K156" i="11" s="1"/>
  <c r="AQ27" i="2"/>
  <c r="AQ9" i="2"/>
  <c r="EA9" i="2" s="1"/>
  <c r="K71" i="11" s="1"/>
  <c r="GT966" i="2"/>
  <c r="E965" i="14" s="1"/>
  <c r="AQ10" i="2"/>
  <c r="EA10" i="2" s="1"/>
  <c r="K72" i="11" s="1"/>
  <c r="AQ123" i="2"/>
  <c r="EA123" i="2" s="1"/>
  <c r="K185" i="11" s="1"/>
  <c r="DQ123" i="2"/>
  <c r="AQ58" i="2"/>
  <c r="EA58" i="2" s="1"/>
  <c r="K120" i="11" s="1"/>
  <c r="AQ90" i="2"/>
  <c r="GY1487" i="2"/>
  <c r="E464" i="14"/>
  <c r="E315" i="14"/>
  <c r="E1146" i="14"/>
  <c r="GY303" i="2"/>
  <c r="B302" i="14" s="1"/>
  <c r="E411" i="14"/>
  <c r="GY496" i="2"/>
  <c r="B495" i="14" s="1"/>
  <c r="GY1263" i="2"/>
  <c r="E1454" i="14"/>
  <c r="E283" i="14"/>
  <c r="GV1131" i="2"/>
  <c r="G1130" i="14" s="1"/>
  <c r="E1130" i="14"/>
  <c r="GY428" i="2"/>
  <c r="B427" i="14" s="1"/>
  <c r="E270" i="14"/>
  <c r="GY252" i="2"/>
  <c r="B251" i="14" s="1"/>
  <c r="E1243" i="14"/>
  <c r="GV1498" i="2"/>
  <c r="GX1498" i="2" s="1"/>
  <c r="A1497" i="14" s="1"/>
  <c r="GV1244" i="2"/>
  <c r="GX1244" i="2" s="1"/>
  <c r="A1243" i="14" s="1"/>
  <c r="E1326" i="14"/>
  <c r="E528" i="14"/>
  <c r="GV1327" i="2"/>
  <c r="G1326" i="14" s="1"/>
  <c r="GV1147" i="2"/>
  <c r="G1146" i="14" s="1"/>
  <c r="GY417" i="2"/>
  <c r="GY1319" i="2"/>
  <c r="B1318" i="14" s="1"/>
  <c r="GV1319" i="2"/>
  <c r="GX1319" i="2" s="1"/>
  <c r="A1318" i="14" s="1"/>
  <c r="GV1263" i="2"/>
  <c r="GX1263" i="2" s="1"/>
  <c r="A1262" i="14" s="1"/>
  <c r="E382" i="14"/>
  <c r="C9" i="11"/>
  <c r="GT73" i="2"/>
  <c r="E72" i="14" s="1"/>
  <c r="GT53" i="2"/>
  <c r="E52" i="14" s="1"/>
  <c r="GT70" i="2"/>
  <c r="GY70" i="2" s="1"/>
  <c r="F1429" i="14"/>
  <c r="GT33" i="2"/>
  <c r="E32" i="14" s="1"/>
  <c r="GT52" i="2"/>
  <c r="GY52" i="2" s="1"/>
  <c r="DV101" i="2"/>
  <c r="F163" i="11" s="1"/>
  <c r="EA52" i="2"/>
  <c r="K114" i="11" s="1"/>
  <c r="GT59" i="2"/>
  <c r="GY59" i="2" s="1"/>
  <c r="GT80" i="2"/>
  <c r="GY80" i="2" s="1"/>
  <c r="B41" i="11"/>
  <c r="GT85" i="2"/>
  <c r="E84" i="14" s="1"/>
  <c r="DV24" i="2"/>
  <c r="F86" i="11" s="1"/>
  <c r="GT119" i="2"/>
  <c r="GY119" i="2" s="1"/>
  <c r="B118" i="14" s="1"/>
  <c r="GT96" i="2"/>
  <c r="GY96" i="2" s="1"/>
  <c r="DU134" i="2"/>
  <c r="E196" i="11" s="1"/>
  <c r="GT112" i="2"/>
  <c r="E111" i="14" s="1"/>
  <c r="B9" i="11"/>
  <c r="GT142" i="2"/>
  <c r="GY142" i="2" s="1"/>
  <c r="DV28" i="2"/>
  <c r="F90" i="11" s="1"/>
  <c r="GT37" i="2"/>
  <c r="E36" i="14" s="1"/>
  <c r="DU123" i="2"/>
  <c r="E185" i="11" s="1"/>
  <c r="GY104" i="2"/>
  <c r="B103" i="14" s="1"/>
  <c r="GT109" i="2"/>
  <c r="GY109" i="2" s="1"/>
  <c r="B108" i="14" s="1"/>
  <c r="GT89" i="2"/>
  <c r="GY89" i="2" s="1"/>
  <c r="GT64" i="2"/>
  <c r="E63" i="14" s="1"/>
  <c r="GT36" i="2"/>
  <c r="GY36" i="2" s="1"/>
  <c r="GT87" i="2"/>
  <c r="E86" i="14" s="1"/>
  <c r="GT108" i="2"/>
  <c r="GT71" i="2"/>
  <c r="E70" i="14" s="1"/>
  <c r="EA147" i="2"/>
  <c r="K209" i="11" s="1"/>
  <c r="GT54" i="2"/>
  <c r="GY54" i="2" s="1"/>
  <c r="F1351" i="14"/>
  <c r="GT69" i="2"/>
  <c r="GY69" i="2" s="1"/>
  <c r="E443" i="14"/>
  <c r="GY444" i="2"/>
  <c r="B443" i="14" s="1"/>
  <c r="GT463" i="2"/>
  <c r="E462" i="14" s="1"/>
  <c r="GY367" i="2"/>
  <c r="B366" i="14" s="1"/>
  <c r="E167" i="14"/>
  <c r="GY239" i="2"/>
  <c r="B238" i="14" s="1"/>
  <c r="GT103" i="2"/>
  <c r="E102" i="14" s="1"/>
  <c r="GT760" i="2"/>
  <c r="E759" i="14" s="1"/>
  <c r="GT842" i="2"/>
  <c r="E841" i="14" s="1"/>
  <c r="GT742" i="2"/>
  <c r="GY742" i="2" s="1"/>
  <c r="GT1001" i="2"/>
  <c r="GY1001" i="2" s="1"/>
  <c r="GT745" i="2"/>
  <c r="GY745" i="2" s="1"/>
  <c r="GT916" i="2"/>
  <c r="GY916" i="2" s="1"/>
  <c r="GT670" i="2"/>
  <c r="E669" i="14" s="1"/>
  <c r="GT455" i="2"/>
  <c r="GY455" i="2" s="1"/>
  <c r="EA71" i="2"/>
  <c r="K133" i="11" s="1"/>
  <c r="GT232" i="2"/>
  <c r="GY232" i="2" s="1"/>
  <c r="B231" i="14" s="1"/>
  <c r="GT299" i="2"/>
  <c r="E298" i="14" s="1"/>
  <c r="EA444" i="2"/>
  <c r="K506" i="11" s="1"/>
  <c r="GT819" i="2"/>
  <c r="GY819" i="2" s="1"/>
  <c r="GT851" i="2"/>
  <c r="GY851" i="2" s="1"/>
  <c r="GT931" i="2"/>
  <c r="E930" i="14" s="1"/>
  <c r="GT671" i="2"/>
  <c r="GY671" i="2" s="1"/>
  <c r="GT907" i="2"/>
  <c r="GY907" i="2" s="1"/>
  <c r="GV1495" i="2"/>
  <c r="GX1495" i="2" s="1"/>
  <c r="A1494" i="14" s="1"/>
  <c r="GT341" i="2"/>
  <c r="GT249" i="2"/>
  <c r="GY249" i="2" s="1"/>
  <c r="GT265" i="2"/>
  <c r="GY265" i="2" s="1"/>
  <c r="E299" i="14"/>
  <c r="GT363" i="2"/>
  <c r="E362" i="14" s="1"/>
  <c r="GT542" i="2"/>
  <c r="E541" i="14" s="1"/>
  <c r="GY464" i="2"/>
  <c r="B463" i="14" s="1"/>
  <c r="EF921" i="2"/>
  <c r="P983" i="11" s="1"/>
  <c r="GT857" i="2"/>
  <c r="E856" i="14" s="1"/>
  <c r="GT571" i="2"/>
  <c r="E570" i="14" s="1"/>
  <c r="GT856" i="2"/>
  <c r="GY856" i="2" s="1"/>
  <c r="GT710" i="2"/>
  <c r="GY710" i="2" s="1"/>
  <c r="GT877" i="2"/>
  <c r="E876" i="14" s="1"/>
  <c r="GT873" i="2"/>
  <c r="GY873" i="2" s="1"/>
  <c r="GT936" i="2"/>
  <c r="GY936" i="2" s="1"/>
  <c r="GT816" i="2"/>
  <c r="GY816" i="2" s="1"/>
  <c r="EA64" i="2"/>
  <c r="K126" i="11" s="1"/>
  <c r="GT487" i="2"/>
  <c r="E486" i="14" s="1"/>
  <c r="DU245" i="2"/>
  <c r="E307" i="11" s="1"/>
  <c r="GT423" i="2"/>
  <c r="GY423" i="2" s="1"/>
  <c r="GT892" i="2"/>
  <c r="GY892" i="2" s="1"/>
  <c r="EF553" i="2"/>
  <c r="P615" i="11" s="1"/>
  <c r="DV885" i="2"/>
  <c r="F947" i="11" s="1"/>
  <c r="GT882" i="2"/>
  <c r="GY882" i="2" s="1"/>
  <c r="GT587" i="2"/>
  <c r="GY587" i="2" s="1"/>
  <c r="GT992" i="2"/>
  <c r="GY992" i="2" s="1"/>
  <c r="EF556" i="2"/>
  <c r="P618" i="11" s="1"/>
  <c r="GT872" i="2"/>
  <c r="GY872" i="2" s="1"/>
  <c r="GT328" i="2"/>
  <c r="E327" i="14" s="1"/>
  <c r="GT876" i="2"/>
  <c r="E875" i="14" s="1"/>
  <c r="GT79" i="2"/>
  <c r="GY79" i="2" s="1"/>
  <c r="B78" i="14" s="1"/>
  <c r="GT57" i="2"/>
  <c r="GY57" i="2" s="1"/>
  <c r="DV29" i="2"/>
  <c r="F91" i="11" s="1"/>
  <c r="GT362" i="2"/>
  <c r="E361" i="14" s="1"/>
  <c r="GT730" i="2"/>
  <c r="E729" i="14" s="1"/>
  <c r="GT433" i="2"/>
  <c r="GT654" i="2"/>
  <c r="GY654" i="2" s="1"/>
  <c r="GT878" i="2"/>
  <c r="GY878" i="2" s="1"/>
  <c r="GT774" i="2"/>
  <c r="GY774" i="2" s="1"/>
  <c r="GT796" i="2"/>
  <c r="E795" i="14" s="1"/>
  <c r="GT708" i="2"/>
  <c r="GY708" i="2" s="1"/>
  <c r="GT792" i="2"/>
  <c r="GY792" i="2" s="1"/>
  <c r="GT297" i="2"/>
  <c r="GY297" i="2" s="1"/>
  <c r="GT980" i="2"/>
  <c r="E979" i="14" s="1"/>
  <c r="GT778" i="2"/>
  <c r="GY778" i="2" s="1"/>
  <c r="GT932" i="2"/>
  <c r="GY932" i="2" s="1"/>
  <c r="B931" i="14" s="1"/>
  <c r="GT755" i="2"/>
  <c r="E754" i="14" s="1"/>
  <c r="GT939" i="2"/>
  <c r="GY939" i="2" s="1"/>
  <c r="GT699" i="2"/>
  <c r="GY699" i="2" s="1"/>
  <c r="GT195" i="2"/>
  <c r="GY195" i="2" s="1"/>
  <c r="GT826" i="2"/>
  <c r="GY826" i="2" s="1"/>
  <c r="EF511" i="2"/>
  <c r="P573" i="11" s="1"/>
  <c r="GT942" i="2"/>
  <c r="E941" i="14" s="1"/>
  <c r="GT814" i="2"/>
  <c r="GY814" i="2" s="1"/>
  <c r="GT603" i="2"/>
  <c r="E602" i="14" s="1"/>
  <c r="GT839" i="2"/>
  <c r="GY839" i="2" s="1"/>
  <c r="GT910" i="2"/>
  <c r="GY910" i="2" s="1"/>
  <c r="GT970" i="2"/>
  <c r="E969" i="14" s="1"/>
  <c r="GT339" i="2"/>
  <c r="GY339" i="2" s="1"/>
  <c r="GT962" i="2"/>
  <c r="E961" i="14" s="1"/>
  <c r="GT883" i="2"/>
  <c r="GY883" i="2" s="1"/>
  <c r="GT51" i="2"/>
  <c r="GY51" i="2" s="1"/>
  <c r="GT315" i="2"/>
  <c r="E314" i="14" s="1"/>
  <c r="GT866" i="2"/>
  <c r="GY866" i="2" s="1"/>
  <c r="GT693" i="2"/>
  <c r="GY693" i="2" s="1"/>
  <c r="GT632" i="2"/>
  <c r="GY632" i="2" s="1"/>
  <c r="GT893" i="2"/>
  <c r="GY893" i="2" s="1"/>
  <c r="GT668" i="2"/>
  <c r="E667" i="14" s="1"/>
  <c r="GT141" i="2"/>
  <c r="GY141" i="2" s="1"/>
  <c r="GT479" i="2"/>
  <c r="GT726" i="2"/>
  <c r="GY726" i="2" s="1"/>
  <c r="GT985" i="2"/>
  <c r="E984" i="14" s="1"/>
  <c r="GT291" i="2"/>
  <c r="E290" i="14" s="1"/>
  <c r="GT757" i="2"/>
  <c r="GY757" i="2" s="1"/>
  <c r="GT422" i="2"/>
  <c r="E421" i="14" s="1"/>
  <c r="GT854" i="2"/>
  <c r="GY854" i="2" s="1"/>
  <c r="GT797" i="2"/>
  <c r="E796" i="14" s="1"/>
  <c r="GT832" i="2"/>
  <c r="GY832" i="2" s="1"/>
  <c r="GT984" i="2"/>
  <c r="E983" i="14" s="1"/>
  <c r="GT813" i="2"/>
  <c r="E812" i="14" s="1"/>
  <c r="GT741" i="2"/>
  <c r="GY741" i="2" s="1"/>
  <c r="GT917" i="2"/>
  <c r="GY917" i="2" s="1"/>
  <c r="GT717" i="2"/>
  <c r="GY717" i="2" s="1"/>
  <c r="GT905" i="2"/>
  <c r="GY905" i="2" s="1"/>
  <c r="GT841" i="2"/>
  <c r="E840" i="14" s="1"/>
  <c r="GT838" i="2"/>
  <c r="GY838" i="2" s="1"/>
  <c r="GT900" i="2"/>
  <c r="E899" i="14" s="1"/>
  <c r="GT988" i="2"/>
  <c r="GY988" i="2" s="1"/>
  <c r="GT253" i="2"/>
  <c r="E252" i="14" s="1"/>
  <c r="GT32" i="2"/>
  <c r="GT203" i="2"/>
  <c r="E202" i="14" s="1"/>
  <c r="EA180" i="2"/>
  <c r="K242" i="11" s="1"/>
  <c r="GT169" i="2"/>
  <c r="GY169" i="2" s="1"/>
  <c r="GT515" i="2"/>
  <c r="E514" i="14" s="1"/>
  <c r="GT275" i="2"/>
  <c r="E274" i="14" s="1"/>
  <c r="GT359" i="2"/>
  <c r="GY359" i="2" s="1"/>
  <c r="GT691" i="2"/>
  <c r="E690" i="14" s="1"/>
  <c r="GT550" i="2"/>
  <c r="GY550" i="2" s="1"/>
  <c r="GT714" i="2"/>
  <c r="E713" i="14" s="1"/>
  <c r="GT606" i="2"/>
  <c r="E605" i="14" s="1"/>
  <c r="GT835" i="2"/>
  <c r="E834" i="14" s="1"/>
  <c r="GT946" i="2"/>
  <c r="GY946" i="2" s="1"/>
  <c r="B945" i="14" s="1"/>
  <c r="GT963" i="2"/>
  <c r="E962" i="14" s="1"/>
  <c r="GT803" i="2"/>
  <c r="GY803" i="2" s="1"/>
  <c r="GT703" i="2"/>
  <c r="GY703" i="2" s="1"/>
  <c r="GT649" i="2"/>
  <c r="GY649" i="2" s="1"/>
  <c r="EA361" i="2"/>
  <c r="K423" i="11" s="1"/>
  <c r="GT994" i="2"/>
  <c r="GY994" i="2" s="1"/>
  <c r="GT771" i="2"/>
  <c r="E770" i="14" s="1"/>
  <c r="GT979" i="2"/>
  <c r="GY979" i="2" s="1"/>
  <c r="GT894" i="2"/>
  <c r="E893" i="14" s="1"/>
  <c r="GT29" i="2"/>
  <c r="E28" i="14" s="1"/>
  <c r="GT475" i="2"/>
  <c r="E474" i="14" s="1"/>
  <c r="GT201" i="2"/>
  <c r="GT517" i="2"/>
  <c r="GY517" i="2" s="1"/>
  <c r="B516" i="14" s="1"/>
  <c r="GT121" i="2"/>
  <c r="E120" i="14" s="1"/>
  <c r="GT511" i="2"/>
  <c r="GY511" i="2" s="1"/>
  <c r="GT635" i="2"/>
  <c r="GY635" i="2" s="1"/>
  <c r="GT377" i="2"/>
  <c r="GY377" i="2" s="1"/>
  <c r="GT366" i="2"/>
  <c r="GY366" i="2" s="1"/>
  <c r="E404" i="14"/>
  <c r="GY495" i="2"/>
  <c r="B494" i="14" s="1"/>
  <c r="DV726" i="2"/>
  <c r="F788" i="11" s="1"/>
  <c r="GT679" i="2"/>
  <c r="E678" i="14" s="1"/>
  <c r="GT834" i="2"/>
  <c r="GY834" i="2" s="1"/>
  <c r="GT555" i="2"/>
  <c r="E554" i="14" s="1"/>
  <c r="GT86" i="2"/>
  <c r="GY86" i="2" s="1"/>
  <c r="GT886" i="2"/>
  <c r="E885" i="14" s="1"/>
  <c r="GT689" i="2"/>
  <c r="GY689" i="2" s="1"/>
  <c r="GT829" i="2"/>
  <c r="GY829" i="2" s="1"/>
  <c r="GT772" i="2"/>
  <c r="E771" i="14" s="1"/>
  <c r="GT937" i="2"/>
  <c r="GY937" i="2" s="1"/>
  <c r="GT688" i="2"/>
  <c r="E687" i="14" s="1"/>
  <c r="GT681" i="2"/>
  <c r="E680" i="14" s="1"/>
  <c r="GT794" i="2"/>
  <c r="E793" i="14" s="1"/>
  <c r="GT754" i="2"/>
  <c r="GY754" i="2" s="1"/>
  <c r="GT650" i="2"/>
  <c r="GY650" i="2" s="1"/>
  <c r="GT798" i="2"/>
  <c r="E797" i="14" s="1"/>
  <c r="GT526" i="2"/>
  <c r="E525" i="14" s="1"/>
  <c r="DU51" i="2"/>
  <c r="E113" i="11" s="1"/>
  <c r="DV522" i="2"/>
  <c r="F584" i="11" s="1"/>
  <c r="GT947" i="2"/>
  <c r="GY947" i="2" s="1"/>
  <c r="GT617" i="2"/>
  <c r="GY617" i="2" s="1"/>
  <c r="GT682" i="2"/>
  <c r="GY682" i="2" s="1"/>
  <c r="GT723" i="2"/>
  <c r="GY723" i="2" s="1"/>
  <c r="GT810" i="2"/>
  <c r="E809" i="14" s="1"/>
  <c r="GT1010" i="2"/>
  <c r="GY1010" i="2" s="1"/>
  <c r="EF171" i="2"/>
  <c r="P233" i="11" s="1"/>
  <c r="GT481" i="2"/>
  <c r="GY481" i="2" s="1"/>
  <c r="DV686" i="2"/>
  <c r="F748" i="11" s="1"/>
  <c r="GT928" i="2"/>
  <c r="E927" i="14" s="1"/>
  <c r="GT855" i="2"/>
  <c r="GY855" i="2" s="1"/>
  <c r="GT952" i="2"/>
  <c r="E951" i="14" s="1"/>
  <c r="GT636" i="2"/>
  <c r="GY636" i="2" s="1"/>
  <c r="GT600" i="2"/>
  <c r="E599" i="14" s="1"/>
  <c r="GT861" i="2"/>
  <c r="E860" i="14" s="1"/>
  <c r="GT729" i="2"/>
  <c r="E728" i="14" s="1"/>
  <c r="GT441" i="2"/>
  <c r="GY441" i="2" s="1"/>
  <c r="GT274" i="2"/>
  <c r="GZ1403" i="2"/>
  <c r="C1402" i="14" s="1"/>
  <c r="GT674" i="2"/>
  <c r="E673" i="14" s="1"/>
  <c r="GT1003" i="2"/>
  <c r="GY1003" i="2" s="1"/>
  <c r="GT762" i="2"/>
  <c r="GY762" i="2" s="1"/>
  <c r="GT915" i="2"/>
  <c r="GY915" i="2" s="1"/>
  <c r="EF249" i="2"/>
  <c r="P311" i="11" s="1"/>
  <c r="F1476" i="14"/>
  <c r="C57" i="11"/>
  <c r="GT823" i="2"/>
  <c r="E822" i="14" s="1"/>
  <c r="GT155" i="2"/>
  <c r="E154" i="14" s="1"/>
  <c r="DU366" i="2"/>
  <c r="E428" i="11" s="1"/>
  <c r="GT898" i="2"/>
  <c r="GY898" i="2" s="1"/>
  <c r="GT1006" i="2"/>
  <c r="E1005" i="14" s="1"/>
  <c r="GT588" i="2"/>
  <c r="E587" i="14" s="1"/>
  <c r="GT1009" i="2"/>
  <c r="GY1009" i="2" s="1"/>
  <c r="DU635" i="2"/>
  <c r="E697" i="11" s="1"/>
  <c r="GT572" i="2"/>
  <c r="GY572" i="2" s="1"/>
  <c r="GT849" i="2"/>
  <c r="E848" i="14" s="1"/>
  <c r="GT817" i="2"/>
  <c r="GY817" i="2" s="1"/>
  <c r="GT720" i="2"/>
  <c r="E719" i="14" s="1"/>
  <c r="GT960" i="2"/>
  <c r="E959" i="14" s="1"/>
  <c r="GT700" i="2"/>
  <c r="GY700" i="2" s="1"/>
  <c r="GT809" i="2"/>
  <c r="GY809" i="2" s="1"/>
  <c r="GT954" i="2"/>
  <c r="E953" i="14" s="1"/>
  <c r="GT698" i="2"/>
  <c r="GY698" i="2" s="1"/>
  <c r="GT98" i="2"/>
  <c r="GY98" i="2" s="1"/>
  <c r="B97" i="14" s="1"/>
  <c r="GT357" i="2"/>
  <c r="E356" i="14" s="1"/>
  <c r="DU377" i="2"/>
  <c r="E439" i="11" s="1"/>
  <c r="GT272" i="2"/>
  <c r="E271" i="14" s="1"/>
  <c r="EA517" i="2"/>
  <c r="K579" i="11" s="1"/>
  <c r="GT535" i="2"/>
  <c r="GY535" i="2" s="1"/>
  <c r="GT546" i="2"/>
  <c r="GY546" i="2" s="1"/>
  <c r="GT996" i="2"/>
  <c r="E995" i="14" s="1"/>
  <c r="GT675" i="2"/>
  <c r="E674" i="14" s="1"/>
  <c r="GT818" i="2"/>
  <c r="GY818" i="2" s="1"/>
  <c r="GT16" i="2"/>
  <c r="GT605" i="2"/>
  <c r="GY605" i="2" s="1"/>
  <c r="B604" i="14" s="1"/>
  <c r="GT565" i="2"/>
  <c r="GY565" i="2" s="1"/>
  <c r="B564" i="14" s="1"/>
  <c r="E308" i="14"/>
  <c r="GT890" i="2"/>
  <c r="E889" i="14" s="1"/>
  <c r="B58" i="11"/>
  <c r="DV942" i="2"/>
  <c r="F1004" i="11" s="1"/>
  <c r="DV921" i="2"/>
  <c r="F983" i="11" s="1"/>
  <c r="EA155" i="2"/>
  <c r="K217" i="11" s="1"/>
  <c r="GT620" i="2"/>
  <c r="GY620" i="2" s="1"/>
  <c r="GT874" i="2"/>
  <c r="GY874" i="2" s="1"/>
  <c r="GT556" i="2"/>
  <c r="GY556" i="2" s="1"/>
  <c r="GT871" i="2"/>
  <c r="E870" i="14" s="1"/>
  <c r="GT913" i="2"/>
  <c r="E912" i="14" s="1"/>
  <c r="GT765" i="2"/>
  <c r="E764" i="14" s="1"/>
  <c r="GT848" i="2"/>
  <c r="E847" i="14" s="1"/>
  <c r="GT846" i="2"/>
  <c r="GY846" i="2" s="1"/>
  <c r="GT768" i="2"/>
  <c r="GY768" i="2" s="1"/>
  <c r="GT425" i="2"/>
  <c r="GY425" i="2" s="1"/>
  <c r="DU233" i="2"/>
  <c r="E295" i="11" s="1"/>
  <c r="GT734" i="2"/>
  <c r="GY734" i="2" s="1"/>
  <c r="GT924" i="2"/>
  <c r="GY924" i="2" s="1"/>
  <c r="GT766" i="2"/>
  <c r="E765" i="14" s="1"/>
  <c r="GT738" i="2"/>
  <c r="GY738" i="2" s="1"/>
  <c r="DV16" i="2"/>
  <c r="F78" i="11" s="1"/>
  <c r="GT416" i="2"/>
  <c r="E415" i="14" s="1"/>
  <c r="GT381" i="2"/>
  <c r="GY381" i="2" s="1"/>
  <c r="GT317" i="2"/>
  <c r="GY317" i="2" s="1"/>
  <c r="GT923" i="2"/>
  <c r="E922" i="14" s="1"/>
  <c r="GT959" i="2"/>
  <c r="E958" i="14" s="1"/>
  <c r="GT482" i="2"/>
  <c r="E481" i="14" s="1"/>
  <c r="GT39" i="2"/>
  <c r="E38" i="14" s="1"/>
  <c r="GT651" i="2"/>
  <c r="E650" i="14" s="1"/>
  <c r="GT170" i="2"/>
  <c r="E169" i="14" s="1"/>
  <c r="E212" i="14"/>
  <c r="GT831" i="2"/>
  <c r="GY831" i="2" s="1"/>
  <c r="GT943" i="2"/>
  <c r="E942" i="14" s="1"/>
  <c r="EF481" i="2"/>
  <c r="P543" i="11" s="1"/>
  <c r="GT850" i="2"/>
  <c r="GY850" i="2" s="1"/>
  <c r="EF475" i="2"/>
  <c r="P537" i="11" s="1"/>
  <c r="GT474" i="2"/>
  <c r="E473" i="14" s="1"/>
  <c r="GT911" i="2"/>
  <c r="E910" i="14" s="1"/>
  <c r="GT906" i="2"/>
  <c r="E905" i="14" s="1"/>
  <c r="GT478" i="2"/>
  <c r="E477" i="14" s="1"/>
  <c r="GT1016" i="2"/>
  <c r="E1015" i="14" s="1"/>
  <c r="GT790" i="2"/>
  <c r="E789" i="14" s="1"/>
  <c r="EA111" i="2"/>
  <c r="K173" i="11" s="1"/>
  <c r="GT997" i="2"/>
  <c r="E996" i="14" s="1"/>
  <c r="GT782" i="2"/>
  <c r="GY782" i="2" s="1"/>
  <c r="GT788" i="2"/>
  <c r="GY788" i="2" s="1"/>
  <c r="GT664" i="2"/>
  <c r="GY664" i="2" s="1"/>
  <c r="GT825" i="2"/>
  <c r="GY825" i="2" s="1"/>
  <c r="GT968" i="2"/>
  <c r="E967" i="14" s="1"/>
  <c r="GT1014" i="2"/>
  <c r="GY1014" i="2" s="1"/>
  <c r="GT153" i="2"/>
  <c r="E152" i="14" s="1"/>
  <c r="GT331" i="2"/>
  <c r="GY331" i="2" s="1"/>
  <c r="B330" i="14" s="1"/>
  <c r="GT516" i="2"/>
  <c r="GY516" i="2" s="1"/>
  <c r="GT551" i="2"/>
  <c r="GY551" i="2" s="1"/>
  <c r="GT622" i="2"/>
  <c r="GY622" i="2" s="1"/>
  <c r="GT601" i="2"/>
  <c r="E600" i="14" s="1"/>
  <c r="GT585" i="2"/>
  <c r="GY585" i="2" s="1"/>
  <c r="GT995" i="2"/>
  <c r="GY995" i="2" s="1"/>
  <c r="GZ1380" i="2"/>
  <c r="C1379" i="14" s="1"/>
  <c r="EA39" i="2"/>
  <c r="K101" i="11" s="1"/>
  <c r="GT736" i="2"/>
  <c r="GY736" i="2" s="1"/>
  <c r="GT619" i="2"/>
  <c r="GY619" i="2" s="1"/>
  <c r="GT419" i="2"/>
  <c r="E418" i="14" s="1"/>
  <c r="EA227" i="2"/>
  <c r="K289" i="11" s="1"/>
  <c r="GT800" i="2"/>
  <c r="E799" i="14" s="1"/>
  <c r="GT523" i="2"/>
  <c r="GY523" i="2" s="1"/>
  <c r="GT750" i="2"/>
  <c r="GY750" i="2" s="1"/>
  <c r="GT604" i="2"/>
  <c r="GY604" i="2" s="1"/>
  <c r="GT789" i="2"/>
  <c r="GY789" i="2" s="1"/>
  <c r="GT957" i="2"/>
  <c r="E956" i="14" s="1"/>
  <c r="GT929" i="2"/>
  <c r="E928" i="14" s="1"/>
  <c r="GT808" i="2"/>
  <c r="E807" i="14" s="1"/>
  <c r="GT680" i="2"/>
  <c r="GY680" i="2" s="1"/>
  <c r="GT721" i="2"/>
  <c r="E720" i="14" s="1"/>
  <c r="GT705" i="2"/>
  <c r="E704" i="14" s="1"/>
  <c r="GT950" i="2"/>
  <c r="GY950" i="2" s="1"/>
  <c r="GT697" i="2"/>
  <c r="E696" i="14" s="1"/>
  <c r="GT889" i="2"/>
  <c r="E888" i="14" s="1"/>
  <c r="GT1018" i="2"/>
  <c r="GY1018" i="2" s="1"/>
  <c r="GT964" i="2"/>
  <c r="E963" i="14" s="1"/>
  <c r="GT786" i="2"/>
  <c r="E785" i="14" s="1"/>
  <c r="DV70" i="2"/>
  <c r="F132" i="11" s="1"/>
  <c r="GT229" i="2"/>
  <c r="GY229" i="2" s="1"/>
  <c r="GT457" i="2"/>
  <c r="E456" i="14" s="1"/>
  <c r="EA112" i="2"/>
  <c r="K174" i="11" s="1"/>
  <c r="EA170" i="2"/>
  <c r="K232" i="11" s="1"/>
  <c r="GT638" i="2"/>
  <c r="E637" i="14" s="1"/>
  <c r="GT975" i="2"/>
  <c r="GY975" i="2" s="1"/>
  <c r="GT870" i="2"/>
  <c r="E869" i="14" s="1"/>
  <c r="GT987" i="2"/>
  <c r="GY987" i="2" s="1"/>
  <c r="GT827" i="2"/>
  <c r="GY827" i="2" s="1"/>
  <c r="GT815" i="2"/>
  <c r="GY815" i="2" s="1"/>
  <c r="GT325" i="2"/>
  <c r="E324" i="14" s="1"/>
  <c r="GT26" i="2"/>
  <c r="EF197" i="2"/>
  <c r="P259" i="11" s="1"/>
  <c r="GY255" i="2"/>
  <c r="B254" i="14" s="1"/>
  <c r="GT935" i="2"/>
  <c r="E934" i="14" s="1"/>
  <c r="GT509" i="2"/>
  <c r="E508" i="14" s="1"/>
  <c r="GT451" i="2"/>
  <c r="GY451" i="2" s="1"/>
  <c r="GT918" i="2"/>
  <c r="GY918" i="2" s="1"/>
  <c r="GT824" i="2"/>
  <c r="E823" i="14" s="1"/>
  <c r="GT655" i="2"/>
  <c r="GY655" i="2" s="1"/>
  <c r="GT903" i="2"/>
  <c r="E902" i="14" s="1"/>
  <c r="GT294" i="2"/>
  <c r="GY294" i="2" s="1"/>
  <c r="GT568" i="2"/>
  <c r="E567" i="14" s="1"/>
  <c r="GT805" i="2"/>
  <c r="GY805" i="2" s="1"/>
  <c r="GT785" i="2"/>
  <c r="E784" i="14" s="1"/>
  <c r="GT941" i="2"/>
  <c r="GY941" i="2" s="1"/>
  <c r="GT845" i="2"/>
  <c r="GY845" i="2" s="1"/>
  <c r="GT784" i="2"/>
  <c r="E783" i="14" s="1"/>
  <c r="GT777" i="2"/>
  <c r="GY777" i="2" s="1"/>
  <c r="GT1017" i="2"/>
  <c r="GY1017" i="2" s="1"/>
  <c r="GT770" i="2"/>
  <c r="GY770" i="2" s="1"/>
  <c r="GT193" i="2"/>
  <c r="GY193" i="2" s="1"/>
  <c r="EA136" i="2"/>
  <c r="K198" i="11" s="1"/>
  <c r="GT972" i="2"/>
  <c r="GY972" i="2" s="1"/>
  <c r="GT139" i="2"/>
  <c r="GY139" i="2" s="1"/>
  <c r="GT539" i="2"/>
  <c r="E538" i="14" s="1"/>
  <c r="GT197" i="2"/>
  <c r="GY197" i="2" s="1"/>
  <c r="GT267" i="2"/>
  <c r="GY267" i="2" s="1"/>
  <c r="GT1012" i="2"/>
  <c r="GY1012" i="2" s="1"/>
  <c r="GT735" i="2"/>
  <c r="GY735" i="2" s="1"/>
  <c r="GT1015" i="2"/>
  <c r="GY1015" i="2" s="1"/>
  <c r="GT711" i="2"/>
  <c r="GY711" i="2" s="1"/>
  <c r="GT971" i="2"/>
  <c r="E970" i="14" s="1"/>
  <c r="GT967" i="2"/>
  <c r="E966" i="14" s="1"/>
  <c r="GT940" i="2"/>
  <c r="E939" i="14" s="1"/>
  <c r="GT887" i="2"/>
  <c r="GY887" i="2" s="1"/>
  <c r="GT552" i="2"/>
  <c r="GY552" i="2" s="1"/>
  <c r="GT543" i="2"/>
  <c r="E542" i="14" s="1"/>
  <c r="GT896" i="2"/>
  <c r="GY896" i="2" s="1"/>
  <c r="GT718" i="2"/>
  <c r="GY718" i="2" s="1"/>
  <c r="GT677" i="2"/>
  <c r="E676" i="14" s="1"/>
  <c r="GT752" i="2"/>
  <c r="GY752" i="2" s="1"/>
  <c r="GT801" i="2"/>
  <c r="GY801" i="2" s="1"/>
  <c r="GT844" i="2"/>
  <c r="E843" i="14" s="1"/>
  <c r="GT716" i="2"/>
  <c r="GY716" i="2" s="1"/>
  <c r="GT684" i="2"/>
  <c r="GY684" i="2" s="1"/>
  <c r="GT793" i="2"/>
  <c r="GY793" i="2" s="1"/>
  <c r="GT1005" i="2"/>
  <c r="E1004" i="14" s="1"/>
  <c r="GT570" i="2"/>
  <c r="GY570" i="2" s="1"/>
  <c r="GT978" i="2"/>
  <c r="GY978" i="2" s="1"/>
  <c r="GT868" i="2"/>
  <c r="GY868" i="2" s="1"/>
  <c r="GT702" i="2"/>
  <c r="E701" i="14" s="1"/>
  <c r="GT397" i="2"/>
  <c r="GY397" i="2" s="1"/>
  <c r="GT429" i="2"/>
  <c r="E428" i="14" s="1"/>
  <c r="GT505" i="2"/>
  <c r="GY505" i="2" s="1"/>
  <c r="GT545" i="2"/>
  <c r="E544" i="14" s="1"/>
  <c r="GT983" i="2"/>
  <c r="E982" i="14" s="1"/>
  <c r="GT743" i="2"/>
  <c r="E742" i="14" s="1"/>
  <c r="GT687" i="2"/>
  <c r="GY687" i="2" s="1"/>
  <c r="GT590" i="2"/>
  <c r="GY590" i="2" s="1"/>
  <c r="F1406" i="14"/>
  <c r="GT403" i="2"/>
  <c r="GT621" i="2"/>
  <c r="GY621" i="2" s="1"/>
  <c r="B620" i="14" s="1"/>
  <c r="GT852" i="2"/>
  <c r="E851" i="14" s="1"/>
  <c r="GT574" i="2"/>
  <c r="E573" i="14" s="1"/>
  <c r="GT1011" i="2"/>
  <c r="E1010" i="14" s="1"/>
  <c r="GT715" i="2"/>
  <c r="GY715" i="2" s="1"/>
  <c r="GT580" i="2"/>
  <c r="GY580" i="2" s="1"/>
  <c r="B579" i="14" s="1"/>
  <c r="GT656" i="2"/>
  <c r="GY656" i="2" s="1"/>
  <c r="B655" i="14" s="1"/>
  <c r="GT647" i="2"/>
  <c r="E646" i="14" s="1"/>
  <c r="GT642" i="2"/>
  <c r="GY642" i="2" s="1"/>
  <c r="B641" i="14" s="1"/>
  <c r="GT640" i="2"/>
  <c r="GY640" i="2" s="1"/>
  <c r="B639" i="14" s="1"/>
  <c r="GT630" i="2"/>
  <c r="GY630" i="2" s="1"/>
  <c r="B629" i="14" s="1"/>
  <c r="GT615" i="2"/>
  <c r="GY615" i="2" s="1"/>
  <c r="B614" i="14" s="1"/>
  <c r="GT613" i="2"/>
  <c r="GY613" i="2" s="1"/>
  <c r="B612" i="14" s="1"/>
  <c r="GT598" i="2"/>
  <c r="E597" i="14" s="1"/>
  <c r="GT597" i="2"/>
  <c r="E596" i="14" s="1"/>
  <c r="GT593" i="2"/>
  <c r="E592" i="14" s="1"/>
  <c r="GT581" i="2"/>
  <c r="GY581" i="2" s="1"/>
  <c r="B580" i="14" s="1"/>
  <c r="GT566" i="2"/>
  <c r="E565" i="14" s="1"/>
  <c r="GT559" i="2"/>
  <c r="GY559" i="2" s="1"/>
  <c r="B558" i="14" s="1"/>
  <c r="GT667" i="2"/>
  <c r="GT644" i="2"/>
  <c r="GY644" i="2" s="1"/>
  <c r="B643" i="14" s="1"/>
  <c r="GT662" i="2"/>
  <c r="GY662" i="2" s="1"/>
  <c r="B661" i="14" s="1"/>
  <c r="GT661" i="2"/>
  <c r="E660" i="14" s="1"/>
  <c r="GT658" i="2"/>
  <c r="GY658" i="2" s="1"/>
  <c r="B657" i="14" s="1"/>
  <c r="GT657" i="2"/>
  <c r="GY657" i="2" s="1"/>
  <c r="B656" i="14" s="1"/>
  <c r="GT641" i="2"/>
  <c r="GY641" i="2" s="1"/>
  <c r="B640" i="14" s="1"/>
  <c r="GT629" i="2"/>
  <c r="GY629" i="2" s="1"/>
  <c r="B628" i="14" s="1"/>
  <c r="GT609" i="2"/>
  <c r="GY609" i="2" s="1"/>
  <c r="B608" i="14" s="1"/>
  <c r="GT596" i="2"/>
  <c r="E595" i="14" s="1"/>
  <c r="GT594" i="2"/>
  <c r="GY594" i="2" s="1"/>
  <c r="B593" i="14" s="1"/>
  <c r="GT591" i="2"/>
  <c r="GY591" i="2" s="1"/>
  <c r="B590" i="14" s="1"/>
  <c r="GT589" i="2"/>
  <c r="GY589" i="2" s="1"/>
  <c r="B588" i="14" s="1"/>
  <c r="GT579" i="2"/>
  <c r="GY579" i="2" s="1"/>
  <c r="B578" i="14" s="1"/>
  <c r="GT575" i="2"/>
  <c r="E574" i="14" s="1"/>
  <c r="GT563" i="2"/>
  <c r="E562" i="14" s="1"/>
  <c r="GT891" i="2"/>
  <c r="GT739" i="2"/>
  <c r="GT624" i="2"/>
  <c r="E623" i="14" s="1"/>
  <c r="GT560" i="2"/>
  <c r="E559" i="14" s="1"/>
  <c r="GT659" i="2"/>
  <c r="GY659" i="2" s="1"/>
  <c r="B658" i="14" s="1"/>
  <c r="GT637" i="2"/>
  <c r="GY637" i="2" s="1"/>
  <c r="B636" i="14" s="1"/>
  <c r="GT623" i="2"/>
  <c r="GY623" i="2" s="1"/>
  <c r="B622" i="14" s="1"/>
  <c r="GT611" i="2"/>
  <c r="GY611" i="2" s="1"/>
  <c r="B610" i="14" s="1"/>
  <c r="GT607" i="2"/>
  <c r="E606" i="14" s="1"/>
  <c r="GT599" i="2"/>
  <c r="E598" i="14" s="1"/>
  <c r="GT595" i="2"/>
  <c r="GY595" i="2" s="1"/>
  <c r="B594" i="14" s="1"/>
  <c r="GT576" i="2"/>
  <c r="GY576" i="2" s="1"/>
  <c r="B575" i="14" s="1"/>
  <c r="GT573" i="2"/>
  <c r="GY573" i="2" s="1"/>
  <c r="B572" i="14" s="1"/>
  <c r="GT567" i="2"/>
  <c r="E566" i="14" s="1"/>
  <c r="GT562" i="2"/>
  <c r="GY562" i="2" s="1"/>
  <c r="B561" i="14" s="1"/>
  <c r="GT549" i="2"/>
  <c r="E548" i="14" s="1"/>
  <c r="CE1011" i="2"/>
  <c r="CE1003" i="2"/>
  <c r="CE1024" i="2"/>
  <c r="CE1016" i="2"/>
  <c r="CE1008" i="2"/>
  <c r="CE1000" i="2"/>
  <c r="CE1013" i="2"/>
  <c r="CE1005" i="2"/>
  <c r="CE1018" i="2"/>
  <c r="CE1010" i="2"/>
  <c r="CE1002" i="2"/>
  <c r="CE293" i="2"/>
  <c r="CE252" i="2"/>
  <c r="CE250" i="2"/>
  <c r="CE225" i="2"/>
  <c r="CE158" i="2"/>
  <c r="CE1015" i="2"/>
  <c r="CE1007" i="2"/>
  <c r="CE999" i="2"/>
  <c r="CE1012" i="2"/>
  <c r="CE1004" i="2"/>
  <c r="CE667" i="2"/>
  <c r="CE1025" i="2"/>
  <c r="CE1017" i="2"/>
  <c r="CE1009" i="2"/>
  <c r="CE1001" i="2"/>
  <c r="CE1022" i="2"/>
  <c r="CE1014" i="2"/>
  <c r="CE1006" i="2"/>
  <c r="CE998" i="2"/>
  <c r="CE268" i="2"/>
  <c r="CE251" i="2"/>
  <c r="CE240" i="2"/>
  <c r="CE196" i="2"/>
  <c r="CE153" i="2"/>
  <c r="GT875" i="2"/>
  <c r="GT646" i="2"/>
  <c r="GY646" i="2" s="1"/>
  <c r="B645" i="14" s="1"/>
  <c r="GT645" i="2"/>
  <c r="GY645" i="2" s="1"/>
  <c r="B644" i="14" s="1"/>
  <c r="GT643" i="2"/>
  <c r="E642" i="14" s="1"/>
  <c r="GT639" i="2"/>
  <c r="GY639" i="2" s="1"/>
  <c r="B638" i="14" s="1"/>
  <c r="GT631" i="2"/>
  <c r="GY631" i="2" s="1"/>
  <c r="B630" i="14" s="1"/>
  <c r="GT627" i="2"/>
  <c r="E626" i="14" s="1"/>
  <c r="GT626" i="2"/>
  <c r="E625" i="14" s="1"/>
  <c r="GT614" i="2"/>
  <c r="GY614" i="2" s="1"/>
  <c r="B613" i="14" s="1"/>
  <c r="GT610" i="2"/>
  <c r="GY610" i="2" s="1"/>
  <c r="B609" i="14" s="1"/>
  <c r="GT608" i="2"/>
  <c r="E607" i="14" s="1"/>
  <c r="GT592" i="2"/>
  <c r="E591" i="14" s="1"/>
  <c r="GT582" i="2"/>
  <c r="GY582" i="2" s="1"/>
  <c r="B581" i="14" s="1"/>
  <c r="GT578" i="2"/>
  <c r="GY578" i="2" s="1"/>
  <c r="B577" i="14" s="1"/>
  <c r="GT577" i="2"/>
  <c r="E576" i="14" s="1"/>
  <c r="GT561" i="2"/>
  <c r="E560" i="14" s="1"/>
  <c r="GT97" i="2"/>
  <c r="E96" i="14" s="1"/>
  <c r="GT81" i="2"/>
  <c r="GY81" i="2" s="1"/>
  <c r="GT110" i="2"/>
  <c r="GY110" i="2" s="1"/>
  <c r="B57" i="11"/>
  <c r="GT47" i="2"/>
  <c r="E46" i="14" s="1"/>
  <c r="GT137" i="2"/>
  <c r="GY137" i="2" s="1"/>
  <c r="GT62" i="2"/>
  <c r="GY62" i="2" s="1"/>
  <c r="DV42" i="2"/>
  <c r="F104" i="11" s="1"/>
  <c r="DU69" i="2"/>
  <c r="E131" i="11" s="1"/>
  <c r="GT63" i="2"/>
  <c r="GY63" i="2" s="1"/>
  <c r="GT91" i="2"/>
  <c r="E90" i="14" s="1"/>
  <c r="DU97" i="2"/>
  <c r="E159" i="11" s="1"/>
  <c r="GT95" i="2"/>
  <c r="GY95" i="2" s="1"/>
  <c r="EA48" i="2"/>
  <c r="K110" i="11" s="1"/>
  <c r="GT17" i="2"/>
  <c r="C58" i="11"/>
  <c r="EA84" i="2"/>
  <c r="K146" i="11" s="1"/>
  <c r="GV1380" i="2"/>
  <c r="G1379" i="14" s="1"/>
  <c r="GT431" i="2"/>
  <c r="GY431" i="2" s="1"/>
  <c r="B430" i="14" s="1"/>
  <c r="F1355" i="14"/>
  <c r="C55" i="11"/>
  <c r="B56" i="11"/>
  <c r="B55" i="11"/>
  <c r="GZ1442" i="2"/>
  <c r="C1441" i="14" s="1"/>
  <c r="GZ1348" i="2"/>
  <c r="C1347" i="14" s="1"/>
  <c r="GZ1425" i="2"/>
  <c r="C1424" i="14" s="1"/>
  <c r="GZ1346" i="2"/>
  <c r="C1345" i="14" s="1"/>
  <c r="F1488" i="14"/>
  <c r="GZ1420" i="2"/>
  <c r="C1419" i="14" s="1"/>
  <c r="GZ1473" i="2"/>
  <c r="C1472" i="14" s="1"/>
  <c r="F1341" i="14"/>
  <c r="GZ1372" i="2"/>
  <c r="C1371" i="14" s="1"/>
  <c r="F1423" i="14"/>
  <c r="C56" i="11"/>
  <c r="CE132" i="2"/>
  <c r="CE114" i="2"/>
  <c r="CE102" i="2"/>
  <c r="CE74" i="2"/>
  <c r="CE32" i="2"/>
  <c r="CE24" i="2"/>
  <c r="CE11" i="2"/>
  <c r="CE9" i="2"/>
  <c r="CE107" i="2"/>
  <c r="CE103" i="2"/>
  <c r="CE85" i="2"/>
  <c r="CE61" i="2"/>
  <c r="E135" i="14"/>
  <c r="GY136" i="2"/>
  <c r="B135" i="14" s="1"/>
  <c r="CE8" i="2"/>
  <c r="CE7" i="2"/>
  <c r="CE6" i="2"/>
  <c r="CE4" i="2"/>
  <c r="CE5" i="2"/>
  <c r="CE3" i="2"/>
  <c r="CE13" i="2"/>
  <c r="CE12" i="2"/>
  <c r="CE10" i="2"/>
  <c r="CE40" i="2"/>
  <c r="CE104" i="2"/>
  <c r="CE172" i="2"/>
  <c r="CE244" i="2"/>
  <c r="CE316" i="2"/>
  <c r="CE380" i="2"/>
  <c r="CE444" i="2"/>
  <c r="CE508" i="2"/>
  <c r="CE572" i="2"/>
  <c r="CE636" i="2"/>
  <c r="CE700" i="2"/>
  <c r="CE764" i="2"/>
  <c r="CE828" i="2"/>
  <c r="CE892" i="2"/>
  <c r="CE956" i="2"/>
  <c r="CE543" i="2"/>
  <c r="CE799" i="2"/>
  <c r="CE21" i="2"/>
  <c r="CE93" i="2"/>
  <c r="CE161" i="2"/>
  <c r="CE229" i="2"/>
  <c r="CE44" i="2"/>
  <c r="CE108" i="2"/>
  <c r="CE176" i="2"/>
  <c r="CE248" i="2"/>
  <c r="CE320" i="2"/>
  <c r="CE384" i="2"/>
  <c r="CE448" i="2"/>
  <c r="CE512" i="2"/>
  <c r="CE576" i="2"/>
  <c r="CE640" i="2"/>
  <c r="CE704" i="2"/>
  <c r="CE768" i="2"/>
  <c r="CE832" i="2"/>
  <c r="CE896" i="2"/>
  <c r="CE960" i="2"/>
  <c r="CE559" i="2"/>
  <c r="CE815" i="2"/>
  <c r="CE41" i="2"/>
  <c r="CE113" i="2"/>
  <c r="CE181" i="2"/>
  <c r="CE249" i="2"/>
  <c r="CE68" i="2"/>
  <c r="CE136" i="2"/>
  <c r="CE204" i="2"/>
  <c r="CE280" i="2"/>
  <c r="CE344" i="2"/>
  <c r="CE408" i="2"/>
  <c r="CE472" i="2"/>
  <c r="CE536" i="2"/>
  <c r="CE600" i="2"/>
  <c r="CE664" i="2"/>
  <c r="CE728" i="2"/>
  <c r="CE792" i="2"/>
  <c r="CE856" i="2"/>
  <c r="CE920" i="2"/>
  <c r="CE984" i="2"/>
  <c r="CE719" i="2"/>
  <c r="CE971" i="2"/>
  <c r="CE69" i="2"/>
  <c r="CE137" i="2"/>
  <c r="CE205" i="2"/>
  <c r="CE273" i="2"/>
  <c r="CE292" i="2"/>
  <c r="CE548" i="2"/>
  <c r="CE804" i="2"/>
  <c r="CE703" i="2"/>
  <c r="CE201" i="2"/>
  <c r="CE325" i="2"/>
  <c r="CE389" i="2"/>
  <c r="CE453" i="2"/>
  <c r="CE517" i="2"/>
  <c r="CE581" i="2"/>
  <c r="CE645" i="2"/>
  <c r="CE709" i="2"/>
  <c r="CE773" i="2"/>
  <c r="CE837" i="2"/>
  <c r="CE901" i="2"/>
  <c r="CE965" i="2"/>
  <c r="CE595" i="2"/>
  <c r="CE855" i="2"/>
  <c r="CE34" i="2"/>
  <c r="CE106" i="2"/>
  <c r="CE178" i="2"/>
  <c r="CE164" i="2"/>
  <c r="CE436" i="2"/>
  <c r="CE692" i="2"/>
  <c r="CE948" i="2"/>
  <c r="CE149" i="2"/>
  <c r="CE313" i="2"/>
  <c r="CE377" i="2"/>
  <c r="CE441" i="2"/>
  <c r="CE505" i="2"/>
  <c r="CE569" i="2"/>
  <c r="CE633" i="2"/>
  <c r="CE697" i="2"/>
  <c r="CE761" i="2"/>
  <c r="CE825" i="2"/>
  <c r="CE889" i="2"/>
  <c r="CE953" i="2"/>
  <c r="CE547" i="2"/>
  <c r="CE807" i="2"/>
  <c r="CE38" i="2"/>
  <c r="CE110" i="2"/>
  <c r="CE182" i="2"/>
  <c r="CE256" i="2"/>
  <c r="CE516" i="2"/>
  <c r="CE772" i="2"/>
  <c r="CE575" i="2"/>
  <c r="CE169" i="2"/>
  <c r="CE317" i="2"/>
  <c r="CE381" i="2"/>
  <c r="CE445" i="2"/>
  <c r="CE509" i="2"/>
  <c r="CE573" i="2"/>
  <c r="CE637" i="2"/>
  <c r="CE200" i="2"/>
  <c r="CE468" i="2"/>
  <c r="CE724" i="2"/>
  <c r="CE980" i="2"/>
  <c r="CE117" i="2"/>
  <c r="CE305" i="2"/>
  <c r="CE369" i="2"/>
  <c r="CE433" i="2"/>
  <c r="CE497" i="2"/>
  <c r="CE561" i="2"/>
  <c r="CE625" i="2"/>
  <c r="CE689" i="2"/>
  <c r="CE753" i="2"/>
  <c r="CE817" i="2"/>
  <c r="CE881" i="2"/>
  <c r="CE945" i="2"/>
  <c r="CE515" i="2"/>
  <c r="CE775" i="2"/>
  <c r="CE14" i="2"/>
  <c r="CE82" i="2"/>
  <c r="CE154" i="2"/>
  <c r="CE733" i="2"/>
  <c r="CE989" i="2"/>
  <c r="CE134" i="2"/>
  <c r="CE246" i="2"/>
  <c r="CE314" i="2"/>
  <c r="CE378" i="2"/>
  <c r="CE442" i="2"/>
  <c r="CE506" i="2"/>
  <c r="CE570" i="2"/>
  <c r="CE634" i="2"/>
  <c r="CE698" i="2"/>
  <c r="CE762" i="2"/>
  <c r="CE826" i="2"/>
  <c r="CE890" i="2"/>
  <c r="CE765" i="2"/>
  <c r="CE563" i="2"/>
  <c r="CE170" i="2"/>
  <c r="CE258" i="2"/>
  <c r="CE322" i="2"/>
  <c r="CE386" i="2"/>
  <c r="CE450" i="2"/>
  <c r="CE514" i="2"/>
  <c r="CE578" i="2"/>
  <c r="CE642" i="2"/>
  <c r="CE706" i="2"/>
  <c r="CE770" i="2"/>
  <c r="CE834" i="2"/>
  <c r="CE898" i="2"/>
  <c r="CE962" i="2"/>
  <c r="CE539" i="2"/>
  <c r="CE795" i="2"/>
  <c r="CE19" i="2"/>
  <c r="CE83" i="2"/>
  <c r="CE56" i="2"/>
  <c r="CE120" i="2"/>
  <c r="CE188" i="2"/>
  <c r="CE264" i="2"/>
  <c r="CE332" i="2"/>
  <c r="CE396" i="2"/>
  <c r="CE460" i="2"/>
  <c r="CE524" i="2"/>
  <c r="CE588" i="2"/>
  <c r="CE652" i="2"/>
  <c r="CE716" i="2"/>
  <c r="CE780" i="2"/>
  <c r="CE844" i="2"/>
  <c r="CE908" i="2"/>
  <c r="CE972" i="2"/>
  <c r="CE607" i="2"/>
  <c r="CE863" i="2"/>
  <c r="CE37" i="2"/>
  <c r="CE109" i="2"/>
  <c r="CE177" i="2"/>
  <c r="CE245" i="2"/>
  <c r="CE60" i="2"/>
  <c r="CE124" i="2"/>
  <c r="CE192" i="2"/>
  <c r="CE272" i="2"/>
  <c r="CE336" i="2"/>
  <c r="CE400" i="2"/>
  <c r="CE464" i="2"/>
  <c r="CE528" i="2"/>
  <c r="CE592" i="2"/>
  <c r="CE656" i="2"/>
  <c r="CE720" i="2"/>
  <c r="CE784" i="2"/>
  <c r="CE848" i="2"/>
  <c r="CE912" i="2"/>
  <c r="CE976" i="2"/>
  <c r="CE623" i="2"/>
  <c r="CE879" i="2"/>
  <c r="CE57" i="2"/>
  <c r="CE129" i="2"/>
  <c r="CE197" i="2"/>
  <c r="CE265" i="2"/>
  <c r="CE84" i="2"/>
  <c r="CE152" i="2"/>
  <c r="CE220" i="2"/>
  <c r="CE296" i="2"/>
  <c r="CE72" i="2"/>
  <c r="CE140" i="2"/>
  <c r="CE208" i="2"/>
  <c r="CE284" i="2"/>
  <c r="CE348" i="2"/>
  <c r="CE412" i="2"/>
  <c r="CE476" i="2"/>
  <c r="CE540" i="2"/>
  <c r="CE604" i="2"/>
  <c r="CE668" i="2"/>
  <c r="CE732" i="2"/>
  <c r="CE796" i="2"/>
  <c r="CE860" i="2"/>
  <c r="CE924" i="2"/>
  <c r="CE988" i="2"/>
  <c r="CE671" i="2"/>
  <c r="CE923" i="2"/>
  <c r="CE53" i="2"/>
  <c r="CE125" i="2"/>
  <c r="CE193" i="2"/>
  <c r="CE261" i="2"/>
  <c r="CE76" i="2"/>
  <c r="CE144" i="2"/>
  <c r="CE212" i="2"/>
  <c r="CE288" i="2"/>
  <c r="CE352" i="2"/>
  <c r="CE416" i="2"/>
  <c r="CE480" i="2"/>
  <c r="CE544" i="2"/>
  <c r="CE608" i="2"/>
  <c r="CE672" i="2"/>
  <c r="CE736" i="2"/>
  <c r="CE800" i="2"/>
  <c r="CE864" i="2"/>
  <c r="CE928" i="2"/>
  <c r="CE992" i="2"/>
  <c r="CE687" i="2"/>
  <c r="CE939" i="2"/>
  <c r="CE77" i="2"/>
  <c r="CE145" i="2"/>
  <c r="CE213" i="2"/>
  <c r="CE36" i="2"/>
  <c r="CE100" i="2"/>
  <c r="CE168" i="2"/>
  <c r="CE236" i="2"/>
  <c r="CE312" i="2"/>
  <c r="CE376" i="2"/>
  <c r="CE440" i="2"/>
  <c r="CE504" i="2"/>
  <c r="CE568" i="2"/>
  <c r="CE632" i="2"/>
  <c r="CE696" i="2"/>
  <c r="CE760" i="2"/>
  <c r="CE824" i="2"/>
  <c r="CE888" i="2"/>
  <c r="CE952" i="2"/>
  <c r="CE591" i="2"/>
  <c r="CE847" i="2"/>
  <c r="CE33" i="2"/>
  <c r="CE105" i="2"/>
  <c r="CE173" i="2"/>
  <c r="CE241" i="2"/>
  <c r="CE148" i="2"/>
  <c r="CE420" i="2"/>
  <c r="CE676" i="2"/>
  <c r="CE932" i="2"/>
  <c r="CE65" i="2"/>
  <c r="CE289" i="2"/>
  <c r="CE357" i="2"/>
  <c r="CE421" i="2"/>
  <c r="CE485" i="2"/>
  <c r="CE549" i="2"/>
  <c r="CE613" i="2"/>
  <c r="CE677" i="2"/>
  <c r="CE741" i="2"/>
  <c r="CE805" i="2"/>
  <c r="CE869" i="2"/>
  <c r="CE933" i="2"/>
  <c r="CE997" i="2"/>
  <c r="CE727" i="2"/>
  <c r="CE991" i="2"/>
  <c r="CE66" i="2"/>
  <c r="CE142" i="2"/>
  <c r="CE28" i="2"/>
  <c r="CE308" i="2"/>
  <c r="CE564" i="2"/>
  <c r="CE820" i="2"/>
  <c r="CE767" i="2"/>
  <c r="CE277" i="2"/>
  <c r="CE345" i="2"/>
  <c r="CE409" i="2"/>
  <c r="CE473" i="2"/>
  <c r="CE537" i="2"/>
  <c r="CE601" i="2"/>
  <c r="CE665" i="2"/>
  <c r="CE729" i="2"/>
  <c r="CE793" i="2"/>
  <c r="CE857" i="2"/>
  <c r="CE921" i="2"/>
  <c r="CE985" i="2"/>
  <c r="CE679" i="2"/>
  <c r="CE943" i="2"/>
  <c r="CE70" i="2"/>
  <c r="CE146" i="2"/>
  <c r="CE112" i="2"/>
  <c r="CE388" i="2"/>
  <c r="CE644" i="2"/>
  <c r="CE900" i="2"/>
  <c r="CE29" i="2"/>
  <c r="CE281" i="2"/>
  <c r="CE349" i="2"/>
  <c r="CE413" i="2"/>
  <c r="CE477" i="2"/>
  <c r="CE541" i="2"/>
  <c r="CE605" i="2"/>
  <c r="CE64" i="2"/>
  <c r="CE340" i="2"/>
  <c r="CE596" i="2"/>
  <c r="CE852" i="2"/>
  <c r="CE895" i="2"/>
  <c r="CE253" i="2"/>
  <c r="CE337" i="2"/>
  <c r="CE401" i="2"/>
  <c r="CE465" i="2"/>
  <c r="CE529" i="2"/>
  <c r="CE593" i="2"/>
  <c r="CE657" i="2"/>
  <c r="CE721" i="2"/>
  <c r="CE785" i="2"/>
  <c r="CE849" i="2"/>
  <c r="CE913" i="2"/>
  <c r="CE977" i="2"/>
  <c r="CE643" i="2"/>
  <c r="CE911" i="2"/>
  <c r="CE46" i="2"/>
  <c r="CE122" i="2"/>
  <c r="CE190" i="2"/>
  <c r="CE861" i="2"/>
  <c r="CE959" i="2"/>
  <c r="CE214" i="2"/>
  <c r="CE282" i="2"/>
  <c r="CE346" i="2"/>
  <c r="CE410" i="2"/>
  <c r="CE474" i="2"/>
  <c r="CE538" i="2"/>
  <c r="CE602" i="2"/>
  <c r="CE666" i="2"/>
  <c r="CE730" i="2"/>
  <c r="CE794" i="2"/>
  <c r="CE858" i="2"/>
  <c r="CE922" i="2"/>
  <c r="CE893" i="2"/>
  <c r="CE26" i="2"/>
  <c r="CE222" i="2"/>
  <c r="CE290" i="2"/>
  <c r="CE354" i="2"/>
  <c r="CE418" i="2"/>
  <c r="CE482" i="2"/>
  <c r="CE546" i="2"/>
  <c r="CE610" i="2"/>
  <c r="CE674" i="2"/>
  <c r="CE738" i="2"/>
  <c r="CE802" i="2"/>
  <c r="CE866" i="2"/>
  <c r="CE930" i="2"/>
  <c r="CE994" i="2"/>
  <c r="CE663" i="2"/>
  <c r="CE919" i="2"/>
  <c r="CE51" i="2"/>
  <c r="CE16" i="2"/>
  <c r="CE88" i="2"/>
  <c r="CE156" i="2"/>
  <c r="CE224" i="2"/>
  <c r="CE300" i="2"/>
  <c r="CE364" i="2"/>
  <c r="CE428" i="2"/>
  <c r="CE492" i="2"/>
  <c r="CE556" i="2"/>
  <c r="CE620" i="2"/>
  <c r="CE684" i="2"/>
  <c r="CE748" i="2"/>
  <c r="CE812" i="2"/>
  <c r="CE876" i="2"/>
  <c r="CE940" i="2"/>
  <c r="CE471" i="2"/>
  <c r="CE735" i="2"/>
  <c r="CE987" i="2"/>
  <c r="CE73" i="2"/>
  <c r="CE141" i="2"/>
  <c r="CE209" i="2"/>
  <c r="CE20" i="2"/>
  <c r="CE92" i="2"/>
  <c r="CE160" i="2"/>
  <c r="CE228" i="2"/>
  <c r="CE304" i="2"/>
  <c r="CE368" i="2"/>
  <c r="CE432" i="2"/>
  <c r="CE496" i="2"/>
  <c r="CE560" i="2"/>
  <c r="CE624" i="2"/>
  <c r="CE688" i="2"/>
  <c r="CE752" i="2"/>
  <c r="CE816" i="2"/>
  <c r="CE880" i="2"/>
  <c r="CE944" i="2"/>
  <c r="CE499" i="2"/>
  <c r="CE751" i="2"/>
  <c r="CE25" i="2"/>
  <c r="CE97" i="2"/>
  <c r="CE165" i="2"/>
  <c r="CE233" i="2"/>
  <c r="CE52" i="2"/>
  <c r="CE116" i="2"/>
  <c r="CE184" i="2"/>
  <c r="CE260" i="2"/>
  <c r="CE328" i="2"/>
  <c r="CE392" i="2"/>
  <c r="CE456" i="2"/>
  <c r="CE520" i="2"/>
  <c r="CE584" i="2"/>
  <c r="CE648" i="2"/>
  <c r="CE712" i="2"/>
  <c r="CE776" i="2"/>
  <c r="CE840" i="2"/>
  <c r="CE904" i="2"/>
  <c r="CE968" i="2"/>
  <c r="CE651" i="2"/>
  <c r="CE907" i="2"/>
  <c r="CE49" i="2"/>
  <c r="CE121" i="2"/>
  <c r="CE189" i="2"/>
  <c r="CE257" i="2"/>
  <c r="CE216" i="2"/>
  <c r="CE484" i="2"/>
  <c r="CE740" i="2"/>
  <c r="CE996" i="2"/>
  <c r="CE133" i="2"/>
  <c r="CE309" i="2"/>
  <c r="CE373" i="2"/>
  <c r="CE437" i="2"/>
  <c r="CE501" i="2"/>
  <c r="CE565" i="2"/>
  <c r="CE629" i="2"/>
  <c r="CE693" i="2"/>
  <c r="CE757" i="2"/>
  <c r="CE821" i="2"/>
  <c r="CE885" i="2"/>
  <c r="CE949" i="2"/>
  <c r="CE531" i="2"/>
  <c r="CE791" i="2"/>
  <c r="CE18" i="2"/>
  <c r="CE86" i="2"/>
  <c r="CE162" i="2"/>
  <c r="CE96" i="2"/>
  <c r="CE372" i="2"/>
  <c r="CE628" i="2"/>
  <c r="CE884" i="2"/>
  <c r="CE81" i="2"/>
  <c r="CE297" i="2"/>
  <c r="CE361" i="2"/>
  <c r="CE425" i="2"/>
  <c r="CE489" i="2"/>
  <c r="CE553" i="2"/>
  <c r="CE617" i="2"/>
  <c r="CE681" i="2"/>
  <c r="CE745" i="2"/>
  <c r="CE809" i="2"/>
  <c r="CE873" i="2"/>
  <c r="CE937" i="2"/>
  <c r="CE475" i="2"/>
  <c r="CE743" i="2"/>
  <c r="CE22" i="2"/>
  <c r="CE90" i="2"/>
  <c r="CE166" i="2"/>
  <c r="CE180" i="2"/>
  <c r="CE452" i="2"/>
  <c r="CE708" i="2"/>
  <c r="CE964" i="2"/>
  <c r="CE101" i="2"/>
  <c r="CE301" i="2"/>
  <c r="CE365" i="2"/>
  <c r="CE429" i="2"/>
  <c r="CE493" i="2"/>
  <c r="CE557" i="2"/>
  <c r="CE621" i="2"/>
  <c r="CE128" i="2"/>
  <c r="CE404" i="2"/>
  <c r="CE660" i="2"/>
  <c r="CE916" i="2"/>
  <c r="CE45" i="2"/>
  <c r="CE285" i="2"/>
  <c r="CE353" i="2"/>
  <c r="CE417" i="2"/>
  <c r="CE481" i="2"/>
  <c r="CE545" i="2"/>
  <c r="CE609" i="2"/>
  <c r="CE673" i="2"/>
  <c r="CE737" i="2"/>
  <c r="CE801" i="2"/>
  <c r="CE865" i="2"/>
  <c r="CE929" i="2"/>
  <c r="CE993" i="2"/>
  <c r="CE711" i="2"/>
  <c r="CE975" i="2"/>
  <c r="CE62" i="2"/>
  <c r="CE138" i="2"/>
  <c r="CE669" i="2"/>
  <c r="CE925" i="2"/>
  <c r="CE58" i="2"/>
  <c r="CE230" i="2"/>
  <c r="CE298" i="2"/>
  <c r="CE362" i="2"/>
  <c r="CE426" i="2"/>
  <c r="CE490" i="2"/>
  <c r="CE554" i="2"/>
  <c r="CE618" i="2"/>
  <c r="CE682" i="2"/>
  <c r="CE746" i="2"/>
  <c r="CE810" i="2"/>
  <c r="CE874" i="2"/>
  <c r="CE701" i="2"/>
  <c r="CE957" i="2"/>
  <c r="CE94" i="2"/>
  <c r="CE238" i="2"/>
  <c r="CE306" i="2"/>
  <c r="CE370" i="2"/>
  <c r="CE434" i="2"/>
  <c r="CE498" i="2"/>
  <c r="CE562" i="2"/>
  <c r="CE626" i="2"/>
  <c r="CE690" i="2"/>
  <c r="CE754" i="2"/>
  <c r="CE818" i="2"/>
  <c r="CE882" i="2"/>
  <c r="CE946" i="2"/>
  <c r="CE483" i="2"/>
  <c r="CE731" i="2"/>
  <c r="CE424" i="2"/>
  <c r="CE680" i="2"/>
  <c r="CE936" i="2"/>
  <c r="CE89" i="2"/>
  <c r="CE356" i="2"/>
  <c r="CE269" i="2"/>
  <c r="CE533" i="2"/>
  <c r="CE789" i="2"/>
  <c r="CE659" i="2"/>
  <c r="CE194" i="2"/>
  <c r="CE511" i="2"/>
  <c r="CE457" i="2"/>
  <c r="CE713" i="2"/>
  <c r="CE969" i="2"/>
  <c r="CE130" i="2"/>
  <c r="CE836" i="2"/>
  <c r="CE397" i="2"/>
  <c r="CE653" i="2"/>
  <c r="CE639" i="2"/>
  <c r="CE449" i="2"/>
  <c r="CE705" i="2"/>
  <c r="CE961" i="2"/>
  <c r="CE98" i="2"/>
  <c r="CE198" i="2"/>
  <c r="CE458" i="2"/>
  <c r="CE714" i="2"/>
  <c r="CE829" i="2"/>
  <c r="CE338" i="2"/>
  <c r="CE594" i="2"/>
  <c r="CE850" i="2"/>
  <c r="CE859" i="2"/>
  <c r="CE99" i="2"/>
  <c r="CE171" i="2"/>
  <c r="CE235" i="2"/>
  <c r="CE781" i="2"/>
  <c r="CE627" i="2"/>
  <c r="CE186" i="2"/>
  <c r="CE262" i="2"/>
  <c r="CE326" i="2"/>
  <c r="CE390" i="2"/>
  <c r="CE454" i="2"/>
  <c r="CE518" i="2"/>
  <c r="CE582" i="2"/>
  <c r="CE646" i="2"/>
  <c r="CE710" i="2"/>
  <c r="CE774" i="2"/>
  <c r="CE838" i="2"/>
  <c r="CE902" i="2"/>
  <c r="CE966" i="2"/>
  <c r="CE555" i="2"/>
  <c r="CE811" i="2"/>
  <c r="CE23" i="2"/>
  <c r="CE87" i="2"/>
  <c r="CE159" i="2"/>
  <c r="CE223" i="2"/>
  <c r="CE685" i="2"/>
  <c r="CE302" i="2"/>
  <c r="CE558" i="2"/>
  <c r="CE814" i="2"/>
  <c r="CE459" i="2"/>
  <c r="CE947" i="2"/>
  <c r="CE131" i="2"/>
  <c r="CE263" i="2"/>
  <c r="CE335" i="2"/>
  <c r="CE399" i="2"/>
  <c r="CE491" i="2"/>
  <c r="CE755" i="2"/>
  <c r="CE318" i="2"/>
  <c r="CE830" i="2"/>
  <c r="CE963" i="2"/>
  <c r="CE267" i="2"/>
  <c r="CE403" i="2"/>
  <c r="CE771" i="2"/>
  <c r="CE270" i="2"/>
  <c r="CE782" i="2"/>
  <c r="CE887" i="2"/>
  <c r="CE218" i="2"/>
  <c r="CE478" i="2"/>
  <c r="CE734" i="2"/>
  <c r="CE958" i="2"/>
  <c r="CE779" i="2"/>
  <c r="CE79" i="2"/>
  <c r="CE215" i="2"/>
  <c r="CE315" i="2"/>
  <c r="CE379" i="2"/>
  <c r="CE443" i="2"/>
  <c r="CE675" i="2"/>
  <c r="CE931" i="2"/>
  <c r="CE254" i="2"/>
  <c r="CE766" i="2"/>
  <c r="CE843" i="2"/>
  <c r="CE231" i="2"/>
  <c r="CE387" i="2"/>
  <c r="CE707" i="2"/>
  <c r="CE334" i="2"/>
  <c r="CE846" i="2"/>
  <c r="CE43" i="2"/>
  <c r="CE359" i="2"/>
  <c r="CE311" i="2"/>
  <c r="CE327" i="2"/>
  <c r="CE983" i="2"/>
  <c r="CE519" i="2"/>
  <c r="CE655" i="2"/>
  <c r="CE488" i="2"/>
  <c r="CE744" i="2"/>
  <c r="CE527" i="2"/>
  <c r="CE157" i="2"/>
  <c r="CE612" i="2"/>
  <c r="CE341" i="2"/>
  <c r="CE597" i="2"/>
  <c r="CE853" i="2"/>
  <c r="CE927" i="2"/>
  <c r="CE232" i="2"/>
  <c r="CE217" i="2"/>
  <c r="CE521" i="2"/>
  <c r="CE777" i="2"/>
  <c r="CE611" i="2"/>
  <c r="CE48" i="2"/>
  <c r="CE831" i="2"/>
  <c r="CE461" i="2"/>
  <c r="CE276" i="2"/>
  <c r="CE185" i="2"/>
  <c r="CE513" i="2"/>
  <c r="CE769" i="2"/>
  <c r="CE579" i="2"/>
  <c r="CE174" i="2"/>
  <c r="CE266" i="2"/>
  <c r="CE522" i="2"/>
  <c r="CE778" i="2"/>
  <c r="CE823" i="2"/>
  <c r="CE402" i="2"/>
  <c r="CE658" i="2"/>
  <c r="CE914" i="2"/>
  <c r="CE979" i="2"/>
  <c r="CE123" i="2"/>
  <c r="CE187" i="2"/>
  <c r="CE255" i="2"/>
  <c r="CE845" i="2"/>
  <c r="CE891" i="2"/>
  <c r="CE210" i="2"/>
  <c r="CE278" i="2"/>
  <c r="CE342" i="2"/>
  <c r="CE406" i="2"/>
  <c r="CE470" i="2"/>
  <c r="CE534" i="2"/>
  <c r="CE598" i="2"/>
  <c r="CE662" i="2"/>
  <c r="CE726" i="2"/>
  <c r="CE790" i="2"/>
  <c r="CE854" i="2"/>
  <c r="CE918" i="2"/>
  <c r="CE982" i="2"/>
  <c r="CE619" i="2"/>
  <c r="CE871" i="2"/>
  <c r="CE39" i="2"/>
  <c r="CE111" i="2"/>
  <c r="CE175" i="2"/>
  <c r="CE239" i="2"/>
  <c r="CE941" i="2"/>
  <c r="CE366" i="2"/>
  <c r="CE622" i="2"/>
  <c r="CE878" i="2"/>
  <c r="CE567" i="2"/>
  <c r="CE27" i="2"/>
  <c r="CE163" i="2"/>
  <c r="CE287" i="2"/>
  <c r="CE351" i="2"/>
  <c r="CE415" i="2"/>
  <c r="CE551" i="2"/>
  <c r="CE819" i="2"/>
  <c r="CE446" i="2"/>
  <c r="CE942" i="2"/>
  <c r="CE63" i="2"/>
  <c r="CE307" i="2"/>
  <c r="CE435" i="2"/>
  <c r="CE835" i="2"/>
  <c r="CE398" i="2"/>
  <c r="CE910" i="2"/>
  <c r="CE75" i="2"/>
  <c r="CE286" i="2"/>
  <c r="CE542" i="2"/>
  <c r="CE798" i="2"/>
  <c r="CE990" i="2"/>
  <c r="CE903" i="2"/>
  <c r="CE119" i="2"/>
  <c r="CE247" i="2"/>
  <c r="CE331" i="2"/>
  <c r="CE395" i="2"/>
  <c r="CE479" i="2"/>
  <c r="CE739" i="2"/>
  <c r="CE951" i="2"/>
  <c r="CE382" i="2"/>
  <c r="CE894" i="2"/>
  <c r="CE31" i="2"/>
  <c r="CE291" i="2"/>
  <c r="CE419" i="2"/>
  <c r="CE899" i="2"/>
  <c r="CE462" i="2"/>
  <c r="CE954" i="2"/>
  <c r="CE115" i="2"/>
  <c r="CE423" i="2"/>
  <c r="CE439" i="2"/>
  <c r="CE391" i="2"/>
  <c r="CE279" i="2"/>
  <c r="CE787" i="2"/>
  <c r="CE552" i="2"/>
  <c r="CE808" i="2"/>
  <c r="CE783" i="2"/>
  <c r="CE221" i="2"/>
  <c r="CE868" i="2"/>
  <c r="CE405" i="2"/>
  <c r="CE661" i="2"/>
  <c r="CE917" i="2"/>
  <c r="CE50" i="2"/>
  <c r="CE500" i="2"/>
  <c r="CE329" i="2"/>
  <c r="CE585" i="2"/>
  <c r="CE841" i="2"/>
  <c r="CE875" i="2"/>
  <c r="CE324" i="2"/>
  <c r="CE237" i="2"/>
  <c r="CE525" i="2"/>
  <c r="CE532" i="2"/>
  <c r="CE321" i="2"/>
  <c r="CE577" i="2"/>
  <c r="CE833" i="2"/>
  <c r="CE839" i="2"/>
  <c r="CE797" i="2"/>
  <c r="CE330" i="2"/>
  <c r="CE586" i="2"/>
  <c r="CE842" i="2"/>
  <c r="CE206" i="2"/>
  <c r="CE466" i="2"/>
  <c r="CE722" i="2"/>
  <c r="CE978" i="2"/>
  <c r="CE35" i="2"/>
  <c r="CE139" i="2"/>
  <c r="CE203" i="2"/>
  <c r="CE271" i="2"/>
  <c r="CE909" i="2"/>
  <c r="CE42" i="2"/>
  <c r="CE226" i="2"/>
  <c r="CE294" i="2"/>
  <c r="CE358" i="2"/>
  <c r="CE422" i="2"/>
  <c r="CE486" i="2"/>
  <c r="CE550" i="2"/>
  <c r="CE614" i="2"/>
  <c r="CE678" i="2"/>
  <c r="CE742" i="2"/>
  <c r="CE806" i="2"/>
  <c r="CE870" i="2"/>
  <c r="CE934" i="2"/>
  <c r="CE447" i="2"/>
  <c r="CE683" i="2"/>
  <c r="CE935" i="2"/>
  <c r="CE55" i="2"/>
  <c r="CE127" i="2"/>
  <c r="CE191" i="2"/>
  <c r="CE259" i="2"/>
  <c r="CE78" i="2"/>
  <c r="CE430" i="2"/>
  <c r="CE686" i="2"/>
  <c r="CE938" i="2"/>
  <c r="CE699" i="2"/>
  <c r="CE59" i="2"/>
  <c r="CE195" i="2"/>
  <c r="CE303" i="2"/>
  <c r="CE367" i="2"/>
  <c r="CE431" i="2"/>
  <c r="CE615" i="2"/>
  <c r="CE883" i="2"/>
  <c r="CE574" i="2"/>
  <c r="CE467" i="2"/>
  <c r="CE135" i="2"/>
  <c r="CE339" i="2"/>
  <c r="CE507" i="2"/>
  <c r="CE967" i="2"/>
  <c r="CE526" i="2"/>
  <c r="CE986" i="2"/>
  <c r="CE147" i="2"/>
  <c r="CE350" i="2"/>
  <c r="CE606" i="2"/>
  <c r="CE862" i="2"/>
  <c r="CE523" i="2"/>
  <c r="CE15" i="2"/>
  <c r="CE151" i="2"/>
  <c r="CE283" i="2"/>
  <c r="CE347" i="2"/>
  <c r="CE411" i="2"/>
  <c r="CE535" i="2"/>
  <c r="CE803" i="2"/>
  <c r="CE749" i="2"/>
  <c r="CE510" i="2"/>
  <c r="CE974" i="2"/>
  <c r="CE95" i="2"/>
  <c r="CE323" i="2"/>
  <c r="CE455" i="2"/>
  <c r="CE813" i="2"/>
  <c r="CE590" i="2"/>
  <c r="CE503" i="2"/>
  <c r="CE179" i="2"/>
  <c r="CE587" i="2"/>
  <c r="CE915" i="2"/>
  <c r="CE463" i="2"/>
  <c r="CE343" i="2"/>
  <c r="CE211" i="2"/>
  <c r="CE360" i="2"/>
  <c r="CE616" i="2"/>
  <c r="CE872" i="2"/>
  <c r="CE17" i="2"/>
  <c r="CE80" i="2"/>
  <c r="CE955" i="2"/>
  <c r="CE469" i="2"/>
  <c r="CE725" i="2"/>
  <c r="CE981" i="2"/>
  <c r="CE126" i="2"/>
  <c r="CE756" i="2"/>
  <c r="CE393" i="2"/>
  <c r="CE649" i="2"/>
  <c r="CE905" i="2"/>
  <c r="CE54" i="2"/>
  <c r="CE580" i="2"/>
  <c r="CE333" i="2"/>
  <c r="CE589" i="2"/>
  <c r="CE788" i="2"/>
  <c r="CE385" i="2"/>
  <c r="CE641" i="2"/>
  <c r="CE897" i="2"/>
  <c r="CE30" i="2"/>
  <c r="CE695" i="2"/>
  <c r="CE394" i="2"/>
  <c r="CE650" i="2"/>
  <c r="CE906" i="2"/>
  <c r="CE274" i="2"/>
  <c r="CE530" i="2"/>
  <c r="CE786" i="2"/>
  <c r="CE603" i="2"/>
  <c r="CE67" i="2"/>
  <c r="CE155" i="2"/>
  <c r="CE219" i="2"/>
  <c r="CE717" i="2"/>
  <c r="CE973" i="2"/>
  <c r="CE118" i="2"/>
  <c r="CE242" i="2"/>
  <c r="CE310" i="2"/>
  <c r="CE374" i="2"/>
  <c r="CE438" i="2"/>
  <c r="CE502" i="2"/>
  <c r="CE566" i="2"/>
  <c r="CE630" i="2"/>
  <c r="CE694" i="2"/>
  <c r="CE758" i="2"/>
  <c r="CE822" i="2"/>
  <c r="CE886" i="2"/>
  <c r="CE950" i="2"/>
  <c r="CE487" i="2"/>
  <c r="CE747" i="2"/>
  <c r="CE995" i="2"/>
  <c r="CE71" i="2"/>
  <c r="CE143" i="2"/>
  <c r="CE207" i="2"/>
  <c r="CE275" i="2"/>
  <c r="CE234" i="2"/>
  <c r="CE494" i="2"/>
  <c r="CE750" i="2"/>
  <c r="CE970" i="2"/>
  <c r="CE827" i="2"/>
  <c r="CE91" i="2"/>
  <c r="CE227" i="2"/>
  <c r="CE319" i="2"/>
  <c r="CE383" i="2"/>
  <c r="CE451" i="2"/>
  <c r="CE691" i="2"/>
  <c r="CE495" i="2"/>
  <c r="CE702" i="2"/>
  <c r="CE715" i="2"/>
  <c r="CE199" i="2"/>
  <c r="CE371" i="2"/>
  <c r="CE635" i="2"/>
  <c r="CE759" i="2"/>
  <c r="CE654" i="2"/>
  <c r="CE631" i="2"/>
  <c r="CE877" i="2"/>
  <c r="CE414" i="2"/>
  <c r="CE670" i="2"/>
  <c r="CE926" i="2"/>
  <c r="CE647" i="2"/>
  <c r="CE47" i="2"/>
  <c r="CE183" i="2"/>
  <c r="CE299" i="2"/>
  <c r="CE363" i="2"/>
  <c r="CE427" i="2"/>
  <c r="CE599" i="2"/>
  <c r="CE867" i="2"/>
  <c r="CE150" i="2"/>
  <c r="CE638" i="2"/>
  <c r="CE583" i="2"/>
  <c r="CE167" i="2"/>
  <c r="CE355" i="2"/>
  <c r="CE571" i="2"/>
  <c r="CE202" i="2"/>
  <c r="CE718" i="2"/>
  <c r="CE763" i="2"/>
  <c r="CE295" i="2"/>
  <c r="CE851" i="2"/>
  <c r="CE243" i="2"/>
  <c r="CE723" i="2"/>
  <c r="CE407" i="2"/>
  <c r="CE375" i="2"/>
  <c r="GV1374" i="2"/>
  <c r="GX1374" i="2" s="1"/>
  <c r="A1373" i="14" s="1"/>
  <c r="GZ1256" i="2"/>
  <c r="C1255" i="14" s="1"/>
  <c r="GZ1399" i="2"/>
  <c r="C1398" i="14" s="1"/>
  <c r="GZ1362" i="2"/>
  <c r="C1361" i="14" s="1"/>
  <c r="GT88" i="2"/>
  <c r="E87" i="14" s="1"/>
  <c r="GY84" i="2"/>
  <c r="B83" i="14" s="1"/>
  <c r="E83" i="14"/>
  <c r="GT458" i="2"/>
  <c r="GY458" i="2" s="1"/>
  <c r="E1478" i="14"/>
  <c r="GT224" i="2"/>
  <c r="E223" i="14" s="1"/>
  <c r="GT138" i="2"/>
  <c r="GY138" i="2" s="1"/>
  <c r="B137" i="14" s="1"/>
  <c r="GT410" i="2"/>
  <c r="GY410" i="2" s="1"/>
  <c r="GT806" i="2"/>
  <c r="GY806" i="2" s="1"/>
  <c r="GT289" i="2"/>
  <c r="F1271" i="14"/>
  <c r="GV1467" i="2"/>
  <c r="GX1467" i="2" s="1"/>
  <c r="A1466" i="14" s="1"/>
  <c r="F1394" i="14"/>
  <c r="GZ1382" i="2"/>
  <c r="C1381" i="14" s="1"/>
  <c r="DU81" i="2"/>
  <c r="E143" i="11" s="1"/>
  <c r="E1426" i="14"/>
  <c r="GY1427" i="2"/>
  <c r="B1426" i="14" s="1"/>
  <c r="EA944" i="2"/>
  <c r="K1006" i="11" s="1"/>
  <c r="EA920" i="2"/>
  <c r="K982" i="11" s="1"/>
  <c r="EA888" i="2"/>
  <c r="K950" i="11" s="1"/>
  <c r="EA783" i="2"/>
  <c r="K845" i="11" s="1"/>
  <c r="EA727" i="2"/>
  <c r="K789" i="11" s="1"/>
  <c r="EA751" i="2"/>
  <c r="K813" i="11" s="1"/>
  <c r="EA767" i="2"/>
  <c r="K829" i="11" s="1"/>
  <c r="EA951" i="2"/>
  <c r="K1013" i="11" s="1"/>
  <c r="EA759" i="2"/>
  <c r="K821" i="11" s="1"/>
  <c r="GY361" i="2"/>
  <c r="B360" i="14" s="1"/>
  <c r="E360" i="14"/>
  <c r="GT530" i="2"/>
  <c r="E529" i="14" s="1"/>
  <c r="GT462" i="2"/>
  <c r="GY462" i="2" s="1"/>
  <c r="GT486" i="2"/>
  <c r="E485" i="14" s="1"/>
  <c r="GT390" i="2"/>
  <c r="E389" i="14" s="1"/>
  <c r="GT102" i="2"/>
  <c r="E101" i="14" s="1"/>
  <c r="GT360" i="2"/>
  <c r="GY360" i="2" s="1"/>
  <c r="B359" i="14" s="1"/>
  <c r="EA384" i="2"/>
  <c r="K446" i="11" s="1"/>
  <c r="GT266" i="2"/>
  <c r="GY266" i="2" s="1"/>
  <c r="GT518" i="2"/>
  <c r="GY518" i="2" s="1"/>
  <c r="GT311" i="2"/>
  <c r="GY311" i="2" s="1"/>
  <c r="GT28" i="2"/>
  <c r="E27" i="14" s="1"/>
  <c r="GT298" i="2"/>
  <c r="GY298" i="2" s="1"/>
  <c r="GT321" i="2"/>
  <c r="GT130" i="2"/>
  <c r="GT494" i="2"/>
  <c r="GY494" i="2" s="1"/>
  <c r="GT218" i="2"/>
  <c r="GT183" i="2"/>
  <c r="GT261" i="2"/>
  <c r="E260" i="14" s="1"/>
  <c r="GT527" i="2"/>
  <c r="GT21" i="2"/>
  <c r="E20" i="14" s="1"/>
  <c r="GT470" i="2"/>
  <c r="GY470" i="2" s="1"/>
  <c r="GT313" i="2"/>
  <c r="E312" i="14" s="1"/>
  <c r="GT22" i="2"/>
  <c r="E21" i="14" s="1"/>
  <c r="GT38" i="2"/>
  <c r="GY38" i="2" s="1"/>
  <c r="GT174" i="2"/>
  <c r="GY174" i="2" s="1"/>
  <c r="GT46" i="2"/>
  <c r="GY46" i="2" s="1"/>
  <c r="GT262" i="2"/>
  <c r="GY262" i="2" s="1"/>
  <c r="GT198" i="2"/>
  <c r="GY198" i="2" s="1"/>
  <c r="DU265" i="2"/>
  <c r="E327" i="11" s="1"/>
  <c r="EA232" i="2"/>
  <c r="K294" i="11" s="1"/>
  <c r="GT235" i="2"/>
  <c r="GT34" i="2"/>
  <c r="GT401" i="2"/>
  <c r="GT493" i="2"/>
  <c r="EA117" i="2"/>
  <c r="K179" i="11" s="1"/>
  <c r="GT293" i="2"/>
  <c r="E292" i="14" s="1"/>
  <c r="GT343" i="2"/>
  <c r="GY343" i="2" s="1"/>
  <c r="GT415" i="2"/>
  <c r="E414" i="14" s="1"/>
  <c r="EA432" i="2"/>
  <c r="K494" i="11" s="1"/>
  <c r="GT468" i="2"/>
  <c r="GY468" i="2" s="1"/>
  <c r="GT435" i="2"/>
  <c r="E434" i="14" s="1"/>
  <c r="GT459" i="2"/>
  <c r="E458" i="14" s="1"/>
  <c r="GT117" i="2"/>
  <c r="E116" i="14" s="1"/>
  <c r="DV46" i="2"/>
  <c r="F108" i="11" s="1"/>
  <c r="EF34" i="2"/>
  <c r="P96" i="11" s="1"/>
  <c r="F1438" i="14"/>
  <c r="EF22" i="2"/>
  <c r="P84" i="11" s="1"/>
  <c r="GT225" i="2"/>
  <c r="EF313" i="2"/>
  <c r="P375" i="11" s="1"/>
  <c r="E287" i="14"/>
  <c r="GZ1364" i="2"/>
  <c r="C1363" i="14" s="1"/>
  <c r="GV1370" i="2"/>
  <c r="G1369" i="14" s="1"/>
  <c r="GT490" i="2"/>
  <c r="E489" i="14" s="1"/>
  <c r="GT23" i="2"/>
  <c r="GY23" i="2" s="1"/>
  <c r="GT398" i="2"/>
  <c r="GY398" i="2" s="1"/>
  <c r="GT358" i="2"/>
  <c r="E357" i="14" s="1"/>
  <c r="GT134" i="2"/>
  <c r="GY134" i="2" s="1"/>
  <c r="GT111" i="2"/>
  <c r="GY111" i="2" s="1"/>
  <c r="F1494" i="14"/>
  <c r="F1353" i="14"/>
  <c r="GT307" i="2"/>
  <c r="GY307" i="2" s="1"/>
  <c r="GT263" i="2"/>
  <c r="GT305" i="2"/>
  <c r="GT445" i="2"/>
  <c r="E444" i="14" s="1"/>
  <c r="GZ1459" i="2"/>
  <c r="C1458" i="14" s="1"/>
  <c r="DV33" i="2"/>
  <c r="F95" i="11" s="1"/>
  <c r="GT447" i="2"/>
  <c r="GY385" i="2"/>
  <c r="B384" i="14" s="1"/>
  <c r="F1367" i="14"/>
  <c r="GV1487" i="2"/>
  <c r="G1486" i="14" s="1"/>
  <c r="F1333" i="14"/>
  <c r="GT140" i="2"/>
  <c r="GY140" i="2" s="1"/>
  <c r="GT349" i="2"/>
  <c r="GY349" i="2" s="1"/>
  <c r="GT406" i="2"/>
  <c r="GY406" i="2" s="1"/>
  <c r="GT106" i="2"/>
  <c r="GY106" i="2" s="1"/>
  <c r="GT132" i="2"/>
  <c r="GY132" i="2" s="1"/>
  <c r="GT466" i="2"/>
  <c r="E465" i="14" s="1"/>
  <c r="GT230" i="2"/>
  <c r="GY230" i="2" s="1"/>
  <c r="EA352" i="2"/>
  <c r="K414" i="11" s="1"/>
  <c r="GT150" i="2"/>
  <c r="E149" i="14" s="1"/>
  <c r="GT250" i="2"/>
  <c r="E249" i="14" s="1"/>
  <c r="GT257" i="2"/>
  <c r="E256" i="14" s="1"/>
  <c r="GT484" i="2"/>
  <c r="E483" i="14" s="1"/>
  <c r="E351" i="14"/>
  <c r="GT222" i="2"/>
  <c r="E221" i="14" s="1"/>
  <c r="GT374" i="2"/>
  <c r="GY374" i="2" s="1"/>
  <c r="GT375" i="2"/>
  <c r="GY375" i="2" s="1"/>
  <c r="GY461" i="2"/>
  <c r="B460" i="14" s="1"/>
  <c r="GY418" i="2"/>
  <c r="GT30" i="2"/>
  <c r="GY30" i="2" s="1"/>
  <c r="GT247" i="2"/>
  <c r="GY247" i="2" s="1"/>
  <c r="GT295" i="2"/>
  <c r="GY295" i="2" s="1"/>
  <c r="E1410" i="14"/>
  <c r="GY1411" i="2"/>
  <c r="B1410" i="14" s="1"/>
  <c r="GT20" i="2"/>
  <c r="F75" i="11"/>
  <c r="B15" i="9"/>
  <c r="D15" i="9" s="1"/>
  <c r="EA192" i="2"/>
  <c r="K254" i="11" s="1"/>
  <c r="GY653" i="2"/>
  <c r="B652" i="14" s="1"/>
  <c r="E652" i="14"/>
  <c r="GY625" i="2"/>
  <c r="B624" i="14" s="1"/>
  <c r="E624" i="14"/>
  <c r="GY583" i="2"/>
  <c r="B582" i="14" s="1"/>
  <c r="E582" i="14"/>
  <c r="GY564" i="2"/>
  <c r="B563" i="14" s="1"/>
  <c r="E563" i="14"/>
  <c r="GY557" i="2"/>
  <c r="B556" i="14" s="1"/>
  <c r="E556" i="14"/>
  <c r="GY548" i="2"/>
  <c r="B547" i="14" s="1"/>
  <c r="E547" i="14"/>
  <c r="GY547" i="2"/>
  <c r="B546" i="14" s="1"/>
  <c r="E546" i="14"/>
  <c r="GT192" i="2"/>
  <c r="GY192" i="2" s="1"/>
  <c r="GT506" i="2"/>
  <c r="GY506" i="2" s="1"/>
  <c r="E659" i="14"/>
  <c r="GY660" i="2"/>
  <c r="B659" i="14" s="1"/>
  <c r="AG1405" i="2"/>
  <c r="GY628" i="2"/>
  <c r="B627" i="14" s="1"/>
  <c r="E627" i="14"/>
  <c r="E611" i="14"/>
  <c r="GY612" i="2"/>
  <c r="B611" i="14" s="1"/>
  <c r="GV1418" i="2"/>
  <c r="GX1418" i="2" s="1"/>
  <c r="A1417" i="14" s="1"/>
  <c r="F1404" i="14"/>
  <c r="GZ1418" i="2"/>
  <c r="C1417" i="14" s="1"/>
  <c r="F1369" i="14"/>
  <c r="F1415" i="14"/>
  <c r="GY152" i="2"/>
  <c r="B151" i="14" s="1"/>
  <c r="E512" i="14"/>
  <c r="GV1479" i="2"/>
  <c r="GX1479" i="2" s="1"/>
  <c r="A1478" i="14" s="1"/>
  <c r="GY226" i="2"/>
  <c r="B225" i="14" s="1"/>
  <c r="E225" i="14"/>
  <c r="DV378" i="2"/>
  <c r="F440" i="11" s="1"/>
  <c r="GT378" i="2"/>
  <c r="GT258" i="2"/>
  <c r="DV258" i="2"/>
  <c r="F320" i="11" s="1"/>
  <c r="DV126" i="2"/>
  <c r="F188" i="11" s="1"/>
  <c r="GT126" i="2"/>
  <c r="DV246" i="2"/>
  <c r="F308" i="11" s="1"/>
  <c r="DV242" i="2"/>
  <c r="F304" i="11" s="1"/>
  <c r="GT242" i="2"/>
  <c r="DV337" i="2"/>
  <c r="F399" i="11" s="1"/>
  <c r="GT337" i="2"/>
  <c r="GT290" i="2"/>
  <c r="EF287" i="2"/>
  <c r="P349" i="11" s="1"/>
  <c r="GT287" i="2"/>
  <c r="EF261" i="2"/>
  <c r="P323" i="11" s="1"/>
  <c r="EF399" i="2"/>
  <c r="P461" i="11" s="1"/>
  <c r="GT399" i="2"/>
  <c r="EF371" i="2"/>
  <c r="P433" i="11" s="1"/>
  <c r="GT371" i="2"/>
  <c r="DV226" i="2"/>
  <c r="F288" i="11" s="1"/>
  <c r="DV177" i="2"/>
  <c r="F239" i="11" s="1"/>
  <c r="GT145" i="2"/>
  <c r="DV145" i="2"/>
  <c r="F207" i="11" s="1"/>
  <c r="GT353" i="2"/>
  <c r="GT246" i="2"/>
  <c r="EF453" i="2"/>
  <c r="P515" i="11" s="1"/>
  <c r="GT453" i="2"/>
  <c r="EF143" i="2"/>
  <c r="P205" i="11" s="1"/>
  <c r="E488" i="14"/>
  <c r="GT514" i="2"/>
  <c r="DV514" i="2"/>
  <c r="F576" i="11" s="1"/>
  <c r="GT161" i="2"/>
  <c r="EF415" i="2"/>
  <c r="P477" i="11" s="1"/>
  <c r="EF383" i="2"/>
  <c r="P445" i="11" s="1"/>
  <c r="GT146" i="2"/>
  <c r="DV146" i="2"/>
  <c r="F208" i="11" s="1"/>
  <c r="DV369" i="2"/>
  <c r="F431" i="11" s="1"/>
  <c r="GT369" i="2"/>
  <c r="GT346" i="2"/>
  <c r="GT177" i="2"/>
  <c r="EF351" i="2"/>
  <c r="P413" i="11" s="1"/>
  <c r="GT351" i="2"/>
  <c r="B18" i="11"/>
  <c r="AG1382" i="2"/>
  <c r="AG1342" i="2"/>
  <c r="AG1378" i="2"/>
  <c r="AG1439" i="2"/>
  <c r="F1400" i="14"/>
  <c r="GV1350" i="2"/>
  <c r="GX1350" i="2" s="1"/>
  <c r="A1349" i="14" s="1"/>
  <c r="F1257" i="14"/>
  <c r="F1210" i="14"/>
  <c r="F1449" i="14"/>
  <c r="F1329" i="14"/>
  <c r="C18" i="11"/>
  <c r="F1357" i="14"/>
  <c r="F1450" i="14"/>
  <c r="F1349" i="14"/>
  <c r="GV1258" i="2"/>
  <c r="GX1258" i="2" s="1"/>
  <c r="A1257" i="14" s="1"/>
  <c r="F1375" i="14"/>
  <c r="F1484" i="14"/>
  <c r="F1373" i="14"/>
  <c r="GZ1384" i="2"/>
  <c r="C1383" i="14" s="1"/>
  <c r="GZ1409" i="2"/>
  <c r="C1408" i="14" s="1"/>
  <c r="GZ1487" i="2"/>
  <c r="C1486" i="14" s="1"/>
  <c r="GZ1441" i="2"/>
  <c r="C1440" i="14" s="1"/>
  <c r="GV1459" i="2"/>
  <c r="GX1459" i="2" s="1"/>
  <c r="A1458" i="14" s="1"/>
  <c r="F1457" i="14"/>
  <c r="C8" i="11"/>
  <c r="GZ1254" i="2"/>
  <c r="C1253" i="14" s="1"/>
  <c r="GZ1495" i="2"/>
  <c r="C1494" i="14" s="1"/>
  <c r="F1452" i="14"/>
  <c r="F1409" i="14"/>
  <c r="F1466" i="14"/>
  <c r="F1377" i="14"/>
  <c r="GV1410" i="2"/>
  <c r="GX1410" i="2" s="1"/>
  <c r="A1409" i="14" s="1"/>
  <c r="F1385" i="14"/>
  <c r="B8" i="11"/>
  <c r="F45" i="9"/>
  <c r="F62" i="9"/>
  <c r="F1359" i="14"/>
  <c r="GV1047" i="2"/>
  <c r="GX1047" i="2" s="1"/>
  <c r="A1046" i="14" s="1"/>
  <c r="F54" i="9"/>
  <c r="F60" i="9"/>
  <c r="F64" i="9"/>
  <c r="F10" i="9"/>
  <c r="F26" i="9"/>
  <c r="F33" i="9"/>
  <c r="F43" i="9"/>
  <c r="F63" i="9"/>
  <c r="G34" i="9"/>
  <c r="F59" i="9"/>
  <c r="F51" i="9"/>
  <c r="F38" i="9"/>
  <c r="F53" i="9"/>
  <c r="GW1362" i="2"/>
  <c r="GW1418" i="2"/>
  <c r="GW1450" i="2"/>
  <c r="GW1395" i="2"/>
  <c r="GW1387" i="2"/>
  <c r="AG1400" i="2"/>
  <c r="AG1324" i="2"/>
  <c r="AG1090" i="2"/>
  <c r="AG1080" i="2"/>
  <c r="AG1072" i="2"/>
  <c r="AG1445" i="2"/>
  <c r="AG1303" i="2"/>
  <c r="AG1067" i="2"/>
  <c r="AG1468" i="2"/>
  <c r="AG1168" i="2"/>
  <c r="AG1463" i="2"/>
  <c r="AG1193" i="2"/>
  <c r="AG1143" i="2"/>
  <c r="AG1028" i="2"/>
  <c r="AG1299" i="2"/>
  <c r="AG1154" i="2"/>
  <c r="AG1345" i="2"/>
  <c r="AG1109" i="2"/>
  <c r="AG1073" i="2"/>
  <c r="AG1035" i="2"/>
  <c r="AG1484" i="2"/>
  <c r="AG1390" i="2"/>
  <c r="AG1423" i="2"/>
  <c r="AG1271" i="2"/>
  <c r="AG1233" i="2"/>
  <c r="AG1177" i="2"/>
  <c r="AG1228" i="2"/>
  <c r="AG1224" i="2"/>
  <c r="AG1020" i="2"/>
  <c r="AG1499" i="2"/>
  <c r="AG1281" i="2"/>
  <c r="AG1065" i="2"/>
  <c r="AG1039" i="2"/>
  <c r="AG1027" i="2"/>
  <c r="AG1290" i="2"/>
  <c r="AG1150" i="2"/>
  <c r="AG1479" i="2"/>
  <c r="AG1261" i="2"/>
  <c r="AG1033" i="2"/>
  <c r="AG1478" i="2"/>
  <c r="AG1359" i="2"/>
  <c r="AG1426" i="2"/>
  <c r="AG1195" i="2"/>
  <c r="AG1304" i="2"/>
  <c r="AG1369" i="2"/>
  <c r="AG1357" i="2"/>
  <c r="AG1235" i="2"/>
  <c r="AG1149" i="2"/>
  <c r="AG1115" i="2"/>
  <c r="E447" i="14"/>
  <c r="F40" i="9"/>
  <c r="B48" i="9"/>
  <c r="D48" i="9" s="1"/>
  <c r="F48" i="9" s="1"/>
  <c r="AN65" i="11"/>
  <c r="G58" i="9"/>
  <c r="F58" i="9"/>
  <c r="G49" i="9"/>
  <c r="F49" i="9"/>
  <c r="G55" i="9"/>
  <c r="F55" i="9"/>
  <c r="GZ1293" i="2"/>
  <c r="C1292" i="14" s="1"/>
  <c r="F1292" i="14"/>
  <c r="GZ1269" i="2"/>
  <c r="C1268" i="14" s="1"/>
  <c r="F1268" i="14"/>
  <c r="F1218" i="14"/>
  <c r="GZ1219" i="2"/>
  <c r="C1218" i="14" s="1"/>
  <c r="GZ1498" i="2"/>
  <c r="C1497" i="14" s="1"/>
  <c r="F1497" i="14"/>
  <c r="GZ1492" i="2"/>
  <c r="C1491" i="14" s="1"/>
  <c r="F1491" i="14"/>
  <c r="GZ1336" i="2"/>
  <c r="C1335" i="14" s="1"/>
  <c r="F1335" i="14"/>
  <c r="GZ1328" i="2"/>
  <c r="C1327" i="14" s="1"/>
  <c r="F1327" i="14"/>
  <c r="GZ1324" i="2"/>
  <c r="C1323" i="14" s="1"/>
  <c r="F1323" i="14"/>
  <c r="GZ1320" i="2"/>
  <c r="C1319" i="14" s="1"/>
  <c r="F1319" i="14"/>
  <c r="GZ1278" i="2"/>
  <c r="C1277" i="14" s="1"/>
  <c r="F1277" i="14"/>
  <c r="GZ1244" i="2"/>
  <c r="C1243" i="14" s="1"/>
  <c r="F1243" i="14"/>
  <c r="GZ1240" i="2"/>
  <c r="C1239" i="14" s="1"/>
  <c r="F1239" i="14"/>
  <c r="GZ1234" i="2"/>
  <c r="C1233" i="14" s="1"/>
  <c r="F1233" i="14"/>
  <c r="GZ1230" i="2"/>
  <c r="C1229" i="14" s="1"/>
  <c r="F1229" i="14"/>
  <c r="GZ1226" i="2"/>
  <c r="C1225" i="14" s="1"/>
  <c r="F1225" i="14"/>
  <c r="GZ1222" i="2"/>
  <c r="C1221" i="14" s="1"/>
  <c r="F1221" i="14"/>
  <c r="GZ1146" i="2"/>
  <c r="C1145" i="14" s="1"/>
  <c r="F1145" i="14"/>
  <c r="F1137" i="14"/>
  <c r="GZ1138" i="2"/>
  <c r="C1137" i="14" s="1"/>
  <c r="GZ1134" i="2"/>
  <c r="C1133" i="14" s="1"/>
  <c r="F1133" i="14"/>
  <c r="GZ1120" i="2"/>
  <c r="C1119" i="14" s="1"/>
  <c r="F1119" i="14"/>
  <c r="GZ1116" i="2"/>
  <c r="C1115" i="14" s="1"/>
  <c r="F1115" i="14"/>
  <c r="GZ1112" i="2"/>
  <c r="C1111" i="14" s="1"/>
  <c r="F1111" i="14"/>
  <c r="GZ1104" i="2"/>
  <c r="C1103" i="14" s="1"/>
  <c r="F1103" i="14"/>
  <c r="GZ1098" i="2"/>
  <c r="C1097" i="14" s="1"/>
  <c r="F1097" i="14"/>
  <c r="GZ1094" i="2"/>
  <c r="C1093" i="14" s="1"/>
  <c r="F1093" i="14"/>
  <c r="GZ1090" i="2"/>
  <c r="C1089" i="14" s="1"/>
  <c r="F1089" i="14"/>
  <c r="GZ1084" i="2"/>
  <c r="C1083" i="14" s="1"/>
  <c r="F1083" i="14"/>
  <c r="GZ1080" i="2"/>
  <c r="C1079" i="14" s="1"/>
  <c r="F1079" i="14"/>
  <c r="GZ1076" i="2"/>
  <c r="C1075" i="14" s="1"/>
  <c r="F1075" i="14"/>
  <c r="GZ1072" i="2"/>
  <c r="C1071" i="14" s="1"/>
  <c r="F1071" i="14"/>
  <c r="GZ1060" i="2"/>
  <c r="C1059" i="14" s="1"/>
  <c r="F1059" i="14"/>
  <c r="GZ1056" i="2"/>
  <c r="C1055" i="14" s="1"/>
  <c r="F1055" i="14"/>
  <c r="GZ1052" i="2"/>
  <c r="C1051" i="14" s="1"/>
  <c r="F1051" i="14"/>
  <c r="GZ1048" i="2"/>
  <c r="C1047" i="14" s="1"/>
  <c r="F1047" i="14"/>
  <c r="F1043" i="14"/>
  <c r="GZ1044" i="2"/>
  <c r="C1043" i="14" s="1"/>
  <c r="GZ1040" i="2"/>
  <c r="C1039" i="14" s="1"/>
  <c r="F1039" i="14"/>
  <c r="GZ1036" i="2"/>
  <c r="C1035" i="14" s="1"/>
  <c r="F1035" i="14"/>
  <c r="GZ1449" i="2"/>
  <c r="C1448" i="14" s="1"/>
  <c r="F1448" i="14"/>
  <c r="GZ1445" i="2"/>
  <c r="C1444" i="14" s="1"/>
  <c r="F1444" i="14"/>
  <c r="GZ1415" i="2"/>
  <c r="C1414" i="14" s="1"/>
  <c r="F1414" i="14"/>
  <c r="GZ1411" i="2"/>
  <c r="F1410" i="14"/>
  <c r="GV1411" i="2"/>
  <c r="GZ1329" i="2"/>
  <c r="C1328" i="14" s="1"/>
  <c r="F1328" i="14"/>
  <c r="GZ1307" i="2"/>
  <c r="C1306" i="14" s="1"/>
  <c r="F1306" i="14"/>
  <c r="GZ1303" i="2"/>
  <c r="C1302" i="14" s="1"/>
  <c r="F1302" i="14"/>
  <c r="F1278" i="14"/>
  <c r="GZ1279" i="2"/>
  <c r="C1278" i="14" s="1"/>
  <c r="GZ1275" i="2"/>
  <c r="C1274" i="14" s="1"/>
  <c r="F1274" i="14"/>
  <c r="F1254" i="14"/>
  <c r="GZ1255" i="2"/>
  <c r="C1254" i="14" s="1"/>
  <c r="GZ1213" i="2"/>
  <c r="C1212" i="14" s="1"/>
  <c r="F1212" i="14"/>
  <c r="GZ1191" i="2"/>
  <c r="C1190" i="14" s="1"/>
  <c r="F1190" i="14"/>
  <c r="F1186" i="14"/>
  <c r="GZ1187" i="2"/>
  <c r="C1186" i="14" s="1"/>
  <c r="GZ1183" i="2"/>
  <c r="C1182" i="14" s="1"/>
  <c r="F1182" i="14"/>
  <c r="GZ1119" i="2"/>
  <c r="C1118" i="14" s="1"/>
  <c r="F1118" i="14"/>
  <c r="F1094" i="14"/>
  <c r="GZ1095" i="2"/>
  <c r="C1094" i="14" s="1"/>
  <c r="GZ1091" i="2"/>
  <c r="C1090" i="14" s="1"/>
  <c r="F1090" i="14"/>
  <c r="GZ1067" i="2"/>
  <c r="C1066" i="14" s="1"/>
  <c r="F1066" i="14"/>
  <c r="GZ1057" i="2"/>
  <c r="C1056" i="14" s="1"/>
  <c r="F1056" i="14"/>
  <c r="GZ1053" i="2"/>
  <c r="C1052" i="14" s="1"/>
  <c r="F1052" i="14"/>
  <c r="GZ1452" i="2"/>
  <c r="C1451" i="14" s="1"/>
  <c r="F1451" i="14"/>
  <c r="GZ1037" i="2"/>
  <c r="C1036" i="14" s="1"/>
  <c r="F1036" i="14"/>
  <c r="F1434" i="14"/>
  <c r="GZ1435" i="2"/>
  <c r="C1434" i="14" s="1"/>
  <c r="GZ1282" i="2"/>
  <c r="C1281" i="14" s="1"/>
  <c r="F1281" i="14"/>
  <c r="GZ1475" i="2"/>
  <c r="C1474" i="14" s="1"/>
  <c r="F1474" i="14"/>
  <c r="GZ1319" i="2"/>
  <c r="C1318" i="14" s="1"/>
  <c r="F1318" i="14"/>
  <c r="GZ1263" i="2"/>
  <c r="C1262" i="14" s="1"/>
  <c r="F1262" i="14"/>
  <c r="GZ1131" i="2"/>
  <c r="C1130" i="14" s="1"/>
  <c r="F1130" i="14"/>
  <c r="F1030" i="14"/>
  <c r="GZ1031" i="2"/>
  <c r="C1030" i="14" s="1"/>
  <c r="GZ1274" i="2"/>
  <c r="C1273" i="14" s="1"/>
  <c r="F1273" i="14"/>
  <c r="GZ1436" i="2"/>
  <c r="C1435" i="14" s="1"/>
  <c r="F1435" i="14"/>
  <c r="GZ1432" i="2"/>
  <c r="C1431" i="14" s="1"/>
  <c r="F1431" i="14"/>
  <c r="GZ1426" i="2"/>
  <c r="C1425" i="14" s="1"/>
  <c r="F1425" i="14"/>
  <c r="GZ1414" i="2"/>
  <c r="C1413" i="14" s="1"/>
  <c r="F1413" i="14"/>
  <c r="GZ1296" i="2"/>
  <c r="C1295" i="14" s="1"/>
  <c r="F1295" i="14"/>
  <c r="GZ1268" i="2"/>
  <c r="C1267" i="14" s="1"/>
  <c r="F1267" i="14"/>
  <c r="GZ1218" i="2"/>
  <c r="C1217" i="14" s="1"/>
  <c r="F1217" i="14"/>
  <c r="GZ1182" i="2"/>
  <c r="C1181" i="14" s="1"/>
  <c r="F1181" i="14"/>
  <c r="GZ1152" i="2"/>
  <c r="C1151" i="14" s="1"/>
  <c r="F1151" i="14"/>
  <c r="GZ1351" i="2"/>
  <c r="C1350" i="14" s="1"/>
  <c r="F1350" i="14"/>
  <c r="F1346" i="14"/>
  <c r="GZ1347" i="2"/>
  <c r="C1346" i="14" s="1"/>
  <c r="GZ1343" i="2"/>
  <c r="C1342" i="14" s="1"/>
  <c r="F1342" i="14"/>
  <c r="GZ1287" i="2"/>
  <c r="C1286" i="14" s="1"/>
  <c r="F1286" i="14"/>
  <c r="GZ1265" i="2"/>
  <c r="C1264" i="14" s="1"/>
  <c r="F1264" i="14"/>
  <c r="GZ1247" i="2"/>
  <c r="C1246" i="14" s="1"/>
  <c r="F1246" i="14"/>
  <c r="GZ1223" i="2"/>
  <c r="C1222" i="14" s="1"/>
  <c r="F1222" i="14"/>
  <c r="GZ1217" i="2"/>
  <c r="C1216" i="14" s="1"/>
  <c r="F1216" i="14"/>
  <c r="GZ1207" i="2"/>
  <c r="C1206" i="14" s="1"/>
  <c r="F1206" i="14"/>
  <c r="GZ1195" i="2"/>
  <c r="C1194" i="14" s="1"/>
  <c r="F1194" i="14"/>
  <c r="GZ1165" i="2"/>
  <c r="C1164" i="14" s="1"/>
  <c r="F1164" i="14"/>
  <c r="GZ1161" i="2"/>
  <c r="C1160" i="14" s="1"/>
  <c r="F1160" i="14"/>
  <c r="GZ1145" i="2"/>
  <c r="C1144" i="14" s="1"/>
  <c r="F1144" i="14"/>
  <c r="F1110" i="14"/>
  <c r="GZ1111" i="2"/>
  <c r="C1110" i="14" s="1"/>
  <c r="GZ1099" i="2"/>
  <c r="C1098" i="14" s="1"/>
  <c r="F1098" i="14"/>
  <c r="GZ1075" i="2"/>
  <c r="C1074" i="14" s="1"/>
  <c r="F1074" i="14"/>
  <c r="GZ1061" i="2"/>
  <c r="C1060" i="14" s="1"/>
  <c r="F1060" i="14"/>
  <c r="F1044" i="14"/>
  <c r="GZ1045" i="2"/>
  <c r="C1044" i="14" s="1"/>
  <c r="F1018" i="14"/>
  <c r="GZ1019" i="2"/>
  <c r="C1018" i="14" s="1"/>
  <c r="GZ1404" i="2"/>
  <c r="C1403" i="14" s="1"/>
  <c r="F1403" i="14"/>
  <c r="F1086" i="14"/>
  <c r="GZ1087" i="2"/>
  <c r="C1086" i="14" s="1"/>
  <c r="GZ1034" i="2"/>
  <c r="C1033" i="14" s="1"/>
  <c r="F1033" i="14"/>
  <c r="GZ1295" i="2"/>
  <c r="C1294" i="14" s="1"/>
  <c r="F1294" i="14"/>
  <c r="GZ1253" i="2"/>
  <c r="C1252" i="14" s="1"/>
  <c r="F1252" i="14"/>
  <c r="GZ1175" i="2"/>
  <c r="C1174" i="14" s="1"/>
  <c r="F1174" i="14"/>
  <c r="GZ1063" i="2"/>
  <c r="C1062" i="14" s="1"/>
  <c r="F1062" i="14"/>
  <c r="GY421" i="2"/>
  <c r="B420" i="14" s="1"/>
  <c r="E1046" i="14"/>
  <c r="GZ1260" i="2"/>
  <c r="C1259" i="14" s="1"/>
  <c r="F1259" i="14"/>
  <c r="GZ1438" i="2"/>
  <c r="C1437" i="14" s="1"/>
  <c r="F1437" i="14"/>
  <c r="GZ1387" i="2"/>
  <c r="C1386" i="14" s="1"/>
  <c r="F1386" i="14"/>
  <c r="GZ1326" i="2"/>
  <c r="C1325" i="14" s="1"/>
  <c r="F1325" i="14"/>
  <c r="GZ1096" i="2"/>
  <c r="C1095" i="14" s="1"/>
  <c r="F1095" i="14"/>
  <c r="GZ1088" i="2"/>
  <c r="C1087" i="14" s="1"/>
  <c r="F1087" i="14"/>
  <c r="GZ1042" i="2"/>
  <c r="C1041" i="14" s="1"/>
  <c r="F1041" i="14"/>
  <c r="GZ1301" i="2"/>
  <c r="C1300" i="14" s="1"/>
  <c r="F1300" i="14"/>
  <c r="GZ1273" i="2"/>
  <c r="C1272" i="14" s="1"/>
  <c r="F1272" i="14"/>
  <c r="GZ1185" i="2"/>
  <c r="C1184" i="14" s="1"/>
  <c r="F1184" i="14"/>
  <c r="GZ1055" i="2"/>
  <c r="C1054" i="14" s="1"/>
  <c r="F1054" i="14"/>
  <c r="GZ1023" i="2"/>
  <c r="C1022" i="14" s="1"/>
  <c r="F1022" i="14"/>
  <c r="GZ1113" i="2"/>
  <c r="C1112" i="14" s="1"/>
  <c r="F1112" i="14"/>
  <c r="F1139" i="14"/>
  <c r="GZ1140" i="2"/>
  <c r="C1139" i="14" s="1"/>
  <c r="GZ1472" i="2"/>
  <c r="C1471" i="14" s="1"/>
  <c r="F1471" i="14"/>
  <c r="F1467" i="14"/>
  <c r="GZ1468" i="2"/>
  <c r="C1467" i="14" s="1"/>
  <c r="GZ1462" i="2"/>
  <c r="C1461" i="14" s="1"/>
  <c r="F1461" i="14"/>
  <c r="GZ1456" i="2"/>
  <c r="C1455" i="14" s="1"/>
  <c r="F1455" i="14"/>
  <c r="GZ1412" i="2"/>
  <c r="C1411" i="14" s="1"/>
  <c r="F1411" i="14"/>
  <c r="GZ1292" i="2"/>
  <c r="C1291" i="14" s="1"/>
  <c r="F1291" i="14"/>
  <c r="GZ1288" i="2"/>
  <c r="C1287" i="14" s="1"/>
  <c r="F1287" i="14"/>
  <c r="F1251" i="14"/>
  <c r="GZ1252" i="2"/>
  <c r="C1251" i="14" s="1"/>
  <c r="GZ1214" i="2"/>
  <c r="C1213" i="14" s="1"/>
  <c r="F1213" i="14"/>
  <c r="F1209" i="14"/>
  <c r="GZ1210" i="2"/>
  <c r="C1209" i="14" s="1"/>
  <c r="GZ1204" i="2"/>
  <c r="C1203" i="14" s="1"/>
  <c r="F1203" i="14"/>
  <c r="GZ1200" i="2"/>
  <c r="C1199" i="14" s="1"/>
  <c r="F1199" i="14"/>
  <c r="GZ1192" i="2"/>
  <c r="C1191" i="14" s="1"/>
  <c r="F1191" i="14"/>
  <c r="GZ1180" i="2"/>
  <c r="C1179" i="14" s="1"/>
  <c r="F1179" i="14"/>
  <c r="GZ1176" i="2"/>
  <c r="C1175" i="14" s="1"/>
  <c r="F1175" i="14"/>
  <c r="F1171" i="14"/>
  <c r="GZ1172" i="2"/>
  <c r="C1171" i="14" s="1"/>
  <c r="GZ1168" i="2"/>
  <c r="C1167" i="14" s="1"/>
  <c r="F1167" i="14"/>
  <c r="GZ1483" i="2"/>
  <c r="C1482" i="14" s="1"/>
  <c r="F1482" i="14"/>
  <c r="GZ1469" i="2"/>
  <c r="C1468" i="14" s="1"/>
  <c r="F1468" i="14"/>
  <c r="F1462" i="14"/>
  <c r="GZ1463" i="2"/>
  <c r="GZ1389" i="2"/>
  <c r="C1388" i="14" s="1"/>
  <c r="F1388" i="14"/>
  <c r="GZ1337" i="2"/>
  <c r="C1336" i="14" s="1"/>
  <c r="F1336" i="14"/>
  <c r="GZ1333" i="2"/>
  <c r="C1332" i="14" s="1"/>
  <c r="F1332" i="14"/>
  <c r="GZ1315" i="2"/>
  <c r="C1314" i="14" s="1"/>
  <c r="F1314" i="14"/>
  <c r="GZ1311" i="2"/>
  <c r="C1310" i="14" s="1"/>
  <c r="F1310" i="14"/>
  <c r="GZ1285" i="2"/>
  <c r="C1284" i="14" s="1"/>
  <c r="F1284" i="14"/>
  <c r="GZ1259" i="2"/>
  <c r="C1258" i="14" s="1"/>
  <c r="F1258" i="14"/>
  <c r="GZ1243" i="2"/>
  <c r="C1242" i="14" s="1"/>
  <c r="F1242" i="14"/>
  <c r="GZ1229" i="2"/>
  <c r="C1228" i="14" s="1"/>
  <c r="F1228" i="14"/>
  <c r="GZ1203" i="2"/>
  <c r="C1202" i="14" s="1"/>
  <c r="F1202" i="14"/>
  <c r="GZ1193" i="2"/>
  <c r="C1192" i="14" s="1"/>
  <c r="F1192" i="14"/>
  <c r="F1142" i="14"/>
  <c r="GZ1143" i="2"/>
  <c r="C1142" i="14" s="1"/>
  <c r="GZ1107" i="2"/>
  <c r="C1106" i="14" s="1"/>
  <c r="F1106" i="14"/>
  <c r="GZ1071" i="2"/>
  <c r="C1070" i="14" s="1"/>
  <c r="F1070" i="14"/>
  <c r="GZ1059" i="2"/>
  <c r="C1058" i="14" s="1"/>
  <c r="F1058" i="14"/>
  <c r="GZ1041" i="2"/>
  <c r="C1040" i="14" s="1"/>
  <c r="F1040" i="14"/>
  <c r="GZ1264" i="2"/>
  <c r="C1263" i="14" s="1"/>
  <c r="F1263" i="14"/>
  <c r="F1187" i="14"/>
  <c r="GZ1188" i="2"/>
  <c r="C1187" i="14" s="1"/>
  <c r="GZ1105" i="2"/>
  <c r="C1104" i="14" s="1"/>
  <c r="F1104" i="14"/>
  <c r="GZ1344" i="2"/>
  <c r="C1343" i="14" s="1"/>
  <c r="F1343" i="14"/>
  <c r="GZ1349" i="2"/>
  <c r="C1348" i="14" s="1"/>
  <c r="F1348" i="14"/>
  <c r="F1165" i="14"/>
  <c r="GZ1166" i="2"/>
  <c r="C1165" i="14" s="1"/>
  <c r="F1085" i="14"/>
  <c r="GZ1086" i="2"/>
  <c r="C1085" i="14" s="1"/>
  <c r="GZ1316" i="2"/>
  <c r="C1315" i="14" s="1"/>
  <c r="F1315" i="14"/>
  <c r="GZ1490" i="2"/>
  <c r="C1489" i="14" s="1"/>
  <c r="F1489" i="14"/>
  <c r="GZ1486" i="2"/>
  <c r="C1485" i="14" s="1"/>
  <c r="F1485" i="14"/>
  <c r="GZ1482" i="2"/>
  <c r="C1481" i="14" s="1"/>
  <c r="F1481" i="14"/>
  <c r="GZ1444" i="2"/>
  <c r="C1443" i="14" s="1"/>
  <c r="F1443" i="14"/>
  <c r="GZ1402" i="2"/>
  <c r="C1401" i="14" s="1"/>
  <c r="F1401" i="14"/>
  <c r="GZ1396" i="2"/>
  <c r="C1395" i="14" s="1"/>
  <c r="F1395" i="14"/>
  <c r="GZ1392" i="2"/>
  <c r="C1391" i="14" s="1"/>
  <c r="F1391" i="14"/>
  <c r="GZ1388" i="2"/>
  <c r="C1387" i="14" s="1"/>
  <c r="F1387" i="14"/>
  <c r="GZ1312" i="2"/>
  <c r="C1311" i="14" s="1"/>
  <c r="F1311" i="14"/>
  <c r="GZ1308" i="2"/>
  <c r="C1307" i="14" s="1"/>
  <c r="F1307" i="14"/>
  <c r="GZ1304" i="2"/>
  <c r="C1303" i="14" s="1"/>
  <c r="F1303" i="14"/>
  <c r="GZ1220" i="2"/>
  <c r="C1219" i="14" s="1"/>
  <c r="F1219" i="14"/>
  <c r="GZ1164" i="2"/>
  <c r="C1163" i="14" s="1"/>
  <c r="F1163" i="14"/>
  <c r="GZ1160" i="2"/>
  <c r="C1159" i="14" s="1"/>
  <c r="F1159" i="14"/>
  <c r="GZ1156" i="2"/>
  <c r="C1155" i="14" s="1"/>
  <c r="F1155" i="14"/>
  <c r="GZ1493" i="2"/>
  <c r="C1492" i="14" s="1"/>
  <c r="F1492" i="14"/>
  <c r="GZ1431" i="2"/>
  <c r="C1430" i="14" s="1"/>
  <c r="F1430" i="14"/>
  <c r="GZ1427" i="2"/>
  <c r="F1426" i="14"/>
  <c r="GV1427" i="2"/>
  <c r="GZ1385" i="2"/>
  <c r="C1384" i="14" s="1"/>
  <c r="F1384" i="14"/>
  <c r="GZ1381" i="2"/>
  <c r="C1380" i="14" s="1"/>
  <c r="F1380" i="14"/>
  <c r="GZ1377" i="2"/>
  <c r="C1376" i="14" s="1"/>
  <c r="F1376" i="14"/>
  <c r="GZ1369" i="2"/>
  <c r="C1368" i="14" s="1"/>
  <c r="F1368" i="14"/>
  <c r="GZ1365" i="2"/>
  <c r="C1364" i="14" s="1"/>
  <c r="F1364" i="14"/>
  <c r="GZ1361" i="2"/>
  <c r="C1360" i="14" s="1"/>
  <c r="F1360" i="14"/>
  <c r="GZ1357" i="2"/>
  <c r="C1356" i="14" s="1"/>
  <c r="F1356" i="14"/>
  <c r="GZ1353" i="2"/>
  <c r="C1352" i="14" s="1"/>
  <c r="F1352" i="14"/>
  <c r="GZ1289" i="2"/>
  <c r="C1288" i="14" s="1"/>
  <c r="F1288" i="14"/>
  <c r="F1234" i="14"/>
  <c r="GZ1235" i="2"/>
  <c r="C1234" i="14" s="1"/>
  <c r="GZ1225" i="2"/>
  <c r="C1224" i="14" s="1"/>
  <c r="F1224" i="14"/>
  <c r="GZ1171" i="2"/>
  <c r="C1170" i="14" s="1"/>
  <c r="F1170" i="14"/>
  <c r="GZ1153" i="2"/>
  <c r="C1152" i="14" s="1"/>
  <c r="F1152" i="14"/>
  <c r="F1148" i="14"/>
  <c r="GZ1149" i="2"/>
  <c r="C1148" i="14" s="1"/>
  <c r="GZ1133" i="2"/>
  <c r="C1132" i="14" s="1"/>
  <c r="F1132" i="14"/>
  <c r="F1114" i="14"/>
  <c r="GZ1115" i="2"/>
  <c r="C1114" i="14" s="1"/>
  <c r="F1078" i="14"/>
  <c r="GZ1079" i="2"/>
  <c r="C1078" i="14" s="1"/>
  <c r="GZ1021" i="2"/>
  <c r="C1020" i="14" s="1"/>
  <c r="F1020" i="14"/>
  <c r="F1454" i="14"/>
  <c r="GZ1455" i="2"/>
  <c r="F1102" i="14"/>
  <c r="GZ1103" i="2"/>
  <c r="C1102" i="14" s="1"/>
  <c r="F1122" i="14"/>
  <c r="GZ1123" i="2"/>
  <c r="C1122" i="14" s="1"/>
  <c r="GZ1496" i="2"/>
  <c r="C1495" i="14" s="1"/>
  <c r="F1495" i="14"/>
  <c r="GZ1446" i="2"/>
  <c r="C1445" i="14" s="1"/>
  <c r="F1445" i="14"/>
  <c r="GZ1338" i="2"/>
  <c r="C1337" i="14" s="1"/>
  <c r="F1337" i="14"/>
  <c r="GZ1332" i="2"/>
  <c r="C1331" i="14" s="1"/>
  <c r="F1331" i="14"/>
  <c r="GZ1322" i="2"/>
  <c r="C1321" i="14" s="1"/>
  <c r="F1321" i="14"/>
  <c r="GZ1318" i="2"/>
  <c r="C1317" i="14" s="1"/>
  <c r="F1317" i="14"/>
  <c r="GZ1246" i="2"/>
  <c r="C1245" i="14" s="1"/>
  <c r="F1245" i="14"/>
  <c r="GZ1242" i="2"/>
  <c r="C1241" i="14" s="1"/>
  <c r="F1241" i="14"/>
  <c r="GZ1236" i="2"/>
  <c r="C1235" i="14" s="1"/>
  <c r="F1235" i="14"/>
  <c r="GZ1232" i="2"/>
  <c r="C1231" i="14" s="1"/>
  <c r="F1231" i="14"/>
  <c r="GZ1228" i="2"/>
  <c r="C1227" i="14" s="1"/>
  <c r="F1227" i="14"/>
  <c r="GZ1224" i="2"/>
  <c r="C1223" i="14" s="1"/>
  <c r="F1223" i="14"/>
  <c r="GZ1148" i="2"/>
  <c r="C1147" i="14" s="1"/>
  <c r="F1147" i="14"/>
  <c r="GZ1142" i="2"/>
  <c r="C1141" i="14" s="1"/>
  <c r="F1141" i="14"/>
  <c r="GZ1136" i="2"/>
  <c r="C1135" i="14" s="1"/>
  <c r="F1135" i="14"/>
  <c r="GZ1132" i="2"/>
  <c r="C1131" i="14" s="1"/>
  <c r="F1131" i="14"/>
  <c r="GZ1126" i="2"/>
  <c r="C1125" i="14" s="1"/>
  <c r="F1125" i="14"/>
  <c r="GZ1122" i="2"/>
  <c r="C1121" i="14" s="1"/>
  <c r="F1121" i="14"/>
  <c r="GZ1118" i="2"/>
  <c r="C1117" i="14" s="1"/>
  <c r="F1117" i="14"/>
  <c r="GZ1114" i="2"/>
  <c r="C1113" i="14" s="1"/>
  <c r="F1113" i="14"/>
  <c r="GZ1110" i="2"/>
  <c r="C1109" i="14" s="1"/>
  <c r="F1109" i="14"/>
  <c r="GZ1106" i="2"/>
  <c r="C1105" i="14" s="1"/>
  <c r="F1105" i="14"/>
  <c r="GZ1100" i="2"/>
  <c r="C1099" i="14" s="1"/>
  <c r="F1099" i="14"/>
  <c r="F1091" i="14"/>
  <c r="GZ1092" i="2"/>
  <c r="C1091" i="14" s="1"/>
  <c r="GZ1082" i="2"/>
  <c r="C1081" i="14" s="1"/>
  <c r="F1081" i="14"/>
  <c r="GZ1078" i="2"/>
  <c r="C1077" i="14" s="1"/>
  <c r="F1077" i="14"/>
  <c r="GZ1074" i="2"/>
  <c r="C1073" i="14" s="1"/>
  <c r="F1073" i="14"/>
  <c r="GZ1070" i="2"/>
  <c r="C1069" i="14" s="1"/>
  <c r="F1069" i="14"/>
  <c r="GZ1066" i="2"/>
  <c r="C1065" i="14" s="1"/>
  <c r="F1065" i="14"/>
  <c r="GZ1062" i="2"/>
  <c r="C1061" i="14" s="1"/>
  <c r="F1061" i="14"/>
  <c r="GZ1058" i="2"/>
  <c r="C1057" i="14" s="1"/>
  <c r="F1057" i="14"/>
  <c r="GZ1054" i="2"/>
  <c r="C1053" i="14" s="1"/>
  <c r="F1053" i="14"/>
  <c r="GZ1050" i="2"/>
  <c r="C1049" i="14" s="1"/>
  <c r="F1049" i="14"/>
  <c r="GZ1046" i="2"/>
  <c r="C1045" i="14" s="1"/>
  <c r="F1045" i="14"/>
  <c r="GZ1038" i="2"/>
  <c r="C1037" i="14" s="1"/>
  <c r="F1037" i="14"/>
  <c r="GZ1032" i="2"/>
  <c r="C1031" i="14" s="1"/>
  <c r="F1031" i="14"/>
  <c r="F1025" i="14"/>
  <c r="GZ1026" i="2"/>
  <c r="C1025" i="14" s="1"/>
  <c r="GZ1020" i="2"/>
  <c r="C1019" i="14" s="1"/>
  <c r="F1019" i="14"/>
  <c r="GZ1499" i="2"/>
  <c r="C1498" i="14" s="1"/>
  <c r="F1498" i="14"/>
  <c r="GZ1447" i="2"/>
  <c r="C1446" i="14" s="1"/>
  <c r="F1446" i="14"/>
  <c r="F1442" i="14"/>
  <c r="GZ1443" i="2"/>
  <c r="C1442" i="14" s="1"/>
  <c r="GZ1413" i="2"/>
  <c r="C1412" i="14" s="1"/>
  <c r="F1412" i="14"/>
  <c r="GZ1331" i="2"/>
  <c r="C1330" i="14" s="1"/>
  <c r="F1330" i="14"/>
  <c r="F1326" i="14"/>
  <c r="GZ1327" i="2"/>
  <c r="GZ1305" i="2"/>
  <c r="C1304" i="14" s="1"/>
  <c r="F1304" i="14"/>
  <c r="GZ1281" i="2"/>
  <c r="C1280" i="14" s="1"/>
  <c r="F1280" i="14"/>
  <c r="GZ1277" i="2"/>
  <c r="C1276" i="14" s="1"/>
  <c r="F1276" i="14"/>
  <c r="GZ1239" i="2"/>
  <c r="C1238" i="14" s="1"/>
  <c r="F1238" i="14"/>
  <c r="GZ1227" i="2"/>
  <c r="C1226" i="14" s="1"/>
  <c r="F1226" i="14"/>
  <c r="GZ1199" i="2"/>
  <c r="C1198" i="14" s="1"/>
  <c r="F1198" i="14"/>
  <c r="GZ1189" i="2"/>
  <c r="C1188" i="14" s="1"/>
  <c r="F1188" i="14"/>
  <c r="F1154" i="14"/>
  <c r="GZ1155" i="2"/>
  <c r="C1154" i="14" s="1"/>
  <c r="GZ1121" i="2"/>
  <c r="C1120" i="14" s="1"/>
  <c r="F1120" i="14"/>
  <c r="GZ1117" i="2"/>
  <c r="C1116" i="14" s="1"/>
  <c r="F1116" i="14"/>
  <c r="GZ1093" i="2"/>
  <c r="C1092" i="14" s="1"/>
  <c r="F1092" i="14"/>
  <c r="GZ1081" i="2"/>
  <c r="C1080" i="14" s="1"/>
  <c r="F1080" i="14"/>
  <c r="GZ1065" i="2"/>
  <c r="C1064" i="14" s="1"/>
  <c r="F1064" i="14"/>
  <c r="GZ1039" i="2"/>
  <c r="C1038" i="14" s="1"/>
  <c r="F1038" i="14"/>
  <c r="F1026" i="14"/>
  <c r="GZ1027" i="2"/>
  <c r="C1026" i="14" s="1"/>
  <c r="GZ1206" i="2"/>
  <c r="C1205" i="14" s="1"/>
  <c r="F1205" i="14"/>
  <c r="GZ1130" i="2"/>
  <c r="C1129" i="14" s="1"/>
  <c r="F1129" i="14"/>
  <c r="GZ1102" i="2"/>
  <c r="C1101" i="14" s="1"/>
  <c r="F1101" i="14"/>
  <c r="GZ1448" i="2"/>
  <c r="C1447" i="14" s="1"/>
  <c r="F1447" i="14"/>
  <c r="GZ1194" i="2"/>
  <c r="C1193" i="14" s="1"/>
  <c r="F1193" i="14"/>
  <c r="GZ1309" i="2"/>
  <c r="C1308" i="14" s="1"/>
  <c r="F1308" i="14"/>
  <c r="GZ1241" i="2"/>
  <c r="C1240" i="14" s="1"/>
  <c r="F1240" i="14"/>
  <c r="F1042" i="14"/>
  <c r="GZ1043" i="2"/>
  <c r="C1042" i="14" s="1"/>
  <c r="GZ1375" i="2"/>
  <c r="C1374" i="14" s="1"/>
  <c r="F1374" i="14"/>
  <c r="GZ1408" i="2"/>
  <c r="C1407" i="14" s="1"/>
  <c r="F1407" i="14"/>
  <c r="GZ1476" i="2"/>
  <c r="C1475" i="14" s="1"/>
  <c r="F1475" i="14"/>
  <c r="GZ1434" i="2"/>
  <c r="C1433" i="14" s="1"/>
  <c r="F1433" i="14"/>
  <c r="GZ1428" i="2"/>
  <c r="C1427" i="14" s="1"/>
  <c r="F1427" i="14"/>
  <c r="GZ1422" i="2"/>
  <c r="C1421" i="14" s="1"/>
  <c r="F1421" i="14"/>
  <c r="GZ1298" i="2"/>
  <c r="C1297" i="14" s="1"/>
  <c r="F1297" i="14"/>
  <c r="GZ1270" i="2"/>
  <c r="C1269" i="14" s="1"/>
  <c r="F1269" i="14"/>
  <c r="GZ1266" i="2"/>
  <c r="C1265" i="14" s="1"/>
  <c r="F1265" i="14"/>
  <c r="GZ1216" i="2"/>
  <c r="C1215" i="14" s="1"/>
  <c r="F1215" i="14"/>
  <c r="GZ1154" i="2"/>
  <c r="C1153" i="14" s="1"/>
  <c r="F1153" i="14"/>
  <c r="GZ1419" i="2"/>
  <c r="C1418" i="14" s="1"/>
  <c r="F1418" i="14"/>
  <c r="GZ1345" i="2"/>
  <c r="C1344" i="14" s="1"/>
  <c r="F1344" i="14"/>
  <c r="F1322" i="14"/>
  <c r="GZ1323" i="2"/>
  <c r="C1322" i="14" s="1"/>
  <c r="GZ1267" i="2"/>
  <c r="C1266" i="14" s="1"/>
  <c r="F1266" i="14"/>
  <c r="GZ1249" i="2"/>
  <c r="C1248" i="14" s="1"/>
  <c r="F1248" i="14"/>
  <c r="GZ1231" i="2"/>
  <c r="C1230" i="14" s="1"/>
  <c r="F1230" i="14"/>
  <c r="GZ1221" i="2"/>
  <c r="C1220" i="14" s="1"/>
  <c r="F1220" i="14"/>
  <c r="GZ1209" i="2"/>
  <c r="C1208" i="14" s="1"/>
  <c r="F1208" i="14"/>
  <c r="GZ1205" i="2"/>
  <c r="C1204" i="14" s="1"/>
  <c r="F1204" i="14"/>
  <c r="GZ1167" i="2"/>
  <c r="C1166" i="14" s="1"/>
  <c r="F1166" i="14"/>
  <c r="F1162" i="14"/>
  <c r="GZ1163" i="2"/>
  <c r="C1162" i="14" s="1"/>
  <c r="GZ1147" i="2"/>
  <c r="C1146" i="14" s="1"/>
  <c r="F1146" i="14"/>
  <c r="GZ1127" i="2"/>
  <c r="C1126" i="14" s="1"/>
  <c r="F1126" i="14"/>
  <c r="GZ1109" i="2"/>
  <c r="C1108" i="14" s="1"/>
  <c r="F1108" i="14"/>
  <c r="GZ1085" i="2"/>
  <c r="C1084" i="14" s="1"/>
  <c r="F1084" i="14"/>
  <c r="GZ1073" i="2"/>
  <c r="C1072" i="14" s="1"/>
  <c r="F1072" i="14"/>
  <c r="GZ1047" i="2"/>
  <c r="C1046" i="14" s="1"/>
  <c r="F1046" i="14"/>
  <c r="F1034" i="14"/>
  <c r="GZ1035" i="2"/>
  <c r="C1034" i="14" s="1"/>
  <c r="GV1463" i="2"/>
  <c r="GZ1286" i="2"/>
  <c r="C1285" i="14" s="1"/>
  <c r="F1285" i="14"/>
  <c r="GZ1196" i="2"/>
  <c r="C1195" i="14" s="1"/>
  <c r="F1195" i="14"/>
  <c r="GZ1157" i="2"/>
  <c r="C1156" i="14" s="1"/>
  <c r="F1156" i="14"/>
  <c r="GZ1478" i="2"/>
  <c r="C1477" i="14" s="1"/>
  <c r="F1477" i="14"/>
  <c r="GZ1310" i="2"/>
  <c r="C1309" i="14" s="1"/>
  <c r="F1309" i="14"/>
  <c r="GZ1162" i="2"/>
  <c r="C1161" i="14" s="1"/>
  <c r="F1161" i="14"/>
  <c r="GZ1158" i="2"/>
  <c r="C1157" i="14" s="1"/>
  <c r="F1157" i="14"/>
  <c r="F1358" i="14"/>
  <c r="GZ1359" i="2"/>
  <c r="C1358" i="14" s="1"/>
  <c r="GZ1355" i="2"/>
  <c r="C1354" i="14" s="1"/>
  <c r="F1354" i="14"/>
  <c r="F1050" i="14"/>
  <c r="GZ1051" i="2"/>
  <c r="C1050" i="14" s="1"/>
  <c r="GT118" i="2"/>
  <c r="GY118" i="2" s="1"/>
  <c r="GY531" i="2"/>
  <c r="B530" i="14" s="1"/>
  <c r="GZ1197" i="2"/>
  <c r="C1196" i="14" s="1"/>
  <c r="F1196" i="14"/>
  <c r="F1096" i="14"/>
  <c r="GZ1097" i="2"/>
  <c r="C1096" i="14" s="1"/>
  <c r="GZ1089" i="2"/>
  <c r="C1088" i="14" s="1"/>
  <c r="F1088" i="14"/>
  <c r="GZ1340" i="2"/>
  <c r="C1339" i="14" s="1"/>
  <c r="F1339" i="14"/>
  <c r="GZ1366" i="2"/>
  <c r="C1365" i="14" s="1"/>
  <c r="F1365" i="14"/>
  <c r="GZ1128" i="2"/>
  <c r="C1127" i="14" s="1"/>
  <c r="F1127" i="14"/>
  <c r="GZ1124" i="2"/>
  <c r="C1123" i="14" s="1"/>
  <c r="F1123" i="14"/>
  <c r="GZ1108" i="2"/>
  <c r="C1107" i="14" s="1"/>
  <c r="F1107" i="14"/>
  <c r="GZ1068" i="2"/>
  <c r="C1067" i="14" s="1"/>
  <c r="F1067" i="14"/>
  <c r="GZ1064" i="2"/>
  <c r="C1063" i="14" s="1"/>
  <c r="F1063" i="14"/>
  <c r="GZ1028" i="2"/>
  <c r="C1027" i="14" s="1"/>
  <c r="F1027" i="14"/>
  <c r="F1298" i="14"/>
  <c r="GZ1299" i="2"/>
  <c r="C1298" i="14" s="1"/>
  <c r="GZ1237" i="2"/>
  <c r="C1236" i="14" s="1"/>
  <c r="F1236" i="14"/>
  <c r="GZ1139" i="2"/>
  <c r="C1138" i="14" s="1"/>
  <c r="F1138" i="14"/>
  <c r="GZ1029" i="2"/>
  <c r="C1028" i="14" s="1"/>
  <c r="F1028" i="14"/>
  <c r="GV1455" i="2"/>
  <c r="GZ1297" i="2"/>
  <c r="C1296" i="14" s="1"/>
  <c r="F1296" i="14"/>
  <c r="GZ1341" i="2"/>
  <c r="C1340" i="14" s="1"/>
  <c r="F1340" i="14"/>
  <c r="GZ1474" i="2"/>
  <c r="C1473" i="14" s="1"/>
  <c r="F1473" i="14"/>
  <c r="GZ1470" i="2"/>
  <c r="C1469" i="14" s="1"/>
  <c r="F1469" i="14"/>
  <c r="GZ1466" i="2"/>
  <c r="C1465" i="14" s="1"/>
  <c r="F1465" i="14"/>
  <c r="GZ1460" i="2"/>
  <c r="C1459" i="14" s="1"/>
  <c r="F1459" i="14"/>
  <c r="GZ1294" i="2"/>
  <c r="C1293" i="14" s="1"/>
  <c r="F1293" i="14"/>
  <c r="GZ1290" i="2"/>
  <c r="C1289" i="14" s="1"/>
  <c r="F1289" i="14"/>
  <c r="GZ1284" i="2"/>
  <c r="C1283" i="14" s="1"/>
  <c r="F1283" i="14"/>
  <c r="GZ1280" i="2"/>
  <c r="C1279" i="14" s="1"/>
  <c r="F1279" i="14"/>
  <c r="GZ1250" i="2"/>
  <c r="C1249" i="14" s="1"/>
  <c r="F1249" i="14"/>
  <c r="GZ1212" i="2"/>
  <c r="C1211" i="14" s="1"/>
  <c r="F1211" i="14"/>
  <c r="GZ1208" i="2"/>
  <c r="C1207" i="14" s="1"/>
  <c r="F1207" i="14"/>
  <c r="GZ1202" i="2"/>
  <c r="C1201" i="14" s="1"/>
  <c r="F1201" i="14"/>
  <c r="GZ1190" i="2"/>
  <c r="C1189" i="14" s="1"/>
  <c r="F1189" i="14"/>
  <c r="GZ1178" i="2"/>
  <c r="C1177" i="14" s="1"/>
  <c r="F1177" i="14"/>
  <c r="GZ1174" i="2"/>
  <c r="C1173" i="14" s="1"/>
  <c r="F1173" i="14"/>
  <c r="GZ1170" i="2"/>
  <c r="C1169" i="14" s="1"/>
  <c r="F1169" i="14"/>
  <c r="GZ1150" i="2"/>
  <c r="C1149" i="14" s="1"/>
  <c r="F1149" i="14"/>
  <c r="GZ1479" i="2"/>
  <c r="C1478" i="14" s="1"/>
  <c r="F1478" i="14"/>
  <c r="GZ1471" i="2"/>
  <c r="C1470" i="14" s="1"/>
  <c r="F1470" i="14"/>
  <c r="GZ1465" i="2"/>
  <c r="C1464" i="14" s="1"/>
  <c r="F1464" i="14"/>
  <c r="GZ1417" i="2"/>
  <c r="C1416" i="14" s="1"/>
  <c r="F1416" i="14"/>
  <c r="GZ1339" i="2"/>
  <c r="C1338" i="14" s="1"/>
  <c r="F1338" i="14"/>
  <c r="F1334" i="14"/>
  <c r="GZ1335" i="2"/>
  <c r="C1334" i="14" s="1"/>
  <c r="GZ1321" i="2"/>
  <c r="C1320" i="14" s="1"/>
  <c r="F1320" i="14"/>
  <c r="GZ1317" i="2"/>
  <c r="C1316" i="14" s="1"/>
  <c r="F1316" i="14"/>
  <c r="GZ1313" i="2"/>
  <c r="C1312" i="14" s="1"/>
  <c r="F1312" i="14"/>
  <c r="F1282" i="14"/>
  <c r="GZ1283" i="2"/>
  <c r="C1282" i="14" s="1"/>
  <c r="GZ1261" i="2"/>
  <c r="C1260" i="14" s="1"/>
  <c r="F1260" i="14"/>
  <c r="GZ1257" i="2"/>
  <c r="C1256" i="14" s="1"/>
  <c r="F1256" i="14"/>
  <c r="GZ1215" i="2"/>
  <c r="C1214" i="14" s="1"/>
  <c r="F1214" i="14"/>
  <c r="GZ1201" i="2"/>
  <c r="C1200" i="14" s="1"/>
  <c r="F1200" i="14"/>
  <c r="GZ1159" i="2"/>
  <c r="C1158" i="14" s="1"/>
  <c r="F1158" i="14"/>
  <c r="F1124" i="14"/>
  <c r="GZ1125" i="2"/>
  <c r="C1124" i="14" s="1"/>
  <c r="GZ1083" i="2"/>
  <c r="C1082" i="14" s="1"/>
  <c r="F1082" i="14"/>
  <c r="GZ1069" i="2"/>
  <c r="C1068" i="14" s="1"/>
  <c r="F1068" i="14"/>
  <c r="GZ1033" i="2"/>
  <c r="C1032" i="14" s="1"/>
  <c r="F1032" i="14"/>
  <c r="GZ1480" i="2"/>
  <c r="C1479" i="14" s="1"/>
  <c r="F1479" i="14"/>
  <c r="F1048" i="14"/>
  <c r="GZ1049" i="2"/>
  <c r="C1048" i="14" s="1"/>
  <c r="GZ1030" i="2"/>
  <c r="C1029" i="14" s="1"/>
  <c r="F1029" i="14"/>
  <c r="GZ1300" i="2"/>
  <c r="C1299" i="14" s="1"/>
  <c r="F1299" i="14"/>
  <c r="GZ1421" i="2"/>
  <c r="C1420" i="14" s="1"/>
  <c r="F1420" i="14"/>
  <c r="GZ1391" i="2"/>
  <c r="C1390" i="14" s="1"/>
  <c r="F1390" i="14"/>
  <c r="GZ1371" i="2"/>
  <c r="C1370" i="14" s="1"/>
  <c r="F1370" i="14"/>
  <c r="GZ1488" i="2"/>
  <c r="C1487" i="14" s="1"/>
  <c r="F1487" i="14"/>
  <c r="GZ1484" i="2"/>
  <c r="C1483" i="14" s="1"/>
  <c r="F1483" i="14"/>
  <c r="GZ1406" i="2"/>
  <c r="C1405" i="14" s="1"/>
  <c r="F1405" i="14"/>
  <c r="GZ1398" i="2"/>
  <c r="C1397" i="14" s="1"/>
  <c r="F1397" i="14"/>
  <c r="GZ1394" i="2"/>
  <c r="C1393" i="14" s="1"/>
  <c r="F1393" i="14"/>
  <c r="GZ1390" i="2"/>
  <c r="C1389" i="14" s="1"/>
  <c r="F1389" i="14"/>
  <c r="GZ1314" i="2"/>
  <c r="C1313" i="14" s="1"/>
  <c r="F1313" i="14"/>
  <c r="GZ1306" i="2"/>
  <c r="C1305" i="14" s="1"/>
  <c r="F1305" i="14"/>
  <c r="GZ1276" i="2"/>
  <c r="C1275" i="14" s="1"/>
  <c r="F1275" i="14"/>
  <c r="GZ1186" i="2"/>
  <c r="C1185" i="14" s="1"/>
  <c r="F1185" i="14"/>
  <c r="F1490" i="14"/>
  <c r="GZ1491" i="2"/>
  <c r="C1490" i="14" s="1"/>
  <c r="GZ1429" i="2"/>
  <c r="C1428" i="14" s="1"/>
  <c r="F1428" i="14"/>
  <c r="GZ1423" i="2"/>
  <c r="C1422" i="14" s="1"/>
  <c r="F1422" i="14"/>
  <c r="GZ1383" i="2"/>
  <c r="C1382" i="14" s="1"/>
  <c r="F1382" i="14"/>
  <c r="GZ1379" i="2"/>
  <c r="C1378" i="14" s="1"/>
  <c r="F1378" i="14"/>
  <c r="GZ1373" i="2"/>
  <c r="C1372" i="14" s="1"/>
  <c r="F1372" i="14"/>
  <c r="GZ1367" i="2"/>
  <c r="C1366" i="14" s="1"/>
  <c r="F1366" i="14"/>
  <c r="GZ1363" i="2"/>
  <c r="C1362" i="14" s="1"/>
  <c r="F1362" i="14"/>
  <c r="GZ1325" i="2"/>
  <c r="C1324" i="14" s="1"/>
  <c r="F1324" i="14"/>
  <c r="F1290" i="14"/>
  <c r="GZ1291" i="2"/>
  <c r="C1290" i="14" s="1"/>
  <c r="GZ1271" i="2"/>
  <c r="C1270" i="14" s="1"/>
  <c r="F1270" i="14"/>
  <c r="GZ1251" i="2"/>
  <c r="C1250" i="14" s="1"/>
  <c r="F1250" i="14"/>
  <c r="F1232" i="14"/>
  <c r="GZ1233" i="2"/>
  <c r="C1232" i="14" s="1"/>
  <c r="GZ1179" i="2"/>
  <c r="C1178" i="14" s="1"/>
  <c r="F1178" i="14"/>
  <c r="GZ1173" i="2"/>
  <c r="C1172" i="14" s="1"/>
  <c r="F1172" i="14"/>
  <c r="GZ1169" i="2"/>
  <c r="C1168" i="14" s="1"/>
  <c r="F1168" i="14"/>
  <c r="GZ1151" i="2"/>
  <c r="C1150" i="14" s="1"/>
  <c r="F1150" i="14"/>
  <c r="GZ1135" i="2"/>
  <c r="C1134" i="14" s="1"/>
  <c r="F1134" i="14"/>
  <c r="GZ1129" i="2"/>
  <c r="C1128" i="14" s="1"/>
  <c r="F1128" i="14"/>
  <c r="GZ1101" i="2"/>
  <c r="C1100" i="14" s="1"/>
  <c r="F1100" i="14"/>
  <c r="GZ1077" i="2"/>
  <c r="C1076" i="14" s="1"/>
  <c r="F1076" i="14"/>
  <c r="G50" i="9"/>
  <c r="F50" i="9"/>
  <c r="G31" i="9"/>
  <c r="F31" i="9"/>
  <c r="E188" i="14"/>
  <c r="GY1019" i="2"/>
  <c r="E1018" i="14"/>
  <c r="GV1019" i="2"/>
  <c r="GY899" i="2"/>
  <c r="E898" i="14"/>
  <c r="GY999" i="2"/>
  <c r="E998" i="14"/>
  <c r="EF24" i="2"/>
  <c r="P86" i="11" s="1"/>
  <c r="E1242" i="14"/>
  <c r="GY1243" i="2"/>
  <c r="GV1243" i="2"/>
  <c r="E530" i="14"/>
  <c r="GY1235" i="2"/>
  <c r="E1234" i="14"/>
  <c r="GV1235" i="2"/>
  <c r="GT450" i="2"/>
  <c r="GY1255" i="2"/>
  <c r="E1254" i="14"/>
  <c r="GV1255" i="2"/>
  <c r="GY1239" i="2"/>
  <c r="E1238" i="14"/>
  <c r="GV1239" i="2"/>
  <c r="B29" i="9"/>
  <c r="D29" i="9" s="1"/>
  <c r="G29" i="9" s="1"/>
  <c r="B30" i="9"/>
  <c r="D30" i="9" s="1"/>
  <c r="B22" i="9"/>
  <c r="D22" i="9" s="1"/>
  <c r="F22" i="9" s="1"/>
  <c r="E1131" i="14"/>
  <c r="GV1132" i="2"/>
  <c r="GY1132" i="2"/>
  <c r="GT330" i="2"/>
  <c r="E329" i="14" s="1"/>
  <c r="GY1379" i="2"/>
  <c r="E1378" i="14"/>
  <c r="GV1379" i="2"/>
  <c r="GY1035" i="2"/>
  <c r="E1034" i="14"/>
  <c r="GV1035" i="2"/>
  <c r="GY1359" i="2"/>
  <c r="E1358" i="14"/>
  <c r="GV1359" i="2"/>
  <c r="GY1027" i="2"/>
  <c r="E1026" i="14"/>
  <c r="GV1027" i="2"/>
  <c r="E112" i="14"/>
  <c r="E1330" i="14"/>
  <c r="GY1331" i="2"/>
  <c r="GV1331" i="2"/>
  <c r="E1386" i="14"/>
  <c r="GY1387" i="2"/>
  <c r="GV1387" i="2"/>
  <c r="E1402" i="14"/>
  <c r="GY1403" i="2"/>
  <c r="GV1403" i="2"/>
  <c r="GT392" i="2"/>
  <c r="GY392" i="2" s="1"/>
  <c r="B391" i="14" s="1"/>
  <c r="EA392" i="2"/>
  <c r="K454" i="11" s="1"/>
  <c r="GY448" i="2"/>
  <c r="B447" i="14" s="1"/>
  <c r="GT538" i="2"/>
  <c r="EF4" i="2"/>
  <c r="P66" i="11" s="1"/>
  <c r="E1221" i="14"/>
  <c r="GV1222" i="2"/>
  <c r="GY1222" i="2"/>
  <c r="GY1170" i="2"/>
  <c r="E1169" i="14"/>
  <c r="GV1170" i="2"/>
  <c r="GY1258" i="2"/>
  <c r="B1257" i="14" s="1"/>
  <c r="E1257" i="14"/>
  <c r="E1245" i="14"/>
  <c r="GV1246" i="2"/>
  <c r="GY1246" i="2"/>
  <c r="GT336" i="2"/>
  <c r="GY336" i="2" s="1"/>
  <c r="E1265" i="14"/>
  <c r="GV1266" i="2"/>
  <c r="GY1266" i="2"/>
  <c r="GY1292" i="2"/>
  <c r="E1291" i="14"/>
  <c r="GV1292" i="2"/>
  <c r="GY1190" i="2"/>
  <c r="E1189" i="14"/>
  <c r="GV1190" i="2"/>
  <c r="E1379" i="14"/>
  <c r="GY1380" i="2"/>
  <c r="B1379" i="14" s="1"/>
  <c r="B27" i="9"/>
  <c r="D27" i="9" s="1"/>
  <c r="F27" i="9" s="1"/>
  <c r="B28" i="9"/>
  <c r="D28" i="9" s="1"/>
  <c r="GY1410" i="2"/>
  <c r="B1409" i="14" s="1"/>
  <c r="E1409" i="14"/>
  <c r="GT326" i="2"/>
  <c r="GY1426" i="2"/>
  <c r="E1425" i="14"/>
  <c r="GV1426" i="2"/>
  <c r="GY867" i="2"/>
  <c r="GY747" i="2"/>
  <c r="E746" i="14"/>
  <c r="E1349" i="14"/>
  <c r="GY1350" i="2"/>
  <c r="E1182" i="14"/>
  <c r="GV1183" i="2"/>
  <c r="GY1183" i="2"/>
  <c r="GY1467" i="2"/>
  <c r="B1466" i="14" s="1"/>
  <c r="E1466" i="14"/>
  <c r="GY1163" i="2"/>
  <c r="E1162" i="14"/>
  <c r="GV1163" i="2"/>
  <c r="GY1374" i="2"/>
  <c r="B1373" i="14" s="1"/>
  <c r="E1373" i="14"/>
  <c r="GY1435" i="2"/>
  <c r="E1434" i="14"/>
  <c r="GV1435" i="2"/>
  <c r="B1046" i="14"/>
  <c r="GT99" i="2"/>
  <c r="GY1167" i="2"/>
  <c r="E1166" i="14"/>
  <c r="GV1167" i="2"/>
  <c r="GY1434" i="2"/>
  <c r="E1433" i="14"/>
  <c r="GV1434" i="2"/>
  <c r="GY1406" i="2"/>
  <c r="E1405" i="14"/>
  <c r="GV1406" i="2"/>
  <c r="GY1071" i="2"/>
  <c r="E1070" i="14"/>
  <c r="GV1071" i="2"/>
  <c r="GY1279" i="2"/>
  <c r="E1278" i="14"/>
  <c r="GV1279" i="2"/>
  <c r="GT166" i="2"/>
  <c r="GY166" i="2" s="1"/>
  <c r="GY1215" i="2"/>
  <c r="E1214" i="14"/>
  <c r="GV1215" i="2"/>
  <c r="GY1419" i="2"/>
  <c r="GV1419" i="2"/>
  <c r="E1418" i="14"/>
  <c r="E1190" i="14"/>
  <c r="GV1191" i="2"/>
  <c r="GY1191" i="2"/>
  <c r="GY1051" i="2"/>
  <c r="E1050" i="14"/>
  <c r="GV1051" i="2"/>
  <c r="GY1252" i="2"/>
  <c r="E1251" i="14"/>
  <c r="GV1252" i="2"/>
  <c r="GY1187" i="2"/>
  <c r="E1186" i="14"/>
  <c r="GV1187" i="2"/>
  <c r="E1294" i="14"/>
  <c r="GY1295" i="2"/>
  <c r="GV1295" i="2"/>
  <c r="E1149" i="14"/>
  <c r="GV1150" i="2"/>
  <c r="GY1150" i="2"/>
  <c r="DU289" i="2"/>
  <c r="E351" i="11" s="1"/>
  <c r="O17" i="12"/>
  <c r="P17" i="12" s="1"/>
  <c r="GT442" i="2"/>
  <c r="GY277" i="2"/>
  <c r="B276" i="14" s="1"/>
  <c r="GY1299" i="2"/>
  <c r="E1298" i="14"/>
  <c r="GV1299" i="2"/>
  <c r="EF21" i="2"/>
  <c r="P83" i="11" s="1"/>
  <c r="E1370" i="14"/>
  <c r="GY1371" i="2"/>
  <c r="GV1371" i="2"/>
  <c r="GY1107" i="2"/>
  <c r="GV1107" i="2"/>
  <c r="E1106" i="14"/>
  <c r="GY1075" i="2"/>
  <c r="GV1075" i="2"/>
  <c r="E1074" i="14"/>
  <c r="GY1062" i="2"/>
  <c r="E1061" i="14"/>
  <c r="GV1062" i="2"/>
  <c r="GY1118" i="2"/>
  <c r="E1117" i="14"/>
  <c r="GV1118" i="2"/>
  <c r="GV1050" i="2"/>
  <c r="GY1050" i="2"/>
  <c r="E1049" i="14"/>
  <c r="GY1207" i="2"/>
  <c r="E1206" i="14"/>
  <c r="GV1207" i="2"/>
  <c r="E1438" i="14"/>
  <c r="GY1439" i="2"/>
  <c r="GV1439" i="2"/>
  <c r="E1093" i="14"/>
  <c r="GY1094" i="2"/>
  <c r="GV1094" i="2"/>
  <c r="GY1031" i="2"/>
  <c r="E1030" i="14"/>
  <c r="GV1031" i="2"/>
  <c r="E778" i="14"/>
  <c r="GY779" i="2"/>
  <c r="GY1079" i="2"/>
  <c r="E1078" i="14"/>
  <c r="GV1079" i="2"/>
  <c r="GY862" i="2"/>
  <c r="E1022" i="14"/>
  <c r="GY1023" i="2"/>
  <c r="GV1023" i="2"/>
  <c r="EF19" i="2"/>
  <c r="P81" i="11" s="1"/>
  <c r="GY1323" i="2"/>
  <c r="E1322" i="14"/>
  <c r="GV1323" i="2"/>
  <c r="GY1099" i="2"/>
  <c r="E1098" i="14"/>
  <c r="GV1099" i="2"/>
  <c r="GT200" i="2"/>
  <c r="GY200" i="2" s="1"/>
  <c r="DU257" i="2"/>
  <c r="E319" i="11" s="1"/>
  <c r="GT19" i="2"/>
  <c r="GY1423" i="2"/>
  <c r="E1422" i="14"/>
  <c r="GV1423" i="2"/>
  <c r="GY1386" i="2"/>
  <c r="B1385" i="14" s="1"/>
  <c r="E1385" i="14"/>
  <c r="GY1091" i="2"/>
  <c r="E1090" i="14"/>
  <c r="GV1091" i="2"/>
  <c r="GY1375" i="2"/>
  <c r="E1374" i="14"/>
  <c r="GV1375" i="2"/>
  <c r="GY1247" i="2"/>
  <c r="E1246" i="14"/>
  <c r="GV1247" i="2"/>
  <c r="GV1386" i="2"/>
  <c r="GY1138" i="2"/>
  <c r="E1137" i="14"/>
  <c r="GV1138" i="2"/>
  <c r="E1163" i="14"/>
  <c r="GV1164" i="2"/>
  <c r="GY1164" i="2"/>
  <c r="E1158" i="14"/>
  <c r="GY1159" i="2"/>
  <c r="GV1159" i="2"/>
  <c r="GY799" i="2"/>
  <c r="E798" i="14"/>
  <c r="E1001" i="14"/>
  <c r="EF37" i="2"/>
  <c r="P99" i="11" s="1"/>
  <c r="GY1491" i="2"/>
  <c r="E1490" i="14"/>
  <c r="GV1491" i="2"/>
  <c r="E1297" i="14"/>
  <c r="GY1298" i="2"/>
  <c r="GV1298" i="2"/>
  <c r="EF13" i="2"/>
  <c r="P75" i="11" s="1"/>
  <c r="B9" i="9"/>
  <c r="D9" i="9" s="1"/>
  <c r="GY1318" i="2"/>
  <c r="E1317" i="14"/>
  <c r="GV1318" i="2"/>
  <c r="GY1203" i="2"/>
  <c r="E1202" i="14"/>
  <c r="GV1203" i="2"/>
  <c r="GY719" i="2"/>
  <c r="E718" i="14"/>
  <c r="E1258" i="14"/>
  <c r="GY1259" i="2"/>
  <c r="GV1259" i="2"/>
  <c r="E925" i="14"/>
  <c r="GY926" i="2"/>
  <c r="GY1219" i="2"/>
  <c r="E1218" i="14"/>
  <c r="GV1219" i="2"/>
  <c r="GY1468" i="2"/>
  <c r="E1467" i="14"/>
  <c r="GV1468" i="2"/>
  <c r="GY1155" i="2"/>
  <c r="E1154" i="14"/>
  <c r="GV1155" i="2"/>
  <c r="GY633" i="2"/>
  <c r="E632" i="14"/>
  <c r="GV1315" i="2"/>
  <c r="GY1315" i="2"/>
  <c r="E1314" i="14"/>
  <c r="GY1271" i="2"/>
  <c r="E1270" i="14"/>
  <c r="GV1271" i="2"/>
  <c r="GY1084" i="2"/>
  <c r="GV1084" i="2"/>
  <c r="E1083" i="14"/>
  <c r="E1126" i="14"/>
  <c r="GY1127" i="2"/>
  <c r="GV1127" i="2"/>
  <c r="GY1111" i="2"/>
  <c r="E1110" i="14"/>
  <c r="GV1111" i="2"/>
  <c r="GY1042" i="2"/>
  <c r="GV1042" i="2"/>
  <c r="E1041" i="14"/>
  <c r="GY1007" i="2"/>
  <c r="E1006" i="14"/>
  <c r="GY1282" i="2"/>
  <c r="E1281" i="14"/>
  <c r="GV1282" i="2"/>
  <c r="GY1459" i="2"/>
  <c r="B1458" i="14" s="1"/>
  <c r="E1458" i="14"/>
  <c r="GY1407" i="2"/>
  <c r="GV1407" i="2"/>
  <c r="E1406" i="14"/>
  <c r="GY1347" i="2"/>
  <c r="E1346" i="14"/>
  <c r="GV1347" i="2"/>
  <c r="GY1287" i="2"/>
  <c r="E1286" i="14"/>
  <c r="GV1287" i="2"/>
  <c r="GY1195" i="2"/>
  <c r="E1194" i="14"/>
  <c r="GV1195" i="2"/>
  <c r="GY663" i="2"/>
  <c r="E662" i="14"/>
  <c r="GV1059" i="2"/>
  <c r="GY1059" i="2"/>
  <c r="E1058" i="14"/>
  <c r="GY1391" i="2"/>
  <c r="GV1391" i="2"/>
  <c r="E1390" i="14"/>
  <c r="GY1335" i="2"/>
  <c r="E1334" i="14"/>
  <c r="GV1335" i="2"/>
  <c r="GY1182" i="2"/>
  <c r="E1181" i="14"/>
  <c r="GV1182" i="2"/>
  <c r="GY859" i="2"/>
  <c r="E858" i="14"/>
  <c r="GY1283" i="2"/>
  <c r="E1282" i="14"/>
  <c r="GV1283" i="2"/>
  <c r="GY1156" i="2"/>
  <c r="GV1156" i="2"/>
  <c r="E1155" i="14"/>
  <c r="E705" i="14"/>
  <c r="GY1087" i="2"/>
  <c r="E1086" i="14"/>
  <c r="GV1087" i="2"/>
  <c r="GY1026" i="2"/>
  <c r="E1025" i="14"/>
  <c r="GV1026" i="2"/>
  <c r="GV1212" i="2"/>
  <c r="E1211" i="14"/>
  <c r="GY1212" i="2"/>
  <c r="GY1443" i="2"/>
  <c r="E1442" i="14"/>
  <c r="GV1443" i="2"/>
  <c r="GY1363" i="2"/>
  <c r="E1362" i="14"/>
  <c r="GV1363" i="2"/>
  <c r="E1230" i="14"/>
  <c r="GV1231" i="2"/>
  <c r="GY1231" i="2"/>
  <c r="GY1067" i="2"/>
  <c r="E1066" i="14"/>
  <c r="GV1067" i="2"/>
  <c r="E1085" i="14"/>
  <c r="GV1086" i="2"/>
  <c r="GY1086" i="2"/>
  <c r="GY1438" i="2"/>
  <c r="E1437" i="14"/>
  <c r="GV1438" i="2"/>
  <c r="GY1115" i="2"/>
  <c r="E1114" i="14"/>
  <c r="GV1115" i="2"/>
  <c r="GV1054" i="2"/>
  <c r="GY1054" i="2"/>
  <c r="E1053" i="14"/>
  <c r="GY1022" i="2"/>
  <c r="E1021" i="14"/>
  <c r="E1354" i="14"/>
  <c r="GV1355" i="2"/>
  <c r="GY1355" i="2"/>
  <c r="GY1139" i="2"/>
  <c r="GV1139" i="2"/>
  <c r="E1138" i="14"/>
  <c r="GY1123" i="2"/>
  <c r="E1122" i="14"/>
  <c r="GV1123" i="2"/>
  <c r="GY1103" i="2"/>
  <c r="E1102" i="14"/>
  <c r="GV1103" i="2"/>
  <c r="GY1034" i="2"/>
  <c r="E1033" i="14"/>
  <c r="GV1034" i="2"/>
  <c r="GY1278" i="2"/>
  <c r="E1277" i="14"/>
  <c r="GV1278" i="2"/>
  <c r="E1174" i="14"/>
  <c r="GV1175" i="2"/>
  <c r="GY1175" i="2"/>
  <c r="GY1135" i="2"/>
  <c r="GV1135" i="2"/>
  <c r="E1134" i="14"/>
  <c r="GY1290" i="2"/>
  <c r="E1289" i="14"/>
  <c r="GV1290" i="2"/>
  <c r="GY1210" i="2"/>
  <c r="E1209" i="14"/>
  <c r="GV1210" i="2"/>
  <c r="GY1143" i="2"/>
  <c r="E1142" i="14"/>
  <c r="GV1143" i="2"/>
  <c r="E1027" i="14"/>
  <c r="GV1028" i="2"/>
  <c r="GY1028" i="2"/>
  <c r="GY1351" i="2"/>
  <c r="GV1351" i="2"/>
  <c r="E1350" i="14"/>
  <c r="GY1140" i="2"/>
  <c r="GV1140" i="2"/>
  <c r="E1139" i="14"/>
  <c r="GY1172" i="2"/>
  <c r="E1171" i="14"/>
  <c r="GV1172" i="2"/>
  <c r="GY1043" i="2"/>
  <c r="E1042" i="14"/>
  <c r="GV1043" i="2"/>
  <c r="E1179" i="14"/>
  <c r="GV1180" i="2"/>
  <c r="GY1180" i="2"/>
  <c r="GY1395" i="2"/>
  <c r="GV1395" i="2"/>
  <c r="E1394" i="14"/>
  <c r="E801" i="14"/>
  <c r="GY802" i="2"/>
  <c r="GY958" i="2"/>
  <c r="E957" i="14"/>
  <c r="E901" i="14"/>
  <c r="GY1291" i="2"/>
  <c r="E1290" i="14"/>
  <c r="GV1291" i="2"/>
  <c r="GV1260" i="2"/>
  <c r="E1259" i="14"/>
  <c r="GY1260" i="2"/>
  <c r="GY1124" i="2"/>
  <c r="E1123" i="14"/>
  <c r="GV1124" i="2"/>
  <c r="GY1179" i="2"/>
  <c r="E1178" i="14"/>
  <c r="GV1179" i="2"/>
  <c r="E1267" i="14"/>
  <c r="GY1268" i="2"/>
  <c r="GV1268" i="2"/>
  <c r="GY1250" i="2"/>
  <c r="E1249" i="14"/>
  <c r="GV1250" i="2"/>
  <c r="E1411" i="14"/>
  <c r="GY1412" i="2"/>
  <c r="GV1412" i="2"/>
  <c r="GY1223" i="2"/>
  <c r="E1222" i="14"/>
  <c r="GV1223" i="2"/>
  <c r="E1002" i="14"/>
  <c r="GY811" i="2"/>
  <c r="E810" i="14"/>
  <c r="GY731" i="2"/>
  <c r="E730" i="14"/>
  <c r="GY1095" i="2"/>
  <c r="E1094" i="14"/>
  <c r="GV1095" i="2"/>
  <c r="G61" i="9"/>
  <c r="F61" i="9"/>
  <c r="B23" i="9"/>
  <c r="D23" i="9" s="1"/>
  <c r="G23" i="9" s="1"/>
  <c r="B24" i="9"/>
  <c r="D24" i="9" s="1"/>
  <c r="GY791" i="2"/>
  <c r="E790" i="14"/>
  <c r="GY722" i="2"/>
  <c r="E721" i="14"/>
  <c r="GY1055" i="2"/>
  <c r="E1054" i="14"/>
  <c r="GV1055" i="2"/>
  <c r="GY860" i="2"/>
  <c r="E859" i="14"/>
  <c r="GY1044" i="2"/>
  <c r="E1043" i="14"/>
  <c r="GV1044" i="2"/>
  <c r="GY569" i="2"/>
  <c r="GY1171" i="2"/>
  <c r="GV1171" i="2"/>
  <c r="E1170" i="14"/>
  <c r="GV1130" i="2"/>
  <c r="GY1130" i="2"/>
  <c r="E1129" i="14"/>
  <c r="GY763" i="2"/>
  <c r="E762" i="14"/>
  <c r="E1427" i="14"/>
  <c r="GV1428" i="2"/>
  <c r="GY1428" i="2"/>
  <c r="E1082" i="14"/>
  <c r="GV1083" i="2"/>
  <c r="GY1083" i="2"/>
  <c r="GY990" i="2"/>
  <c r="E989" i="14"/>
  <c r="E1283" i="14"/>
  <c r="GV1284" i="2"/>
  <c r="GY1284" i="2"/>
  <c r="GV1162" i="2"/>
  <c r="E1161" i="14"/>
  <c r="GY1162" i="2"/>
  <c r="GY1036" i="2"/>
  <c r="E1035" i="14"/>
  <c r="GV1036" i="2"/>
  <c r="GY1082" i="2"/>
  <c r="E1081" i="14"/>
  <c r="GV1082" i="2"/>
  <c r="E1250" i="14"/>
  <c r="GY1251" i="2"/>
  <c r="GV1251" i="2"/>
  <c r="E947" i="14"/>
  <c r="GY948" i="2"/>
  <c r="E1051" i="14"/>
  <c r="GV1052" i="2"/>
  <c r="GY1052" i="2"/>
  <c r="GV1466" i="2"/>
  <c r="E1465" i="14"/>
  <c r="GY1466" i="2"/>
  <c r="E1395" i="14"/>
  <c r="GV1396" i="2"/>
  <c r="GY1396" i="2"/>
  <c r="GY1418" i="2"/>
  <c r="B1417" i="14" s="1"/>
  <c r="E1417" i="14"/>
  <c r="E1266" i="14"/>
  <c r="GV1267" i="2"/>
  <c r="GY1267" i="2"/>
  <c r="GT158" i="2"/>
  <c r="GY158" i="2" s="1"/>
  <c r="DV5" i="2"/>
  <c r="F67" i="11" s="1"/>
  <c r="EA41" i="2"/>
  <c r="K103" i="11" s="1"/>
  <c r="EF5" i="2"/>
  <c r="P67" i="11" s="1"/>
  <c r="DU41" i="2"/>
  <c r="E103" i="11" s="1"/>
  <c r="GT41" i="2"/>
  <c r="EF354" i="2"/>
  <c r="P416" i="11" s="1"/>
  <c r="GT426" i="2"/>
  <c r="E383" i="14"/>
  <c r="GY384" i="2"/>
  <c r="GY217" i="2"/>
  <c r="B216" i="14" s="1"/>
  <c r="E216" i="14"/>
  <c r="GY471" i="2"/>
  <c r="E470" i="14"/>
  <c r="DV458" i="2"/>
  <c r="F520" i="11" s="1"/>
  <c r="DV254" i="2"/>
  <c r="F316" i="11" s="1"/>
  <c r="GT446" i="2"/>
  <c r="DV446" i="2"/>
  <c r="F508" i="11" s="1"/>
  <c r="EF342" i="2"/>
  <c r="P404" i="11" s="1"/>
  <c r="EF306" i="2"/>
  <c r="P368" i="11" s="1"/>
  <c r="EF206" i="2"/>
  <c r="P268" i="11" s="1"/>
  <c r="EF174" i="2"/>
  <c r="P236" i="11" s="1"/>
  <c r="DU5" i="2"/>
  <c r="E67" i="11" s="1"/>
  <c r="GT5" i="2"/>
  <c r="D16" i="12" s="1"/>
  <c r="EA77" i="2"/>
  <c r="K139" i="11" s="1"/>
  <c r="GT199" i="2"/>
  <c r="DU199" i="2"/>
  <c r="E261" i="11" s="1"/>
  <c r="EA344" i="2"/>
  <c r="K406" i="11" s="1"/>
  <c r="DU66" i="2"/>
  <c r="E128" i="11" s="1"/>
  <c r="GT66" i="2"/>
  <c r="DU11" i="2"/>
  <c r="E73" i="11" s="1"/>
  <c r="EA65" i="2"/>
  <c r="K127" i="11" s="1"/>
  <c r="DU191" i="2"/>
  <c r="E253" i="11" s="1"/>
  <c r="GT191" i="2"/>
  <c r="EA90" i="2"/>
  <c r="K152" i="11" s="1"/>
  <c r="GT157" i="2"/>
  <c r="DU157" i="2"/>
  <c r="E219" i="11" s="1"/>
  <c r="DU67" i="2"/>
  <c r="E129" i="11" s="1"/>
  <c r="GT67" i="2"/>
  <c r="EA370" i="2"/>
  <c r="K432" i="11" s="1"/>
  <c r="DU273" i="2"/>
  <c r="E335" i="11" s="1"/>
  <c r="GT273" i="2"/>
  <c r="EA380" i="2"/>
  <c r="K442" i="11" s="1"/>
  <c r="DU179" i="2"/>
  <c r="E241" i="11" s="1"/>
  <c r="GT179" i="2"/>
  <c r="GT382" i="2"/>
  <c r="DU382" i="2"/>
  <c r="E444" i="11" s="1"/>
  <c r="GY333" i="2"/>
  <c r="E332" i="14"/>
  <c r="DU40" i="2"/>
  <c r="E102" i="11" s="1"/>
  <c r="GT40" i="2"/>
  <c r="EA56" i="2"/>
  <c r="K118" i="11" s="1"/>
  <c r="GY144" i="2"/>
  <c r="E143" i="14"/>
  <c r="GY49" i="2"/>
  <c r="B48" i="14" s="1"/>
  <c r="E48" i="14"/>
  <c r="GT306" i="2"/>
  <c r="GY365" i="2"/>
  <c r="E364" i="14"/>
  <c r="E331" i="14"/>
  <c r="GY332" i="2"/>
  <c r="GY472" i="2"/>
  <c r="E471" i="14"/>
  <c r="GY519" i="2"/>
  <c r="E518" i="14"/>
  <c r="DU45" i="2"/>
  <c r="E107" i="11" s="1"/>
  <c r="GT45" i="2"/>
  <c r="EF498" i="2"/>
  <c r="P560" i="11" s="1"/>
  <c r="EF442" i="2"/>
  <c r="P504" i="11" s="1"/>
  <c r="EF186" i="2"/>
  <c r="P248" i="11" s="1"/>
  <c r="EF118" i="2"/>
  <c r="P180" i="11" s="1"/>
  <c r="EF12" i="2"/>
  <c r="P74" i="11" s="1"/>
  <c r="DU31" i="2"/>
  <c r="E93" i="11" s="1"/>
  <c r="GT31" i="2"/>
  <c r="GT322" i="2"/>
  <c r="EA50" i="2"/>
  <c r="K112" i="11" s="1"/>
  <c r="DU185" i="2"/>
  <c r="E247" i="11" s="1"/>
  <c r="GT185" i="2"/>
  <c r="EA122" i="2"/>
  <c r="K184" i="11" s="1"/>
  <c r="EA216" i="2"/>
  <c r="K278" i="11" s="1"/>
  <c r="GY507" i="2"/>
  <c r="E506" i="14"/>
  <c r="EA241" i="2"/>
  <c r="K303" i="11" s="1"/>
  <c r="GY245" i="2"/>
  <c r="E244" i="14"/>
  <c r="GT254" i="2"/>
  <c r="GY404" i="2"/>
  <c r="E403" i="14"/>
  <c r="GY504" i="2"/>
  <c r="B503" i="14" s="1"/>
  <c r="E503" i="14"/>
  <c r="GY432" i="2"/>
  <c r="E431" i="14"/>
  <c r="GT438" i="2"/>
  <c r="DV438" i="2"/>
  <c r="F500" i="11" s="1"/>
  <c r="EF330" i="2"/>
  <c r="P392" i="11" s="1"/>
  <c r="EF214" i="2"/>
  <c r="P276" i="11" s="1"/>
  <c r="EF182" i="2"/>
  <c r="P244" i="11" s="1"/>
  <c r="EF94" i="2"/>
  <c r="P156" i="11" s="1"/>
  <c r="DU149" i="2"/>
  <c r="E211" i="11" s="1"/>
  <c r="GT149" i="2"/>
  <c r="EA68" i="2"/>
  <c r="K130" i="11" s="1"/>
  <c r="EA148" i="2"/>
  <c r="K210" i="11" s="1"/>
  <c r="GT215" i="2"/>
  <c r="DU215" i="2"/>
  <c r="E277" i="11" s="1"/>
  <c r="DU99" i="2"/>
  <c r="E161" i="11" s="1"/>
  <c r="DU175" i="2"/>
  <c r="E237" i="11" s="1"/>
  <c r="GT175" i="2"/>
  <c r="EA83" i="2"/>
  <c r="K145" i="11" s="1"/>
  <c r="DU173" i="2"/>
  <c r="E235" i="11" s="1"/>
  <c r="GT173" i="2"/>
  <c r="DU533" i="2"/>
  <c r="E595" i="11" s="1"/>
  <c r="EA154" i="2"/>
  <c r="K216" i="11" s="1"/>
  <c r="EA204" i="2"/>
  <c r="K266" i="11" s="1"/>
  <c r="EA243" i="2"/>
  <c r="K305" i="11" s="1"/>
  <c r="EA386" i="2"/>
  <c r="K448" i="11" s="1"/>
  <c r="EA396" i="2"/>
  <c r="K458" i="11" s="1"/>
  <c r="EA25" i="2"/>
  <c r="K87" i="11" s="1"/>
  <c r="DU184" i="2"/>
  <c r="E246" i="11" s="1"/>
  <c r="GT184" i="2"/>
  <c r="DU176" i="2"/>
  <c r="E238" i="11" s="1"/>
  <c r="GT176" i="2"/>
  <c r="DU223" i="2"/>
  <c r="E285" i="11" s="1"/>
  <c r="GT223" i="2"/>
  <c r="GY499" i="2"/>
  <c r="E498" i="14"/>
  <c r="GY440" i="2"/>
  <c r="E439" i="14"/>
  <c r="GY427" i="2"/>
  <c r="E426" i="14"/>
  <c r="GT310" i="2"/>
  <c r="GY437" i="2"/>
  <c r="E436" i="14"/>
  <c r="GY420" i="2"/>
  <c r="E419" i="14"/>
  <c r="DV90" i="2"/>
  <c r="F152" i="11" s="1"/>
  <c r="GT208" i="2"/>
  <c r="DU208" i="2"/>
  <c r="E270" i="11" s="1"/>
  <c r="EA159" i="2"/>
  <c r="K221" i="11" s="1"/>
  <c r="GT342" i="2"/>
  <c r="B188" i="14"/>
  <c r="DV3" i="2"/>
  <c r="GY276" i="2"/>
  <c r="E275" i="14"/>
  <c r="GY308" i="2"/>
  <c r="E307" i="14"/>
  <c r="GY212" i="2"/>
  <c r="B211" i="14" s="1"/>
  <c r="E211" i="14"/>
  <c r="GY391" i="2"/>
  <c r="E390" i="14"/>
  <c r="GY372" i="2"/>
  <c r="E371" i="14"/>
  <c r="GY488" i="2"/>
  <c r="B487" i="14" s="1"/>
  <c r="E487" i="14"/>
  <c r="DV430" i="2"/>
  <c r="F492" i="11" s="1"/>
  <c r="DV62" i="2"/>
  <c r="F124" i="11" s="1"/>
  <c r="DV14" i="2"/>
  <c r="F76" i="11" s="1"/>
  <c r="EF458" i="2"/>
  <c r="P520" i="11" s="1"/>
  <c r="EF14" i="2"/>
  <c r="P76" i="11" s="1"/>
  <c r="EA164" i="2"/>
  <c r="K226" i="11" s="1"/>
  <c r="EA231" i="2"/>
  <c r="K293" i="11" s="1"/>
  <c r="DU368" i="2"/>
  <c r="E430" i="11" s="1"/>
  <c r="GT368" i="2"/>
  <c r="EA188" i="2"/>
  <c r="K250" i="11" s="1"/>
  <c r="EA11" i="2"/>
  <c r="K73" i="11" s="1"/>
  <c r="DU65" i="2"/>
  <c r="E127" i="11" s="1"/>
  <c r="GT65" i="2"/>
  <c r="EA191" i="2"/>
  <c r="K253" i="11" s="1"/>
  <c r="EA157" i="2"/>
  <c r="K219" i="11" s="1"/>
  <c r="EA67" i="2"/>
  <c r="K129" i="11" s="1"/>
  <c r="DU370" i="2"/>
  <c r="E432" i="11" s="1"/>
  <c r="GT370" i="2"/>
  <c r="EA273" i="2"/>
  <c r="K335" i="11" s="1"/>
  <c r="DU380" i="2"/>
  <c r="E442" i="11" s="1"/>
  <c r="GT380" i="2"/>
  <c r="EA179" i="2"/>
  <c r="K241" i="11" s="1"/>
  <c r="EA382" i="2"/>
  <c r="K444" i="11" s="1"/>
  <c r="E204" i="14"/>
  <c r="EA40" i="2"/>
  <c r="K102" i="11" s="1"/>
  <c r="DU56" i="2"/>
  <c r="E118" i="11" s="1"/>
  <c r="GT56" i="2"/>
  <c r="GY269" i="2"/>
  <c r="E268" i="14"/>
  <c r="GY228" i="2"/>
  <c r="B227" i="14" s="1"/>
  <c r="E227" i="14"/>
  <c r="DU209" i="2"/>
  <c r="E271" i="11" s="1"/>
  <c r="GT209" i="2"/>
  <c r="GY536" i="2"/>
  <c r="E535" i="14"/>
  <c r="DV442" i="2"/>
  <c r="F504" i="11" s="1"/>
  <c r="EF334" i="2"/>
  <c r="P396" i="11" s="1"/>
  <c r="EF302" i="2"/>
  <c r="P364" i="11" s="1"/>
  <c r="EF202" i="2"/>
  <c r="P264" i="11" s="1"/>
  <c r="EA74" i="2"/>
  <c r="K136" i="11" s="1"/>
  <c r="DU336" i="2"/>
  <c r="E398" i="11" s="1"/>
  <c r="EA120" i="2"/>
  <c r="K182" i="11" s="1"/>
  <c r="EA107" i="2"/>
  <c r="K169" i="11" s="1"/>
  <c r="GY234" i="2"/>
  <c r="E233" i="14"/>
  <c r="DV450" i="2"/>
  <c r="F512" i="11" s="1"/>
  <c r="DV166" i="2"/>
  <c r="F228" i="11" s="1"/>
  <c r="EF452" i="2"/>
  <c r="P514" i="11" s="1"/>
  <c r="EF414" i="2"/>
  <c r="P476" i="11" s="1"/>
  <c r="DV330" i="2"/>
  <c r="F392" i="11" s="1"/>
  <c r="EF286" i="2"/>
  <c r="P348" i="11" s="1"/>
  <c r="GT452" i="2"/>
  <c r="GT7" i="2"/>
  <c r="DU7" i="2"/>
  <c r="E69" i="11" s="1"/>
  <c r="EA82" i="2"/>
  <c r="K144" i="11" s="1"/>
  <c r="EA182" i="2"/>
  <c r="K244" i="11" s="1"/>
  <c r="EA301" i="2"/>
  <c r="K363" i="11" s="1"/>
  <c r="EA27" i="2"/>
  <c r="K89" i="11" s="1"/>
  <c r="EA99" i="2"/>
  <c r="K161" i="11" s="1"/>
  <c r="EA175" i="2"/>
  <c r="K237" i="11" s="1"/>
  <c r="DU83" i="2"/>
  <c r="E145" i="11" s="1"/>
  <c r="GT83" i="2"/>
  <c r="EA173" i="2"/>
  <c r="K235" i="11" s="1"/>
  <c r="EA533" i="2"/>
  <c r="K595" i="11" s="1"/>
  <c r="GT154" i="2"/>
  <c r="DU154" i="2"/>
  <c r="E216" i="11" s="1"/>
  <c r="DU204" i="2"/>
  <c r="E266" i="11" s="1"/>
  <c r="GT204" i="2"/>
  <c r="DU243" i="2"/>
  <c r="E305" i="11" s="1"/>
  <c r="GT243" i="2"/>
  <c r="DU386" i="2"/>
  <c r="E448" i="11" s="1"/>
  <c r="GT386" i="2"/>
  <c r="DU396" i="2"/>
  <c r="E458" i="11" s="1"/>
  <c r="GT396" i="2"/>
  <c r="DU25" i="2"/>
  <c r="E87" i="11" s="1"/>
  <c r="EA184" i="2"/>
  <c r="K246" i="11" s="1"/>
  <c r="GY304" i="2"/>
  <c r="E303" i="14"/>
  <c r="EA176" i="2"/>
  <c r="K238" i="11" s="1"/>
  <c r="EA223" i="2"/>
  <c r="K285" i="11" s="1"/>
  <c r="GT14" i="2"/>
  <c r="GY76" i="2"/>
  <c r="GT186" i="2"/>
  <c r="GY356" i="2"/>
  <c r="E355" i="14"/>
  <c r="GY327" i="2"/>
  <c r="GY473" i="2"/>
  <c r="B472" i="14" s="1"/>
  <c r="E472" i="14"/>
  <c r="GT434" i="2"/>
  <c r="DV434" i="2"/>
  <c r="F496" i="11" s="1"/>
  <c r="EF534" i="2"/>
  <c r="P596" i="11" s="1"/>
  <c r="EF450" i="2"/>
  <c r="P512" i="11" s="1"/>
  <c r="EF382" i="2"/>
  <c r="P444" i="11" s="1"/>
  <c r="EF310" i="2"/>
  <c r="P372" i="11" s="1"/>
  <c r="EF210" i="2"/>
  <c r="P272" i="11" s="1"/>
  <c r="EF178" i="2"/>
  <c r="P240" i="11" s="1"/>
  <c r="EF90" i="2"/>
  <c r="P152" i="11" s="1"/>
  <c r="DU15" i="2"/>
  <c r="E77" i="11" s="1"/>
  <c r="GT15" i="2"/>
  <c r="EA208" i="2"/>
  <c r="K270" i="11" s="1"/>
  <c r="DU159" i="2"/>
  <c r="E221" i="11" s="1"/>
  <c r="GT159" i="2"/>
  <c r="GY280" i="2"/>
  <c r="E279" i="14"/>
  <c r="E166" i="14"/>
  <c r="E438" i="14"/>
  <c r="GY439" i="2"/>
  <c r="GY503" i="2"/>
  <c r="E502" i="14"/>
  <c r="GY525" i="2"/>
  <c r="B524" i="14" s="1"/>
  <c r="E524" i="14"/>
  <c r="DV318" i="2"/>
  <c r="F380" i="11" s="1"/>
  <c r="GT318" i="2"/>
  <c r="DV302" i="2"/>
  <c r="F364" i="11" s="1"/>
  <c r="GT162" i="2"/>
  <c r="DV162" i="2"/>
  <c r="F224" i="11" s="1"/>
  <c r="DV326" i="2"/>
  <c r="F388" i="11" s="1"/>
  <c r="EF430" i="2"/>
  <c r="P492" i="11" s="1"/>
  <c r="EF322" i="2"/>
  <c r="P384" i="11" s="1"/>
  <c r="EF278" i="2"/>
  <c r="P340" i="11" s="1"/>
  <c r="GT278" i="2"/>
  <c r="EF190" i="2"/>
  <c r="P252" i="11" s="1"/>
  <c r="EF158" i="2"/>
  <c r="P220" i="11" s="1"/>
  <c r="DU93" i="2"/>
  <c r="E155" i="11" s="1"/>
  <c r="GT93" i="2"/>
  <c r="GT164" i="2"/>
  <c r="DU164" i="2"/>
  <c r="E226" i="11" s="1"/>
  <c r="GT231" i="2"/>
  <c r="DU231" i="2"/>
  <c r="E293" i="11" s="1"/>
  <c r="EA368" i="2"/>
  <c r="K430" i="11" s="1"/>
  <c r="DU9" i="2"/>
  <c r="E71" i="11" s="1"/>
  <c r="DU188" i="2"/>
  <c r="E250" i="11" s="1"/>
  <c r="GT188" i="2"/>
  <c r="GT135" i="2"/>
  <c r="DU135" i="2"/>
  <c r="E197" i="11" s="1"/>
  <c r="GT133" i="2"/>
  <c r="DU133" i="2"/>
  <c r="E195" i="11" s="1"/>
  <c r="EA211" i="2"/>
  <c r="K273" i="11" s="1"/>
  <c r="EA338" i="2"/>
  <c r="K400" i="11" s="1"/>
  <c r="EA402" i="2"/>
  <c r="K464" i="11" s="1"/>
  <c r="EA348" i="2"/>
  <c r="K410" i="11" s="1"/>
  <c r="EA497" i="2"/>
  <c r="K559" i="11" s="1"/>
  <c r="GT350" i="2"/>
  <c r="DU350" i="2"/>
  <c r="E412" i="11" s="1"/>
  <c r="GT508" i="2"/>
  <c r="DU508" i="2"/>
  <c r="E570" i="11" s="1"/>
  <c r="E243" i="14"/>
  <c r="GY282" i="2"/>
  <c r="E281" i="14"/>
  <c r="EA209" i="2"/>
  <c r="K271" i="11" s="1"/>
  <c r="GY314" i="2"/>
  <c r="E313" i="14"/>
  <c r="E394" i="14"/>
  <c r="GY395" i="2"/>
  <c r="B394" i="14" s="1"/>
  <c r="DV454" i="2"/>
  <c r="F516" i="11" s="1"/>
  <c r="DV282" i="2"/>
  <c r="F344" i="11" s="1"/>
  <c r="DV210" i="2"/>
  <c r="F272" i="11" s="1"/>
  <c r="GT210" i="2"/>
  <c r="DV12" i="2"/>
  <c r="F74" i="11" s="1"/>
  <c r="EF454" i="2"/>
  <c r="P516" i="11" s="1"/>
  <c r="DV202" i="2"/>
  <c r="F264" i="11" s="1"/>
  <c r="GT202" i="2"/>
  <c r="EF170" i="2"/>
  <c r="P232" i="11" s="1"/>
  <c r="EF62" i="2"/>
  <c r="P124" i="11" s="1"/>
  <c r="GT74" i="2"/>
  <c r="DU74" i="2"/>
  <c r="E136" i="11" s="1"/>
  <c r="EA336" i="2"/>
  <c r="K398" i="11" s="1"/>
  <c r="DU120" i="2"/>
  <c r="E182" i="11" s="1"/>
  <c r="GT120" i="2"/>
  <c r="DU107" i="2"/>
  <c r="E169" i="11" s="1"/>
  <c r="GT107" i="2"/>
  <c r="GY476" i="2"/>
  <c r="B475" i="14" s="1"/>
  <c r="E475" i="14"/>
  <c r="E220" i="14"/>
  <c r="GY299" i="2"/>
  <c r="GY456" i="2"/>
  <c r="E455" i="14"/>
  <c r="GY408" i="2"/>
  <c r="B407" i="14" s="1"/>
  <c r="E407" i="14"/>
  <c r="GY436" i="2"/>
  <c r="E435" i="14"/>
  <c r="DV310" i="2"/>
  <c r="F372" i="11" s="1"/>
  <c r="GT414" i="2"/>
  <c r="DV414" i="2"/>
  <c r="F476" i="11" s="1"/>
  <c r="GT286" i="2"/>
  <c r="DV286" i="2"/>
  <c r="F348" i="11" s="1"/>
  <c r="EF198" i="2"/>
  <c r="P260" i="11" s="1"/>
  <c r="EF166" i="2"/>
  <c r="P228" i="11" s="1"/>
  <c r="EF38" i="2"/>
  <c r="P100" i="11" s="1"/>
  <c r="GY124" i="2"/>
  <c r="B123" i="14" s="1"/>
  <c r="E123" i="14"/>
  <c r="EA7" i="2"/>
  <c r="K69" i="11" s="1"/>
  <c r="DU82" i="2"/>
  <c r="E144" i="11" s="1"/>
  <c r="GT82" i="2"/>
  <c r="DU182" i="2"/>
  <c r="E244" i="11" s="1"/>
  <c r="GT182" i="2"/>
  <c r="DU301" i="2"/>
  <c r="E363" i="11" s="1"/>
  <c r="GT301" i="2"/>
  <c r="GT105" i="2"/>
  <c r="DU105" i="2"/>
  <c r="E167" i="11" s="1"/>
  <c r="DU43" i="2"/>
  <c r="E105" i="11" s="1"/>
  <c r="GT43" i="2"/>
  <c r="DU115" i="2"/>
  <c r="E177" i="11" s="1"/>
  <c r="GT115" i="2"/>
  <c r="DU400" i="2"/>
  <c r="E462" i="11" s="1"/>
  <c r="GT400" i="2"/>
  <c r="EA220" i="2"/>
  <c r="K282" i="11" s="1"/>
  <c r="EA354" i="2"/>
  <c r="K416" i="11" s="1"/>
  <c r="EA364" i="2"/>
  <c r="K426" i="11" s="1"/>
  <c r="DU528" i="2"/>
  <c r="E590" i="11" s="1"/>
  <c r="GT528" i="2"/>
  <c r="EA75" i="2"/>
  <c r="K137" i="11" s="1"/>
  <c r="DU114" i="2"/>
  <c r="E176" i="11" s="1"/>
  <c r="GT114" i="2"/>
  <c r="GT376" i="2"/>
  <c r="DU376" i="2"/>
  <c r="E438" i="11" s="1"/>
  <c r="DU4" i="2"/>
  <c r="E66" i="11" s="1"/>
  <c r="DU151" i="2"/>
  <c r="E213" i="11" s="1"/>
  <c r="GT151" i="2"/>
  <c r="GY285" i="2"/>
  <c r="E284" i="14"/>
  <c r="GY53" i="2"/>
  <c r="GY292" i="2"/>
  <c r="E291" i="14"/>
  <c r="E323" i="14"/>
  <c r="GY388" i="2"/>
  <c r="E387" i="14"/>
  <c r="DV382" i="2"/>
  <c r="F444" i="11" s="1"/>
  <c r="DV178" i="2"/>
  <c r="F240" i="11" s="1"/>
  <c r="GT178" i="2"/>
  <c r="GT129" i="2"/>
  <c r="EA15" i="2"/>
  <c r="K77" i="11" s="1"/>
  <c r="GT240" i="2"/>
  <c r="DU240" i="2"/>
  <c r="E302" i="11" s="1"/>
  <c r="EA207" i="2"/>
  <c r="K269" i="11" s="1"/>
  <c r="GY389" i="2"/>
  <c r="E388" i="14"/>
  <c r="GY92" i="2"/>
  <c r="E91" i="14"/>
  <c r="GY237" i="2"/>
  <c r="E236" i="14"/>
  <c r="GY281" i="2"/>
  <c r="E280" i="14"/>
  <c r="GY407" i="2"/>
  <c r="E406" i="14"/>
  <c r="GY413" i="2"/>
  <c r="E412" i="14"/>
  <c r="GY537" i="2"/>
  <c r="E536" i="14"/>
  <c r="DV186" i="2"/>
  <c r="F248" i="11" s="1"/>
  <c r="DV500" i="2"/>
  <c r="F562" i="11" s="1"/>
  <c r="EF446" i="2"/>
  <c r="P508" i="11" s="1"/>
  <c r="DV158" i="2"/>
  <c r="F220" i="11" s="1"/>
  <c r="EA5" i="2"/>
  <c r="K67" i="11" s="1"/>
  <c r="DU77" i="2"/>
  <c r="E139" i="11" s="1"/>
  <c r="GT77" i="2"/>
  <c r="EA199" i="2"/>
  <c r="K261" i="11" s="1"/>
  <c r="GT344" i="2"/>
  <c r="DU344" i="2"/>
  <c r="E406" i="11" s="1"/>
  <c r="EA66" i="2"/>
  <c r="K128" i="11" s="1"/>
  <c r="EA135" i="2"/>
  <c r="K197" i="11" s="1"/>
  <c r="EA133" i="2"/>
  <c r="K195" i="11" s="1"/>
  <c r="DU211" i="2"/>
  <c r="E273" i="11" s="1"/>
  <c r="GT211" i="2"/>
  <c r="DU338" i="2"/>
  <c r="E400" i="11" s="1"/>
  <c r="GT338" i="2"/>
  <c r="DU402" i="2"/>
  <c r="E464" i="11" s="1"/>
  <c r="GT402" i="2"/>
  <c r="DU348" i="2"/>
  <c r="E410" i="11" s="1"/>
  <c r="GT348" i="2"/>
  <c r="DU497" i="2"/>
  <c r="E559" i="11" s="1"/>
  <c r="GT497" i="2"/>
  <c r="EA350" i="2"/>
  <c r="K412" i="11" s="1"/>
  <c r="EA508" i="2"/>
  <c r="K570" i="11" s="1"/>
  <c r="GY156" i="2"/>
  <c r="E155" i="14"/>
  <c r="GY165" i="2"/>
  <c r="E164" i="14"/>
  <c r="GY260" i="2"/>
  <c r="E259" i="14"/>
  <c r="GY540" i="2"/>
  <c r="E539" i="14"/>
  <c r="DV426" i="2"/>
  <c r="F488" i="11" s="1"/>
  <c r="DV534" i="2"/>
  <c r="F596" i="11" s="1"/>
  <c r="DV118" i="2"/>
  <c r="F180" i="11" s="1"/>
  <c r="EF426" i="2"/>
  <c r="P488" i="11" s="1"/>
  <c r="EF318" i="2"/>
  <c r="P380" i="11" s="1"/>
  <c r="EF254" i="2"/>
  <c r="P316" i="11" s="1"/>
  <c r="EA31" i="2"/>
  <c r="K93" i="11" s="1"/>
  <c r="DU50" i="2"/>
  <c r="E112" i="11" s="1"/>
  <c r="GT50" i="2"/>
  <c r="EA185" i="2"/>
  <c r="K247" i="11" s="1"/>
  <c r="DU122" i="2"/>
  <c r="E184" i="11" s="1"/>
  <c r="GT122" i="2"/>
  <c r="DU216" i="2"/>
  <c r="E278" i="11" s="1"/>
  <c r="GT216" i="2"/>
  <c r="GY477" i="2"/>
  <c r="E476" i="14"/>
  <c r="GT190" i="2"/>
  <c r="DU241" i="2"/>
  <c r="E303" i="11" s="1"/>
  <c r="GT241" i="2"/>
  <c r="GY394" i="2"/>
  <c r="E393" i="14"/>
  <c r="DV482" i="2"/>
  <c r="F544" i="11" s="1"/>
  <c r="DV198" i="2"/>
  <c r="F260" i="11" s="1"/>
  <c r="EF538" i="2"/>
  <c r="P600" i="11" s="1"/>
  <c r="EF438" i="2"/>
  <c r="P500" i="11" s="1"/>
  <c r="EF314" i="2"/>
  <c r="P376" i="11" s="1"/>
  <c r="DV194" i="2"/>
  <c r="F256" i="11" s="1"/>
  <c r="GT194" i="2"/>
  <c r="EA149" i="2"/>
  <c r="K211" i="11" s="1"/>
  <c r="DU68" i="2"/>
  <c r="E130" i="11" s="1"/>
  <c r="GT68" i="2"/>
  <c r="GT148" i="2"/>
  <c r="DU148" i="2"/>
  <c r="E210" i="11" s="1"/>
  <c r="EA215" i="2"/>
  <c r="K277" i="11" s="1"/>
  <c r="EA105" i="2"/>
  <c r="K167" i="11" s="1"/>
  <c r="EA43" i="2"/>
  <c r="K105" i="11" s="1"/>
  <c r="EA115" i="2"/>
  <c r="K177" i="11" s="1"/>
  <c r="EA400" i="2"/>
  <c r="K462" i="11" s="1"/>
  <c r="DU220" i="2"/>
  <c r="E282" i="11" s="1"/>
  <c r="GT220" i="2"/>
  <c r="GT354" i="2"/>
  <c r="DU354" i="2"/>
  <c r="E416" i="11" s="1"/>
  <c r="DU364" i="2"/>
  <c r="E426" i="11" s="1"/>
  <c r="GT364" i="2"/>
  <c r="EA528" i="2"/>
  <c r="K590" i="11" s="1"/>
  <c r="DU75" i="2"/>
  <c r="E137" i="11" s="1"/>
  <c r="GT75" i="2"/>
  <c r="EA114" i="2"/>
  <c r="K176" i="11" s="1"/>
  <c r="EA376" i="2"/>
  <c r="K438" i="11" s="1"/>
  <c r="EA4" i="2"/>
  <c r="K66" i="11" s="1"/>
  <c r="EA151" i="2"/>
  <c r="K213" i="11" s="1"/>
  <c r="GY248" i="2"/>
  <c r="E247" i="14"/>
  <c r="GT214" i="2"/>
  <c r="E278" i="14"/>
  <c r="GY181" i="2"/>
  <c r="B180" i="14" s="1"/>
  <c r="E180" i="14"/>
  <c r="GY460" i="2"/>
  <c r="B459" i="14" s="1"/>
  <c r="E459" i="14"/>
  <c r="DV462" i="2"/>
  <c r="F524" i="11" s="1"/>
  <c r="DV18" i="2"/>
  <c r="F80" i="11" s="1"/>
  <c r="GT18" i="2"/>
  <c r="EF462" i="2"/>
  <c r="P524" i="11" s="1"/>
  <c r="EF434" i="2"/>
  <c r="P496" i="11" s="1"/>
  <c r="EF326" i="2"/>
  <c r="P388" i="11" s="1"/>
  <c r="EF282" i="2"/>
  <c r="P344" i="11" s="1"/>
  <c r="EF194" i="2"/>
  <c r="P256" i="11" s="1"/>
  <c r="EF162" i="2"/>
  <c r="P224" i="11" s="1"/>
  <c r="EF18" i="2"/>
  <c r="P80" i="11" s="1"/>
  <c r="EA240" i="2"/>
  <c r="K302" i="11" s="1"/>
  <c r="DU207" i="2"/>
  <c r="E269" i="11" s="1"/>
  <c r="GT207" i="2"/>
  <c r="B112" i="14"/>
  <c r="C1466" i="14"/>
  <c r="B1478" i="14"/>
  <c r="GY256" i="2"/>
  <c r="E255" i="14"/>
  <c r="GY160" i="2"/>
  <c r="E159" i="14"/>
  <c r="GY602" i="2"/>
  <c r="E601" i="14"/>
  <c r="E232" i="14"/>
  <c r="GY233" i="2"/>
  <c r="GV1482" i="2"/>
  <c r="GY1482" i="2"/>
  <c r="E1481" i="14"/>
  <c r="GV1450" i="2"/>
  <c r="GY1450" i="2"/>
  <c r="E1449" i="14"/>
  <c r="GY1356" i="2"/>
  <c r="GV1356" i="2"/>
  <c r="E1355" i="14"/>
  <c r="GV1148" i="2"/>
  <c r="GY1148" i="2"/>
  <c r="E1147" i="14"/>
  <c r="GV1116" i="2"/>
  <c r="GY1116" i="2"/>
  <c r="E1115" i="14"/>
  <c r="E745" i="14"/>
  <c r="GY746" i="2"/>
  <c r="C1257" i="14"/>
  <c r="GY634" i="2"/>
  <c r="E633" i="14"/>
  <c r="GY424" i="2"/>
  <c r="B423" i="14" s="1"/>
  <c r="E423" i="14"/>
  <c r="GY296" i="2"/>
  <c r="E295" i="14"/>
  <c r="GY264" i="2"/>
  <c r="E263" i="14"/>
  <c r="E1491" i="14"/>
  <c r="GY1492" i="2"/>
  <c r="GV1492" i="2"/>
  <c r="E1459" i="14"/>
  <c r="GY1460" i="2"/>
  <c r="GV1460" i="2"/>
  <c r="GY1442" i="2"/>
  <c r="GV1442" i="2"/>
  <c r="E1441" i="14"/>
  <c r="GV1402" i="2"/>
  <c r="GY1402" i="2"/>
  <c r="E1401" i="14"/>
  <c r="E1353" i="14"/>
  <c r="GV1354" i="2"/>
  <c r="GY1354" i="2"/>
  <c r="GY1348" i="2"/>
  <c r="GV1348" i="2"/>
  <c r="E1347" i="14"/>
  <c r="GY1322" i="2"/>
  <c r="GV1322" i="2"/>
  <c r="E1321" i="14"/>
  <c r="GV1236" i="2"/>
  <c r="GY1236" i="2"/>
  <c r="E1235" i="14"/>
  <c r="E1227" i="14"/>
  <c r="GV1228" i="2"/>
  <c r="GY1228" i="2"/>
  <c r="GY1186" i="2"/>
  <c r="GV1186" i="2"/>
  <c r="E1185" i="14"/>
  <c r="GV1158" i="2"/>
  <c r="GY1158" i="2"/>
  <c r="E1157" i="14"/>
  <c r="E1145" i="14"/>
  <c r="GV1146" i="2"/>
  <c r="GY1146" i="2"/>
  <c r="GY1126" i="2"/>
  <c r="E1125" i="14"/>
  <c r="GV1126" i="2"/>
  <c r="GV1114" i="2"/>
  <c r="GY1114" i="2"/>
  <c r="E1113" i="14"/>
  <c r="E1105" i="14"/>
  <c r="GY1106" i="2"/>
  <c r="GV1106" i="2"/>
  <c r="GY1092" i="2"/>
  <c r="E1091" i="14"/>
  <c r="GV1092" i="2"/>
  <c r="E1059" i="14"/>
  <c r="GV1060" i="2"/>
  <c r="GY1060" i="2"/>
  <c r="GY1020" i="2"/>
  <c r="GV1020" i="2"/>
  <c r="E1019" i="14"/>
  <c r="GY908" i="2"/>
  <c r="E907" i="14"/>
  <c r="GY884" i="2"/>
  <c r="E883" i="14"/>
  <c r="E777" i="14"/>
  <c r="B351" i="14"/>
  <c r="GY320" i="2"/>
  <c r="E319" i="14"/>
  <c r="B1262" i="14"/>
  <c r="GV1316" i="2"/>
  <c r="GY1316" i="2"/>
  <c r="E1315" i="14"/>
  <c r="GY618" i="2"/>
  <c r="E617" i="14"/>
  <c r="GY329" i="2"/>
  <c r="E328" i="14"/>
  <c r="GY1490" i="2"/>
  <c r="GV1490" i="2"/>
  <c r="E1489" i="14"/>
  <c r="E1475" i="14"/>
  <c r="GY1476" i="2"/>
  <c r="GV1476" i="2"/>
  <c r="GV1458" i="2"/>
  <c r="GY1458" i="2"/>
  <c r="E1457" i="14"/>
  <c r="E1443" i="14"/>
  <c r="GY1444" i="2"/>
  <c r="GV1444" i="2"/>
  <c r="GV1346" i="2"/>
  <c r="GY1346" i="2"/>
  <c r="E1345" i="14"/>
  <c r="GY1324" i="2"/>
  <c r="GV1324" i="2"/>
  <c r="E1323" i="14"/>
  <c r="GV1314" i="2"/>
  <c r="GY1314" i="2"/>
  <c r="E1313" i="14"/>
  <c r="GV1286" i="2"/>
  <c r="GY1286" i="2"/>
  <c r="E1285" i="14"/>
  <c r="GY1274" i="2"/>
  <c r="E1273" i="14"/>
  <c r="GV1274" i="2"/>
  <c r="GV1254" i="2"/>
  <c r="GY1254" i="2"/>
  <c r="E1253" i="14"/>
  <c r="GY1234" i="2"/>
  <c r="E1233" i="14"/>
  <c r="GV1234" i="2"/>
  <c r="GY1226" i="2"/>
  <c r="GV1226" i="2"/>
  <c r="E1225" i="14"/>
  <c r="GV1220" i="2"/>
  <c r="GY1220" i="2"/>
  <c r="E1219" i="14"/>
  <c r="GY1194" i="2"/>
  <c r="GV1194" i="2"/>
  <c r="E1193" i="14"/>
  <c r="E1187" i="14"/>
  <c r="GY1188" i="2"/>
  <c r="GV1188" i="2"/>
  <c r="GY1108" i="2"/>
  <c r="GV1108" i="2"/>
  <c r="E1107" i="14"/>
  <c r="E1099" i="14"/>
  <c r="GY1100" i="2"/>
  <c r="GV1100" i="2"/>
  <c r="E1075" i="14"/>
  <c r="GY1076" i="2"/>
  <c r="GV1076" i="2"/>
  <c r="GV1068" i="2"/>
  <c r="GY1068" i="2"/>
  <c r="E1067" i="14"/>
  <c r="E1057" i="14"/>
  <c r="GV1058" i="2"/>
  <c r="GY1058" i="2"/>
  <c r="GV1030" i="2"/>
  <c r="GY1030" i="2"/>
  <c r="E1029" i="14"/>
  <c r="GY998" i="2"/>
  <c r="E997" i="14"/>
  <c r="GY986" i="2"/>
  <c r="E985" i="14"/>
  <c r="GY934" i="2"/>
  <c r="E933" i="14"/>
  <c r="E829" i="14"/>
  <c r="B1486" i="14"/>
  <c r="GY586" i="2"/>
  <c r="E585" i="14"/>
  <c r="GY1370" i="2"/>
  <c r="B1369" i="14" s="1"/>
  <c r="E1369" i="14"/>
  <c r="GY1362" i="2"/>
  <c r="GV1362" i="2"/>
  <c r="E1361" i="14"/>
  <c r="GY1218" i="2"/>
  <c r="GV1218" i="2"/>
  <c r="E1217" i="14"/>
  <c r="E1203" i="14"/>
  <c r="GY1204" i="2"/>
  <c r="GV1204" i="2"/>
  <c r="GV1196" i="2"/>
  <c r="GY1196" i="2"/>
  <c r="E1195" i="14"/>
  <c r="E955" i="14"/>
  <c r="GY956" i="2"/>
  <c r="B411" i="14"/>
  <c r="B270" i="14"/>
  <c r="C1409" i="14"/>
  <c r="GY521" i="2"/>
  <c r="B212" i="14"/>
  <c r="B299" i="14"/>
  <c r="B167" i="14"/>
  <c r="B1146" i="14"/>
  <c r="GY938" i="2"/>
  <c r="E937" i="14"/>
  <c r="GY500" i="2"/>
  <c r="E499" i="14"/>
  <c r="GY480" i="2"/>
  <c r="E479" i="14"/>
  <c r="B528" i="14"/>
  <c r="GY863" i="2"/>
  <c r="E862" i="14"/>
  <c r="GV1211" i="2"/>
  <c r="GY1211" i="2"/>
  <c r="E1210" i="14"/>
  <c r="GY1227" i="2"/>
  <c r="GV1227" i="2"/>
  <c r="E1226" i="14"/>
  <c r="GZ1181" i="2"/>
  <c r="C1180" i="14" s="1"/>
  <c r="F1180" i="14"/>
  <c r="GY1242" i="2"/>
  <c r="GV1242" i="2"/>
  <c r="E1241" i="14"/>
  <c r="GY914" i="2"/>
  <c r="E913" i="14"/>
  <c r="GY467" i="2"/>
  <c r="E466" i="14"/>
  <c r="GZ1437" i="2"/>
  <c r="C1436" i="14" s="1"/>
  <c r="F1436" i="14"/>
  <c r="GV1397" i="2"/>
  <c r="GY1397" i="2"/>
  <c r="E1396" i="14"/>
  <c r="GY1137" i="2"/>
  <c r="GV1137" i="2"/>
  <c r="E1136" i="14"/>
  <c r="GZ1494" i="2"/>
  <c r="C1493" i="14" s="1"/>
  <c r="F1493" i="14"/>
  <c r="GV1437" i="2"/>
  <c r="GY1437" i="2"/>
  <c r="E1436" i="14"/>
  <c r="GZ1393" i="2"/>
  <c r="C1392" i="14" s="1"/>
  <c r="F1392" i="14"/>
  <c r="GZ1144" i="2"/>
  <c r="C1143" i="14" s="1"/>
  <c r="F1143" i="14"/>
  <c r="GY501" i="2"/>
  <c r="E500" i="14"/>
  <c r="B1243" i="14"/>
  <c r="GV1494" i="2"/>
  <c r="GY1494" i="2"/>
  <c r="E1493" i="14"/>
  <c r="GZ1198" i="2"/>
  <c r="C1197" i="14" s="1"/>
  <c r="F1197" i="14"/>
  <c r="GY925" i="2"/>
  <c r="E924" i="14"/>
  <c r="GV1388" i="2"/>
  <c r="GY1388" i="2"/>
  <c r="E1387" i="14"/>
  <c r="GV1367" i="2"/>
  <c r="GY1367" i="2"/>
  <c r="E1366" i="14"/>
  <c r="GY1330" i="2"/>
  <c r="GV1330" i="2"/>
  <c r="E1329" i="14"/>
  <c r="GY1339" i="2"/>
  <c r="GV1339" i="2"/>
  <c r="E1338" i="14"/>
  <c r="GY411" i="2"/>
  <c r="E410" i="14"/>
  <c r="E218" i="14"/>
  <c r="GY219" i="2"/>
  <c r="GV1457" i="2"/>
  <c r="GY1457" i="2"/>
  <c r="E1456" i="14"/>
  <c r="GY1120" i="2"/>
  <c r="GV1120" i="2"/>
  <c r="E1119" i="14"/>
  <c r="GY1483" i="2"/>
  <c r="GV1483" i="2"/>
  <c r="E1482" i="14"/>
  <c r="GV1478" i="2"/>
  <c r="GY1478" i="2"/>
  <c r="E1477" i="14"/>
  <c r="GV1470" i="2"/>
  <c r="GY1470" i="2"/>
  <c r="E1469" i="14"/>
  <c r="GY1446" i="2"/>
  <c r="GV1446" i="2"/>
  <c r="E1445" i="14"/>
  <c r="GY541" i="2"/>
  <c r="E540" i="14"/>
  <c r="GY520" i="2"/>
  <c r="E519" i="14"/>
  <c r="GV1300" i="2"/>
  <c r="GY1300" i="2"/>
  <c r="E1299" i="14"/>
  <c r="GY945" i="2"/>
  <c r="E944" i="14"/>
  <c r="GY387" i="2"/>
  <c r="E386" i="14"/>
  <c r="GY355" i="2"/>
  <c r="E354" i="14"/>
  <c r="GY323" i="2"/>
  <c r="GY259" i="2"/>
  <c r="E258" i="14"/>
  <c r="GY227" i="2"/>
  <c r="E226" i="14"/>
  <c r="GY163" i="2"/>
  <c r="E162" i="14"/>
  <c r="GY1365" i="2"/>
  <c r="GV1365" i="2"/>
  <c r="E1364" i="14"/>
  <c r="GY1431" i="2"/>
  <c r="GV1431" i="2"/>
  <c r="E1430" i="14"/>
  <c r="GY485" i="2"/>
  <c r="E484" i="14"/>
  <c r="GY1245" i="2"/>
  <c r="GV1245" i="2"/>
  <c r="E1244" i="14"/>
  <c r="GV1376" i="2"/>
  <c r="GY1376" i="2"/>
  <c r="E1375" i="14"/>
  <c r="GY1053" i="2"/>
  <c r="GV1053" i="2"/>
  <c r="E1052" i="14"/>
  <c r="GY1475" i="2"/>
  <c r="GV1475" i="2"/>
  <c r="E1474" i="14"/>
  <c r="GV1420" i="2"/>
  <c r="GY1420" i="2"/>
  <c r="E1419" i="14"/>
  <c r="GV1394" i="2"/>
  <c r="GY1394" i="2"/>
  <c r="E1393" i="14"/>
  <c r="GY1074" i="2"/>
  <c r="GV1074" i="2"/>
  <c r="E1073" i="14"/>
  <c r="GY502" i="2"/>
  <c r="E501" i="14"/>
  <c r="GV1366" i="2"/>
  <c r="GY1366" i="2"/>
  <c r="E1365" i="14"/>
  <c r="GY1499" i="2"/>
  <c r="GV1499" i="2"/>
  <c r="E1498" i="14"/>
  <c r="GV1405" i="2"/>
  <c r="GY1405" i="2"/>
  <c r="E1404" i="14"/>
  <c r="GV1358" i="2"/>
  <c r="GY1358" i="2"/>
  <c r="E1357" i="14"/>
  <c r="GV1344" i="2"/>
  <c r="GY1344" i="2"/>
  <c r="E1343" i="14"/>
  <c r="GY1334" i="2"/>
  <c r="GV1334" i="2"/>
  <c r="E1333" i="14"/>
  <c r="GY701" i="2"/>
  <c r="E700" i="14"/>
  <c r="GY1304" i="2"/>
  <c r="GV1304" i="2"/>
  <c r="E1303" i="14"/>
  <c r="GY1240" i="2"/>
  <c r="GV1240" i="2"/>
  <c r="E1239" i="14"/>
  <c r="GV1176" i="2"/>
  <c r="GY1176" i="2"/>
  <c r="E1175" i="14"/>
  <c r="GY1048" i="2"/>
  <c r="GV1048" i="2"/>
  <c r="E1047" i="14"/>
  <c r="GV1422" i="2"/>
  <c r="GY1422" i="2"/>
  <c r="E1421" i="14"/>
  <c r="GY1398" i="2"/>
  <c r="GV1398" i="2"/>
  <c r="E1397" i="14"/>
  <c r="GV1285" i="2"/>
  <c r="GY1285" i="2"/>
  <c r="E1284" i="14"/>
  <c r="GV1256" i="2"/>
  <c r="GY1256" i="2"/>
  <c r="E1255" i="14"/>
  <c r="GY1029" i="2"/>
  <c r="GV1029" i="2"/>
  <c r="E1028" i="14"/>
  <c r="GY1000" i="2"/>
  <c r="GY744" i="2"/>
  <c r="E743" i="14"/>
  <c r="GY1293" i="2"/>
  <c r="GV1293" i="2"/>
  <c r="E1292" i="14"/>
  <c r="GY1264" i="2"/>
  <c r="GV1264" i="2"/>
  <c r="E1263" i="14"/>
  <c r="GY1008" i="2"/>
  <c r="E1007" i="14"/>
  <c r="GY685" i="2"/>
  <c r="E684" i="14"/>
  <c r="GY965" i="2"/>
  <c r="E964" i="14"/>
  <c r="GY678" i="2"/>
  <c r="E677" i="14"/>
  <c r="GV1456" i="2"/>
  <c r="GY1456" i="2"/>
  <c r="E1455" i="14"/>
  <c r="GY1381" i="2"/>
  <c r="GV1381" i="2"/>
  <c r="E1380" i="14"/>
  <c r="GV1096" i="2"/>
  <c r="GY1096" i="2"/>
  <c r="E1095" i="14"/>
  <c r="GV1360" i="2"/>
  <c r="GY1360" i="2"/>
  <c r="E1359" i="14"/>
  <c r="GY1133" i="2"/>
  <c r="GV1133" i="2"/>
  <c r="E1132" i="14"/>
  <c r="GY781" i="2"/>
  <c r="E780" i="14"/>
  <c r="GV1173" i="2"/>
  <c r="GY1173" i="2"/>
  <c r="E1172" i="14"/>
  <c r="GY1045" i="2"/>
  <c r="GV1045" i="2"/>
  <c r="E1044" i="14"/>
  <c r="GY1277" i="2"/>
  <c r="GV1277" i="2"/>
  <c r="E1276" i="14"/>
  <c r="GY1230" i="2"/>
  <c r="GV1230" i="2"/>
  <c r="E1229" i="14"/>
  <c r="GV1216" i="2"/>
  <c r="GY1216" i="2"/>
  <c r="E1215" i="14"/>
  <c r="GY1206" i="2"/>
  <c r="GV1206" i="2"/>
  <c r="E1205" i="14"/>
  <c r="GY974" i="2"/>
  <c r="E973" i="14"/>
  <c r="GY704" i="2"/>
  <c r="E703" i="14"/>
  <c r="GY694" i="2"/>
  <c r="E693" i="14"/>
  <c r="GV1416" i="2"/>
  <c r="GY1416" i="2"/>
  <c r="E1415" i="14"/>
  <c r="GV1160" i="2"/>
  <c r="GY1160" i="2"/>
  <c r="E1159" i="14"/>
  <c r="GY904" i="2"/>
  <c r="E903" i="14"/>
  <c r="GY837" i="2"/>
  <c r="E836" i="14"/>
  <c r="GV1424" i="2"/>
  <c r="GY1424" i="2"/>
  <c r="E1423" i="14"/>
  <c r="GY1197" i="2"/>
  <c r="GV1197" i="2"/>
  <c r="E1196" i="14"/>
  <c r="GY1168" i="2"/>
  <c r="GV1168" i="2"/>
  <c r="E1167" i="14"/>
  <c r="GY912" i="2"/>
  <c r="E911" i="14"/>
  <c r="GY828" i="2"/>
  <c r="E827" i="14"/>
  <c r="GY820" i="2"/>
  <c r="E819" i="14"/>
  <c r="GY812" i="2"/>
  <c r="E811" i="14"/>
  <c r="GY804" i="2"/>
  <c r="E803" i="14"/>
  <c r="GY780" i="2"/>
  <c r="E779" i="14"/>
  <c r="GY756" i="2"/>
  <c r="E755" i="14"/>
  <c r="GY748" i="2"/>
  <c r="E747" i="14"/>
  <c r="GY732" i="2"/>
  <c r="E731" i="14"/>
  <c r="GY724" i="2"/>
  <c r="E723" i="14"/>
  <c r="GY692" i="2"/>
  <c r="GY676" i="2"/>
  <c r="E675" i="14"/>
  <c r="GY1481" i="2"/>
  <c r="GV1481" i="2"/>
  <c r="E1480" i="14"/>
  <c r="GY1353" i="2"/>
  <c r="GV1353" i="2"/>
  <c r="E1352" i="14"/>
  <c r="GY1321" i="2"/>
  <c r="GV1321" i="2"/>
  <c r="E1320" i="14"/>
  <c r="GY1257" i="2"/>
  <c r="GV1257" i="2"/>
  <c r="E1256" i="14"/>
  <c r="GY1225" i="2"/>
  <c r="GV1225" i="2"/>
  <c r="E1224" i="14"/>
  <c r="GV1193" i="2"/>
  <c r="GY1193" i="2"/>
  <c r="E1192" i="14"/>
  <c r="GV1161" i="2"/>
  <c r="GY1161" i="2"/>
  <c r="E1160" i="14"/>
  <c r="GV1129" i="2"/>
  <c r="E1128" i="14"/>
  <c r="GY1129" i="2"/>
  <c r="GY1097" i="2"/>
  <c r="GV1097" i="2"/>
  <c r="E1096" i="14"/>
  <c r="GV1065" i="2"/>
  <c r="GY1065" i="2"/>
  <c r="E1064" i="14"/>
  <c r="GV1033" i="2"/>
  <c r="GY1033" i="2"/>
  <c r="E1032" i="14"/>
  <c r="GY1093" i="2"/>
  <c r="GV1093" i="2"/>
  <c r="E1092" i="14"/>
  <c r="GY1229" i="2"/>
  <c r="GV1229" i="2"/>
  <c r="E1228" i="14"/>
  <c r="GV1072" i="2"/>
  <c r="GY1072" i="2"/>
  <c r="E1071" i="14"/>
  <c r="GV1480" i="2"/>
  <c r="GY1480" i="2"/>
  <c r="E1479" i="14"/>
  <c r="GV1352" i="2"/>
  <c r="GY1352" i="2"/>
  <c r="E1351" i="14"/>
  <c r="GV1125" i="2"/>
  <c r="GY1125" i="2"/>
  <c r="E1124" i="14"/>
  <c r="GY712" i="2"/>
  <c r="E711" i="14"/>
  <c r="GY1488" i="2"/>
  <c r="GV1488" i="2"/>
  <c r="E1487" i="14"/>
  <c r="GY1337" i="2"/>
  <c r="GV1337" i="2"/>
  <c r="E1336" i="14"/>
  <c r="GV1341" i="2"/>
  <c r="GY1341" i="2"/>
  <c r="E1340" i="14"/>
  <c r="GY1294" i="2"/>
  <c r="GV1294" i="2"/>
  <c r="E1293" i="14"/>
  <c r="GY1280" i="2"/>
  <c r="GV1280" i="2"/>
  <c r="E1279" i="14"/>
  <c r="GY1270" i="2"/>
  <c r="GV1270" i="2"/>
  <c r="E1269" i="14"/>
  <c r="GY1349" i="2"/>
  <c r="GV1349" i="2"/>
  <c r="E1348" i="14"/>
  <c r="GY1145" i="2"/>
  <c r="GV1145" i="2"/>
  <c r="E1144" i="14"/>
  <c r="GV1081" i="2"/>
  <c r="GY1081" i="2"/>
  <c r="E1080" i="14"/>
  <c r="GY533" i="2"/>
  <c r="E532" i="14"/>
  <c r="B315" i="14"/>
  <c r="GY1122" i="2"/>
  <c r="GV1122" i="2"/>
  <c r="E1121" i="14"/>
  <c r="GY922" i="2"/>
  <c r="GY895" i="2"/>
  <c r="E894" i="14"/>
  <c r="GY553" i="2"/>
  <c r="E552" i="14"/>
  <c r="GY101" i="2"/>
  <c r="E100" i="14"/>
  <c r="GY1202" i="2"/>
  <c r="GV1202" i="2"/>
  <c r="E1201" i="14"/>
  <c r="GV1393" i="2"/>
  <c r="GY1393" i="2"/>
  <c r="E1392" i="14"/>
  <c r="GZ1177" i="2"/>
  <c r="C1176" i="14" s="1"/>
  <c r="F1176" i="14"/>
  <c r="GV1144" i="2"/>
  <c r="GY1144" i="2"/>
  <c r="E1143" i="14"/>
  <c r="GY690" i="2"/>
  <c r="E689" i="14"/>
  <c r="GZ1440" i="2"/>
  <c r="C1439" i="14" s="1"/>
  <c r="F1439" i="14"/>
  <c r="GY1181" i="2"/>
  <c r="GV1181" i="2"/>
  <c r="E1180" i="14"/>
  <c r="GY1177" i="2"/>
  <c r="GV1177" i="2"/>
  <c r="E1176" i="14"/>
  <c r="GY672" i="2"/>
  <c r="E671" i="14"/>
  <c r="GY469" i="2"/>
  <c r="E468" i="14"/>
  <c r="GY1119" i="2"/>
  <c r="GV1119" i="2"/>
  <c r="E1118" i="14"/>
  <c r="GZ1400" i="2"/>
  <c r="C1399" i="14" s="1"/>
  <c r="F1399" i="14"/>
  <c r="GZ1397" i="2"/>
  <c r="C1396" i="14" s="1"/>
  <c r="F1396" i="14"/>
  <c r="GZ1184" i="2"/>
  <c r="C1183" i="14" s="1"/>
  <c r="F1183" i="14"/>
  <c r="GY665" i="2"/>
  <c r="E664" i="14"/>
  <c r="GY1452" i="2"/>
  <c r="GV1452" i="2"/>
  <c r="E1451" i="14"/>
  <c r="GV1447" i="2"/>
  <c r="GY1447" i="2"/>
  <c r="E1446" i="14"/>
  <c r="GY443" i="2"/>
  <c r="E442" i="14"/>
  <c r="GY379" i="2"/>
  <c r="E378" i="14"/>
  <c r="GY347" i="2"/>
  <c r="E346" i="14"/>
  <c r="E282" i="14"/>
  <c r="GY283" i="2"/>
  <c r="GY251" i="2"/>
  <c r="E250" i="14"/>
  <c r="GZ1497" i="2"/>
  <c r="C1496" i="14" s="1"/>
  <c r="F1496" i="14"/>
  <c r="E301" i="14"/>
  <c r="GV1496" i="2"/>
  <c r="GY1496" i="2"/>
  <c r="E1495" i="14"/>
  <c r="GV1436" i="2"/>
  <c r="GY1436" i="2"/>
  <c r="E1435" i="14"/>
  <c r="GV1275" i="2"/>
  <c r="GY1275" i="2"/>
  <c r="E1274" i="14"/>
  <c r="GZ1461" i="2"/>
  <c r="C1460" i="14" s="1"/>
  <c r="F1460" i="14"/>
  <c r="GY1205" i="2"/>
  <c r="GV1205" i="2"/>
  <c r="E1204" i="14"/>
  <c r="GV1046" i="2"/>
  <c r="GY1046" i="2"/>
  <c r="E1045" i="14"/>
  <c r="GY733" i="2"/>
  <c r="E732" i="14"/>
  <c r="GY1430" i="2"/>
  <c r="GV1430" i="2"/>
  <c r="E1429" i="14"/>
  <c r="GY1390" i="2"/>
  <c r="GV1390" i="2"/>
  <c r="E1389" i="14"/>
  <c r="GV1117" i="2"/>
  <c r="GY1117" i="2"/>
  <c r="E1116" i="14"/>
  <c r="GY1269" i="2"/>
  <c r="GV1269" i="2"/>
  <c r="E1268" i="14"/>
  <c r="GY1110" i="2"/>
  <c r="GV1110" i="2"/>
  <c r="E1109" i="14"/>
  <c r="GV1493" i="2"/>
  <c r="GY1493" i="2"/>
  <c r="E1492" i="14"/>
  <c r="GZ1457" i="2"/>
  <c r="C1456" i="14" s="1"/>
  <c r="F1456" i="14"/>
  <c r="GV1332" i="2"/>
  <c r="GY1332" i="2"/>
  <c r="E1331" i="14"/>
  <c r="E523" i="14"/>
  <c r="GV1464" i="2"/>
  <c r="GY1464" i="2"/>
  <c r="E1463" i="14"/>
  <c r="F1247" i="14"/>
  <c r="GZ1248" i="2"/>
  <c r="C1247" i="14" s="1"/>
  <c r="GV1201" i="2"/>
  <c r="GY1201" i="2"/>
  <c r="E1200" i="14"/>
  <c r="GY989" i="2"/>
  <c r="E988" i="14"/>
  <c r="GY1333" i="2"/>
  <c r="GV1333" i="2"/>
  <c r="E1332" i="14"/>
  <c r="GY1134" i="2"/>
  <c r="GV1134" i="2"/>
  <c r="E1133" i="14"/>
  <c r="GV1073" i="2"/>
  <c r="GY1073" i="2"/>
  <c r="E1072" i="14"/>
  <c r="GY1265" i="2"/>
  <c r="GV1265" i="2"/>
  <c r="E1264" i="14"/>
  <c r="GV1070" i="2"/>
  <c r="GY1070" i="2"/>
  <c r="E1069" i="14"/>
  <c r="GY1056" i="2"/>
  <c r="GV1056" i="2"/>
  <c r="E1055" i="14"/>
  <c r="GY1489" i="2"/>
  <c r="GV1489" i="2"/>
  <c r="E1488" i="14"/>
  <c r="GY1361" i="2"/>
  <c r="E1360" i="14"/>
  <c r="GV1361" i="2"/>
  <c r="GV1041" i="2"/>
  <c r="GY1041" i="2"/>
  <c r="E1040" i="14"/>
  <c r="GY977" i="2"/>
  <c r="E976" i="14"/>
  <c r="GY1408" i="2"/>
  <c r="GV1408" i="2"/>
  <c r="E1407" i="14"/>
  <c r="GV1413" i="2"/>
  <c r="GY1413" i="2"/>
  <c r="E1412" i="14"/>
  <c r="GV1409" i="2"/>
  <c r="GY1409" i="2"/>
  <c r="E1408" i="14"/>
  <c r="GY1189" i="2"/>
  <c r="GV1189" i="2"/>
  <c r="E1188" i="14"/>
  <c r="GY836" i="2"/>
  <c r="E835" i="14"/>
  <c r="GY740" i="2"/>
  <c r="E739" i="14"/>
  <c r="GV1449" i="2"/>
  <c r="GY1449" i="2"/>
  <c r="E1448" i="14"/>
  <c r="GY1417" i="2"/>
  <c r="GV1417" i="2"/>
  <c r="E1416" i="14"/>
  <c r="GY1289" i="2"/>
  <c r="GV1289" i="2"/>
  <c r="E1288" i="14"/>
  <c r="GV1485" i="2"/>
  <c r="GY1485" i="2"/>
  <c r="E1484" i="14"/>
  <c r="GY1273" i="2"/>
  <c r="GV1273" i="2"/>
  <c r="E1272" i="14"/>
  <c r="GY1209" i="2"/>
  <c r="GV1209" i="2"/>
  <c r="E1208" i="14"/>
  <c r="B283" i="14"/>
  <c r="B382" i="14"/>
  <c r="B308" i="14"/>
  <c r="GV1303" i="2"/>
  <c r="GY1303" i="2"/>
  <c r="E1302" i="14"/>
  <c r="GY1066" i="2"/>
  <c r="GV1066" i="2"/>
  <c r="E1065" i="14"/>
  <c r="E531" i="14"/>
  <c r="GY532" i="2"/>
  <c r="B512" i="14"/>
  <c r="B287" i="14"/>
  <c r="B464" i="14"/>
  <c r="B416" i="14"/>
  <c r="B334" i="14"/>
  <c r="C1369" i="14"/>
  <c r="GZ1137" i="2"/>
  <c r="C1136" i="14" s="1"/>
  <c r="F1136" i="14"/>
  <c r="GY982" i="2"/>
  <c r="E981" i="14"/>
  <c r="GV1098" i="2"/>
  <c r="GY1098" i="2"/>
  <c r="E1097" i="14"/>
  <c r="GV1454" i="2"/>
  <c r="GY1454" i="2"/>
  <c r="E1453" i="14"/>
  <c r="GV1400" i="2"/>
  <c r="GY1400" i="2"/>
  <c r="E1399" i="14"/>
  <c r="GZ1141" i="2"/>
  <c r="C1140" i="14" s="1"/>
  <c r="F1140" i="14"/>
  <c r="GY1276" i="2"/>
  <c r="GV1276" i="2"/>
  <c r="E1275" i="14"/>
  <c r="GV1440" i="2"/>
  <c r="GY1440" i="2"/>
  <c r="E1439" i="14"/>
  <c r="GY1238" i="2"/>
  <c r="GV1238" i="2"/>
  <c r="E1237" i="14"/>
  <c r="GY1184" i="2"/>
  <c r="GV1184" i="2"/>
  <c r="E1183" i="14"/>
  <c r="GY1141" i="2"/>
  <c r="GV1141" i="2"/>
  <c r="E1140" i="14"/>
  <c r="GY885" i="2"/>
  <c r="E884" i="14"/>
  <c r="GV1474" i="2"/>
  <c r="GY1474" i="2"/>
  <c r="E1473" i="14"/>
  <c r="GV1415" i="2"/>
  <c r="GY1415" i="2"/>
  <c r="E1414" i="14"/>
  <c r="GY1154" i="2"/>
  <c r="GV1154" i="2"/>
  <c r="E1153" i="14"/>
  <c r="GY491" i="2"/>
  <c r="E490" i="14"/>
  <c r="E482" i="14"/>
  <c r="GY483" i="2"/>
  <c r="GZ1464" i="2"/>
  <c r="C1463" i="14" s="1"/>
  <c r="F1463" i="14"/>
  <c r="GV1208" i="2"/>
  <c r="GY1208" i="2"/>
  <c r="E1207" i="14"/>
  <c r="GY454" i="2"/>
  <c r="GY430" i="2"/>
  <c r="E429" i="14"/>
  <c r="E269" i="14"/>
  <c r="GY270" i="2"/>
  <c r="GY238" i="2"/>
  <c r="E237" i="14"/>
  <c r="GY206" i="2"/>
  <c r="E205" i="14"/>
  <c r="GY1080" i="2"/>
  <c r="GV1080" i="2"/>
  <c r="E1079" i="14"/>
  <c r="GV1309" i="2"/>
  <c r="GY1309" i="2"/>
  <c r="E1308" i="14"/>
  <c r="GY760" i="2"/>
  <c r="GV1432" i="2"/>
  <c r="GY1432" i="2"/>
  <c r="E1431" i="14"/>
  <c r="GV1368" i="2"/>
  <c r="GY1368" i="2"/>
  <c r="E1367" i="14"/>
  <c r="GV1414" i="2"/>
  <c r="GY1414" i="2"/>
  <c r="E1413" i="14"/>
  <c r="GV1404" i="2"/>
  <c r="GY1404" i="2"/>
  <c r="E1403" i="14"/>
  <c r="GV1372" i="2"/>
  <c r="GY1372" i="2"/>
  <c r="E1371" i="14"/>
  <c r="GV1039" i="2"/>
  <c r="GY1039" i="2"/>
  <c r="E1038" i="14"/>
  <c r="GY498" i="2"/>
  <c r="E497" i="14"/>
  <c r="F1261" i="14"/>
  <c r="GZ1262" i="2"/>
  <c r="C1261" i="14" s="1"/>
  <c r="GY616" i="2"/>
  <c r="E615" i="14"/>
  <c r="GY544" i="2"/>
  <c r="GY492" i="2"/>
  <c r="E491" i="14"/>
  <c r="GY1342" i="2"/>
  <c r="GV1342" i="2"/>
  <c r="E1341" i="14"/>
  <c r="GV1340" i="2"/>
  <c r="GY1340" i="2"/>
  <c r="E1339" i="14"/>
  <c r="GV1338" i="2"/>
  <c r="GY1338" i="2"/>
  <c r="E1337" i="14"/>
  <c r="GY1497" i="2"/>
  <c r="GV1497" i="2"/>
  <c r="E1496" i="14"/>
  <c r="GZ1302" i="2"/>
  <c r="C1301" i="14" s="1"/>
  <c r="F1301" i="14"/>
  <c r="GV1262" i="2"/>
  <c r="GY1262" i="2"/>
  <c r="E1261" i="14"/>
  <c r="GY696" i="2"/>
  <c r="E695" i="14"/>
  <c r="GV1311" i="2"/>
  <c r="GY1311" i="2"/>
  <c r="E1310" i="14"/>
  <c r="GY1336" i="2"/>
  <c r="GV1336" i="2"/>
  <c r="E1335" i="14"/>
  <c r="GY1484" i="2"/>
  <c r="GV1484" i="2"/>
  <c r="E1483" i="14"/>
  <c r="GV1382" i="2"/>
  <c r="GY1382" i="2"/>
  <c r="E1381" i="14"/>
  <c r="GV1364" i="2"/>
  <c r="GY1364" i="2"/>
  <c r="E1363" i="14"/>
  <c r="GY534" i="2"/>
  <c r="E533" i="14"/>
  <c r="E521" i="14"/>
  <c r="GV1461" i="2"/>
  <c r="GY1461" i="2"/>
  <c r="E1460" i="14"/>
  <c r="GY1248" i="2"/>
  <c r="GV1248" i="2"/>
  <c r="E1247" i="14"/>
  <c r="GY1241" i="2"/>
  <c r="GV1241" i="2"/>
  <c r="E1240" i="14"/>
  <c r="GY1308" i="2"/>
  <c r="GV1308" i="2"/>
  <c r="E1307" i="14"/>
  <c r="GV1174" i="2"/>
  <c r="GY1174" i="2"/>
  <c r="E1173" i="14"/>
  <c r="GY1149" i="2"/>
  <c r="GV1149" i="2"/>
  <c r="E1148" i="14"/>
  <c r="GY1102" i="2"/>
  <c r="GV1102" i="2"/>
  <c r="E1101" i="14"/>
  <c r="GY1088" i="2"/>
  <c r="GV1088" i="2"/>
  <c r="E1087" i="14"/>
  <c r="GV1078" i="2"/>
  <c r="GY1078" i="2"/>
  <c r="E1077" i="14"/>
  <c r="GY822" i="2"/>
  <c r="E821" i="14"/>
  <c r="GY1112" i="2"/>
  <c r="GV1112" i="2"/>
  <c r="E1111" i="14"/>
  <c r="GY728" i="2"/>
  <c r="E727" i="14"/>
  <c r="GV1213" i="2"/>
  <c r="GY1213" i="2"/>
  <c r="E1212" i="14"/>
  <c r="GY1166" i="2"/>
  <c r="GV1166" i="2"/>
  <c r="E1165" i="14"/>
  <c r="GY1152" i="2"/>
  <c r="GV1152" i="2"/>
  <c r="E1151" i="14"/>
  <c r="GV1142" i="2"/>
  <c r="GY1142" i="2"/>
  <c r="E1141" i="14"/>
  <c r="GV1384" i="2"/>
  <c r="GY1384" i="2"/>
  <c r="E1383" i="14"/>
  <c r="GV1157" i="2"/>
  <c r="GY1157" i="2"/>
  <c r="E1156" i="14"/>
  <c r="GV1128" i="2"/>
  <c r="GY1128" i="2"/>
  <c r="E1127" i="14"/>
  <c r="GY1421" i="2"/>
  <c r="GV1421" i="2"/>
  <c r="E1420" i="14"/>
  <c r="GV1392" i="2"/>
  <c r="GY1392" i="2"/>
  <c r="E1391" i="14"/>
  <c r="GV1165" i="2"/>
  <c r="GY1165" i="2"/>
  <c r="E1164" i="14"/>
  <c r="GY1136" i="2"/>
  <c r="GV1136" i="2"/>
  <c r="E1135" i="14"/>
  <c r="GY1037" i="2"/>
  <c r="GV1037" i="2"/>
  <c r="E1036" i="14"/>
  <c r="GY880" i="2"/>
  <c r="E879" i="14"/>
  <c r="GV1473" i="2"/>
  <c r="GY1473" i="2"/>
  <c r="E1472" i="14"/>
  <c r="GV1441" i="2"/>
  <c r="GY1441" i="2"/>
  <c r="E1440" i="14"/>
  <c r="GY1377" i="2"/>
  <c r="GV1377" i="2"/>
  <c r="E1376" i="14"/>
  <c r="GY1345" i="2"/>
  <c r="GV1345" i="2"/>
  <c r="E1344" i="14"/>
  <c r="GY1313" i="2"/>
  <c r="GV1313" i="2"/>
  <c r="E1312" i="14"/>
  <c r="GV1281" i="2"/>
  <c r="GY1281" i="2"/>
  <c r="E1280" i="14"/>
  <c r="GV1249" i="2"/>
  <c r="GY1249" i="2"/>
  <c r="E1248" i="14"/>
  <c r="GV1217" i="2"/>
  <c r="GY1217" i="2"/>
  <c r="E1216" i="14"/>
  <c r="GV1185" i="2"/>
  <c r="GY1185" i="2"/>
  <c r="E1184" i="14"/>
  <c r="GV1153" i="2"/>
  <c r="GY1153" i="2"/>
  <c r="E1152" i="14"/>
  <c r="GY1121" i="2"/>
  <c r="GV1121" i="2"/>
  <c r="E1120" i="14"/>
  <c r="GY1089" i="2"/>
  <c r="GV1089" i="2"/>
  <c r="E1088" i="14"/>
  <c r="GY993" i="2"/>
  <c r="E992" i="14"/>
  <c r="E960" i="14"/>
  <c r="GY897" i="2"/>
  <c r="E896" i="14"/>
  <c r="GY865" i="2"/>
  <c r="E864" i="14"/>
  <c r="GV1064" i="2"/>
  <c r="GY1064" i="2"/>
  <c r="E1063" i="14"/>
  <c r="GY1357" i="2"/>
  <c r="GV1357" i="2"/>
  <c r="E1356" i="14"/>
  <c r="GV1200" i="2"/>
  <c r="GY1200" i="2"/>
  <c r="E1199" i="14"/>
  <c r="GY1101" i="2"/>
  <c r="GV1101" i="2"/>
  <c r="E1100" i="14"/>
  <c r="GY769" i="2"/>
  <c r="E768" i="14"/>
  <c r="GY737" i="2"/>
  <c r="E736" i="14"/>
  <c r="GY673" i="2"/>
  <c r="E672" i="14"/>
  <c r="GY840" i="2"/>
  <c r="E839" i="14"/>
  <c r="GY1261" i="2"/>
  <c r="GV1261" i="2"/>
  <c r="E1260" i="14"/>
  <c r="GY1232" i="2"/>
  <c r="GV1232" i="2"/>
  <c r="E1231" i="14"/>
  <c r="GY1401" i="2"/>
  <c r="GV1401" i="2"/>
  <c r="E1400" i="14"/>
  <c r="GY1305" i="2"/>
  <c r="GV1305" i="2"/>
  <c r="E1304" i="14"/>
  <c r="GV1301" i="2"/>
  <c r="E1300" i="14"/>
  <c r="GY1301" i="2"/>
  <c r="GY1237" i="2"/>
  <c r="GV1237" i="2"/>
  <c r="E1236" i="14"/>
  <c r="GY1109" i="2"/>
  <c r="GV1109" i="2"/>
  <c r="E1108" i="14"/>
  <c r="GY981" i="2"/>
  <c r="E980" i="14"/>
  <c r="GY853" i="2"/>
  <c r="E852" i="14"/>
  <c r="E724" i="14"/>
  <c r="GV1486" i="2"/>
  <c r="GY1486" i="2"/>
  <c r="E1485" i="14"/>
  <c r="GY1462" i="2"/>
  <c r="GV1462" i="2"/>
  <c r="E1461" i="14"/>
  <c r="GV1021" i="2"/>
  <c r="GY1021" i="2"/>
  <c r="E1020" i="14"/>
  <c r="GY1317" i="2"/>
  <c r="GV1317" i="2"/>
  <c r="E1316" i="14"/>
  <c r="GV1288" i="2"/>
  <c r="GY1288" i="2"/>
  <c r="E1287" i="14"/>
  <c r="GY1061" i="2"/>
  <c r="GV1061" i="2"/>
  <c r="E1060" i="14"/>
  <c r="GV1032" i="2"/>
  <c r="GY1032" i="2"/>
  <c r="E1031" i="14"/>
  <c r="GY776" i="2"/>
  <c r="E775" i="14"/>
  <c r="GY709" i="2"/>
  <c r="E708" i="14"/>
  <c r="GV1325" i="2"/>
  <c r="GY1325" i="2"/>
  <c r="E1324" i="14"/>
  <c r="GV1296" i="2"/>
  <c r="GY1296" i="2"/>
  <c r="E1295" i="14"/>
  <c r="GY1069" i="2"/>
  <c r="GV1069" i="2"/>
  <c r="E1068" i="14"/>
  <c r="GV1040" i="2"/>
  <c r="GY1040" i="2"/>
  <c r="E1039" i="14"/>
  <c r="GY764" i="2"/>
  <c r="E763" i="14"/>
  <c r="GY1385" i="2"/>
  <c r="GV1385" i="2"/>
  <c r="E1384" i="14"/>
  <c r="GV1221" i="2"/>
  <c r="GY1221" i="2"/>
  <c r="E1220" i="14"/>
  <c r="GV1328" i="2"/>
  <c r="GY1328" i="2"/>
  <c r="E1327" i="14"/>
  <c r="GY973" i="2"/>
  <c r="E972" i="14"/>
  <c r="GY749" i="2"/>
  <c r="E748" i="14"/>
  <c r="GY713" i="2"/>
  <c r="E712" i="14"/>
  <c r="GY1253" i="2"/>
  <c r="GV1253" i="2"/>
  <c r="E1252" i="14"/>
  <c r="GY1224" i="2"/>
  <c r="GV1224" i="2"/>
  <c r="E1223" i="14"/>
  <c r="GY869" i="2"/>
  <c r="E868" i="14"/>
  <c r="GY1389" i="2"/>
  <c r="GV1389" i="2"/>
  <c r="E1388" i="14"/>
  <c r="GY1038" i="2"/>
  <c r="GV1038" i="2"/>
  <c r="E1037" i="14"/>
  <c r="GY1024" i="2"/>
  <c r="E1023" i="14"/>
  <c r="E757" i="14"/>
  <c r="GY1477" i="2"/>
  <c r="GV1477" i="2"/>
  <c r="E1476" i="14"/>
  <c r="GV1448" i="2"/>
  <c r="GY1448" i="2"/>
  <c r="E1447" i="14"/>
  <c r="GY1049" i="2"/>
  <c r="GV1049" i="2"/>
  <c r="E1048" i="14"/>
  <c r="GY953" i="2"/>
  <c r="E952" i="14"/>
  <c r="GY919" i="2"/>
  <c r="E918" i="14"/>
  <c r="B404" i="14"/>
  <c r="GY927" i="2"/>
  <c r="E926" i="14"/>
  <c r="C1385" i="14"/>
  <c r="B267" i="14"/>
  <c r="GV1151" i="2"/>
  <c r="GY1151" i="2"/>
  <c r="E1150" i="14"/>
  <c r="GX1147" i="2"/>
  <c r="A1146" i="14" s="1"/>
  <c r="C1373" i="14"/>
  <c r="B1130" i="14"/>
  <c r="GZ1454" i="2"/>
  <c r="C1453" i="14" s="1"/>
  <c r="F1453" i="14"/>
  <c r="GV1198" i="2"/>
  <c r="GY1198" i="2"/>
  <c r="E1197" i="14"/>
  <c r="GV1199" i="2"/>
  <c r="GY1199" i="2"/>
  <c r="E1198" i="14"/>
  <c r="GZ1238" i="2"/>
  <c r="C1237" i="14" s="1"/>
  <c r="F1237" i="14"/>
  <c r="GZ1433" i="2"/>
  <c r="C1432" i="14" s="1"/>
  <c r="F1432" i="14"/>
  <c r="GY921" i="2"/>
  <c r="E920" i="14"/>
  <c r="GY881" i="2"/>
  <c r="E880" i="14"/>
  <c r="GY930" i="2"/>
  <c r="E929" i="14"/>
  <c r="GY1178" i="2"/>
  <c r="GV1178" i="2"/>
  <c r="E1177" i="14"/>
  <c r="GV1063" i="2"/>
  <c r="E1062" i="14"/>
  <c r="GY1063" i="2"/>
  <c r="GY666" i="2"/>
  <c r="GY1433" i="2"/>
  <c r="GV1433" i="2"/>
  <c r="E1432" i="14"/>
  <c r="GY686" i="2"/>
  <c r="E685" i="14"/>
  <c r="GY669" i="2"/>
  <c r="E668" i="14"/>
  <c r="GY879" i="2"/>
  <c r="E878" i="14"/>
  <c r="GY847" i="2"/>
  <c r="E846" i="14"/>
  <c r="GY334" i="2"/>
  <c r="E333" i="14"/>
  <c r="GY1272" i="2"/>
  <c r="GV1272" i="2"/>
  <c r="E1271" i="14"/>
  <c r="GY554" i="2"/>
  <c r="GY512" i="2"/>
  <c r="E511" i="14"/>
  <c r="GY1343" i="2"/>
  <c r="GV1343" i="2"/>
  <c r="E1342" i="14"/>
  <c r="GY1302" i="2"/>
  <c r="GV1302" i="2"/>
  <c r="E1301" i="14"/>
  <c r="GZ1245" i="2"/>
  <c r="C1244" i="14" s="1"/>
  <c r="F1244" i="14"/>
  <c r="GV1307" i="2"/>
  <c r="GY1307" i="2"/>
  <c r="E1306" i="14"/>
  <c r="GY652" i="2"/>
  <c r="E651" i="14"/>
  <c r="GY648" i="2"/>
  <c r="E647" i="14"/>
  <c r="GY584" i="2"/>
  <c r="E583" i="14"/>
  <c r="GV1369" i="2"/>
  <c r="GY1369" i="2"/>
  <c r="E1368" i="14"/>
  <c r="GY1329" i="2"/>
  <c r="GV1329" i="2"/>
  <c r="E1328" i="14"/>
  <c r="GY1077" i="2"/>
  <c r="GV1077" i="2"/>
  <c r="E1076" i="14"/>
  <c r="GV1326" i="2"/>
  <c r="GY1326" i="2"/>
  <c r="E1325" i="14"/>
  <c r="GY1312" i="2"/>
  <c r="GV1312" i="2"/>
  <c r="E1311" i="14"/>
  <c r="GV1429" i="2"/>
  <c r="GY1429" i="2"/>
  <c r="E1428" i="14"/>
  <c r="GY1471" i="2"/>
  <c r="GV1471" i="2"/>
  <c r="E1470" i="14"/>
  <c r="GY1451" i="2"/>
  <c r="GV1451" i="2"/>
  <c r="E1450" i="14"/>
  <c r="GV1383" i="2"/>
  <c r="GY1383" i="2"/>
  <c r="E1382" i="14"/>
  <c r="GV1378" i="2"/>
  <c r="GY1378" i="2"/>
  <c r="E1377" i="14"/>
  <c r="GY1090" i="2"/>
  <c r="GV1090" i="2"/>
  <c r="E1089" i="14"/>
  <c r="GY864" i="2"/>
  <c r="E863" i="14"/>
  <c r="GV1399" i="2"/>
  <c r="GY1399" i="2"/>
  <c r="E1398" i="14"/>
  <c r="GY1214" i="2"/>
  <c r="GV1214" i="2"/>
  <c r="E1213" i="14"/>
  <c r="GY949" i="2"/>
  <c r="E948" i="14"/>
  <c r="GY1310" i="2"/>
  <c r="GV1310" i="2"/>
  <c r="E1309" i="14"/>
  <c r="GY1306" i="2"/>
  <c r="GV1306" i="2"/>
  <c r="E1305" i="14"/>
  <c r="GV1373" i="2"/>
  <c r="GY1373" i="2"/>
  <c r="E1372" i="14"/>
  <c r="GV1113" i="2"/>
  <c r="GY1113" i="2"/>
  <c r="E1112" i="14"/>
  <c r="GY821" i="2"/>
  <c r="E820" i="14"/>
  <c r="GY1013" i="2"/>
  <c r="E1012" i="14"/>
  <c r="GV1425" i="2"/>
  <c r="GY1425" i="2"/>
  <c r="E1424" i="14"/>
  <c r="GV1297" i="2"/>
  <c r="GY1297" i="2"/>
  <c r="E1296" i="14"/>
  <c r="GY1233" i="2"/>
  <c r="GV1233" i="2"/>
  <c r="E1232" i="14"/>
  <c r="GY1169" i="2"/>
  <c r="GV1169" i="2"/>
  <c r="E1168" i="14"/>
  <c r="GV1105" i="2"/>
  <c r="GY1105" i="2"/>
  <c r="E1104" i="14"/>
  <c r="GY1469" i="2"/>
  <c r="GV1469" i="2"/>
  <c r="E1468" i="14"/>
  <c r="E900" i="14"/>
  <c r="GY1057" i="2"/>
  <c r="GV1057" i="2"/>
  <c r="E1056" i="14"/>
  <c r="GY833" i="2"/>
  <c r="E832" i="14"/>
  <c r="GY1472" i="2"/>
  <c r="GV1472" i="2"/>
  <c r="E1471" i="14"/>
  <c r="GV1445" i="2"/>
  <c r="GY1445" i="2"/>
  <c r="E1444" i="14"/>
  <c r="GY933" i="2"/>
  <c r="E932" i="14"/>
  <c r="GY1453" i="2"/>
  <c r="GV1453" i="2"/>
  <c r="E1452" i="14"/>
  <c r="GY1192" i="2"/>
  <c r="GV1192" i="2"/>
  <c r="E1191" i="14"/>
  <c r="GY761" i="2"/>
  <c r="E760" i="14"/>
  <c r="GV1104" i="2"/>
  <c r="GY1104" i="2"/>
  <c r="E1103" i="14"/>
  <c r="GY1465" i="2"/>
  <c r="GV1465" i="2"/>
  <c r="E1464" i="14"/>
  <c r="GY1085" i="2"/>
  <c r="GV1085" i="2"/>
  <c r="E1084" i="14"/>
  <c r="GY1320" i="2"/>
  <c r="GV1320" i="2"/>
  <c r="E1319" i="14"/>
  <c r="GW1087" i="2" l="1"/>
  <c r="AG1123" i="2"/>
  <c r="GW1370" i="2"/>
  <c r="GW1196" i="2"/>
  <c r="GW1103" i="2"/>
  <c r="GW1356" i="2"/>
  <c r="GW1410" i="2"/>
  <c r="GW1260" i="2"/>
  <c r="GW1047" i="2"/>
  <c r="E186" i="14"/>
  <c r="GY131" i="2"/>
  <c r="GY796" i="2"/>
  <c r="B795" i="14" s="1"/>
  <c r="GY858" i="2"/>
  <c r="GY48" i="2"/>
  <c r="GY373" i="2"/>
  <c r="GW1274" i="2"/>
  <c r="E682" i="14"/>
  <c r="GY13" i="2"/>
  <c r="B12" i="14" s="1"/>
  <c r="GY543" i="2"/>
  <c r="E179" i="14"/>
  <c r="GY345" i="2"/>
  <c r="GY312" i="2"/>
  <c r="GY172" i="2"/>
  <c r="GY787" i="2"/>
  <c r="GY393" i="2"/>
  <c r="B392" i="14" s="1"/>
  <c r="GY319" i="2"/>
  <c r="B318" i="14" s="1"/>
  <c r="E752" i="14"/>
  <c r="E1024" i="14"/>
  <c r="E975" i="14"/>
  <c r="E408" i="14"/>
  <c r="GW1386" i="2"/>
  <c r="E195" i="14"/>
  <c r="E23" i="14"/>
  <c r="GY236" i="2"/>
  <c r="B235" i="14" s="1"/>
  <c r="E968" i="14"/>
  <c r="GY720" i="2"/>
  <c r="B719" i="14" s="1"/>
  <c r="DQ9" i="2"/>
  <c r="DQ11" i="2"/>
  <c r="DQ4" i="2"/>
  <c r="DQ27" i="2"/>
  <c r="DQ8" i="2"/>
  <c r="DQ35" i="2"/>
  <c r="DQ3" i="2"/>
  <c r="AG1371" i="2"/>
  <c r="AG1326" i="2"/>
  <c r="AG1171" i="2"/>
  <c r="AG1309" i="2"/>
  <c r="GW1458" i="2"/>
  <c r="AG1158" i="2"/>
  <c r="AG1485" i="2"/>
  <c r="CB1227" i="11"/>
  <c r="AG1165" i="2" s="1"/>
  <c r="CB1420" i="11"/>
  <c r="AG1358" i="2" s="1"/>
  <c r="DQ58" i="2"/>
  <c r="DQ10" i="2"/>
  <c r="DU30" i="2"/>
  <c r="E92" i="11" s="1"/>
  <c r="DQ30" i="2"/>
  <c r="DQ66" i="2"/>
  <c r="DQ108" i="2"/>
  <c r="DQ125" i="2"/>
  <c r="DU72" i="2"/>
  <c r="E134" i="11" s="1"/>
  <c r="DQ72" i="2"/>
  <c r="DQ44" i="2"/>
  <c r="DQ38" i="2"/>
  <c r="DQ90" i="2"/>
  <c r="DQ94" i="2"/>
  <c r="DQ12" i="2"/>
  <c r="DQ55" i="2"/>
  <c r="DQ127" i="2"/>
  <c r="DQ42" i="2"/>
  <c r="DQ18" i="2"/>
  <c r="DQ146" i="2"/>
  <c r="BC2" i="2"/>
  <c r="GW1438" i="2"/>
  <c r="GW1188" i="2"/>
  <c r="GW1375" i="2"/>
  <c r="GW1286" i="2"/>
  <c r="GW1034" i="2"/>
  <c r="AG1391" i="2"/>
  <c r="AG1348" i="2"/>
  <c r="AG1380" i="2"/>
  <c r="GW1086" i="2"/>
  <c r="GW1346" i="2"/>
  <c r="GW1495" i="2"/>
  <c r="GW1354" i="2"/>
  <c r="GW1031" i="2"/>
  <c r="GW1254" i="2"/>
  <c r="AG1442" i="2"/>
  <c r="AG1467" i="2"/>
  <c r="AG1030" i="2"/>
  <c r="GW1030" i="2"/>
  <c r="AG1373" i="2"/>
  <c r="AG1381" i="2"/>
  <c r="AG1349" i="2"/>
  <c r="AG1493" i="2"/>
  <c r="AG1205" i="2"/>
  <c r="AG1182" i="2"/>
  <c r="AG1059" i="2"/>
  <c r="AG1070" i="2"/>
  <c r="AG1350" i="2"/>
  <c r="AG1190" i="2"/>
  <c r="AG1291" i="2"/>
  <c r="AG1339" i="2"/>
  <c r="AG1203" i="2"/>
  <c r="AG1117" i="2"/>
  <c r="AG1037" i="2"/>
  <c r="AG1046" i="2"/>
  <c r="AG1142" i="2"/>
  <c r="AG1483" i="2"/>
  <c r="AG1214" i="2"/>
  <c r="AG1166" i="2"/>
  <c r="AG1270" i="2"/>
  <c r="AG1125" i="2"/>
  <c r="AG1430" i="2"/>
  <c r="AG1446" i="2"/>
  <c r="AG1061" i="2"/>
  <c r="AG1398" i="2"/>
  <c r="AG1126" i="2"/>
  <c r="AG1278" i="2"/>
  <c r="AG1019" i="2"/>
  <c r="AG1237" i="2"/>
  <c r="AG1437" i="2"/>
  <c r="AG1246" i="2"/>
  <c r="AG1419" i="2"/>
  <c r="AG1267" i="2"/>
  <c r="AG1451" i="2"/>
  <c r="AG1285" i="2"/>
  <c r="AG1365" i="2"/>
  <c r="AG1211" i="2"/>
  <c r="GT44" i="2"/>
  <c r="GT72" i="2"/>
  <c r="GY714" i="2"/>
  <c r="GT11" i="2"/>
  <c r="D22" i="12" s="1"/>
  <c r="GT4" i="2"/>
  <c r="D15" i="12" s="1"/>
  <c r="DU58" i="2"/>
  <c r="E120" i="11" s="1"/>
  <c r="DU143" i="2"/>
  <c r="E205" i="11" s="1"/>
  <c r="DU8" i="2"/>
  <c r="E70" i="11" s="1"/>
  <c r="DU35" i="2"/>
  <c r="E97" i="11" s="1"/>
  <c r="DU78" i="2"/>
  <c r="E140" i="11" s="1"/>
  <c r="DU3" i="2"/>
  <c r="E65" i="11" s="1"/>
  <c r="DU90" i="2"/>
  <c r="E152" i="11" s="1"/>
  <c r="DU94" i="2"/>
  <c r="E156" i="11" s="1"/>
  <c r="DU12" i="2"/>
  <c r="E74" i="11" s="1"/>
  <c r="DU55" i="2"/>
  <c r="E117" i="11" s="1"/>
  <c r="DU127" i="2"/>
  <c r="E189" i="11" s="1"/>
  <c r="DU42" i="2"/>
  <c r="E104" i="11" s="1"/>
  <c r="AG1403" i="2"/>
  <c r="GW1403" i="2"/>
  <c r="AG1470" i="2"/>
  <c r="AG1245" i="2"/>
  <c r="E706" i="14"/>
  <c r="GY909" i="2"/>
  <c r="GY681" i="2"/>
  <c r="B680" i="14" s="1"/>
  <c r="GY773" i="2"/>
  <c r="GY340" i="2"/>
  <c r="GY60" i="2"/>
  <c r="GT9" i="2"/>
  <c r="D20" i="12" s="1"/>
  <c r="GY807" i="2"/>
  <c r="GY991" i="2"/>
  <c r="GW1219" i="2"/>
  <c r="GW1258" i="2"/>
  <c r="GT55" i="2"/>
  <c r="GY55" i="2" s="1"/>
  <c r="GW1140" i="2"/>
  <c r="E60" i="14"/>
  <c r="GT100" i="2"/>
  <c r="GT94" i="2"/>
  <c r="GT25" i="2"/>
  <c r="GY171" i="2"/>
  <c r="GY775" i="2"/>
  <c r="B774" i="14" s="1"/>
  <c r="GW1316" i="2"/>
  <c r="GW1130" i="2"/>
  <c r="GT127" i="2"/>
  <c r="E126" i="14" s="1"/>
  <c r="E448" i="14"/>
  <c r="GY670" i="2"/>
  <c r="GY843" i="2"/>
  <c r="GT8" i="2"/>
  <c r="D19" i="12" s="1"/>
  <c r="E794" i="14"/>
  <c r="EA8" i="2"/>
  <c r="K70" i="11" s="1"/>
  <c r="E586" i="14"/>
  <c r="GY275" i="2"/>
  <c r="B274" i="14" s="1"/>
  <c r="GT90" i="2"/>
  <c r="GT27" i="2"/>
  <c r="GT35" i="2"/>
  <c r="GY35" i="2" s="1"/>
  <c r="GT58" i="2"/>
  <c r="E57" i="14" s="1"/>
  <c r="DU27" i="2"/>
  <c r="E89" i="11" s="1"/>
  <c r="GY29" i="2"/>
  <c r="B28" i="14" s="1"/>
  <c r="GW1131" i="2"/>
  <c r="GT78" i="2"/>
  <c r="E77" i="14" s="1"/>
  <c r="GT143" i="2"/>
  <c r="E142" i="14" s="1"/>
  <c r="GT42" i="2"/>
  <c r="GW1374" i="2"/>
  <c r="DU128" i="2"/>
  <c r="E190" i="11" s="1"/>
  <c r="GT128" i="2"/>
  <c r="GU723" i="2"/>
  <c r="FO723" i="2"/>
  <c r="AY785" i="11" s="1"/>
  <c r="GU763" i="2"/>
  <c r="FO763" i="2"/>
  <c r="AY825" i="11" s="1"/>
  <c r="AL417" i="11"/>
  <c r="GU355" i="2"/>
  <c r="GV355" i="2" s="1"/>
  <c r="GX355" i="2" s="1"/>
  <c r="A354" i="14" s="1"/>
  <c r="FO355" i="2"/>
  <c r="AY417" i="11" s="1"/>
  <c r="CB417" i="11" s="1"/>
  <c r="GU150" i="2"/>
  <c r="GV150" i="2" s="1"/>
  <c r="GX150" i="2" s="1"/>
  <c r="A149" i="14" s="1"/>
  <c r="FO150" i="2"/>
  <c r="AY212" i="11" s="1"/>
  <c r="GU363" i="2"/>
  <c r="FO363" i="2"/>
  <c r="AY425" i="11" s="1"/>
  <c r="GU647" i="2"/>
  <c r="FO647" i="2"/>
  <c r="AY709" i="11" s="1"/>
  <c r="GU877" i="2"/>
  <c r="FO877" i="2"/>
  <c r="AY939" i="11" s="1"/>
  <c r="GU635" i="2"/>
  <c r="FO635" i="2"/>
  <c r="AY697" i="11" s="1"/>
  <c r="GU702" i="2"/>
  <c r="FO702" i="2"/>
  <c r="AY764" i="11" s="1"/>
  <c r="AL445" i="11"/>
  <c r="GU383" i="2"/>
  <c r="FO383" i="2"/>
  <c r="AY445" i="11" s="1"/>
  <c r="GU827" i="2"/>
  <c r="FO827" i="2"/>
  <c r="AY889" i="11" s="1"/>
  <c r="GU234" i="2"/>
  <c r="FO234" i="2"/>
  <c r="AY296" i="11" s="1"/>
  <c r="FO71" i="2"/>
  <c r="AY133" i="11" s="1"/>
  <c r="GU71" i="2"/>
  <c r="GU950" i="2"/>
  <c r="FO950" i="2"/>
  <c r="AY1012" i="11" s="1"/>
  <c r="GU694" i="2"/>
  <c r="FO694" i="2"/>
  <c r="AY756" i="11" s="1"/>
  <c r="GU438" i="2"/>
  <c r="FO438" i="2"/>
  <c r="AY500" i="11" s="1"/>
  <c r="FO118" i="2"/>
  <c r="AY180" i="11" s="1"/>
  <c r="GU118" i="2"/>
  <c r="GV118" i="2" s="1"/>
  <c r="GX118" i="2" s="1"/>
  <c r="A117" i="14" s="1"/>
  <c r="GU155" i="2"/>
  <c r="FO155" i="2"/>
  <c r="AY217" i="11" s="1"/>
  <c r="GU530" i="2"/>
  <c r="FO530" i="2"/>
  <c r="AY592" i="11" s="1"/>
  <c r="GU394" i="2"/>
  <c r="FO394" i="2"/>
  <c r="AY456" i="11" s="1"/>
  <c r="GU641" i="2"/>
  <c r="FO641" i="2"/>
  <c r="AY703" i="11" s="1"/>
  <c r="GU333" i="2"/>
  <c r="FO333" i="2"/>
  <c r="AY395" i="11" s="1"/>
  <c r="GU649" i="2"/>
  <c r="FO649" i="2"/>
  <c r="AY711" i="11" s="1"/>
  <c r="GU981" i="2"/>
  <c r="FO981" i="2"/>
  <c r="AY1043" i="11" s="1"/>
  <c r="FO80" i="2"/>
  <c r="AY142" i="11" s="1"/>
  <c r="GU80" i="2"/>
  <c r="GU360" i="2"/>
  <c r="FO360" i="2"/>
  <c r="AY422" i="11" s="1"/>
  <c r="GU915" i="2"/>
  <c r="FO915" i="2"/>
  <c r="AY977" i="11" s="1"/>
  <c r="GU590" i="2"/>
  <c r="FO590" i="2"/>
  <c r="AY652" i="11" s="1"/>
  <c r="FO95" i="2"/>
  <c r="AY157" i="11" s="1"/>
  <c r="GU95" i="2"/>
  <c r="GU803" i="2"/>
  <c r="FO803" i="2"/>
  <c r="AY865" i="11" s="1"/>
  <c r="GU283" i="2"/>
  <c r="FO283" i="2"/>
  <c r="AY345" i="11" s="1"/>
  <c r="GU862" i="2"/>
  <c r="FO862" i="2"/>
  <c r="AY924" i="11" s="1"/>
  <c r="GU986" i="2"/>
  <c r="FO986" i="2"/>
  <c r="AY1048" i="11" s="1"/>
  <c r="GU339" i="2"/>
  <c r="FO339" i="2"/>
  <c r="AY401" i="11" s="1"/>
  <c r="GU883" i="2"/>
  <c r="FO883" i="2"/>
  <c r="AY945" i="11" s="1"/>
  <c r="GU303" i="2"/>
  <c r="FO303" i="2"/>
  <c r="AY365" i="11" s="1"/>
  <c r="GU938" i="2"/>
  <c r="FO938" i="2"/>
  <c r="AY1000" i="11" s="1"/>
  <c r="GU259" i="2"/>
  <c r="FO259" i="2"/>
  <c r="AY321" i="11" s="1"/>
  <c r="GU935" i="2"/>
  <c r="FO935" i="2"/>
  <c r="AY997" i="11" s="1"/>
  <c r="GU870" i="2"/>
  <c r="FO870" i="2"/>
  <c r="AY932" i="11" s="1"/>
  <c r="GU614" i="2"/>
  <c r="FO614" i="2"/>
  <c r="AY676" i="11" s="1"/>
  <c r="AL420" i="11"/>
  <c r="GU358" i="2"/>
  <c r="GZ358" i="2" s="1"/>
  <c r="C357" i="14" s="1"/>
  <c r="FO358" i="2"/>
  <c r="AY420" i="11" s="1"/>
  <c r="CB420" i="11" s="1"/>
  <c r="GU909" i="2"/>
  <c r="FO909" i="2"/>
  <c r="AY971" i="11" s="1"/>
  <c r="FO35" i="2"/>
  <c r="AY97" i="11" s="1"/>
  <c r="GU35" i="2"/>
  <c r="GU206" i="2"/>
  <c r="GV206" i="2" s="1"/>
  <c r="G205" i="14" s="1"/>
  <c r="FO206" i="2"/>
  <c r="AY268" i="11" s="1"/>
  <c r="GU797" i="2"/>
  <c r="FO797" i="2"/>
  <c r="AY859" i="11" s="1"/>
  <c r="AL383" i="11"/>
  <c r="GU321" i="2"/>
  <c r="FO321" i="2"/>
  <c r="AY383" i="11" s="1"/>
  <c r="GU324" i="2"/>
  <c r="FO324" i="2"/>
  <c r="AY386" i="11" s="1"/>
  <c r="GU329" i="2"/>
  <c r="FO329" i="2"/>
  <c r="AY391" i="11" s="1"/>
  <c r="GU661" i="2"/>
  <c r="FO661" i="2"/>
  <c r="AY723" i="11" s="1"/>
  <c r="GU783" i="2"/>
  <c r="FO783" i="2"/>
  <c r="AY845" i="11" s="1"/>
  <c r="GU279" i="2"/>
  <c r="FO279" i="2"/>
  <c r="AY341" i="11" s="1"/>
  <c r="FO115" i="2"/>
  <c r="AY177" i="11" s="1"/>
  <c r="GU115" i="2"/>
  <c r="GV115" i="2" s="1"/>
  <c r="GU419" i="2"/>
  <c r="FO419" i="2"/>
  <c r="AY481" i="11" s="1"/>
  <c r="AL444" i="11"/>
  <c r="GU382" i="2"/>
  <c r="GZ382" i="2" s="1"/>
  <c r="C381" i="14" s="1"/>
  <c r="FO382" i="2"/>
  <c r="AY444" i="11" s="1"/>
  <c r="CB444" i="11" s="1"/>
  <c r="GU395" i="2"/>
  <c r="FO395" i="2"/>
  <c r="AY457" i="11" s="1"/>
  <c r="GU903" i="2"/>
  <c r="FO903" i="2"/>
  <c r="AY965" i="11" s="1"/>
  <c r="GU286" i="2"/>
  <c r="GV286" i="2" s="1"/>
  <c r="FO286" i="2"/>
  <c r="AY348" i="11" s="1"/>
  <c r="GU835" i="2"/>
  <c r="FO835" i="2"/>
  <c r="AY897" i="11" s="1"/>
  <c r="GU942" i="2"/>
  <c r="FO942" i="2"/>
  <c r="AY1004" i="11" s="1"/>
  <c r="GU415" i="2"/>
  <c r="GV415" i="2" s="1"/>
  <c r="FO415" i="2"/>
  <c r="AY477" i="11" s="1"/>
  <c r="FO27" i="2"/>
  <c r="AY89" i="11" s="1"/>
  <c r="GU27" i="2"/>
  <c r="GU366" i="2"/>
  <c r="FO366" i="2"/>
  <c r="AY428" i="11" s="1"/>
  <c r="FO111" i="2"/>
  <c r="AY173" i="11" s="1"/>
  <c r="GU111" i="2"/>
  <c r="GU982" i="2"/>
  <c r="FO982" i="2"/>
  <c r="AY1044" i="11" s="1"/>
  <c r="GU726" i="2"/>
  <c r="FO726" i="2"/>
  <c r="AY788" i="11" s="1"/>
  <c r="GU470" i="2"/>
  <c r="FO470" i="2"/>
  <c r="AY532" i="11" s="1"/>
  <c r="GU210" i="2"/>
  <c r="F209" i="14" s="1"/>
  <c r="FO210" i="2"/>
  <c r="AY272" i="11" s="1"/>
  <c r="GU187" i="2"/>
  <c r="FO187" i="2"/>
  <c r="AY249" i="11" s="1"/>
  <c r="GU658" i="2"/>
  <c r="FO658" i="2"/>
  <c r="AY720" i="11" s="1"/>
  <c r="GU522" i="2"/>
  <c r="FO522" i="2"/>
  <c r="AY584" i="11" s="1"/>
  <c r="GU769" i="2"/>
  <c r="FO769" i="2"/>
  <c r="AY831" i="11" s="1"/>
  <c r="AL523" i="11"/>
  <c r="GU461" i="2"/>
  <c r="GV461" i="2" s="1"/>
  <c r="GX461" i="2" s="1"/>
  <c r="A460" i="14" s="1"/>
  <c r="FO461" i="2"/>
  <c r="AY523" i="11" s="1"/>
  <c r="GU777" i="2"/>
  <c r="FO777" i="2"/>
  <c r="AY839" i="11" s="1"/>
  <c r="GU927" i="2"/>
  <c r="FO927" i="2"/>
  <c r="AY989" i="11" s="1"/>
  <c r="GU612" i="2"/>
  <c r="FO612" i="2"/>
  <c r="AY674" i="11" s="1"/>
  <c r="GU488" i="2"/>
  <c r="FO488" i="2"/>
  <c r="AY550" i="11" s="1"/>
  <c r="GU327" i="2"/>
  <c r="FO327" i="2"/>
  <c r="AY389" i="11" s="1"/>
  <c r="GU846" i="2"/>
  <c r="FO846" i="2"/>
  <c r="AY908" i="11" s="1"/>
  <c r="GU231" i="2"/>
  <c r="FO231" i="2"/>
  <c r="AY293" i="11" s="1"/>
  <c r="GU931" i="2"/>
  <c r="FO931" i="2"/>
  <c r="AY993" i="11" s="1"/>
  <c r="GU315" i="2"/>
  <c r="FO315" i="2"/>
  <c r="AY377" i="11" s="1"/>
  <c r="GU958" i="2"/>
  <c r="FO958" i="2"/>
  <c r="AY1020" i="11" s="1"/>
  <c r="GU887" i="2"/>
  <c r="FO887" i="2"/>
  <c r="AY949" i="11" s="1"/>
  <c r="GU403" i="2"/>
  <c r="FO403" i="2"/>
  <c r="AY465" i="11" s="1"/>
  <c r="AL380" i="11"/>
  <c r="GU318" i="2"/>
  <c r="GZ318" i="2" s="1"/>
  <c r="C317" i="14" s="1"/>
  <c r="FO318" i="2"/>
  <c r="AY380" i="11" s="1"/>
  <c r="CB380" i="11" s="1"/>
  <c r="GU335" i="2"/>
  <c r="GV335" i="2" s="1"/>
  <c r="FO335" i="2"/>
  <c r="AY397" i="11" s="1"/>
  <c r="AL521" i="11"/>
  <c r="GU459" i="2"/>
  <c r="GV459" i="2" s="1"/>
  <c r="FO459" i="2"/>
  <c r="AY521" i="11" s="1"/>
  <c r="GU685" i="2"/>
  <c r="FO685" i="2"/>
  <c r="AY747" i="11" s="1"/>
  <c r="FO23" i="2"/>
  <c r="AY85" i="11" s="1"/>
  <c r="GU23" i="2"/>
  <c r="GU902" i="2"/>
  <c r="FO902" i="2"/>
  <c r="AY964" i="11" s="1"/>
  <c r="GU646" i="2"/>
  <c r="FO646" i="2"/>
  <c r="AY708" i="11" s="1"/>
  <c r="GU390" i="2"/>
  <c r="FO390" i="2"/>
  <c r="AY452" i="11" s="1"/>
  <c r="GU627" i="2"/>
  <c r="FO627" i="2"/>
  <c r="AY689" i="11" s="1"/>
  <c r="FO99" i="2"/>
  <c r="AY161" i="11" s="1"/>
  <c r="GU99" i="2"/>
  <c r="GV99" i="2" s="1"/>
  <c r="GU338" i="2"/>
  <c r="GV338" i="2" s="1"/>
  <c r="FO338" i="2"/>
  <c r="AY400" i="11" s="1"/>
  <c r="GU198" i="2"/>
  <c r="FO198" i="2"/>
  <c r="AY260" i="11" s="1"/>
  <c r="GU449" i="2"/>
  <c r="GV449" i="2" s="1"/>
  <c r="FO449" i="2"/>
  <c r="AY511" i="11" s="1"/>
  <c r="GU836" i="2"/>
  <c r="FO836" i="2"/>
  <c r="AY898" i="11" s="1"/>
  <c r="GU457" i="2"/>
  <c r="FO457" i="2"/>
  <c r="AY519" i="11" s="1"/>
  <c r="GU789" i="2"/>
  <c r="FO789" i="2"/>
  <c r="AY851" i="11" s="1"/>
  <c r="FO89" i="2"/>
  <c r="AY151" i="11" s="1"/>
  <c r="GU89" i="2"/>
  <c r="GU731" i="2"/>
  <c r="FO731" i="2"/>
  <c r="AY793" i="11" s="1"/>
  <c r="GU818" i="2"/>
  <c r="FO818" i="2"/>
  <c r="AY880" i="11" s="1"/>
  <c r="GU562" i="2"/>
  <c r="FO562" i="2"/>
  <c r="AY624" i="11" s="1"/>
  <c r="AL368" i="11"/>
  <c r="GU306" i="2"/>
  <c r="F305" i="14" s="1"/>
  <c r="FO306" i="2"/>
  <c r="AY368" i="11" s="1"/>
  <c r="GU701" i="2"/>
  <c r="FO701" i="2"/>
  <c r="AY763" i="11" s="1"/>
  <c r="GU682" i="2"/>
  <c r="FO682" i="2"/>
  <c r="AY744" i="11" s="1"/>
  <c r="GU426" i="2"/>
  <c r="FO426" i="2"/>
  <c r="AY488" i="11" s="1"/>
  <c r="FO58" i="2"/>
  <c r="AY120" i="11" s="1"/>
  <c r="GU58" i="2"/>
  <c r="FO62" i="2"/>
  <c r="AY124" i="11" s="1"/>
  <c r="GU62" i="2"/>
  <c r="GU929" i="2"/>
  <c r="FO929" i="2"/>
  <c r="AY991" i="11" s="1"/>
  <c r="GU673" i="2"/>
  <c r="FO673" i="2"/>
  <c r="AY735" i="11" s="1"/>
  <c r="GU417" i="2"/>
  <c r="FO417" i="2"/>
  <c r="AY479" i="11" s="1"/>
  <c r="GU916" i="2"/>
  <c r="FO916" i="2"/>
  <c r="AY978" i="11" s="1"/>
  <c r="GU621" i="2"/>
  <c r="FO621" i="2"/>
  <c r="AY683" i="11" s="1"/>
  <c r="GU365" i="2"/>
  <c r="GZ365" i="2" s="1"/>
  <c r="FO365" i="2"/>
  <c r="AY427" i="11" s="1"/>
  <c r="GU708" i="2"/>
  <c r="FO708" i="2"/>
  <c r="AY770" i="11" s="1"/>
  <c r="FO90" i="2"/>
  <c r="AY152" i="11" s="1"/>
  <c r="GU90" i="2"/>
  <c r="GU937" i="2"/>
  <c r="FO937" i="2"/>
  <c r="AY999" i="11" s="1"/>
  <c r="GU681" i="2"/>
  <c r="FO681" i="2"/>
  <c r="AY743" i="11" s="1"/>
  <c r="GU425" i="2"/>
  <c r="FO425" i="2"/>
  <c r="AY487" i="11" s="1"/>
  <c r="GU884" i="2"/>
  <c r="FO884" i="2"/>
  <c r="AY946" i="11" s="1"/>
  <c r="GU162" i="2"/>
  <c r="GV162" i="2" s="1"/>
  <c r="FO162" i="2"/>
  <c r="AY224" i="11" s="1"/>
  <c r="GU531" i="2"/>
  <c r="FO531" i="2"/>
  <c r="AY593" i="11" s="1"/>
  <c r="GU757" i="2"/>
  <c r="FO757" i="2"/>
  <c r="AY819" i="11" s="1"/>
  <c r="GU501" i="2"/>
  <c r="FO501" i="2"/>
  <c r="AY563" i="11" s="1"/>
  <c r="AL195" i="11"/>
  <c r="FO133" i="2"/>
  <c r="AY195" i="11" s="1"/>
  <c r="GU133" i="2"/>
  <c r="F132" i="14" s="1"/>
  <c r="GU216" i="2"/>
  <c r="GV216" i="2" s="1"/>
  <c r="FO216" i="2"/>
  <c r="AY278" i="11" s="1"/>
  <c r="AL111" i="11"/>
  <c r="FO49" i="2"/>
  <c r="AY111" i="11" s="1"/>
  <c r="GU49" i="2"/>
  <c r="GZ49" i="2" s="1"/>
  <c r="C48" i="14" s="1"/>
  <c r="GU904" i="2"/>
  <c r="FO904" i="2"/>
  <c r="AY966" i="11" s="1"/>
  <c r="GU648" i="2"/>
  <c r="FO648" i="2"/>
  <c r="AY710" i="11" s="1"/>
  <c r="GU392" i="2"/>
  <c r="FO392" i="2"/>
  <c r="AY454" i="11" s="1"/>
  <c r="FO116" i="2"/>
  <c r="AY178" i="11" s="1"/>
  <c r="GU116" i="2"/>
  <c r="FO97" i="2"/>
  <c r="AY159" i="11" s="1"/>
  <c r="GU97" i="2"/>
  <c r="GU944" i="2"/>
  <c r="FO944" i="2"/>
  <c r="AY1006" i="11" s="1"/>
  <c r="GU688" i="2"/>
  <c r="FO688" i="2"/>
  <c r="AY750" i="11" s="1"/>
  <c r="GU432" i="2"/>
  <c r="FO432" i="2"/>
  <c r="AY494" i="11" s="1"/>
  <c r="GU160" i="2"/>
  <c r="FO160" i="2"/>
  <c r="AY222" i="11" s="1"/>
  <c r="FO141" i="2"/>
  <c r="AY203" i="11" s="1"/>
  <c r="GU141" i="2"/>
  <c r="GU471" i="2"/>
  <c r="FO471" i="2"/>
  <c r="AY533" i="11" s="1"/>
  <c r="GU748" i="2"/>
  <c r="FO748" i="2"/>
  <c r="AY810" i="11" s="1"/>
  <c r="GU492" i="2"/>
  <c r="FO492" i="2"/>
  <c r="AY554" i="11" s="1"/>
  <c r="GU224" i="2"/>
  <c r="FO224" i="2"/>
  <c r="AY286" i="11" s="1"/>
  <c r="FO51" i="2"/>
  <c r="AY113" i="11" s="1"/>
  <c r="GU51" i="2"/>
  <c r="GU930" i="2"/>
  <c r="FO930" i="2"/>
  <c r="AY992" i="11" s="1"/>
  <c r="GU674" i="2"/>
  <c r="FO674" i="2"/>
  <c r="AY736" i="11" s="1"/>
  <c r="GU418" i="2"/>
  <c r="FO418" i="2"/>
  <c r="AY480" i="11" s="1"/>
  <c r="FO26" i="2"/>
  <c r="AY88" i="11" s="1"/>
  <c r="GU26" i="2"/>
  <c r="GU794" i="2"/>
  <c r="FO794" i="2"/>
  <c r="AY856" i="11" s="1"/>
  <c r="GU538" i="2"/>
  <c r="GV538" i="2" s="1"/>
  <c r="FO538" i="2"/>
  <c r="AY600" i="11" s="1"/>
  <c r="GU282" i="2"/>
  <c r="FO282" i="2"/>
  <c r="AY344" i="11" s="1"/>
  <c r="GU190" i="2"/>
  <c r="GZ190" i="2" s="1"/>
  <c r="C189" i="14" s="1"/>
  <c r="FO190" i="2"/>
  <c r="AY252" i="11" s="1"/>
  <c r="GU643" i="2"/>
  <c r="FO643" i="2"/>
  <c r="AY705" i="11" s="1"/>
  <c r="GU785" i="2"/>
  <c r="FO785" i="2"/>
  <c r="AY847" i="11" s="1"/>
  <c r="GU529" i="2"/>
  <c r="FO529" i="2"/>
  <c r="AY591" i="11" s="1"/>
  <c r="GU253" i="2"/>
  <c r="FO253" i="2"/>
  <c r="AY315" i="11" s="1"/>
  <c r="GU340" i="2"/>
  <c r="FO340" i="2"/>
  <c r="AY402" i="11" s="1"/>
  <c r="GU477" i="2"/>
  <c r="FO477" i="2"/>
  <c r="AY539" i="11" s="1"/>
  <c r="AL91" i="11"/>
  <c r="FO29" i="2"/>
  <c r="AY91" i="11" s="1"/>
  <c r="GU29" i="2"/>
  <c r="GV29" i="2" s="1"/>
  <c r="G28" i="14" s="1"/>
  <c r="FO112" i="2"/>
  <c r="AY174" i="11" s="1"/>
  <c r="GU112" i="2"/>
  <c r="GU679" i="2"/>
  <c r="FO679" i="2"/>
  <c r="AY741" i="11" s="1"/>
  <c r="GU793" i="2"/>
  <c r="FO793" i="2"/>
  <c r="AY855" i="11" s="1"/>
  <c r="GU537" i="2"/>
  <c r="FO537" i="2"/>
  <c r="AY599" i="11" s="1"/>
  <c r="AL339" i="11"/>
  <c r="GU277" i="2"/>
  <c r="F276" i="14" s="1"/>
  <c r="FO277" i="2"/>
  <c r="AY339" i="11" s="1"/>
  <c r="CB339" i="11" s="1"/>
  <c r="GU308" i="2"/>
  <c r="FO308" i="2"/>
  <c r="AY370" i="11" s="1"/>
  <c r="GU991" i="2"/>
  <c r="FO991" i="2"/>
  <c r="AY1053" i="11" s="1"/>
  <c r="GU869" i="2"/>
  <c r="FO869" i="2"/>
  <c r="AY931" i="11" s="1"/>
  <c r="GU613" i="2"/>
  <c r="FO613" i="2"/>
  <c r="AY675" i="11" s="1"/>
  <c r="GU357" i="2"/>
  <c r="FO357" i="2"/>
  <c r="AY419" i="11" s="1"/>
  <c r="GU676" i="2"/>
  <c r="FO676" i="2"/>
  <c r="AY738" i="11" s="1"/>
  <c r="GU173" i="2"/>
  <c r="GV173" i="2" s="1"/>
  <c r="FO173" i="2"/>
  <c r="AY235" i="11" s="1"/>
  <c r="GU591" i="2"/>
  <c r="FO591" i="2"/>
  <c r="AY653" i="11" s="1"/>
  <c r="GU760" i="2"/>
  <c r="FO760" i="2"/>
  <c r="AY822" i="11" s="1"/>
  <c r="GU504" i="2"/>
  <c r="F503" i="14" s="1"/>
  <c r="FO504" i="2"/>
  <c r="AY566" i="11" s="1"/>
  <c r="GU236" i="2"/>
  <c r="FO236" i="2"/>
  <c r="AY298" i="11" s="1"/>
  <c r="AL275" i="11"/>
  <c r="GU213" i="2"/>
  <c r="GV213" i="2" s="1"/>
  <c r="FO213" i="2"/>
  <c r="AY275" i="11" s="1"/>
  <c r="GU687" i="2"/>
  <c r="FO687" i="2"/>
  <c r="AY749" i="11" s="1"/>
  <c r="GU800" i="2"/>
  <c r="FO800" i="2"/>
  <c r="AY862" i="11" s="1"/>
  <c r="GU544" i="2"/>
  <c r="FO544" i="2"/>
  <c r="AY606" i="11" s="1"/>
  <c r="GU288" i="2"/>
  <c r="FO288" i="2"/>
  <c r="AY350" i="11" s="1"/>
  <c r="GU261" i="2"/>
  <c r="F260" i="14" s="1"/>
  <c r="FO261" i="2"/>
  <c r="AY323" i="11" s="1"/>
  <c r="GU923" i="2"/>
  <c r="FO923" i="2"/>
  <c r="AY985" i="11" s="1"/>
  <c r="GU860" i="2"/>
  <c r="FO860" i="2"/>
  <c r="AY922" i="11" s="1"/>
  <c r="GU604" i="2"/>
  <c r="FO604" i="2"/>
  <c r="AY666" i="11" s="1"/>
  <c r="GU348" i="2"/>
  <c r="FO348" i="2"/>
  <c r="AY410" i="11" s="1"/>
  <c r="FO72" i="2"/>
  <c r="AY134" i="11" s="1"/>
  <c r="GU72" i="2"/>
  <c r="FO84" i="2"/>
  <c r="AY146" i="11" s="1"/>
  <c r="GU84" i="2"/>
  <c r="FO57" i="2"/>
  <c r="AY119" i="11" s="1"/>
  <c r="GU57" i="2"/>
  <c r="GU912" i="2"/>
  <c r="FO912" i="2"/>
  <c r="AY974" i="11" s="1"/>
  <c r="GU656" i="2"/>
  <c r="FO656" i="2"/>
  <c r="AY718" i="11" s="1"/>
  <c r="GU400" i="2"/>
  <c r="FO400" i="2"/>
  <c r="AY462" i="11" s="1"/>
  <c r="FO124" i="2"/>
  <c r="AY186" i="11" s="1"/>
  <c r="GU124" i="2"/>
  <c r="AL171" i="11"/>
  <c r="FO109" i="2"/>
  <c r="AY171" i="11" s="1"/>
  <c r="GU109" i="2"/>
  <c r="GV109" i="2" s="1"/>
  <c r="G108" i="14" s="1"/>
  <c r="GU972" i="2"/>
  <c r="FO972" i="2"/>
  <c r="AY1034" i="11" s="1"/>
  <c r="GU716" i="2"/>
  <c r="FO716" i="2"/>
  <c r="AY778" i="11" s="1"/>
  <c r="GU460" i="2"/>
  <c r="FO460" i="2"/>
  <c r="AY522" i="11" s="1"/>
  <c r="GU188" i="2"/>
  <c r="GV188" i="2" s="1"/>
  <c r="FO188" i="2"/>
  <c r="AY250" i="11" s="1"/>
  <c r="FO19" i="2"/>
  <c r="AY81" i="11" s="1"/>
  <c r="GU19" i="2"/>
  <c r="GU898" i="2"/>
  <c r="FO898" i="2"/>
  <c r="AY960" i="11" s="1"/>
  <c r="GU642" i="2"/>
  <c r="FO642" i="2"/>
  <c r="AY704" i="11" s="1"/>
  <c r="GU386" i="2"/>
  <c r="GV386" i="2" s="1"/>
  <c r="FO386" i="2"/>
  <c r="AY448" i="11" s="1"/>
  <c r="GU563" i="2"/>
  <c r="FO563" i="2"/>
  <c r="AY625" i="11" s="1"/>
  <c r="GU762" i="2"/>
  <c r="FO762" i="2"/>
  <c r="AY824" i="11" s="1"/>
  <c r="GU506" i="2"/>
  <c r="FO506" i="2"/>
  <c r="AY568" i="11" s="1"/>
  <c r="GU246" i="2"/>
  <c r="FO246" i="2"/>
  <c r="AY308" i="11" s="1"/>
  <c r="GU154" i="2"/>
  <c r="GV154" i="2" s="1"/>
  <c r="FO154" i="2"/>
  <c r="AY216" i="11" s="1"/>
  <c r="GU515" i="2"/>
  <c r="FO515" i="2"/>
  <c r="AY577" i="11" s="1"/>
  <c r="GU753" i="2"/>
  <c r="FO753" i="2"/>
  <c r="AY815" i="11" s="1"/>
  <c r="GU497" i="2"/>
  <c r="F496" i="14" s="1"/>
  <c r="FO497" i="2"/>
  <c r="AY559" i="11" s="1"/>
  <c r="FO117" i="2"/>
  <c r="AY179" i="11" s="1"/>
  <c r="GU117" i="2"/>
  <c r="GU200" i="2"/>
  <c r="FO200" i="2"/>
  <c r="AY262" i="11" s="1"/>
  <c r="GU445" i="2"/>
  <c r="FO445" i="2"/>
  <c r="AY507" i="11" s="1"/>
  <c r="GU575" i="2"/>
  <c r="FO575" i="2"/>
  <c r="AY637" i="11" s="1"/>
  <c r="GU182" i="2"/>
  <c r="GV182" i="2" s="1"/>
  <c r="FO182" i="2"/>
  <c r="AY244" i="11" s="1"/>
  <c r="GU547" i="2"/>
  <c r="FO547" i="2"/>
  <c r="AY609" i="11" s="1"/>
  <c r="GU761" i="2"/>
  <c r="FO761" i="2"/>
  <c r="AY823" i="11" s="1"/>
  <c r="AL567" i="11"/>
  <c r="GU505" i="2"/>
  <c r="GZ505" i="2" s="1"/>
  <c r="C504" i="14" s="1"/>
  <c r="FO505" i="2"/>
  <c r="AY567" i="11" s="1"/>
  <c r="AL211" i="11"/>
  <c r="GU149" i="2"/>
  <c r="GZ149" i="2" s="1"/>
  <c r="C148" i="14" s="1"/>
  <c r="FO149" i="2"/>
  <c r="AY211" i="11" s="1"/>
  <c r="CB211" i="11" s="1"/>
  <c r="GU164" i="2"/>
  <c r="GV164" i="2" s="1"/>
  <c r="FO164" i="2"/>
  <c r="AY226" i="11" s="1"/>
  <c r="GU855" i="2"/>
  <c r="FO855" i="2"/>
  <c r="AY917" i="11" s="1"/>
  <c r="GU837" i="2"/>
  <c r="FO837" i="2"/>
  <c r="AY899" i="11" s="1"/>
  <c r="GU581" i="2"/>
  <c r="FO581" i="2"/>
  <c r="AY643" i="11" s="1"/>
  <c r="AL387" i="11"/>
  <c r="GU325" i="2"/>
  <c r="FO325" i="2"/>
  <c r="AY387" i="11" s="1"/>
  <c r="GU548" i="2"/>
  <c r="FO548" i="2"/>
  <c r="AY610" i="11" s="1"/>
  <c r="FO137" i="2"/>
  <c r="AY199" i="11" s="1"/>
  <c r="GU137" i="2"/>
  <c r="GU984" i="2"/>
  <c r="FO984" i="2"/>
  <c r="AY1046" i="11" s="1"/>
  <c r="GU728" i="2"/>
  <c r="FO728" i="2"/>
  <c r="AY790" i="11" s="1"/>
  <c r="GU472" i="2"/>
  <c r="FO472" i="2"/>
  <c r="AY534" i="11" s="1"/>
  <c r="GU204" i="2"/>
  <c r="FO204" i="2"/>
  <c r="AY266" i="11" s="1"/>
  <c r="AL243" i="11"/>
  <c r="GU181" i="2"/>
  <c r="GZ181" i="2" s="1"/>
  <c r="C180" i="14" s="1"/>
  <c r="FO181" i="2"/>
  <c r="AY243" i="11" s="1"/>
  <c r="GU559" i="2"/>
  <c r="FO559" i="2"/>
  <c r="AY621" i="11" s="1"/>
  <c r="GU768" i="2"/>
  <c r="FO768" i="2"/>
  <c r="AY830" i="11" s="1"/>
  <c r="GU512" i="2"/>
  <c r="FO512" i="2"/>
  <c r="AY574" i="11" s="1"/>
  <c r="GU248" i="2"/>
  <c r="FO248" i="2"/>
  <c r="AY310" i="11" s="1"/>
  <c r="GU229" i="2"/>
  <c r="FO229" i="2"/>
  <c r="AY291" i="11" s="1"/>
  <c r="GU799" i="2"/>
  <c r="FO799" i="2"/>
  <c r="AY861" i="11" s="1"/>
  <c r="GU828" i="2"/>
  <c r="FO828" i="2"/>
  <c r="AY890" i="11" s="1"/>
  <c r="GU572" i="2"/>
  <c r="FO572" i="2"/>
  <c r="AY634" i="11" s="1"/>
  <c r="GU316" i="2"/>
  <c r="FO316" i="2"/>
  <c r="AY378" i="11" s="1"/>
  <c r="FO40" i="2"/>
  <c r="AY102" i="11" s="1"/>
  <c r="GU40" i="2"/>
  <c r="FO3" i="2"/>
  <c r="AY65" i="11" s="1"/>
  <c r="GU3" i="2"/>
  <c r="FO7" i="2"/>
  <c r="AY69" i="11" s="1"/>
  <c r="GU7" i="2"/>
  <c r="GV7" i="2" s="1"/>
  <c r="FO103" i="2"/>
  <c r="AY165" i="11" s="1"/>
  <c r="GU103" i="2"/>
  <c r="FO24" i="2"/>
  <c r="AY86" i="11" s="1"/>
  <c r="GU24" i="2"/>
  <c r="FO114" i="2"/>
  <c r="AY176" i="11" s="1"/>
  <c r="GU114" i="2"/>
  <c r="GV114" i="2" s="1"/>
  <c r="GU251" i="2"/>
  <c r="GV251" i="2" s="1"/>
  <c r="GX251" i="2" s="1"/>
  <c r="A250" i="14" s="1"/>
  <c r="FO251" i="2"/>
  <c r="AY313" i="11" s="1"/>
  <c r="GU1014" i="2"/>
  <c r="FO1014" i="2"/>
  <c r="AY1076" i="11" s="1"/>
  <c r="GU1017" i="2"/>
  <c r="FO1017" i="2"/>
  <c r="AY1079" i="11" s="1"/>
  <c r="GU1012" i="2"/>
  <c r="FO1012" i="2"/>
  <c r="AY1074" i="11" s="1"/>
  <c r="GU158" i="2"/>
  <c r="GV158" i="2" s="1"/>
  <c r="G157" i="14" s="1"/>
  <c r="FO158" i="2"/>
  <c r="AY220" i="11" s="1"/>
  <c r="AL355" i="11"/>
  <c r="GU293" i="2"/>
  <c r="GZ293" i="2" s="1"/>
  <c r="C292" i="14" s="1"/>
  <c r="FO293" i="2"/>
  <c r="AY355" i="11" s="1"/>
  <c r="GU1005" i="2"/>
  <c r="FO1005" i="2"/>
  <c r="AY1067" i="11" s="1"/>
  <c r="GU1016" i="2"/>
  <c r="FO1016" i="2"/>
  <c r="AY1078" i="11" s="1"/>
  <c r="GU243" i="2"/>
  <c r="GV243" i="2" s="1"/>
  <c r="FO243" i="2"/>
  <c r="AY305" i="11" s="1"/>
  <c r="GU718" i="2"/>
  <c r="FO718" i="2"/>
  <c r="AY780" i="11" s="1"/>
  <c r="GU167" i="2"/>
  <c r="FO167" i="2"/>
  <c r="AY229" i="11" s="1"/>
  <c r="GU867" i="2"/>
  <c r="FO867" i="2"/>
  <c r="AY929" i="11" s="1"/>
  <c r="GU299" i="2"/>
  <c r="FO299" i="2"/>
  <c r="AY361" i="11" s="1"/>
  <c r="GU926" i="2"/>
  <c r="FO926" i="2"/>
  <c r="AY988" i="11" s="1"/>
  <c r="GU631" i="2"/>
  <c r="FO631" i="2"/>
  <c r="AY693" i="11" s="1"/>
  <c r="GU371" i="2"/>
  <c r="GV371" i="2" s="1"/>
  <c r="FO371" i="2"/>
  <c r="AY433" i="11" s="1"/>
  <c r="GU495" i="2"/>
  <c r="GV495" i="2" s="1"/>
  <c r="FO495" i="2"/>
  <c r="AY557" i="11" s="1"/>
  <c r="GU319" i="2"/>
  <c r="FO319" i="2"/>
  <c r="AY381" i="11" s="1"/>
  <c r="GU970" i="2"/>
  <c r="FO970" i="2"/>
  <c r="AY1032" i="11" s="1"/>
  <c r="GU275" i="2"/>
  <c r="FO275" i="2"/>
  <c r="AY337" i="11" s="1"/>
  <c r="GU995" i="2"/>
  <c r="FO995" i="2"/>
  <c r="AY1057" i="11" s="1"/>
  <c r="GU886" i="2"/>
  <c r="FO886" i="2"/>
  <c r="AY948" i="11" s="1"/>
  <c r="GU630" i="2"/>
  <c r="FO630" i="2"/>
  <c r="AY692" i="11" s="1"/>
  <c r="AL436" i="11"/>
  <c r="GU374" i="2"/>
  <c r="GV374" i="2" s="1"/>
  <c r="GX374" i="2" s="1"/>
  <c r="A373" i="14" s="1"/>
  <c r="FO374" i="2"/>
  <c r="AY436" i="11" s="1"/>
  <c r="GU973" i="2"/>
  <c r="FO973" i="2"/>
  <c r="AY1035" i="11" s="1"/>
  <c r="FO67" i="2"/>
  <c r="AY129" i="11" s="1"/>
  <c r="GU67" i="2"/>
  <c r="GV67" i="2" s="1"/>
  <c r="GU274" i="2"/>
  <c r="GV274" i="2" s="1"/>
  <c r="FO274" i="2"/>
  <c r="AY336" i="11" s="1"/>
  <c r="GU695" i="2"/>
  <c r="FO695" i="2"/>
  <c r="AY757" i="11" s="1"/>
  <c r="GU385" i="2"/>
  <c r="FO385" i="2"/>
  <c r="AY447" i="11" s="1"/>
  <c r="GU580" i="2"/>
  <c r="FO580" i="2"/>
  <c r="AY642" i="11" s="1"/>
  <c r="GU393" i="2"/>
  <c r="FO393" i="2"/>
  <c r="AY455" i="11" s="1"/>
  <c r="GU725" i="2"/>
  <c r="FO725" i="2"/>
  <c r="AY787" i="11" s="1"/>
  <c r="FO17" i="2"/>
  <c r="AY79" i="11" s="1"/>
  <c r="GU17" i="2"/>
  <c r="GU211" i="2"/>
  <c r="GV211" i="2" s="1"/>
  <c r="FO211" i="2"/>
  <c r="AY273" i="11" s="1"/>
  <c r="GU587" i="2"/>
  <c r="FO587" i="2"/>
  <c r="AY649" i="11" s="1"/>
  <c r="GU813" i="2"/>
  <c r="FO813" i="2"/>
  <c r="AY875" i="11" s="1"/>
  <c r="GU974" i="2"/>
  <c r="FO974" i="2"/>
  <c r="AY1036" i="11" s="1"/>
  <c r="GU535" i="2"/>
  <c r="FO535" i="2"/>
  <c r="AY597" i="11" s="1"/>
  <c r="GU151" i="2"/>
  <c r="GV151" i="2" s="1"/>
  <c r="FO151" i="2"/>
  <c r="AY213" i="11" s="1"/>
  <c r="GU606" i="2"/>
  <c r="FO606" i="2"/>
  <c r="AY668" i="11" s="1"/>
  <c r="GU526" i="2"/>
  <c r="FO526" i="2"/>
  <c r="AY588" i="11" s="1"/>
  <c r="FO135" i="2"/>
  <c r="AY197" i="11" s="1"/>
  <c r="GU135" i="2"/>
  <c r="GU615" i="2"/>
  <c r="FO615" i="2"/>
  <c r="AY677" i="11" s="1"/>
  <c r="GU195" i="2"/>
  <c r="FO195" i="2"/>
  <c r="AY257" i="11" s="1"/>
  <c r="GU686" i="2"/>
  <c r="FO686" i="2"/>
  <c r="AY748" i="11" s="1"/>
  <c r="AL253" i="11"/>
  <c r="GU191" i="2"/>
  <c r="F190" i="14" s="1"/>
  <c r="FO191" i="2"/>
  <c r="AY253" i="11" s="1"/>
  <c r="GU683" i="2"/>
  <c r="FO683" i="2"/>
  <c r="AY745" i="11" s="1"/>
  <c r="GU806" i="2"/>
  <c r="FO806" i="2"/>
  <c r="AY868" i="11" s="1"/>
  <c r="GU550" i="2"/>
  <c r="FO550" i="2"/>
  <c r="AY612" i="11" s="1"/>
  <c r="GU294" i="2"/>
  <c r="FO294" i="2"/>
  <c r="AY356" i="11" s="1"/>
  <c r="AL333" i="11"/>
  <c r="GU271" i="2"/>
  <c r="GV271" i="2" s="1"/>
  <c r="GX271" i="2" s="1"/>
  <c r="A270" i="14" s="1"/>
  <c r="FO271" i="2"/>
  <c r="AY333" i="11" s="1"/>
  <c r="GU978" i="2"/>
  <c r="FO978" i="2"/>
  <c r="AY1040" i="11" s="1"/>
  <c r="GU842" i="2"/>
  <c r="FO842" i="2"/>
  <c r="AY904" i="11" s="1"/>
  <c r="GU839" i="2"/>
  <c r="FO839" i="2"/>
  <c r="AY901" i="11" s="1"/>
  <c r="GU532" i="2"/>
  <c r="FO532" i="2"/>
  <c r="AY594" i="11" s="1"/>
  <c r="GU875" i="2"/>
  <c r="FO875" i="2"/>
  <c r="AY937" i="11" s="1"/>
  <c r="GU500" i="2"/>
  <c r="FO500" i="2"/>
  <c r="AY562" i="11" s="1"/>
  <c r="GU405" i="2"/>
  <c r="FO405" i="2"/>
  <c r="AY467" i="11" s="1"/>
  <c r="GU808" i="2"/>
  <c r="FO808" i="2"/>
  <c r="AY870" i="11" s="1"/>
  <c r="GU391" i="2"/>
  <c r="FO391" i="2"/>
  <c r="AY453" i="11" s="1"/>
  <c r="GU954" i="2"/>
  <c r="FO954" i="2"/>
  <c r="AY1016" i="11" s="1"/>
  <c r="GU291" i="2"/>
  <c r="FO291" i="2"/>
  <c r="AY353" i="11" s="1"/>
  <c r="GU951" i="2"/>
  <c r="FO951" i="2"/>
  <c r="AY1013" i="11" s="1"/>
  <c r="GU331" i="2"/>
  <c r="GV331" i="2" s="1"/>
  <c r="FO331" i="2"/>
  <c r="AY393" i="11" s="1"/>
  <c r="GU990" i="2"/>
  <c r="FO990" i="2"/>
  <c r="AY1052" i="11" s="1"/>
  <c r="AL137" i="11"/>
  <c r="FO75" i="2"/>
  <c r="AY137" i="11" s="1"/>
  <c r="GU75" i="2"/>
  <c r="GZ75" i="2" s="1"/>
  <c r="C74" i="14" s="1"/>
  <c r="GU435" i="2"/>
  <c r="GV435" i="2" s="1"/>
  <c r="FO435" i="2"/>
  <c r="AY497" i="11" s="1"/>
  <c r="GU446" i="2"/>
  <c r="GV446" i="2" s="1"/>
  <c r="FO446" i="2"/>
  <c r="AY508" i="11" s="1"/>
  <c r="GU351" i="2"/>
  <c r="F350" i="14" s="1"/>
  <c r="FO351" i="2"/>
  <c r="AY413" i="11" s="1"/>
  <c r="GU567" i="2"/>
  <c r="FO567" i="2"/>
  <c r="AY629" i="11" s="1"/>
  <c r="GU941" i="2"/>
  <c r="FO941" i="2"/>
  <c r="AY1003" i="11" s="1"/>
  <c r="FO39" i="2"/>
  <c r="AY101" i="11" s="1"/>
  <c r="GU39" i="2"/>
  <c r="GU918" i="2"/>
  <c r="FO918" i="2"/>
  <c r="AY980" i="11" s="1"/>
  <c r="GU662" i="2"/>
  <c r="FO662" i="2"/>
  <c r="AY724" i="11" s="1"/>
  <c r="GU406" i="2"/>
  <c r="FO406" i="2"/>
  <c r="AY468" i="11" s="1"/>
  <c r="GU891" i="2"/>
  <c r="FO891" i="2"/>
  <c r="AY953" i="11" s="1"/>
  <c r="AL185" i="11"/>
  <c r="FO123" i="2"/>
  <c r="AY185" i="11" s="1"/>
  <c r="GU123" i="2"/>
  <c r="GU402" i="2"/>
  <c r="GV402" i="2" s="1"/>
  <c r="FO402" i="2"/>
  <c r="AY464" i="11" s="1"/>
  <c r="GU266" i="2"/>
  <c r="FO266" i="2"/>
  <c r="AY328" i="11" s="1"/>
  <c r="GU513" i="2"/>
  <c r="FO513" i="2"/>
  <c r="AY575" i="11" s="1"/>
  <c r="GU831" i="2"/>
  <c r="FO831" i="2"/>
  <c r="AY893" i="11" s="1"/>
  <c r="GU521" i="2"/>
  <c r="FO521" i="2"/>
  <c r="AY583" i="11" s="1"/>
  <c r="GU853" i="2"/>
  <c r="FO853" i="2"/>
  <c r="AY915" i="11" s="1"/>
  <c r="GU157" i="2"/>
  <c r="GV157" i="2" s="1"/>
  <c r="FO157" i="2"/>
  <c r="AY219" i="11" s="1"/>
  <c r="GU655" i="2"/>
  <c r="FO655" i="2"/>
  <c r="AY717" i="11" s="1"/>
  <c r="GU311" i="2"/>
  <c r="FO311" i="2"/>
  <c r="AY373" i="11" s="1"/>
  <c r="AL396" i="11"/>
  <c r="GU334" i="2"/>
  <c r="GZ334" i="2" s="1"/>
  <c r="C333" i="14" s="1"/>
  <c r="FO334" i="2"/>
  <c r="AY396" i="11" s="1"/>
  <c r="GU843" i="2"/>
  <c r="FO843" i="2"/>
  <c r="AY905" i="11" s="1"/>
  <c r="GU675" i="2"/>
  <c r="FO675" i="2"/>
  <c r="AY737" i="11" s="1"/>
  <c r="GU215" i="2"/>
  <c r="GV215" i="2" s="1"/>
  <c r="FO215" i="2"/>
  <c r="AY277" i="11" s="1"/>
  <c r="GU734" i="2"/>
  <c r="FO734" i="2"/>
  <c r="AY796" i="11" s="1"/>
  <c r="GU782" i="2"/>
  <c r="FO782" i="2"/>
  <c r="AY844" i="11" s="1"/>
  <c r="GU267" i="2"/>
  <c r="FO267" i="2"/>
  <c r="AY329" i="11" s="1"/>
  <c r="GU755" i="2"/>
  <c r="FO755" i="2"/>
  <c r="AY817" i="11" s="1"/>
  <c r="GU263" i="2"/>
  <c r="FO263" i="2"/>
  <c r="AY325" i="11" s="1"/>
  <c r="GU814" i="2"/>
  <c r="FO814" i="2"/>
  <c r="AY876" i="11" s="1"/>
  <c r="GU223" i="2"/>
  <c r="GZ223" i="2" s="1"/>
  <c r="C222" i="14" s="1"/>
  <c r="FO223" i="2"/>
  <c r="AY285" i="11" s="1"/>
  <c r="GU811" i="2"/>
  <c r="FO811" i="2"/>
  <c r="AY873" i="11" s="1"/>
  <c r="GU838" i="2"/>
  <c r="FO838" i="2"/>
  <c r="AY900" i="11" s="1"/>
  <c r="GU582" i="2"/>
  <c r="FO582" i="2"/>
  <c r="AY644" i="11" s="1"/>
  <c r="GU326" i="2"/>
  <c r="GV326" i="2" s="1"/>
  <c r="FO326" i="2"/>
  <c r="AY388" i="11" s="1"/>
  <c r="GU781" i="2"/>
  <c r="FO781" i="2"/>
  <c r="AY843" i="11" s="1"/>
  <c r="GU859" i="2"/>
  <c r="FO859" i="2"/>
  <c r="AY921" i="11" s="1"/>
  <c r="GU829" i="2"/>
  <c r="FO829" i="2"/>
  <c r="AY891" i="11" s="1"/>
  <c r="FO98" i="2"/>
  <c r="AY160" i="11" s="1"/>
  <c r="GU98" i="2"/>
  <c r="GU639" i="2"/>
  <c r="FO639" i="2"/>
  <c r="AY701" i="11" s="1"/>
  <c r="FO130" i="2"/>
  <c r="AY192" i="11" s="1"/>
  <c r="GU130" i="2"/>
  <c r="GU511" i="2"/>
  <c r="GZ511" i="2" s="1"/>
  <c r="FO511" i="2"/>
  <c r="AY573" i="11" s="1"/>
  <c r="GU533" i="2"/>
  <c r="FO533" i="2"/>
  <c r="AY595" i="11" s="1"/>
  <c r="GU936" i="2"/>
  <c r="FO936" i="2"/>
  <c r="AY998" i="11" s="1"/>
  <c r="GU483" i="2"/>
  <c r="FO483" i="2"/>
  <c r="AY545" i="11" s="1"/>
  <c r="GU754" i="2"/>
  <c r="FO754" i="2"/>
  <c r="AY816" i="11" s="1"/>
  <c r="GU498" i="2"/>
  <c r="FO498" i="2"/>
  <c r="AY560" i="11" s="1"/>
  <c r="GU238" i="2"/>
  <c r="FO238" i="2"/>
  <c r="AY300" i="11" s="1"/>
  <c r="GU874" i="2"/>
  <c r="FO874" i="2"/>
  <c r="AY936" i="11" s="1"/>
  <c r="GU618" i="2"/>
  <c r="FO618" i="2"/>
  <c r="AY680" i="11" s="1"/>
  <c r="AL424" i="11"/>
  <c r="GU362" i="2"/>
  <c r="GZ362" i="2" s="1"/>
  <c r="FO362" i="2"/>
  <c r="AY424" i="11" s="1"/>
  <c r="GU925" i="2"/>
  <c r="FO925" i="2"/>
  <c r="AY987" i="11" s="1"/>
  <c r="GU975" i="2"/>
  <c r="FO975" i="2"/>
  <c r="AY1037" i="11" s="1"/>
  <c r="GU865" i="2"/>
  <c r="FO865" i="2"/>
  <c r="AY927" i="11" s="1"/>
  <c r="GU609" i="2"/>
  <c r="FO609" i="2"/>
  <c r="AY671" i="11" s="1"/>
  <c r="GU353" i="2"/>
  <c r="F352" i="14" s="1"/>
  <c r="FO353" i="2"/>
  <c r="AY415" i="11" s="1"/>
  <c r="GU660" i="2"/>
  <c r="FO660" i="2"/>
  <c r="AY722" i="11" s="1"/>
  <c r="GU557" i="2"/>
  <c r="FO557" i="2"/>
  <c r="AY619" i="11" s="1"/>
  <c r="GU301" i="2"/>
  <c r="GV301" i="2" s="1"/>
  <c r="FO301" i="2"/>
  <c r="AY363" i="11" s="1"/>
  <c r="GU452" i="2"/>
  <c r="GV452" i="2" s="1"/>
  <c r="FO452" i="2"/>
  <c r="AY514" i="11" s="1"/>
  <c r="FO22" i="2"/>
  <c r="AY84" i="11" s="1"/>
  <c r="GU22" i="2"/>
  <c r="GU873" i="2"/>
  <c r="FO873" i="2"/>
  <c r="AY935" i="11" s="1"/>
  <c r="GU617" i="2"/>
  <c r="FO617" i="2"/>
  <c r="AY679" i="11" s="1"/>
  <c r="GU361" i="2"/>
  <c r="FO361" i="2"/>
  <c r="AY423" i="11" s="1"/>
  <c r="GU628" i="2"/>
  <c r="FO628" i="2"/>
  <c r="AY690" i="11" s="1"/>
  <c r="FO86" i="2"/>
  <c r="AY148" i="11" s="1"/>
  <c r="GU86" i="2"/>
  <c r="GU949" i="2"/>
  <c r="FO949" i="2"/>
  <c r="AY1011" i="11" s="1"/>
  <c r="GU693" i="2"/>
  <c r="FO693" i="2"/>
  <c r="AY755" i="11" s="1"/>
  <c r="GU437" i="2"/>
  <c r="FO437" i="2"/>
  <c r="AY499" i="11" s="1"/>
  <c r="GU996" i="2"/>
  <c r="FO996" i="2"/>
  <c r="AY1058" i="11" s="1"/>
  <c r="GU257" i="2"/>
  <c r="FO257" i="2"/>
  <c r="AY319" i="11" s="1"/>
  <c r="GU907" i="2"/>
  <c r="FO907" i="2"/>
  <c r="AY969" i="11" s="1"/>
  <c r="GU840" i="2"/>
  <c r="FO840" i="2"/>
  <c r="AY902" i="11" s="1"/>
  <c r="GU584" i="2"/>
  <c r="FO584" i="2"/>
  <c r="AY646" i="11" s="1"/>
  <c r="GU328" i="2"/>
  <c r="FO328" i="2"/>
  <c r="AY390" i="11" s="1"/>
  <c r="FO52" i="2"/>
  <c r="AY114" i="11" s="1"/>
  <c r="GU52" i="2"/>
  <c r="FO25" i="2"/>
  <c r="AY87" i="11" s="1"/>
  <c r="GU25" i="2"/>
  <c r="GV25" i="2" s="1"/>
  <c r="GU880" i="2"/>
  <c r="FO880" i="2"/>
  <c r="AY942" i="11" s="1"/>
  <c r="GU624" i="2"/>
  <c r="FO624" i="2"/>
  <c r="AY686" i="11" s="1"/>
  <c r="GU368" i="2"/>
  <c r="GV368" i="2" s="1"/>
  <c r="FO368" i="2"/>
  <c r="AY430" i="11" s="1"/>
  <c r="FO92" i="2"/>
  <c r="AY154" i="11" s="1"/>
  <c r="GU92" i="2"/>
  <c r="FO73" i="2"/>
  <c r="AY135" i="11" s="1"/>
  <c r="GU73" i="2"/>
  <c r="GU940" i="2"/>
  <c r="FO940" i="2"/>
  <c r="AY1002" i="11" s="1"/>
  <c r="GU684" i="2"/>
  <c r="FO684" i="2"/>
  <c r="AY746" i="11" s="1"/>
  <c r="GU428" i="2"/>
  <c r="FO428" i="2"/>
  <c r="AY490" i="11" s="1"/>
  <c r="GU156" i="2"/>
  <c r="FO156" i="2"/>
  <c r="AY218" i="11" s="1"/>
  <c r="GU919" i="2"/>
  <c r="FO919" i="2"/>
  <c r="AY981" i="11" s="1"/>
  <c r="GU866" i="2"/>
  <c r="FO866" i="2"/>
  <c r="AY928" i="11" s="1"/>
  <c r="GU610" i="2"/>
  <c r="FO610" i="2"/>
  <c r="AY672" i="11" s="1"/>
  <c r="AL416" i="11"/>
  <c r="GU354" i="2"/>
  <c r="GV354" i="2" s="1"/>
  <c r="FO354" i="2"/>
  <c r="AY416" i="11" s="1"/>
  <c r="GU893" i="2"/>
  <c r="FO893" i="2"/>
  <c r="AY955" i="11" s="1"/>
  <c r="GU730" i="2"/>
  <c r="FO730" i="2"/>
  <c r="AY792" i="11" s="1"/>
  <c r="GU474" i="2"/>
  <c r="FO474" i="2"/>
  <c r="AY536" i="11" s="1"/>
  <c r="GU214" i="2"/>
  <c r="GV214" i="2" s="1"/>
  <c r="FO214" i="2"/>
  <c r="AY276" i="11" s="1"/>
  <c r="FO122" i="2"/>
  <c r="AY184" i="11" s="1"/>
  <c r="GU122" i="2"/>
  <c r="GV122" i="2" s="1"/>
  <c r="GU977" i="2"/>
  <c r="FO977" i="2"/>
  <c r="AY1039" i="11" s="1"/>
  <c r="GU721" i="2"/>
  <c r="FO721" i="2"/>
  <c r="AY783" i="11" s="1"/>
  <c r="GU465" i="2"/>
  <c r="FO465" i="2"/>
  <c r="AY527" i="11" s="1"/>
  <c r="GU895" i="2"/>
  <c r="FO895" i="2"/>
  <c r="AY957" i="11" s="1"/>
  <c r="FO64" i="2"/>
  <c r="AY126" i="11" s="1"/>
  <c r="GU64" i="2"/>
  <c r="GU413" i="2"/>
  <c r="FO413" i="2"/>
  <c r="AY475" i="11" s="1"/>
  <c r="GU900" i="2"/>
  <c r="FO900" i="2"/>
  <c r="AY962" i="11" s="1"/>
  <c r="FO146" i="2"/>
  <c r="AY208" i="11" s="1"/>
  <c r="GU146" i="2"/>
  <c r="GU985" i="2"/>
  <c r="FO985" i="2"/>
  <c r="AY1047" i="11" s="1"/>
  <c r="GU729" i="2"/>
  <c r="FO729" i="2"/>
  <c r="AY791" i="11" s="1"/>
  <c r="GU473" i="2"/>
  <c r="FO473" i="2"/>
  <c r="AY535" i="11" s="1"/>
  <c r="GU767" i="2"/>
  <c r="FO767" i="2"/>
  <c r="AY829" i="11" s="1"/>
  <c r="FO28" i="2"/>
  <c r="AY90" i="11" s="1"/>
  <c r="GU28" i="2"/>
  <c r="GV28" i="2" s="1"/>
  <c r="GU727" i="2"/>
  <c r="FO727" i="2"/>
  <c r="AY789" i="11" s="1"/>
  <c r="GU805" i="2"/>
  <c r="FO805" i="2"/>
  <c r="AY867" i="11" s="1"/>
  <c r="GU549" i="2"/>
  <c r="FO549" i="2"/>
  <c r="AY611" i="11" s="1"/>
  <c r="GU289" i="2"/>
  <c r="GV289" i="2" s="1"/>
  <c r="FO289" i="2"/>
  <c r="AY351" i="11" s="1"/>
  <c r="GU420" i="2"/>
  <c r="FO420" i="2"/>
  <c r="AY482" i="11" s="1"/>
  <c r="FO105" i="2"/>
  <c r="AY167" i="11" s="1"/>
  <c r="GU105" i="2"/>
  <c r="GV105" i="2" s="1"/>
  <c r="GU952" i="2"/>
  <c r="FO952" i="2"/>
  <c r="AY1014" i="11" s="1"/>
  <c r="GU696" i="2"/>
  <c r="FO696" i="2"/>
  <c r="AY758" i="11" s="1"/>
  <c r="GU440" i="2"/>
  <c r="FO440" i="2"/>
  <c r="AY502" i="11" s="1"/>
  <c r="GU168" i="2"/>
  <c r="FO168" i="2"/>
  <c r="AY230" i="11" s="1"/>
  <c r="FO145" i="2"/>
  <c r="AY207" i="11" s="1"/>
  <c r="GU145" i="2"/>
  <c r="GU992" i="2"/>
  <c r="FO992" i="2"/>
  <c r="AY1054" i="11" s="1"/>
  <c r="GU736" i="2"/>
  <c r="FO736" i="2"/>
  <c r="AY798" i="11" s="1"/>
  <c r="GU480" i="2"/>
  <c r="FO480" i="2"/>
  <c r="AY542" i="11" s="1"/>
  <c r="GU212" i="2"/>
  <c r="FO212" i="2"/>
  <c r="AY274" i="11" s="1"/>
  <c r="AL255" i="11"/>
  <c r="GU193" i="2"/>
  <c r="GZ193" i="2" s="1"/>
  <c r="C192" i="14" s="1"/>
  <c r="FO193" i="2"/>
  <c r="AY255" i="11" s="1"/>
  <c r="GU671" i="2"/>
  <c r="FO671" i="2"/>
  <c r="AY733" i="11" s="1"/>
  <c r="GU796" i="2"/>
  <c r="FO796" i="2"/>
  <c r="AY858" i="11" s="1"/>
  <c r="GU540" i="2"/>
  <c r="FO540" i="2"/>
  <c r="AY602" i="11" s="1"/>
  <c r="GU284" i="2"/>
  <c r="FO284" i="2"/>
  <c r="AY346" i="11" s="1"/>
  <c r="GU296" i="2"/>
  <c r="FO296" i="2"/>
  <c r="AY358" i="11" s="1"/>
  <c r="GU265" i="2"/>
  <c r="FO265" i="2"/>
  <c r="AY327" i="11" s="1"/>
  <c r="GU879" i="2"/>
  <c r="FO879" i="2"/>
  <c r="AY941" i="11" s="1"/>
  <c r="GU848" i="2"/>
  <c r="FO848" i="2"/>
  <c r="AY910" i="11" s="1"/>
  <c r="GU592" i="2"/>
  <c r="FO592" i="2"/>
  <c r="AY654" i="11" s="1"/>
  <c r="GU336" i="2"/>
  <c r="GV336" i="2" s="1"/>
  <c r="FO336" i="2"/>
  <c r="AY398" i="11" s="1"/>
  <c r="FO60" i="2"/>
  <c r="AY122" i="11" s="1"/>
  <c r="GU60" i="2"/>
  <c r="FO37" i="2"/>
  <c r="AY99" i="11" s="1"/>
  <c r="GU37" i="2"/>
  <c r="F36" i="14" s="1"/>
  <c r="GU908" i="2"/>
  <c r="FO908" i="2"/>
  <c r="AY970" i="11" s="1"/>
  <c r="GU652" i="2"/>
  <c r="FO652" i="2"/>
  <c r="AY714" i="11" s="1"/>
  <c r="GU396" i="2"/>
  <c r="GV396" i="2" s="1"/>
  <c r="FO396" i="2"/>
  <c r="AY458" i="11" s="1"/>
  <c r="FO120" i="2"/>
  <c r="AY182" i="11" s="1"/>
  <c r="GU120" i="2"/>
  <c r="GZ120" i="2" s="1"/>
  <c r="C119" i="14" s="1"/>
  <c r="GU795" i="2"/>
  <c r="FO795" i="2"/>
  <c r="AY857" i="11" s="1"/>
  <c r="GU834" i="2"/>
  <c r="FO834" i="2"/>
  <c r="AY896" i="11" s="1"/>
  <c r="GU578" i="2"/>
  <c r="FO578" i="2"/>
  <c r="AY640" i="11" s="1"/>
  <c r="GU322" i="2"/>
  <c r="GV322" i="2" s="1"/>
  <c r="FO322" i="2"/>
  <c r="AY384" i="11" s="1"/>
  <c r="GU765" i="2"/>
  <c r="FO765" i="2"/>
  <c r="AY827" i="11" s="1"/>
  <c r="GU698" i="2"/>
  <c r="FO698" i="2"/>
  <c r="AY760" i="11" s="1"/>
  <c r="GU442" i="2"/>
  <c r="FO442" i="2"/>
  <c r="AY504" i="11" s="1"/>
  <c r="FO134" i="2"/>
  <c r="AY196" i="11" s="1"/>
  <c r="GU134" i="2"/>
  <c r="FO82" i="2"/>
  <c r="AY144" i="11" s="1"/>
  <c r="GU82" i="2"/>
  <c r="GV82" i="2" s="1"/>
  <c r="GU945" i="2"/>
  <c r="FO945" i="2"/>
  <c r="AY1007" i="11" s="1"/>
  <c r="GU689" i="2"/>
  <c r="FO689" i="2"/>
  <c r="AY751" i="11" s="1"/>
  <c r="AL495" i="11"/>
  <c r="GU433" i="2"/>
  <c r="GV433" i="2" s="1"/>
  <c r="G432" i="14" s="1"/>
  <c r="FO433" i="2"/>
  <c r="AY495" i="11" s="1"/>
  <c r="GU980" i="2"/>
  <c r="FO980" i="2"/>
  <c r="AY1042" i="11" s="1"/>
  <c r="GU637" i="2"/>
  <c r="FO637" i="2"/>
  <c r="AY699" i="11" s="1"/>
  <c r="GU381" i="2"/>
  <c r="FO381" i="2"/>
  <c r="AY443" i="11" s="1"/>
  <c r="GU772" i="2"/>
  <c r="FO772" i="2"/>
  <c r="AY834" i="11" s="1"/>
  <c r="AL172" i="11"/>
  <c r="FO110" i="2"/>
  <c r="AY172" i="11" s="1"/>
  <c r="GU110" i="2"/>
  <c r="GV110" i="2" s="1"/>
  <c r="GX110" i="2" s="1"/>
  <c r="A109" i="14" s="1"/>
  <c r="GU953" i="2"/>
  <c r="FO953" i="2"/>
  <c r="AY1015" i="11" s="1"/>
  <c r="GU697" i="2"/>
  <c r="FO697" i="2"/>
  <c r="AY759" i="11" s="1"/>
  <c r="GU441" i="2"/>
  <c r="FO441" i="2"/>
  <c r="AY503" i="11" s="1"/>
  <c r="GU948" i="2"/>
  <c r="FO948" i="2"/>
  <c r="AY1010" i="11" s="1"/>
  <c r="GU178" i="2"/>
  <c r="GV178" i="2" s="1"/>
  <c r="FO178" i="2"/>
  <c r="AY240" i="11" s="1"/>
  <c r="GU595" i="2"/>
  <c r="FO595" i="2"/>
  <c r="AY657" i="11" s="1"/>
  <c r="GU773" i="2"/>
  <c r="FO773" i="2"/>
  <c r="AY835" i="11" s="1"/>
  <c r="GU517" i="2"/>
  <c r="FO517" i="2"/>
  <c r="AY579" i="11" s="1"/>
  <c r="GU201" i="2"/>
  <c r="FO201" i="2"/>
  <c r="AY263" i="11" s="1"/>
  <c r="GU292" i="2"/>
  <c r="F291" i="14" s="1"/>
  <c r="FO292" i="2"/>
  <c r="AY354" i="11" s="1"/>
  <c r="FO69" i="2"/>
  <c r="AY131" i="11" s="1"/>
  <c r="GU69" i="2"/>
  <c r="GU920" i="2"/>
  <c r="FO920" i="2"/>
  <c r="AY982" i="11" s="1"/>
  <c r="GU664" i="2"/>
  <c r="FO664" i="2"/>
  <c r="AY726" i="11" s="1"/>
  <c r="GU408" i="2"/>
  <c r="FO408" i="2"/>
  <c r="AY470" i="11" s="1"/>
  <c r="FO136" i="2"/>
  <c r="AY198" i="11" s="1"/>
  <c r="GU136" i="2"/>
  <c r="FO113" i="2"/>
  <c r="AY175" i="11" s="1"/>
  <c r="GU113" i="2"/>
  <c r="GU960" i="2"/>
  <c r="FO960" i="2"/>
  <c r="AY1022" i="11" s="1"/>
  <c r="GU704" i="2"/>
  <c r="FO704" i="2"/>
  <c r="AY766" i="11" s="1"/>
  <c r="GU448" i="2"/>
  <c r="FO448" i="2"/>
  <c r="AY510" i="11" s="1"/>
  <c r="GU176" i="2"/>
  <c r="GV176" i="2" s="1"/>
  <c r="FO176" i="2"/>
  <c r="AY238" i="11" s="1"/>
  <c r="AL223" i="11"/>
  <c r="GU161" i="2"/>
  <c r="F160" i="14" s="1"/>
  <c r="FO161" i="2"/>
  <c r="AY223" i="11" s="1"/>
  <c r="GU543" i="2"/>
  <c r="FO543" i="2"/>
  <c r="AY605" i="11" s="1"/>
  <c r="GU764" i="2"/>
  <c r="FO764" i="2"/>
  <c r="AY826" i="11" s="1"/>
  <c r="GU508" i="2"/>
  <c r="GV508" i="2" s="1"/>
  <c r="FO508" i="2"/>
  <c r="AY570" i="11" s="1"/>
  <c r="GU244" i="2"/>
  <c r="FO244" i="2"/>
  <c r="AY306" i="11" s="1"/>
  <c r="FO10" i="2"/>
  <c r="AY72" i="11" s="1"/>
  <c r="GU10" i="2"/>
  <c r="FO5" i="2"/>
  <c r="AY67" i="11" s="1"/>
  <c r="GU5" i="2"/>
  <c r="GV5" i="2" s="1"/>
  <c r="F16" i="12" s="1"/>
  <c r="AL70" i="11"/>
  <c r="FO8" i="2"/>
  <c r="AY70" i="11" s="1"/>
  <c r="GU8" i="2"/>
  <c r="E19" i="12" s="1"/>
  <c r="AL169" i="11"/>
  <c r="FO107" i="2"/>
  <c r="AY169" i="11" s="1"/>
  <c r="GU107" i="2"/>
  <c r="F106" i="14" s="1"/>
  <c r="FO32" i="2"/>
  <c r="AY94" i="11" s="1"/>
  <c r="GU32" i="2"/>
  <c r="FO132" i="2"/>
  <c r="AY194" i="11" s="1"/>
  <c r="GU132" i="2"/>
  <c r="GU153" i="2"/>
  <c r="FO153" i="2"/>
  <c r="AY215" i="11" s="1"/>
  <c r="GU268" i="2"/>
  <c r="FO268" i="2"/>
  <c r="AY330" i="11" s="1"/>
  <c r="GU1022" i="2"/>
  <c r="FO1022" i="2"/>
  <c r="AY1084" i="11" s="1"/>
  <c r="GU1025" i="2"/>
  <c r="FO1025" i="2"/>
  <c r="AY1087" i="11" s="1"/>
  <c r="GU999" i="2"/>
  <c r="FO999" i="2"/>
  <c r="AY1061" i="11" s="1"/>
  <c r="AL287" i="11"/>
  <c r="GU225" i="2"/>
  <c r="F224" i="14" s="1"/>
  <c r="FO225" i="2"/>
  <c r="AY287" i="11" s="1"/>
  <c r="CB287" i="11" s="1"/>
  <c r="GU1002" i="2"/>
  <c r="FO1002" i="2"/>
  <c r="AY1064" i="11" s="1"/>
  <c r="GU1013" i="2"/>
  <c r="FO1013" i="2"/>
  <c r="AY1075" i="11" s="1"/>
  <c r="GU1024" i="2"/>
  <c r="FO1024" i="2"/>
  <c r="AY1086" i="11" s="1"/>
  <c r="GU375" i="2"/>
  <c r="FO375" i="2"/>
  <c r="AY437" i="11" s="1"/>
  <c r="GU851" i="2"/>
  <c r="FO851" i="2"/>
  <c r="AY913" i="11" s="1"/>
  <c r="GU202" i="2"/>
  <c r="GV202" i="2" s="1"/>
  <c r="FO202" i="2"/>
  <c r="AY264" i="11" s="1"/>
  <c r="GU583" i="2"/>
  <c r="FO583" i="2"/>
  <c r="AY645" i="11" s="1"/>
  <c r="GU599" i="2"/>
  <c r="FO599" i="2"/>
  <c r="AY661" i="11" s="1"/>
  <c r="AL245" i="11"/>
  <c r="GU183" i="2"/>
  <c r="GV183" i="2" s="1"/>
  <c r="FO183" i="2"/>
  <c r="AY245" i="11" s="1"/>
  <c r="GU670" i="2"/>
  <c r="FO670" i="2"/>
  <c r="AY732" i="11" s="1"/>
  <c r="GU654" i="2"/>
  <c r="FO654" i="2"/>
  <c r="AY716" i="11" s="1"/>
  <c r="GU199" i="2"/>
  <c r="GV199" i="2" s="1"/>
  <c r="FO199" i="2"/>
  <c r="AY261" i="11" s="1"/>
  <c r="GU691" i="2"/>
  <c r="FO691" i="2"/>
  <c r="AY753" i="11" s="1"/>
  <c r="GU227" i="2"/>
  <c r="FO227" i="2"/>
  <c r="AY289" i="11" s="1"/>
  <c r="GU750" i="2"/>
  <c r="FO750" i="2"/>
  <c r="AY812" i="11" s="1"/>
  <c r="AL269" i="11"/>
  <c r="GU207" i="2"/>
  <c r="F206" i="14" s="1"/>
  <c r="FO207" i="2"/>
  <c r="AY269" i="11" s="1"/>
  <c r="GU747" i="2"/>
  <c r="FO747" i="2"/>
  <c r="AY809" i="11" s="1"/>
  <c r="GU822" i="2"/>
  <c r="FO822" i="2"/>
  <c r="AY884" i="11" s="1"/>
  <c r="GU566" i="2"/>
  <c r="FO566" i="2"/>
  <c r="AY628" i="11" s="1"/>
  <c r="AL372" i="11"/>
  <c r="GU310" i="2"/>
  <c r="GZ310" i="2" s="1"/>
  <c r="C309" i="14" s="1"/>
  <c r="FO310" i="2"/>
  <c r="AY372" i="11" s="1"/>
  <c r="GU717" i="2"/>
  <c r="FO717" i="2"/>
  <c r="AY779" i="11" s="1"/>
  <c r="GU603" i="2"/>
  <c r="FO603" i="2"/>
  <c r="AY665" i="11" s="1"/>
  <c r="GU906" i="2"/>
  <c r="FO906" i="2"/>
  <c r="AY968" i="11" s="1"/>
  <c r="FO30" i="2"/>
  <c r="AY92" i="11" s="1"/>
  <c r="GU30" i="2"/>
  <c r="GV30" i="2" s="1"/>
  <c r="GX30" i="2" s="1"/>
  <c r="A29" i="14" s="1"/>
  <c r="GU788" i="2"/>
  <c r="FO788" i="2"/>
  <c r="AY850" i="11" s="1"/>
  <c r="FO54" i="2"/>
  <c r="AY116" i="11" s="1"/>
  <c r="GU54" i="2"/>
  <c r="GU756" i="2"/>
  <c r="FO756" i="2"/>
  <c r="AY818" i="11" s="1"/>
  <c r="GU469" i="2"/>
  <c r="FO469" i="2"/>
  <c r="AY531" i="11" s="1"/>
  <c r="GU872" i="2"/>
  <c r="FO872" i="2"/>
  <c r="AY934" i="11" s="1"/>
  <c r="GU343" i="2"/>
  <c r="FO343" i="2"/>
  <c r="AY405" i="11" s="1"/>
  <c r="GU179" i="2"/>
  <c r="GV179" i="2" s="1"/>
  <c r="FO179" i="2"/>
  <c r="AY241" i="11" s="1"/>
  <c r="GU455" i="2"/>
  <c r="FO455" i="2"/>
  <c r="AY517" i="11" s="1"/>
  <c r="AL572" i="11"/>
  <c r="GU510" i="2"/>
  <c r="F509" i="14" s="1"/>
  <c r="FO510" i="2"/>
  <c r="AY572" i="11" s="1"/>
  <c r="GU411" i="2"/>
  <c r="FO411" i="2"/>
  <c r="AY473" i="11" s="1"/>
  <c r="FO15" i="2"/>
  <c r="AY77" i="11" s="1"/>
  <c r="GU15" i="2"/>
  <c r="GV15" i="2" s="1"/>
  <c r="GU350" i="2"/>
  <c r="GV350" i="2" s="1"/>
  <c r="FO350" i="2"/>
  <c r="AY412" i="11" s="1"/>
  <c r="GU967" i="2"/>
  <c r="FO967" i="2"/>
  <c r="AY1029" i="11" s="1"/>
  <c r="GU467" i="2"/>
  <c r="FO467" i="2"/>
  <c r="AY529" i="11" s="1"/>
  <c r="GU431" i="2"/>
  <c r="GZ431" i="2" s="1"/>
  <c r="FO431" i="2"/>
  <c r="AY493" i="11" s="1"/>
  <c r="FO59" i="2"/>
  <c r="AY121" i="11" s="1"/>
  <c r="GU59" i="2"/>
  <c r="AL492" i="11"/>
  <c r="GU430" i="2"/>
  <c r="F429" i="14" s="1"/>
  <c r="FO430" i="2"/>
  <c r="AY492" i="11" s="1"/>
  <c r="FO127" i="2"/>
  <c r="AY189" i="11" s="1"/>
  <c r="GU127" i="2"/>
  <c r="GV127" i="2" s="1"/>
  <c r="GU447" i="2"/>
  <c r="GV447" i="2" s="1"/>
  <c r="FO447" i="2"/>
  <c r="AY509" i="11" s="1"/>
  <c r="GU742" i="2"/>
  <c r="FO742" i="2"/>
  <c r="AY804" i="11" s="1"/>
  <c r="GU486" i="2"/>
  <c r="FO486" i="2"/>
  <c r="AY548" i="11" s="1"/>
  <c r="GU226" i="2"/>
  <c r="FO226" i="2"/>
  <c r="AY288" i="11" s="1"/>
  <c r="AL265" i="11"/>
  <c r="GU203" i="2"/>
  <c r="F202" i="14" s="1"/>
  <c r="FO203" i="2"/>
  <c r="AY265" i="11" s="1"/>
  <c r="CB265" i="11" s="1"/>
  <c r="GU722" i="2"/>
  <c r="FO722" i="2"/>
  <c r="AY784" i="11" s="1"/>
  <c r="GU586" i="2"/>
  <c r="FO586" i="2"/>
  <c r="AY648" i="11" s="1"/>
  <c r="GU833" i="2"/>
  <c r="FO833" i="2"/>
  <c r="AY895" i="11" s="1"/>
  <c r="GU525" i="2"/>
  <c r="FO525" i="2"/>
  <c r="AY587" i="11" s="1"/>
  <c r="GU841" i="2"/>
  <c r="FO841" i="2"/>
  <c r="AY903" i="11" s="1"/>
  <c r="AL112" i="11"/>
  <c r="FO50" i="2"/>
  <c r="AY112" i="11" s="1"/>
  <c r="GU50" i="2"/>
  <c r="F49" i="14" s="1"/>
  <c r="GU868" i="2"/>
  <c r="FO868" i="2"/>
  <c r="AY930" i="11" s="1"/>
  <c r="GU552" i="2"/>
  <c r="FO552" i="2"/>
  <c r="AY614" i="11" s="1"/>
  <c r="GU439" i="2"/>
  <c r="FO439" i="2"/>
  <c r="AY501" i="11" s="1"/>
  <c r="GU462" i="2"/>
  <c r="FO462" i="2"/>
  <c r="AY524" i="11" s="1"/>
  <c r="FO31" i="2"/>
  <c r="AY93" i="11" s="1"/>
  <c r="GU31" i="2"/>
  <c r="GV31" i="2" s="1"/>
  <c r="GU739" i="2"/>
  <c r="FO739" i="2"/>
  <c r="AY801" i="11" s="1"/>
  <c r="GU247" i="2"/>
  <c r="GV247" i="2" s="1"/>
  <c r="G246" i="14" s="1"/>
  <c r="FO247" i="2"/>
  <c r="AY309" i="11" s="1"/>
  <c r="GU798" i="2"/>
  <c r="FO798" i="2"/>
  <c r="AY860" i="11" s="1"/>
  <c r="GU910" i="2"/>
  <c r="FO910" i="2"/>
  <c r="AY972" i="11" s="1"/>
  <c r="GU307" i="2"/>
  <c r="FO307" i="2"/>
  <c r="AY369" i="11" s="1"/>
  <c r="GU819" i="2"/>
  <c r="FO819" i="2"/>
  <c r="AY881" i="11" s="1"/>
  <c r="GU287" i="2"/>
  <c r="F286" i="14" s="1"/>
  <c r="FO287" i="2"/>
  <c r="AY349" i="11" s="1"/>
  <c r="GU878" i="2"/>
  <c r="FO878" i="2"/>
  <c r="AY940" i="11" s="1"/>
  <c r="AL301" i="11"/>
  <c r="GU239" i="2"/>
  <c r="GV239" i="2" s="1"/>
  <c r="GX239" i="2" s="1"/>
  <c r="A238" i="14" s="1"/>
  <c r="FO239" i="2"/>
  <c r="AY301" i="11" s="1"/>
  <c r="GU871" i="2"/>
  <c r="FO871" i="2"/>
  <c r="AY933" i="11" s="1"/>
  <c r="GU854" i="2"/>
  <c r="FO854" i="2"/>
  <c r="AY916" i="11" s="1"/>
  <c r="GU598" i="2"/>
  <c r="FO598" i="2"/>
  <c r="AY660" i="11" s="1"/>
  <c r="GU342" i="2"/>
  <c r="GV342" i="2" s="1"/>
  <c r="FO342" i="2"/>
  <c r="AY404" i="11" s="1"/>
  <c r="GU845" i="2"/>
  <c r="FO845" i="2"/>
  <c r="AY907" i="11" s="1"/>
  <c r="GU979" i="2"/>
  <c r="FO979" i="2"/>
  <c r="AY1041" i="11" s="1"/>
  <c r="GU823" i="2"/>
  <c r="FO823" i="2"/>
  <c r="AY885" i="11" s="1"/>
  <c r="GU174" i="2"/>
  <c r="GV174" i="2" s="1"/>
  <c r="GX174" i="2" s="1"/>
  <c r="A173" i="14" s="1"/>
  <c r="FO174" i="2"/>
  <c r="AY236" i="11" s="1"/>
  <c r="GU185" i="2"/>
  <c r="GV185" i="2" s="1"/>
  <c r="FO185" i="2"/>
  <c r="AY247" i="11" s="1"/>
  <c r="FO48" i="2"/>
  <c r="AY110" i="11" s="1"/>
  <c r="GU48" i="2"/>
  <c r="GU217" i="2"/>
  <c r="FO217" i="2"/>
  <c r="AY279" i="11" s="1"/>
  <c r="GU597" i="2"/>
  <c r="FO597" i="2"/>
  <c r="AY659" i="11" s="1"/>
  <c r="GU527" i="2"/>
  <c r="FO527" i="2"/>
  <c r="AY589" i="11" s="1"/>
  <c r="GU519" i="2"/>
  <c r="FO519" i="2"/>
  <c r="AY581" i="11" s="1"/>
  <c r="GU359" i="2"/>
  <c r="FO359" i="2"/>
  <c r="AY421" i="11" s="1"/>
  <c r="GU707" i="2"/>
  <c r="FO707" i="2"/>
  <c r="AY769" i="11" s="1"/>
  <c r="GU766" i="2"/>
  <c r="FO766" i="2"/>
  <c r="AY828" i="11" s="1"/>
  <c r="GU443" i="2"/>
  <c r="FO443" i="2"/>
  <c r="AY505" i="11" s="1"/>
  <c r="FO79" i="2"/>
  <c r="AY141" i="11" s="1"/>
  <c r="GU79" i="2"/>
  <c r="GU478" i="2"/>
  <c r="F477" i="14" s="1"/>
  <c r="FO478" i="2"/>
  <c r="AY540" i="11" s="1"/>
  <c r="GU270" i="2"/>
  <c r="FO270" i="2"/>
  <c r="AY332" i="11" s="1"/>
  <c r="GU963" i="2"/>
  <c r="FO963" i="2"/>
  <c r="AY1025" i="11" s="1"/>
  <c r="GU491" i="2"/>
  <c r="FO491" i="2"/>
  <c r="AY553" i="11" s="1"/>
  <c r="FO131" i="2"/>
  <c r="AY193" i="11" s="1"/>
  <c r="GU131" i="2"/>
  <c r="GU558" i="2"/>
  <c r="FO558" i="2"/>
  <c r="AY620" i="11" s="1"/>
  <c r="GU159" i="2"/>
  <c r="GZ159" i="2" s="1"/>
  <c r="C158" i="14" s="1"/>
  <c r="FO159" i="2"/>
  <c r="AY221" i="11" s="1"/>
  <c r="GU555" i="2"/>
  <c r="FO555" i="2"/>
  <c r="AY617" i="11" s="1"/>
  <c r="GU774" i="2"/>
  <c r="FO774" i="2"/>
  <c r="AY836" i="11" s="1"/>
  <c r="GU518" i="2"/>
  <c r="FO518" i="2"/>
  <c r="AY580" i="11" s="1"/>
  <c r="GU262" i="2"/>
  <c r="FO262" i="2"/>
  <c r="AY324" i="11" s="1"/>
  <c r="GU235" i="2"/>
  <c r="GV235" i="2" s="1"/>
  <c r="FO235" i="2"/>
  <c r="AY297" i="11" s="1"/>
  <c r="GU850" i="2"/>
  <c r="FO850" i="2"/>
  <c r="AY912" i="11" s="1"/>
  <c r="GU714" i="2"/>
  <c r="FO714" i="2"/>
  <c r="AY776" i="11" s="1"/>
  <c r="GU961" i="2"/>
  <c r="FO961" i="2"/>
  <c r="AY1023" i="11" s="1"/>
  <c r="GU653" i="2"/>
  <c r="FO653" i="2"/>
  <c r="AY715" i="11" s="1"/>
  <c r="GU969" i="2"/>
  <c r="FO969" i="2"/>
  <c r="AY1031" i="11" s="1"/>
  <c r="GU194" i="2"/>
  <c r="GV194" i="2" s="1"/>
  <c r="FO194" i="2"/>
  <c r="AY256" i="11" s="1"/>
  <c r="GU269" i="2"/>
  <c r="FO269" i="2"/>
  <c r="AY331" i="11" s="1"/>
  <c r="GU680" i="2"/>
  <c r="FO680" i="2"/>
  <c r="AY742" i="11" s="1"/>
  <c r="GU946" i="2"/>
  <c r="FO946" i="2"/>
  <c r="AY1008" i="11" s="1"/>
  <c r="GU690" i="2"/>
  <c r="FO690" i="2"/>
  <c r="AY752" i="11" s="1"/>
  <c r="GU434" i="2"/>
  <c r="FO434" i="2"/>
  <c r="AY496" i="11" s="1"/>
  <c r="AL156" i="11"/>
  <c r="FO94" i="2"/>
  <c r="AY156" i="11" s="1"/>
  <c r="CB156" i="11" s="1"/>
  <c r="GU94" i="2"/>
  <c r="GZ94" i="2" s="1"/>
  <c r="C93" i="14" s="1"/>
  <c r="GU810" i="2"/>
  <c r="FO810" i="2"/>
  <c r="AY872" i="11" s="1"/>
  <c r="GU554" i="2"/>
  <c r="FO554" i="2"/>
  <c r="AY616" i="11" s="1"/>
  <c r="GU298" i="2"/>
  <c r="FO298" i="2"/>
  <c r="AY360" i="11" s="1"/>
  <c r="GU669" i="2"/>
  <c r="FO669" i="2"/>
  <c r="AY731" i="11" s="1"/>
  <c r="GU711" i="2"/>
  <c r="FO711" i="2"/>
  <c r="AY773" i="11" s="1"/>
  <c r="GU801" i="2"/>
  <c r="FO801" i="2"/>
  <c r="AY863" i="11" s="1"/>
  <c r="GU545" i="2"/>
  <c r="FO545" i="2"/>
  <c r="AY607" i="11" s="1"/>
  <c r="GU285" i="2"/>
  <c r="GZ285" i="2" s="1"/>
  <c r="FO285" i="2"/>
  <c r="AY347" i="11" s="1"/>
  <c r="GU404" i="2"/>
  <c r="FO404" i="2"/>
  <c r="AY466" i="11" s="1"/>
  <c r="GU493" i="2"/>
  <c r="GV493" i="2" s="1"/>
  <c r="FO493" i="2"/>
  <c r="AY555" i="11" s="1"/>
  <c r="FO101" i="2"/>
  <c r="AY163" i="11" s="1"/>
  <c r="GU101" i="2"/>
  <c r="GU180" i="2"/>
  <c r="FO180" i="2"/>
  <c r="AY242" i="11" s="1"/>
  <c r="GU743" i="2"/>
  <c r="FO743" i="2"/>
  <c r="AY805" i="11" s="1"/>
  <c r="GU809" i="2"/>
  <c r="FO809" i="2"/>
  <c r="AY871" i="11" s="1"/>
  <c r="GU553" i="2"/>
  <c r="FO553" i="2"/>
  <c r="AY615" i="11" s="1"/>
  <c r="GU297" i="2"/>
  <c r="FO297" i="2"/>
  <c r="AY359" i="11" s="1"/>
  <c r="GU372" i="2"/>
  <c r="FO372" i="2"/>
  <c r="AY434" i="11" s="1"/>
  <c r="FO18" i="2"/>
  <c r="AY80" i="11" s="1"/>
  <c r="GU18" i="2"/>
  <c r="GV18" i="2" s="1"/>
  <c r="GU885" i="2"/>
  <c r="FO885" i="2"/>
  <c r="AY947" i="11" s="1"/>
  <c r="GU629" i="2"/>
  <c r="FO629" i="2"/>
  <c r="AY691" i="11" s="1"/>
  <c r="GU373" i="2"/>
  <c r="FO373" i="2"/>
  <c r="AY435" i="11" s="1"/>
  <c r="GU740" i="2"/>
  <c r="FO740" i="2"/>
  <c r="AY802" i="11" s="1"/>
  <c r="GU189" i="2"/>
  <c r="FO189" i="2"/>
  <c r="AY251" i="11" s="1"/>
  <c r="GU651" i="2"/>
  <c r="FO651" i="2"/>
  <c r="AY713" i="11" s="1"/>
  <c r="GU776" i="2"/>
  <c r="FO776" i="2"/>
  <c r="AY838" i="11" s="1"/>
  <c r="GU520" i="2"/>
  <c r="FO520" i="2"/>
  <c r="AY582" i="11" s="1"/>
  <c r="GU260" i="2"/>
  <c r="FO260" i="2"/>
  <c r="AY322" i="11" s="1"/>
  <c r="GU233" i="2"/>
  <c r="FO233" i="2"/>
  <c r="AY295" i="11" s="1"/>
  <c r="GU751" i="2"/>
  <c r="FO751" i="2"/>
  <c r="AY813" i="11" s="1"/>
  <c r="GU816" i="2"/>
  <c r="FO816" i="2"/>
  <c r="AY878" i="11" s="1"/>
  <c r="GU560" i="2"/>
  <c r="FO560" i="2"/>
  <c r="AY622" i="11" s="1"/>
  <c r="GU304" i="2"/>
  <c r="FO304" i="2"/>
  <c r="AY366" i="11" s="1"/>
  <c r="FO20" i="2"/>
  <c r="AY82" i="11" s="1"/>
  <c r="GU20" i="2"/>
  <c r="GV20" i="2" s="1"/>
  <c r="GU987" i="2"/>
  <c r="FO987" i="2"/>
  <c r="AY1049" i="11" s="1"/>
  <c r="GU876" i="2"/>
  <c r="FO876" i="2"/>
  <c r="AY938" i="11" s="1"/>
  <c r="GU620" i="2"/>
  <c r="FO620" i="2"/>
  <c r="AY682" i="11" s="1"/>
  <c r="GU364" i="2"/>
  <c r="GV364" i="2" s="1"/>
  <c r="FO364" i="2"/>
  <c r="AY426" i="11" s="1"/>
  <c r="FO88" i="2"/>
  <c r="AY150" i="11" s="1"/>
  <c r="GU88" i="2"/>
  <c r="GU663" i="2"/>
  <c r="FO663" i="2"/>
  <c r="AY725" i="11" s="1"/>
  <c r="GU802" i="2"/>
  <c r="FO802" i="2"/>
  <c r="AY864" i="11" s="1"/>
  <c r="GU546" i="2"/>
  <c r="FO546" i="2"/>
  <c r="AY608" i="11" s="1"/>
  <c r="GU290" i="2"/>
  <c r="GV290" i="2" s="1"/>
  <c r="FO290" i="2"/>
  <c r="AY352" i="11" s="1"/>
  <c r="GU922" i="2"/>
  <c r="FO922" i="2"/>
  <c r="AY984" i="11" s="1"/>
  <c r="GU666" i="2"/>
  <c r="FO666" i="2"/>
  <c r="AY728" i="11" s="1"/>
  <c r="GU410" i="2"/>
  <c r="FO410" i="2"/>
  <c r="AY472" i="11" s="1"/>
  <c r="GU959" i="2"/>
  <c r="FO959" i="2"/>
  <c r="AY1021" i="11" s="1"/>
  <c r="FO46" i="2"/>
  <c r="AY108" i="11" s="1"/>
  <c r="GU46" i="2"/>
  <c r="GU913" i="2"/>
  <c r="FO913" i="2"/>
  <c r="AY975" i="11" s="1"/>
  <c r="GU657" i="2"/>
  <c r="FO657" i="2"/>
  <c r="AY719" i="11" s="1"/>
  <c r="GU401" i="2"/>
  <c r="F400" i="14" s="1"/>
  <c r="FO401" i="2"/>
  <c r="AY463" i="11" s="1"/>
  <c r="GU852" i="2"/>
  <c r="FO852" i="2"/>
  <c r="AY914" i="11" s="1"/>
  <c r="GU605" i="2"/>
  <c r="FO605" i="2"/>
  <c r="AY667" i="11" s="1"/>
  <c r="GU349" i="2"/>
  <c r="GV349" i="2" s="1"/>
  <c r="FO349" i="2"/>
  <c r="AY411" i="11" s="1"/>
  <c r="GU644" i="2"/>
  <c r="FO644" i="2"/>
  <c r="AY706" i="11" s="1"/>
  <c r="FO70" i="2"/>
  <c r="AY132" i="11" s="1"/>
  <c r="GU70" i="2"/>
  <c r="GU921" i="2"/>
  <c r="FO921" i="2"/>
  <c r="AY983" i="11" s="1"/>
  <c r="GU665" i="2"/>
  <c r="FO665" i="2"/>
  <c r="AY727" i="11" s="1"/>
  <c r="GU409" i="2"/>
  <c r="FO409" i="2"/>
  <c r="AY471" i="11" s="1"/>
  <c r="GU820" i="2"/>
  <c r="FO820" i="2"/>
  <c r="AY882" i="11" s="1"/>
  <c r="AL204" i="11"/>
  <c r="FO142" i="2"/>
  <c r="AY204" i="11" s="1"/>
  <c r="GU142" i="2"/>
  <c r="GV142" i="2" s="1"/>
  <c r="GX142" i="2" s="1"/>
  <c r="A141" i="14" s="1"/>
  <c r="GU997" i="2"/>
  <c r="FO997" i="2"/>
  <c r="AY1059" i="11" s="1"/>
  <c r="GU741" i="2"/>
  <c r="FO741" i="2"/>
  <c r="AY803" i="11" s="1"/>
  <c r="GU485" i="2"/>
  <c r="FO485" i="2"/>
  <c r="AY547" i="11" s="1"/>
  <c r="FO65" i="2"/>
  <c r="AY127" i="11" s="1"/>
  <c r="GU65" i="2"/>
  <c r="GV65" i="2" s="1"/>
  <c r="GU148" i="2"/>
  <c r="GV148" i="2" s="1"/>
  <c r="FO148" i="2"/>
  <c r="AY210" i="11" s="1"/>
  <c r="FO33" i="2"/>
  <c r="AY95" i="11" s="1"/>
  <c r="GU33" i="2"/>
  <c r="GU888" i="2"/>
  <c r="FO888" i="2"/>
  <c r="AY950" i="11" s="1"/>
  <c r="GU632" i="2"/>
  <c r="FO632" i="2"/>
  <c r="AY694" i="11" s="1"/>
  <c r="GU376" i="2"/>
  <c r="GV376" i="2" s="1"/>
  <c r="FO376" i="2"/>
  <c r="AY438" i="11" s="1"/>
  <c r="FO100" i="2"/>
  <c r="AY162" i="11" s="1"/>
  <c r="GU100" i="2"/>
  <c r="FO77" i="2"/>
  <c r="AY139" i="11" s="1"/>
  <c r="GU77" i="2"/>
  <c r="GV77" i="2" s="1"/>
  <c r="GU928" i="2"/>
  <c r="FO928" i="2"/>
  <c r="AY990" i="11" s="1"/>
  <c r="GU672" i="2"/>
  <c r="FO672" i="2"/>
  <c r="AY734" i="11" s="1"/>
  <c r="GU416" i="2"/>
  <c r="FO416" i="2"/>
  <c r="AY478" i="11" s="1"/>
  <c r="FO144" i="2"/>
  <c r="AY206" i="11" s="1"/>
  <c r="GU144" i="2"/>
  <c r="AL187" i="11"/>
  <c r="FO125" i="2"/>
  <c r="AY187" i="11" s="1"/>
  <c r="GU125" i="2"/>
  <c r="GU988" i="2"/>
  <c r="FO988" i="2"/>
  <c r="AY1050" i="11" s="1"/>
  <c r="GU732" i="2"/>
  <c r="FO732" i="2"/>
  <c r="AY794" i="11" s="1"/>
  <c r="GU476" i="2"/>
  <c r="FO476" i="2"/>
  <c r="AY538" i="11" s="1"/>
  <c r="GU208" i="2"/>
  <c r="GV208" i="2" s="1"/>
  <c r="FO208" i="2"/>
  <c r="AY270" i="11" s="1"/>
  <c r="GU220" i="2"/>
  <c r="GV220" i="2" s="1"/>
  <c r="FO220" i="2"/>
  <c r="AY282" i="11" s="1"/>
  <c r="GU197" i="2"/>
  <c r="FO197" i="2"/>
  <c r="AY259" i="11" s="1"/>
  <c r="GU623" i="2"/>
  <c r="FO623" i="2"/>
  <c r="AY685" i="11" s="1"/>
  <c r="GU784" i="2"/>
  <c r="FO784" i="2"/>
  <c r="AY846" i="11" s="1"/>
  <c r="GU528" i="2"/>
  <c r="GV528" i="2" s="1"/>
  <c r="FO528" i="2"/>
  <c r="AY590" i="11" s="1"/>
  <c r="GU272" i="2"/>
  <c r="FO272" i="2"/>
  <c r="AY334" i="11" s="1"/>
  <c r="GU245" i="2"/>
  <c r="FO245" i="2"/>
  <c r="AY307" i="11" s="1"/>
  <c r="GU863" i="2"/>
  <c r="FO863" i="2"/>
  <c r="AY925" i="11" s="1"/>
  <c r="GU844" i="2"/>
  <c r="FO844" i="2"/>
  <c r="AY906" i="11" s="1"/>
  <c r="GU588" i="2"/>
  <c r="FO588" i="2"/>
  <c r="AY650" i="11" s="1"/>
  <c r="GU332" i="2"/>
  <c r="FO332" i="2"/>
  <c r="AY394" i="11" s="1"/>
  <c r="FO56" i="2"/>
  <c r="AY118" i="11" s="1"/>
  <c r="GU56" i="2"/>
  <c r="GV56" i="2" s="1"/>
  <c r="GU539" i="2"/>
  <c r="FO539" i="2"/>
  <c r="AY601" i="11" s="1"/>
  <c r="GU770" i="2"/>
  <c r="FO770" i="2"/>
  <c r="AY832" i="11" s="1"/>
  <c r="GU514" i="2"/>
  <c r="GV514" i="2" s="1"/>
  <c r="FO514" i="2"/>
  <c r="AY576" i="11" s="1"/>
  <c r="GU258" i="2"/>
  <c r="GV258" i="2" s="1"/>
  <c r="FO258" i="2"/>
  <c r="AY320" i="11" s="1"/>
  <c r="GU890" i="2"/>
  <c r="FO890" i="2"/>
  <c r="AY952" i="11" s="1"/>
  <c r="GU634" i="2"/>
  <c r="FO634" i="2"/>
  <c r="AY696" i="11" s="1"/>
  <c r="GU378" i="2"/>
  <c r="GV378" i="2" s="1"/>
  <c r="FO378" i="2"/>
  <c r="AY440" i="11" s="1"/>
  <c r="GU989" i="2"/>
  <c r="FO989" i="2"/>
  <c r="AY1051" i="11" s="1"/>
  <c r="FO14" i="2"/>
  <c r="AY76" i="11" s="1"/>
  <c r="GU14" i="2"/>
  <c r="GV14" i="2" s="1"/>
  <c r="GU881" i="2"/>
  <c r="FO881" i="2"/>
  <c r="AY943" i="11" s="1"/>
  <c r="GU625" i="2"/>
  <c r="FO625" i="2"/>
  <c r="AY687" i="11" s="1"/>
  <c r="AL431" i="11"/>
  <c r="GU369" i="2"/>
  <c r="GZ369" i="2" s="1"/>
  <c r="C368" i="14" s="1"/>
  <c r="FO369" i="2"/>
  <c r="AY431" i="11" s="1"/>
  <c r="CB431" i="11" s="1"/>
  <c r="GU724" i="2"/>
  <c r="FO724" i="2"/>
  <c r="AY786" i="11" s="1"/>
  <c r="GU573" i="2"/>
  <c r="FO573" i="2"/>
  <c r="AY635" i="11" s="1"/>
  <c r="AL379" i="11"/>
  <c r="GU317" i="2"/>
  <c r="GV317" i="2" s="1"/>
  <c r="GX317" i="2" s="1"/>
  <c r="A316" i="14" s="1"/>
  <c r="FO317" i="2"/>
  <c r="AY379" i="11" s="1"/>
  <c r="GU516" i="2"/>
  <c r="FO516" i="2"/>
  <c r="AY578" i="11" s="1"/>
  <c r="FO38" i="2"/>
  <c r="AY100" i="11" s="1"/>
  <c r="GU38" i="2"/>
  <c r="GU889" i="2"/>
  <c r="FO889" i="2"/>
  <c r="AY951" i="11" s="1"/>
  <c r="GU633" i="2"/>
  <c r="FO633" i="2"/>
  <c r="AY695" i="11" s="1"/>
  <c r="GU377" i="2"/>
  <c r="FO377" i="2"/>
  <c r="AY439" i="11" s="1"/>
  <c r="GU692" i="2"/>
  <c r="FO692" i="2"/>
  <c r="AY754" i="11" s="1"/>
  <c r="FO106" i="2"/>
  <c r="AY168" i="11" s="1"/>
  <c r="GU106" i="2"/>
  <c r="GU965" i="2"/>
  <c r="FO965" i="2"/>
  <c r="AY1027" i="11" s="1"/>
  <c r="GU709" i="2"/>
  <c r="FO709" i="2"/>
  <c r="AY771" i="11" s="1"/>
  <c r="GU453" i="2"/>
  <c r="GV453" i="2" s="1"/>
  <c r="FO453" i="2"/>
  <c r="AY515" i="11" s="1"/>
  <c r="GU703" i="2"/>
  <c r="FO703" i="2"/>
  <c r="AY765" i="11" s="1"/>
  <c r="GU273" i="2"/>
  <c r="F272" i="14" s="1"/>
  <c r="FO273" i="2"/>
  <c r="AY335" i="11" s="1"/>
  <c r="GU971" i="2"/>
  <c r="FO971" i="2"/>
  <c r="AY1033" i="11" s="1"/>
  <c r="GU856" i="2"/>
  <c r="FO856" i="2"/>
  <c r="AY918" i="11" s="1"/>
  <c r="GU600" i="2"/>
  <c r="FO600" i="2"/>
  <c r="AY662" i="11" s="1"/>
  <c r="GU344" i="2"/>
  <c r="GV344" i="2" s="1"/>
  <c r="FO344" i="2"/>
  <c r="AY406" i="11" s="1"/>
  <c r="FO68" i="2"/>
  <c r="AY130" i="11" s="1"/>
  <c r="GU68" i="2"/>
  <c r="GV68" i="2" s="1"/>
  <c r="FO41" i="2"/>
  <c r="AY103" i="11" s="1"/>
  <c r="GU41" i="2"/>
  <c r="GV41" i="2" s="1"/>
  <c r="GU896" i="2"/>
  <c r="FO896" i="2"/>
  <c r="AY958" i="11" s="1"/>
  <c r="GU640" i="2"/>
  <c r="FO640" i="2"/>
  <c r="AY702" i="11" s="1"/>
  <c r="GU384" i="2"/>
  <c r="FO384" i="2"/>
  <c r="AY446" i="11" s="1"/>
  <c r="FO108" i="2"/>
  <c r="AY170" i="11" s="1"/>
  <c r="GU108" i="2"/>
  <c r="AL155" i="11"/>
  <c r="FO93" i="2"/>
  <c r="AY155" i="11" s="1"/>
  <c r="GU93" i="2"/>
  <c r="GZ93" i="2" s="1"/>
  <c r="C92" i="14" s="1"/>
  <c r="GU956" i="2"/>
  <c r="FO956" i="2"/>
  <c r="AY1018" i="11" s="1"/>
  <c r="GU700" i="2"/>
  <c r="FO700" i="2"/>
  <c r="AY762" i="11" s="1"/>
  <c r="GU444" i="2"/>
  <c r="FO444" i="2"/>
  <c r="AY506" i="11" s="1"/>
  <c r="GU172" i="2"/>
  <c r="FO172" i="2"/>
  <c r="AY234" i="11" s="1"/>
  <c r="FO12" i="2"/>
  <c r="AY74" i="11" s="1"/>
  <c r="GU12" i="2"/>
  <c r="FO4" i="2"/>
  <c r="AY66" i="11" s="1"/>
  <c r="GU4" i="2"/>
  <c r="GV4" i="2" s="1"/>
  <c r="F15" i="12" s="1"/>
  <c r="FO61" i="2"/>
  <c r="AY123" i="11" s="1"/>
  <c r="GU61" i="2"/>
  <c r="FO9" i="2"/>
  <c r="AY71" i="11" s="1"/>
  <c r="GU9" i="2"/>
  <c r="FO74" i="2"/>
  <c r="AY136" i="11" s="1"/>
  <c r="GU74" i="2"/>
  <c r="GV74" i="2" s="1"/>
  <c r="GU196" i="2"/>
  <c r="FO196" i="2"/>
  <c r="AY258" i="11" s="1"/>
  <c r="GU998" i="2"/>
  <c r="FO998" i="2"/>
  <c r="AY1060" i="11" s="1"/>
  <c r="GU1001" i="2"/>
  <c r="FO1001" i="2"/>
  <c r="AY1063" i="11" s="1"/>
  <c r="GU667" i="2"/>
  <c r="FO667" i="2"/>
  <c r="AY729" i="11" s="1"/>
  <c r="GU1007" i="2"/>
  <c r="FO1007" i="2"/>
  <c r="AY1069" i="11" s="1"/>
  <c r="GU250" i="2"/>
  <c r="FO250" i="2"/>
  <c r="AY312" i="11" s="1"/>
  <c r="GU1010" i="2"/>
  <c r="FO1010" i="2"/>
  <c r="AY1072" i="11" s="1"/>
  <c r="GU1000" i="2"/>
  <c r="FO1000" i="2"/>
  <c r="AY1062" i="11" s="1"/>
  <c r="GU1003" i="2"/>
  <c r="FO1003" i="2"/>
  <c r="AY1065" i="11" s="1"/>
  <c r="GU407" i="2"/>
  <c r="GV407" i="2" s="1"/>
  <c r="FO407" i="2"/>
  <c r="AY469" i="11" s="1"/>
  <c r="GU295" i="2"/>
  <c r="GV295" i="2" s="1"/>
  <c r="G294" i="14" s="1"/>
  <c r="FO295" i="2"/>
  <c r="AY357" i="11" s="1"/>
  <c r="GU571" i="2"/>
  <c r="FO571" i="2"/>
  <c r="AY633" i="11" s="1"/>
  <c r="GU638" i="2"/>
  <c r="FO638" i="2"/>
  <c r="AY700" i="11" s="1"/>
  <c r="GU427" i="2"/>
  <c r="FO427" i="2"/>
  <c r="AY489" i="11" s="1"/>
  <c r="FO47" i="2"/>
  <c r="AY109" i="11" s="1"/>
  <c r="GU47" i="2"/>
  <c r="GU414" i="2"/>
  <c r="F413" i="14" s="1"/>
  <c r="FO414" i="2"/>
  <c r="AY476" i="11" s="1"/>
  <c r="GU759" i="2"/>
  <c r="FO759" i="2"/>
  <c r="AY821" i="11" s="1"/>
  <c r="GU715" i="2"/>
  <c r="FO715" i="2"/>
  <c r="AY777" i="11" s="1"/>
  <c r="GU451" i="2"/>
  <c r="FO451" i="2"/>
  <c r="AY513" i="11" s="1"/>
  <c r="AL153" i="11"/>
  <c r="FO91" i="2"/>
  <c r="AY153" i="11" s="1"/>
  <c r="CB153" i="11" s="1"/>
  <c r="GU91" i="2"/>
  <c r="GU494" i="2"/>
  <c r="GZ494" i="2" s="1"/>
  <c r="FO494" i="2"/>
  <c r="AY556" i="11" s="1"/>
  <c r="FO143" i="2"/>
  <c r="AY205" i="11" s="1"/>
  <c r="GU143" i="2"/>
  <c r="GU487" i="2"/>
  <c r="FO487" i="2"/>
  <c r="AY549" i="11" s="1"/>
  <c r="GU758" i="2"/>
  <c r="FO758" i="2"/>
  <c r="AY820" i="11" s="1"/>
  <c r="GU502" i="2"/>
  <c r="FO502" i="2"/>
  <c r="AY564" i="11" s="1"/>
  <c r="GU242" i="2"/>
  <c r="GV242" i="2" s="1"/>
  <c r="FO242" i="2"/>
  <c r="AY304" i="11" s="1"/>
  <c r="GU219" i="2"/>
  <c r="FO219" i="2"/>
  <c r="AY281" i="11" s="1"/>
  <c r="GU786" i="2"/>
  <c r="FO786" i="2"/>
  <c r="AY848" i="11" s="1"/>
  <c r="GU650" i="2"/>
  <c r="FO650" i="2"/>
  <c r="AY712" i="11" s="1"/>
  <c r="GU897" i="2"/>
  <c r="FO897" i="2"/>
  <c r="AY959" i="11" s="1"/>
  <c r="GU589" i="2"/>
  <c r="FO589" i="2"/>
  <c r="AY651" i="11" s="1"/>
  <c r="GU905" i="2"/>
  <c r="FO905" i="2"/>
  <c r="AY967" i="11" s="1"/>
  <c r="FO126" i="2"/>
  <c r="AY188" i="11" s="1"/>
  <c r="GU126" i="2"/>
  <c r="F125" i="14" s="1"/>
  <c r="GU955" i="2"/>
  <c r="FO955" i="2"/>
  <c r="AY1017" i="11" s="1"/>
  <c r="GU616" i="2"/>
  <c r="FO616" i="2"/>
  <c r="AY678" i="11" s="1"/>
  <c r="GU463" i="2"/>
  <c r="GZ463" i="2" s="1"/>
  <c r="C462" i="14" s="1"/>
  <c r="FO463" i="2"/>
  <c r="AY525" i="11" s="1"/>
  <c r="GU503" i="2"/>
  <c r="FO503" i="2"/>
  <c r="AY565" i="11" s="1"/>
  <c r="GU323" i="2"/>
  <c r="FO323" i="2"/>
  <c r="AY385" i="11" s="1"/>
  <c r="GU749" i="2"/>
  <c r="FO749" i="2"/>
  <c r="AY811" i="11" s="1"/>
  <c r="AL409" i="11"/>
  <c r="GU347" i="2"/>
  <c r="GV347" i="2" s="1"/>
  <c r="GX347" i="2" s="1"/>
  <c r="A346" i="14" s="1"/>
  <c r="FO347" i="2"/>
  <c r="AY409" i="11" s="1"/>
  <c r="GU523" i="2"/>
  <c r="FO523" i="2"/>
  <c r="AY585" i="11" s="1"/>
  <c r="GU147" i="2"/>
  <c r="FO147" i="2"/>
  <c r="AY209" i="11" s="1"/>
  <c r="GU507" i="2"/>
  <c r="GV507" i="2" s="1"/>
  <c r="FO507" i="2"/>
  <c r="AY569" i="11" s="1"/>
  <c r="GU574" i="2"/>
  <c r="FO574" i="2"/>
  <c r="AY636" i="11" s="1"/>
  <c r="GU367" i="2"/>
  <c r="GZ367" i="2" s="1"/>
  <c r="FO367" i="2"/>
  <c r="AY429" i="11" s="1"/>
  <c r="GU699" i="2"/>
  <c r="FO699" i="2"/>
  <c r="AY761" i="11" s="1"/>
  <c r="AL140" i="11"/>
  <c r="FO78" i="2"/>
  <c r="AY140" i="11" s="1"/>
  <c r="CB140" i="11" s="1"/>
  <c r="GU78" i="2"/>
  <c r="GZ78" i="2" s="1"/>
  <c r="FO55" i="2"/>
  <c r="AY117" i="11" s="1"/>
  <c r="GU55" i="2"/>
  <c r="GU934" i="2"/>
  <c r="FO934" i="2"/>
  <c r="AY996" i="11" s="1"/>
  <c r="GU678" i="2"/>
  <c r="FO678" i="2"/>
  <c r="AY740" i="11" s="1"/>
  <c r="GU422" i="2"/>
  <c r="FO422" i="2"/>
  <c r="AY484" i="11" s="1"/>
  <c r="FO42" i="2"/>
  <c r="AY104" i="11" s="1"/>
  <c r="GU42" i="2"/>
  <c r="FO139" i="2"/>
  <c r="AY201" i="11" s="1"/>
  <c r="GU139" i="2"/>
  <c r="GU466" i="2"/>
  <c r="FO466" i="2"/>
  <c r="AY528" i="11" s="1"/>
  <c r="GU330" i="2"/>
  <c r="FO330" i="2"/>
  <c r="AY392" i="11" s="1"/>
  <c r="GU577" i="2"/>
  <c r="FO577" i="2"/>
  <c r="AY639" i="11" s="1"/>
  <c r="GU237" i="2"/>
  <c r="FO237" i="2"/>
  <c r="AY299" i="11" s="1"/>
  <c r="GU585" i="2"/>
  <c r="FO585" i="2"/>
  <c r="AY647" i="11" s="1"/>
  <c r="GU917" i="2"/>
  <c r="FO917" i="2"/>
  <c r="AY979" i="11" s="1"/>
  <c r="GU221" i="2"/>
  <c r="FO221" i="2"/>
  <c r="AY283" i="11" s="1"/>
  <c r="GU787" i="2"/>
  <c r="FO787" i="2"/>
  <c r="AY849" i="11" s="1"/>
  <c r="GU423" i="2"/>
  <c r="FO423" i="2"/>
  <c r="AY485" i="11" s="1"/>
  <c r="GU899" i="2"/>
  <c r="FO899" i="2"/>
  <c r="AY961" i="11" s="1"/>
  <c r="GU894" i="2"/>
  <c r="FO894" i="2"/>
  <c r="AY956" i="11" s="1"/>
  <c r="GU479" i="2"/>
  <c r="GZ479" i="2" s="1"/>
  <c r="FO479" i="2"/>
  <c r="AY541" i="11" s="1"/>
  <c r="FO119" i="2"/>
  <c r="AY181" i="11" s="1"/>
  <c r="GU119" i="2"/>
  <c r="GU542" i="2"/>
  <c r="FO542" i="2"/>
  <c r="AY604" i="11" s="1"/>
  <c r="GU398" i="2"/>
  <c r="FO398" i="2"/>
  <c r="AY460" i="11" s="1"/>
  <c r="FO63" i="2"/>
  <c r="AY125" i="11" s="1"/>
  <c r="GU63" i="2"/>
  <c r="GU551" i="2"/>
  <c r="FO551" i="2"/>
  <c r="AY613" i="11" s="1"/>
  <c r="GU163" i="2"/>
  <c r="FO163" i="2"/>
  <c r="AY225" i="11" s="1"/>
  <c r="GU622" i="2"/>
  <c r="FO622" i="2"/>
  <c r="AY684" i="11" s="1"/>
  <c r="AL237" i="11"/>
  <c r="GU175" i="2"/>
  <c r="GV175" i="2" s="1"/>
  <c r="FO175" i="2"/>
  <c r="AY237" i="11" s="1"/>
  <c r="GU619" i="2"/>
  <c r="FO619" i="2"/>
  <c r="AY681" i="11" s="1"/>
  <c r="GU790" i="2"/>
  <c r="FO790" i="2"/>
  <c r="AY852" i="11" s="1"/>
  <c r="GU534" i="2"/>
  <c r="FO534" i="2"/>
  <c r="AY596" i="11" s="1"/>
  <c r="AL340" i="11"/>
  <c r="GU278" i="2"/>
  <c r="GV278" i="2" s="1"/>
  <c r="FO278" i="2"/>
  <c r="AY340" i="11" s="1"/>
  <c r="AL317" i="11"/>
  <c r="GU255" i="2"/>
  <c r="GV255" i="2" s="1"/>
  <c r="GX255" i="2" s="1"/>
  <c r="A254" i="14" s="1"/>
  <c r="FO255" i="2"/>
  <c r="AY317" i="11" s="1"/>
  <c r="GU914" i="2"/>
  <c r="FO914" i="2"/>
  <c r="AY976" i="11" s="1"/>
  <c r="GU778" i="2"/>
  <c r="FO778" i="2"/>
  <c r="AY840" i="11" s="1"/>
  <c r="GU579" i="2"/>
  <c r="FO579" i="2"/>
  <c r="AY641" i="11" s="1"/>
  <c r="GU276" i="2"/>
  <c r="FO276" i="2"/>
  <c r="AY338" i="11" s="1"/>
  <c r="GU611" i="2"/>
  <c r="FO611" i="2"/>
  <c r="AY673" i="11" s="1"/>
  <c r="GU232" i="2"/>
  <c r="FO232" i="2"/>
  <c r="AY294" i="11" s="1"/>
  <c r="GU341" i="2"/>
  <c r="GV341" i="2" s="1"/>
  <c r="G340" i="14" s="1"/>
  <c r="FO341" i="2"/>
  <c r="AY403" i="11" s="1"/>
  <c r="GU744" i="2"/>
  <c r="FO744" i="2"/>
  <c r="AY806" i="11" s="1"/>
  <c r="GU983" i="2"/>
  <c r="FO983" i="2"/>
  <c r="AY1045" i="11" s="1"/>
  <c r="FO43" i="2"/>
  <c r="AY105" i="11" s="1"/>
  <c r="GU43" i="2"/>
  <c r="GV43" i="2" s="1"/>
  <c r="AL449" i="11"/>
  <c r="GU387" i="2"/>
  <c r="GV387" i="2" s="1"/>
  <c r="GX387" i="2" s="1"/>
  <c r="A386" i="14" s="1"/>
  <c r="FO387" i="2"/>
  <c r="AY449" i="11" s="1"/>
  <c r="AL316" i="11"/>
  <c r="GU254" i="2"/>
  <c r="F253" i="14" s="1"/>
  <c r="FO254" i="2"/>
  <c r="AY316" i="11" s="1"/>
  <c r="CB316" i="11" s="1"/>
  <c r="AL441" i="11"/>
  <c r="GU379" i="2"/>
  <c r="F378" i="14" s="1"/>
  <c r="FO379" i="2"/>
  <c r="AY441" i="11" s="1"/>
  <c r="GU779" i="2"/>
  <c r="FO779" i="2"/>
  <c r="AY841" i="11" s="1"/>
  <c r="GU218" i="2"/>
  <c r="FO218" i="2"/>
  <c r="AY280" i="11" s="1"/>
  <c r="GU771" i="2"/>
  <c r="FO771" i="2"/>
  <c r="AY833" i="11" s="1"/>
  <c r="GU830" i="2"/>
  <c r="FO830" i="2"/>
  <c r="AY892" i="11" s="1"/>
  <c r="GU399" i="2"/>
  <c r="GV399" i="2" s="1"/>
  <c r="FO399" i="2"/>
  <c r="AY461" i="11" s="1"/>
  <c r="GU947" i="2"/>
  <c r="FO947" i="2"/>
  <c r="AY1009" i="11" s="1"/>
  <c r="AL364" i="11"/>
  <c r="GU302" i="2"/>
  <c r="GV302" i="2" s="1"/>
  <c r="GX302" i="2" s="1"/>
  <c r="A301" i="14" s="1"/>
  <c r="FO302" i="2"/>
  <c r="AY364" i="11" s="1"/>
  <c r="FO87" i="2"/>
  <c r="AY149" i="11" s="1"/>
  <c r="GU87" i="2"/>
  <c r="GU966" i="2"/>
  <c r="FO966" i="2"/>
  <c r="AY1028" i="11" s="1"/>
  <c r="GU710" i="2"/>
  <c r="FO710" i="2"/>
  <c r="AY772" i="11" s="1"/>
  <c r="GU454" i="2"/>
  <c r="FO454" i="2"/>
  <c r="AY516" i="11" s="1"/>
  <c r="GU186" i="2"/>
  <c r="GV186" i="2" s="1"/>
  <c r="FO186" i="2"/>
  <c r="AY248" i="11" s="1"/>
  <c r="GU171" i="2"/>
  <c r="FO171" i="2"/>
  <c r="AY233" i="11" s="1"/>
  <c r="GU594" i="2"/>
  <c r="FO594" i="2"/>
  <c r="AY656" i="11" s="1"/>
  <c r="AL520" i="11"/>
  <c r="GU458" i="2"/>
  <c r="GV458" i="2" s="1"/>
  <c r="GX458" i="2" s="1"/>
  <c r="A457" i="14" s="1"/>
  <c r="FO458" i="2"/>
  <c r="AY520" i="11" s="1"/>
  <c r="GU705" i="2"/>
  <c r="FO705" i="2"/>
  <c r="AY767" i="11" s="1"/>
  <c r="GU397" i="2"/>
  <c r="FO397" i="2"/>
  <c r="AY459" i="11" s="1"/>
  <c r="GU713" i="2"/>
  <c r="FO713" i="2"/>
  <c r="AY775" i="11" s="1"/>
  <c r="GU659" i="2"/>
  <c r="FO659" i="2"/>
  <c r="AY721" i="11" s="1"/>
  <c r="GU356" i="2"/>
  <c r="FO356" i="2"/>
  <c r="AY418" i="11" s="1"/>
  <c r="GU424" i="2"/>
  <c r="FO424" i="2"/>
  <c r="AY486" i="11" s="1"/>
  <c r="GU882" i="2"/>
  <c r="FO882" i="2"/>
  <c r="AY944" i="11" s="1"/>
  <c r="GU626" i="2"/>
  <c r="FO626" i="2"/>
  <c r="AY688" i="11" s="1"/>
  <c r="GU370" i="2"/>
  <c r="GV370" i="2" s="1"/>
  <c r="FO370" i="2"/>
  <c r="AY432" i="11" s="1"/>
  <c r="GU957" i="2"/>
  <c r="FO957" i="2"/>
  <c r="AY1019" i="11" s="1"/>
  <c r="GU746" i="2"/>
  <c r="FO746" i="2"/>
  <c r="AY808" i="11" s="1"/>
  <c r="GU490" i="2"/>
  <c r="FO490" i="2"/>
  <c r="AY552" i="11" s="1"/>
  <c r="GU230" i="2"/>
  <c r="FO230" i="2"/>
  <c r="AY292" i="11" s="1"/>
  <c r="FO138" i="2"/>
  <c r="AY200" i="11" s="1"/>
  <c r="GU138" i="2"/>
  <c r="GU993" i="2"/>
  <c r="FO993" i="2"/>
  <c r="AY1055" i="11" s="1"/>
  <c r="GU737" i="2"/>
  <c r="FO737" i="2"/>
  <c r="AY799" i="11" s="1"/>
  <c r="AL543" i="11"/>
  <c r="GU481" i="2"/>
  <c r="GZ481" i="2" s="1"/>
  <c r="C480" i="14" s="1"/>
  <c r="FO481" i="2"/>
  <c r="AY543" i="11" s="1"/>
  <c r="FO45" i="2"/>
  <c r="AY107" i="11" s="1"/>
  <c r="GU45" i="2"/>
  <c r="GV45" i="2" s="1"/>
  <c r="FO128" i="2"/>
  <c r="AY190" i="11" s="1"/>
  <c r="GU128" i="2"/>
  <c r="GU429" i="2"/>
  <c r="FO429" i="2"/>
  <c r="AY491" i="11" s="1"/>
  <c r="GU964" i="2"/>
  <c r="FO964" i="2"/>
  <c r="AY1026" i="11" s="1"/>
  <c r="GU166" i="2"/>
  <c r="FO166" i="2"/>
  <c r="AY228" i="11" s="1"/>
  <c r="GU475" i="2"/>
  <c r="FO475" i="2"/>
  <c r="AY537" i="11" s="1"/>
  <c r="GU745" i="2"/>
  <c r="FO745" i="2"/>
  <c r="AY807" i="11" s="1"/>
  <c r="GU489" i="2"/>
  <c r="FO489" i="2"/>
  <c r="AY551" i="11" s="1"/>
  <c r="FO81" i="2"/>
  <c r="AY143" i="11" s="1"/>
  <c r="GU81" i="2"/>
  <c r="FO96" i="2"/>
  <c r="AY158" i="11" s="1"/>
  <c r="GU96" i="2"/>
  <c r="GU791" i="2"/>
  <c r="FO791" i="2"/>
  <c r="AY853" i="11" s="1"/>
  <c r="GU821" i="2"/>
  <c r="FO821" i="2"/>
  <c r="AY883" i="11" s="1"/>
  <c r="GU565" i="2"/>
  <c r="FO565" i="2"/>
  <c r="AY627" i="11" s="1"/>
  <c r="GU309" i="2"/>
  <c r="FO309" i="2"/>
  <c r="AY371" i="11" s="1"/>
  <c r="GU484" i="2"/>
  <c r="FO484" i="2"/>
  <c r="AY546" i="11" s="1"/>
  <c r="FO121" i="2"/>
  <c r="AY183" i="11" s="1"/>
  <c r="GU121" i="2"/>
  <c r="GU968" i="2"/>
  <c r="FO968" i="2"/>
  <c r="AY1030" i="11" s="1"/>
  <c r="GU712" i="2"/>
  <c r="FO712" i="2"/>
  <c r="AY774" i="11" s="1"/>
  <c r="GU456" i="2"/>
  <c r="FO456" i="2"/>
  <c r="AY518" i="11" s="1"/>
  <c r="GU184" i="2"/>
  <c r="GV184" i="2" s="1"/>
  <c r="FO184" i="2"/>
  <c r="AY246" i="11" s="1"/>
  <c r="AL227" i="11"/>
  <c r="GU165" i="2"/>
  <c r="GZ165" i="2" s="1"/>
  <c r="C164" i="14" s="1"/>
  <c r="FO165" i="2"/>
  <c r="AY227" i="11" s="1"/>
  <c r="GU499" i="2"/>
  <c r="FO499" i="2"/>
  <c r="AY561" i="11" s="1"/>
  <c r="GU752" i="2"/>
  <c r="FO752" i="2"/>
  <c r="AY814" i="11" s="1"/>
  <c r="GU496" i="2"/>
  <c r="FO496" i="2"/>
  <c r="AY558" i="11" s="1"/>
  <c r="GU228" i="2"/>
  <c r="FO228" i="2"/>
  <c r="AY290" i="11" s="1"/>
  <c r="GU209" i="2"/>
  <c r="GV209" i="2" s="1"/>
  <c r="FO209" i="2"/>
  <c r="AY271" i="11" s="1"/>
  <c r="GU735" i="2"/>
  <c r="FO735" i="2"/>
  <c r="AY797" i="11" s="1"/>
  <c r="GU812" i="2"/>
  <c r="FO812" i="2"/>
  <c r="AY874" i="11" s="1"/>
  <c r="GU556" i="2"/>
  <c r="FO556" i="2"/>
  <c r="AY618" i="11" s="1"/>
  <c r="GU300" i="2"/>
  <c r="FO300" i="2"/>
  <c r="AY362" i="11" s="1"/>
  <c r="FO16" i="2"/>
  <c r="AY78" i="11" s="1"/>
  <c r="GU16" i="2"/>
  <c r="GU994" i="2"/>
  <c r="FO994" i="2"/>
  <c r="AY1056" i="11" s="1"/>
  <c r="GU738" i="2"/>
  <c r="FO738" i="2"/>
  <c r="AY800" i="11" s="1"/>
  <c r="GU482" i="2"/>
  <c r="FO482" i="2"/>
  <c r="AY544" i="11" s="1"/>
  <c r="AL284" i="11"/>
  <c r="GU222" i="2"/>
  <c r="FO222" i="2"/>
  <c r="AY284" i="11" s="1"/>
  <c r="GU858" i="2"/>
  <c r="FO858" i="2"/>
  <c r="AY920" i="11" s="1"/>
  <c r="GU602" i="2"/>
  <c r="FO602" i="2"/>
  <c r="AY664" i="11" s="1"/>
  <c r="GU346" i="2"/>
  <c r="GV346" i="2" s="1"/>
  <c r="FO346" i="2"/>
  <c r="AY408" i="11" s="1"/>
  <c r="GU861" i="2"/>
  <c r="FO861" i="2"/>
  <c r="AY923" i="11" s="1"/>
  <c r="GU911" i="2"/>
  <c r="FO911" i="2"/>
  <c r="AY973" i="11" s="1"/>
  <c r="GU849" i="2"/>
  <c r="FO849" i="2"/>
  <c r="AY911" i="11" s="1"/>
  <c r="GU593" i="2"/>
  <c r="FO593" i="2"/>
  <c r="AY655" i="11" s="1"/>
  <c r="AL399" i="11"/>
  <c r="GU337" i="2"/>
  <c r="F336" i="14" s="1"/>
  <c r="FO337" i="2"/>
  <c r="AY399" i="11" s="1"/>
  <c r="GU596" i="2"/>
  <c r="FO596" i="2"/>
  <c r="AY658" i="11" s="1"/>
  <c r="GU541" i="2"/>
  <c r="FO541" i="2"/>
  <c r="AY603" i="11" s="1"/>
  <c r="AL343" i="11"/>
  <c r="GU281" i="2"/>
  <c r="GV281" i="2" s="1"/>
  <c r="G280" i="14" s="1"/>
  <c r="FO281" i="2"/>
  <c r="AY343" i="11" s="1"/>
  <c r="GU388" i="2"/>
  <c r="GV388" i="2" s="1"/>
  <c r="FO388" i="2"/>
  <c r="AY450" i="11" s="1"/>
  <c r="GU943" i="2"/>
  <c r="FO943" i="2"/>
  <c r="AY1005" i="11" s="1"/>
  <c r="GU857" i="2"/>
  <c r="FO857" i="2"/>
  <c r="AY919" i="11" s="1"/>
  <c r="GU601" i="2"/>
  <c r="FO601" i="2"/>
  <c r="AY663" i="11" s="1"/>
  <c r="GU345" i="2"/>
  <c r="FO345" i="2"/>
  <c r="AY407" i="11" s="1"/>
  <c r="GU564" i="2"/>
  <c r="FO564" i="2"/>
  <c r="AY626" i="11" s="1"/>
  <c r="FO66" i="2"/>
  <c r="AY128" i="11" s="1"/>
  <c r="GU66" i="2"/>
  <c r="GV66" i="2" s="1"/>
  <c r="GU933" i="2"/>
  <c r="FO933" i="2"/>
  <c r="AY995" i="11" s="1"/>
  <c r="GU677" i="2"/>
  <c r="FO677" i="2"/>
  <c r="AY739" i="11" s="1"/>
  <c r="GU421" i="2"/>
  <c r="GV421" i="2" s="1"/>
  <c r="FO421" i="2"/>
  <c r="AY483" i="11" s="1"/>
  <c r="GU932" i="2"/>
  <c r="FO932" i="2"/>
  <c r="AY994" i="11" s="1"/>
  <c r="AL303" i="11"/>
  <c r="GU241" i="2"/>
  <c r="F240" i="14" s="1"/>
  <c r="FO241" i="2"/>
  <c r="AY303" i="11" s="1"/>
  <c r="GU847" i="2"/>
  <c r="FO847" i="2"/>
  <c r="AY909" i="11" s="1"/>
  <c r="GU824" i="2"/>
  <c r="FO824" i="2"/>
  <c r="AY886" i="11" s="1"/>
  <c r="GU568" i="2"/>
  <c r="FO568" i="2"/>
  <c r="AY630" i="11" s="1"/>
  <c r="GU312" i="2"/>
  <c r="FO312" i="2"/>
  <c r="AY374" i="11" s="1"/>
  <c r="FO36" i="2"/>
  <c r="AY98" i="11" s="1"/>
  <c r="GU36" i="2"/>
  <c r="GU939" i="2"/>
  <c r="FO939" i="2"/>
  <c r="AY1001" i="11" s="1"/>
  <c r="GU864" i="2"/>
  <c r="FO864" i="2"/>
  <c r="AY926" i="11" s="1"/>
  <c r="GU608" i="2"/>
  <c r="FO608" i="2"/>
  <c r="AY670" i="11" s="1"/>
  <c r="GU352" i="2"/>
  <c r="FO352" i="2"/>
  <c r="AY414" i="11" s="1"/>
  <c r="FO76" i="2"/>
  <c r="AY138" i="11" s="1"/>
  <c r="GU76" i="2"/>
  <c r="FO53" i="2"/>
  <c r="AY115" i="11" s="1"/>
  <c r="GU53" i="2"/>
  <c r="GU924" i="2"/>
  <c r="FO924" i="2"/>
  <c r="AY986" i="11" s="1"/>
  <c r="GU668" i="2"/>
  <c r="FO668" i="2"/>
  <c r="AY730" i="11" s="1"/>
  <c r="GU412" i="2"/>
  <c r="FO412" i="2"/>
  <c r="AY474" i="11" s="1"/>
  <c r="FO140" i="2"/>
  <c r="AY202" i="11" s="1"/>
  <c r="GU140" i="2"/>
  <c r="GU152" i="2"/>
  <c r="FO152" i="2"/>
  <c r="AY214" i="11" s="1"/>
  <c r="AL191" i="11"/>
  <c r="FO129" i="2"/>
  <c r="AY191" i="11" s="1"/>
  <c r="GU129" i="2"/>
  <c r="F128" i="14" s="1"/>
  <c r="GU976" i="2"/>
  <c r="FO976" i="2"/>
  <c r="AY1038" i="11" s="1"/>
  <c r="GU720" i="2"/>
  <c r="FO720" i="2"/>
  <c r="AY782" i="11" s="1"/>
  <c r="GU464" i="2"/>
  <c r="FO464" i="2"/>
  <c r="AY526" i="11" s="1"/>
  <c r="GU192" i="2"/>
  <c r="FO192" i="2"/>
  <c r="AY254" i="11" s="1"/>
  <c r="AL239" i="11"/>
  <c r="GU177" i="2"/>
  <c r="GZ177" i="2" s="1"/>
  <c r="C176" i="14" s="1"/>
  <c r="FO177" i="2"/>
  <c r="AY239" i="11" s="1"/>
  <c r="GU607" i="2"/>
  <c r="FO607" i="2"/>
  <c r="AY669" i="11" s="1"/>
  <c r="GU780" i="2"/>
  <c r="FO780" i="2"/>
  <c r="AY842" i="11" s="1"/>
  <c r="GU524" i="2"/>
  <c r="FO524" i="2"/>
  <c r="AY586" i="11" s="1"/>
  <c r="GU264" i="2"/>
  <c r="FO264" i="2"/>
  <c r="AY326" i="11" s="1"/>
  <c r="FO83" i="2"/>
  <c r="AY145" i="11" s="1"/>
  <c r="GU83" i="2"/>
  <c r="GV83" i="2" s="1"/>
  <c r="GU962" i="2"/>
  <c r="FO962" i="2"/>
  <c r="AY1024" i="11" s="1"/>
  <c r="GU706" i="2"/>
  <c r="FO706" i="2"/>
  <c r="AY768" i="11" s="1"/>
  <c r="AL512" i="11"/>
  <c r="GU450" i="2"/>
  <c r="GV450" i="2" s="1"/>
  <c r="GX450" i="2" s="1"/>
  <c r="A449" i="14" s="1"/>
  <c r="FO450" i="2"/>
  <c r="AY512" i="11" s="1"/>
  <c r="GU170" i="2"/>
  <c r="FO170" i="2"/>
  <c r="AY232" i="11" s="1"/>
  <c r="GU826" i="2"/>
  <c r="FO826" i="2"/>
  <c r="AY888" i="11" s="1"/>
  <c r="GU570" i="2"/>
  <c r="FO570" i="2"/>
  <c r="AY632" i="11" s="1"/>
  <c r="GU314" i="2"/>
  <c r="FO314" i="2"/>
  <c r="AY376" i="11" s="1"/>
  <c r="GU733" i="2"/>
  <c r="FO733" i="2"/>
  <c r="AY795" i="11" s="1"/>
  <c r="GU775" i="2"/>
  <c r="FO775" i="2"/>
  <c r="AY837" i="11" s="1"/>
  <c r="GU817" i="2"/>
  <c r="FO817" i="2"/>
  <c r="AY879" i="11" s="1"/>
  <c r="GU561" i="2"/>
  <c r="FO561" i="2"/>
  <c r="AY623" i="11" s="1"/>
  <c r="GU305" i="2"/>
  <c r="GZ305" i="2" s="1"/>
  <c r="C304" i="14" s="1"/>
  <c r="FO305" i="2"/>
  <c r="AY367" i="11" s="1"/>
  <c r="GU468" i="2"/>
  <c r="FO468" i="2"/>
  <c r="AY530" i="11" s="1"/>
  <c r="GU509" i="2"/>
  <c r="FO509" i="2"/>
  <c r="AY571" i="11" s="1"/>
  <c r="GU169" i="2"/>
  <c r="FO169" i="2"/>
  <c r="AY231" i="11" s="1"/>
  <c r="GU256" i="2"/>
  <c r="FO256" i="2"/>
  <c r="AY318" i="11" s="1"/>
  <c r="GU807" i="2"/>
  <c r="FO807" i="2"/>
  <c r="AY869" i="11" s="1"/>
  <c r="GU825" i="2"/>
  <c r="FO825" i="2"/>
  <c r="AY887" i="11" s="1"/>
  <c r="GU569" i="2"/>
  <c r="FO569" i="2"/>
  <c r="AY631" i="11" s="1"/>
  <c r="GU313" i="2"/>
  <c r="FO313" i="2"/>
  <c r="AY375" i="11" s="1"/>
  <c r="GU436" i="2"/>
  <c r="FO436" i="2"/>
  <c r="AY498" i="11" s="1"/>
  <c r="FO34" i="2"/>
  <c r="AY96" i="11" s="1"/>
  <c r="GU34" i="2"/>
  <c r="GV34" i="2" s="1"/>
  <c r="GU901" i="2"/>
  <c r="FO901" i="2"/>
  <c r="AY963" i="11" s="1"/>
  <c r="GU645" i="2"/>
  <c r="FO645" i="2"/>
  <c r="AY707" i="11" s="1"/>
  <c r="GU389" i="2"/>
  <c r="GV389" i="2" s="1"/>
  <c r="FO389" i="2"/>
  <c r="AY451" i="11" s="1"/>
  <c r="GU804" i="2"/>
  <c r="FO804" i="2"/>
  <c r="AY866" i="11" s="1"/>
  <c r="GU205" i="2"/>
  <c r="FO205" i="2"/>
  <c r="AY267" i="11" s="1"/>
  <c r="GU719" i="2"/>
  <c r="FO719" i="2"/>
  <c r="AY781" i="11" s="1"/>
  <c r="GU792" i="2"/>
  <c r="FO792" i="2"/>
  <c r="AY854" i="11" s="1"/>
  <c r="GU536" i="2"/>
  <c r="FO536" i="2"/>
  <c r="AY598" i="11" s="1"/>
  <c r="GU280" i="2"/>
  <c r="FO280" i="2"/>
  <c r="AY342" i="11" s="1"/>
  <c r="GU249" i="2"/>
  <c r="FO249" i="2"/>
  <c r="AY311" i="11" s="1"/>
  <c r="GU815" i="2"/>
  <c r="FO815" i="2"/>
  <c r="AY877" i="11" s="1"/>
  <c r="GU832" i="2"/>
  <c r="FO832" i="2"/>
  <c r="AY894" i="11" s="1"/>
  <c r="GU576" i="2"/>
  <c r="FO576" i="2"/>
  <c r="AY638" i="11" s="1"/>
  <c r="AL382" i="11"/>
  <c r="GU320" i="2"/>
  <c r="GV320" i="2" s="1"/>
  <c r="G319" i="14" s="1"/>
  <c r="FO320" i="2"/>
  <c r="AY382" i="11" s="1"/>
  <c r="FO44" i="2"/>
  <c r="AY106" i="11" s="1"/>
  <c r="GU44" i="2"/>
  <c r="FO21" i="2"/>
  <c r="AY83" i="11" s="1"/>
  <c r="GU21" i="2"/>
  <c r="GU892" i="2"/>
  <c r="FO892" i="2"/>
  <c r="AY954" i="11" s="1"/>
  <c r="GU636" i="2"/>
  <c r="FO636" i="2"/>
  <c r="AY698" i="11" s="1"/>
  <c r="GU380" i="2"/>
  <c r="GV380" i="2" s="1"/>
  <c r="FO380" i="2"/>
  <c r="AY442" i="11" s="1"/>
  <c r="FO104" i="2"/>
  <c r="AY166" i="11" s="1"/>
  <c r="GU104" i="2"/>
  <c r="B47" i="9"/>
  <c r="D47" i="9" s="1"/>
  <c r="F47" i="9" s="1"/>
  <c r="FO13" i="2"/>
  <c r="AY75" i="11" s="1"/>
  <c r="GU13" i="2"/>
  <c r="GZ13" i="2" s="1"/>
  <c r="FO6" i="2"/>
  <c r="AY68" i="11" s="1"/>
  <c r="GU6" i="2"/>
  <c r="GZ6" i="2" s="1"/>
  <c r="C5" i="14" s="1"/>
  <c r="FO85" i="2"/>
  <c r="AY147" i="11" s="1"/>
  <c r="GU85" i="2"/>
  <c r="FO11" i="2"/>
  <c r="AY73" i="11" s="1"/>
  <c r="GU11" i="2"/>
  <c r="E22" i="12" s="1"/>
  <c r="FO102" i="2"/>
  <c r="AY164" i="11" s="1"/>
  <c r="GU102" i="2"/>
  <c r="GU240" i="2"/>
  <c r="GV240" i="2" s="1"/>
  <c r="FO240" i="2"/>
  <c r="AY302" i="11" s="1"/>
  <c r="CB302" i="11" s="1"/>
  <c r="GU1006" i="2"/>
  <c r="FO1006" i="2"/>
  <c r="AY1068" i="11" s="1"/>
  <c r="GU1009" i="2"/>
  <c r="FO1009" i="2"/>
  <c r="AY1071" i="11" s="1"/>
  <c r="GU1004" i="2"/>
  <c r="FO1004" i="2"/>
  <c r="AY1066" i="11" s="1"/>
  <c r="GU1015" i="2"/>
  <c r="FO1015" i="2"/>
  <c r="AY1077" i="11" s="1"/>
  <c r="CB1077" i="11" s="1"/>
  <c r="GU252" i="2"/>
  <c r="FO252" i="2"/>
  <c r="AY314" i="11" s="1"/>
  <c r="GU1018" i="2"/>
  <c r="FO1018" i="2"/>
  <c r="AY1080" i="11" s="1"/>
  <c r="GU1008" i="2"/>
  <c r="FO1008" i="2"/>
  <c r="AY1070" i="11" s="1"/>
  <c r="GU1011" i="2"/>
  <c r="FO1011" i="2"/>
  <c r="AY1073" i="11" s="1"/>
  <c r="E949" i="14"/>
  <c r="E557" i="14"/>
  <c r="GY852" i="2"/>
  <c r="B851" i="14" s="1"/>
  <c r="E603" i="14"/>
  <c r="GY903" i="2"/>
  <c r="B902" i="14" s="1"/>
  <c r="GY549" i="2"/>
  <c r="B548" i="14" s="1"/>
  <c r="GY968" i="2"/>
  <c r="B967" i="14" s="1"/>
  <c r="GY886" i="2"/>
  <c r="B885" i="14" s="1"/>
  <c r="GY702" i="2"/>
  <c r="B701" i="14" s="1"/>
  <c r="GY955" i="2"/>
  <c r="B954" i="14" s="1"/>
  <c r="GY966" i="2"/>
  <c r="B965" i="14" s="1"/>
  <c r="GY695" i="2"/>
  <c r="B694" i="14" s="1"/>
  <c r="GY597" i="2"/>
  <c r="B596" i="14" s="1"/>
  <c r="E638" i="14"/>
  <c r="E636" i="14"/>
  <c r="GY906" i="2"/>
  <c r="B905" i="14" s="1"/>
  <c r="E717" i="14"/>
  <c r="GY603" i="2"/>
  <c r="B602" i="14" s="1"/>
  <c r="E569" i="14"/>
  <c r="E196" i="14"/>
  <c r="E844" i="14"/>
  <c r="GY422" i="2"/>
  <c r="GY577" i="2"/>
  <c r="B576" i="14" s="1"/>
  <c r="E579" i="14"/>
  <c r="E769" i="14"/>
  <c r="GY772" i="2"/>
  <c r="B771" i="14" s="1"/>
  <c r="GX1131" i="2"/>
  <c r="A1130" i="14" s="1"/>
  <c r="E709" i="14"/>
  <c r="E85" i="14"/>
  <c r="E977" i="14"/>
  <c r="GY71" i="2"/>
  <c r="B70" i="14" s="1"/>
  <c r="GY272" i="2"/>
  <c r="B271" i="14" s="1"/>
  <c r="E734" i="14"/>
  <c r="GY1004" i="2"/>
  <c r="E686" i="14"/>
  <c r="GY870" i="2"/>
  <c r="B869" i="14" s="1"/>
  <c r="GY1011" i="2"/>
  <c r="B1010" i="14" s="1"/>
  <c r="GY33" i="2"/>
  <c r="B32" i="14" s="1"/>
  <c r="E817" i="14"/>
  <c r="E838" i="14"/>
  <c r="E702" i="14"/>
  <c r="GY679" i="2"/>
  <c r="B678" i="14" s="1"/>
  <c r="E634" i="14"/>
  <c r="E740" i="14"/>
  <c r="GY291" i="2"/>
  <c r="GY155" i="2"/>
  <c r="B154" i="14" s="1"/>
  <c r="E62" i="14"/>
  <c r="E753" i="14"/>
  <c r="E971" i="14"/>
  <c r="GY112" i="2"/>
  <c r="E616" i="14"/>
  <c r="GY325" i="2"/>
  <c r="B324" i="14" s="1"/>
  <c r="GY416" i="2"/>
  <c r="B415" i="14" s="1"/>
  <c r="GY877" i="2"/>
  <c r="B876" i="14" s="1"/>
  <c r="GY85" i="2"/>
  <c r="B84" i="14" s="1"/>
  <c r="E450" i="14"/>
  <c r="E871" i="14"/>
  <c r="GY900" i="2"/>
  <c r="B899" i="14" s="1"/>
  <c r="E56" i="14"/>
  <c r="E248" i="14"/>
  <c r="E440" i="14"/>
  <c r="GY121" i="2"/>
  <c r="B120" i="14" s="1"/>
  <c r="E1009" i="14"/>
  <c r="E648" i="14"/>
  <c r="E698" i="14"/>
  <c r="E854" i="14"/>
  <c r="E849" i="14"/>
  <c r="E935" i="14"/>
  <c r="E374" i="14"/>
  <c r="E589" i="14"/>
  <c r="GY87" i="2"/>
  <c r="B86" i="14" s="1"/>
  <c r="E422" i="14"/>
  <c r="GY842" i="2"/>
  <c r="B841" i="14" s="1"/>
  <c r="E653" i="14"/>
  <c r="GY563" i="2"/>
  <c r="B562" i="14" s="1"/>
  <c r="GY315" i="2"/>
  <c r="B314" i="14" s="1"/>
  <c r="E338" i="14"/>
  <c r="E516" i="14"/>
  <c r="GY771" i="2"/>
  <c r="B770" i="14" s="1"/>
  <c r="GY894" i="2"/>
  <c r="B893" i="14" s="1"/>
  <c r="E588" i="14"/>
  <c r="E231" i="14"/>
  <c r="GY203" i="2"/>
  <c r="B202" i="14" s="1"/>
  <c r="E816" i="14"/>
  <c r="E940" i="14"/>
  <c r="GY935" i="2"/>
  <c r="B934" i="14" s="1"/>
  <c r="GY73" i="2"/>
  <c r="B72" i="14" s="1"/>
  <c r="GY601" i="2"/>
  <c r="B600" i="14" s="1"/>
  <c r="E118" i="14"/>
  <c r="GY890" i="2"/>
  <c r="B889" i="14" s="1"/>
  <c r="GY928" i="2"/>
  <c r="B927" i="14" s="1"/>
  <c r="GY943" i="2"/>
  <c r="B942" i="14" s="1"/>
  <c r="E837" i="14"/>
  <c r="GY794" i="2"/>
  <c r="B793" i="14" s="1"/>
  <c r="E549" i="14"/>
  <c r="E993" i="14"/>
  <c r="E1017" i="14"/>
  <c r="GY674" i="2"/>
  <c r="B673" i="14" s="1"/>
  <c r="E881" i="14"/>
  <c r="E613" i="14"/>
  <c r="GY1006" i="2"/>
  <c r="B1005" i="14" s="1"/>
  <c r="GY419" i="2"/>
  <c r="B418" i="14" s="1"/>
  <c r="E330" i="14"/>
  <c r="E802" i="14"/>
  <c r="E914" i="14"/>
  <c r="E430" i="14"/>
  <c r="E815" i="14"/>
  <c r="GY784" i="2"/>
  <c r="B783" i="14" s="1"/>
  <c r="GY929" i="2"/>
  <c r="B928" i="14" s="1"/>
  <c r="GY542" i="2"/>
  <c r="B541" i="14" s="1"/>
  <c r="E649" i="14"/>
  <c r="E79" i="14"/>
  <c r="E946" i="14"/>
  <c r="E1000" i="14"/>
  <c r="E522" i="14"/>
  <c r="E792" i="14"/>
  <c r="GY487" i="2"/>
  <c r="B486" i="14" s="1"/>
  <c r="E69" i="14"/>
  <c r="E872" i="14"/>
  <c r="E895" i="14"/>
  <c r="E397" i="14"/>
  <c r="GY482" i="2"/>
  <c r="B481" i="14" s="1"/>
  <c r="E938" i="14"/>
  <c r="E824" i="14"/>
  <c r="E804" i="14"/>
  <c r="GY103" i="2"/>
  <c r="B102" i="14" s="1"/>
  <c r="GY475" i="2"/>
  <c r="B474" i="14" s="1"/>
  <c r="E654" i="14"/>
  <c r="E773" i="14"/>
  <c r="E828" i="14"/>
  <c r="GY571" i="2"/>
  <c r="B570" i="14" s="1"/>
  <c r="E194" i="14"/>
  <c r="E867" i="14"/>
  <c r="G1318" i="14"/>
  <c r="E78" i="14"/>
  <c r="GY675" i="2"/>
  <c r="B674" i="14" s="1"/>
  <c r="E818" i="14"/>
  <c r="GX1327" i="2"/>
  <c r="A1326" i="14" s="1"/>
  <c r="E594" i="14"/>
  <c r="E915" i="14"/>
  <c r="GY997" i="2"/>
  <c r="GY849" i="2"/>
  <c r="B848" i="14" s="1"/>
  <c r="GY957" i="2"/>
  <c r="B956" i="14" s="1"/>
  <c r="GY390" i="2"/>
  <c r="B389" i="14" s="1"/>
  <c r="E991" i="14"/>
  <c r="GY786" i="2"/>
  <c r="B785" i="14" s="1"/>
  <c r="E733" i="14"/>
  <c r="E897" i="14"/>
  <c r="GY808" i="2"/>
  <c r="B807" i="14" s="1"/>
  <c r="GY730" i="2"/>
  <c r="B729" i="14" s="1"/>
  <c r="GY593" i="2"/>
  <c r="B592" i="14" s="1"/>
  <c r="E716" i="14"/>
  <c r="E293" i="14"/>
  <c r="E787" i="14"/>
  <c r="GY568" i="2"/>
  <c r="B567" i="14" s="1"/>
  <c r="GY530" i="2"/>
  <c r="B529" i="14" s="1"/>
  <c r="GY876" i="2"/>
  <c r="B875" i="14" s="1"/>
  <c r="E987" i="14"/>
  <c r="E88" i="14"/>
  <c r="E51" i="14"/>
  <c r="GY607" i="2"/>
  <c r="B606" i="14" s="1"/>
  <c r="E192" i="14"/>
  <c r="E853" i="14"/>
  <c r="E877" i="14"/>
  <c r="E916" i="14"/>
  <c r="GY509" i="2"/>
  <c r="B508" i="14" s="1"/>
  <c r="E825" i="14"/>
  <c r="E707" i="14"/>
  <c r="E751" i="14"/>
  <c r="E80" i="14"/>
  <c r="GY357" i="2"/>
  <c r="B356" i="14" s="1"/>
  <c r="E1014" i="14"/>
  <c r="E621" i="14"/>
  <c r="GY940" i="2"/>
  <c r="B939" i="14" s="1"/>
  <c r="GY560" i="2"/>
  <c r="B559" i="14" s="1"/>
  <c r="E767" i="14"/>
  <c r="E865" i="14"/>
  <c r="E550" i="14"/>
  <c r="GY971" i="2"/>
  <c r="B970" i="14" s="1"/>
  <c r="GY574" i="2"/>
  <c r="B573" i="14" s="1"/>
  <c r="GY959" i="2"/>
  <c r="B958" i="14" s="1"/>
  <c r="GY931" i="2"/>
  <c r="B930" i="14" s="1"/>
  <c r="E714" i="14"/>
  <c r="GY627" i="2"/>
  <c r="B626" i="14" s="1"/>
  <c r="GY651" i="2"/>
  <c r="B650" i="14" s="1"/>
  <c r="GY478" i="2"/>
  <c r="B477" i="14" s="1"/>
  <c r="E619" i="14"/>
  <c r="GY677" i="2"/>
  <c r="B676" i="14" s="1"/>
  <c r="E855" i="14"/>
  <c r="E813" i="14"/>
  <c r="GY954" i="2"/>
  <c r="B953" i="14" s="1"/>
  <c r="G1243" i="14"/>
  <c r="E504" i="14"/>
  <c r="E710" i="14"/>
  <c r="E906" i="14"/>
  <c r="E661" i="14"/>
  <c r="E614" i="14"/>
  <c r="GY911" i="2"/>
  <c r="B910" i="14" s="1"/>
  <c r="GY668" i="2"/>
  <c r="B667" i="14" s="1"/>
  <c r="GY942" i="2"/>
  <c r="B941" i="14" s="1"/>
  <c r="E571" i="14"/>
  <c r="E692" i="14"/>
  <c r="GY985" i="2"/>
  <c r="B984" i="14" s="1"/>
  <c r="GY555" i="2"/>
  <c r="B554" i="14" s="1"/>
  <c r="E845" i="14"/>
  <c r="E688" i="14"/>
  <c r="E635" i="14"/>
  <c r="GY960" i="2"/>
  <c r="B959" i="14" s="1"/>
  <c r="E365" i="14"/>
  <c r="GY600" i="2"/>
  <c r="B599" i="14" s="1"/>
  <c r="GY857" i="2"/>
  <c r="B856" i="14" s="1"/>
  <c r="GY47" i="2"/>
  <c r="B46" i="14" s="1"/>
  <c r="GY1016" i="2"/>
  <c r="B1015" i="14" s="1"/>
  <c r="GY970" i="2"/>
  <c r="B969" i="14" s="1"/>
  <c r="GY798" i="2"/>
  <c r="B797" i="14" s="1"/>
  <c r="E923" i="14"/>
  <c r="E545" i="14"/>
  <c r="GY962" i="2"/>
  <c r="B961" i="14" s="1"/>
  <c r="GY606" i="2"/>
  <c r="B605" i="14" s="1"/>
  <c r="GY835" i="2"/>
  <c r="B834" i="14" s="1"/>
  <c r="GY923" i="2"/>
  <c r="B922" i="14" s="1"/>
  <c r="GY755" i="2"/>
  <c r="B754" i="14" s="1"/>
  <c r="GY688" i="2"/>
  <c r="B687" i="14" s="1"/>
  <c r="E737" i="14"/>
  <c r="GY984" i="2"/>
  <c r="B983" i="14" s="1"/>
  <c r="E831" i="14"/>
  <c r="GY952" i="2"/>
  <c r="B951" i="14" s="1"/>
  <c r="E229" i="14"/>
  <c r="E904" i="14"/>
  <c r="GY363" i="2"/>
  <c r="B362" i="14" s="1"/>
  <c r="GY983" i="2"/>
  <c r="B982" i="14" s="1"/>
  <c r="E584" i="14"/>
  <c r="E931" i="14"/>
  <c r="E882" i="14"/>
  <c r="GY596" i="2"/>
  <c r="B595" i="14" s="1"/>
  <c r="GY567" i="2"/>
  <c r="B566" i="14" s="1"/>
  <c r="E622" i="14"/>
  <c r="E658" i="14"/>
  <c r="GY913" i="2"/>
  <c r="B912" i="14" s="1"/>
  <c r="E342" i="14"/>
  <c r="E618" i="14"/>
  <c r="E833" i="14"/>
  <c r="E228" i="14"/>
  <c r="GY721" i="2"/>
  <c r="B720" i="14" s="1"/>
  <c r="E873" i="14"/>
  <c r="E791" i="14"/>
  <c r="GY871" i="2"/>
  <c r="B870" i="14" s="1"/>
  <c r="GY889" i="2"/>
  <c r="B888" i="14" s="1"/>
  <c r="GY844" i="2"/>
  <c r="B843" i="14" s="1"/>
  <c r="E781" i="14"/>
  <c r="E551" i="14"/>
  <c r="E168" i="14"/>
  <c r="G1497" i="14"/>
  <c r="E264" i="14"/>
  <c r="GY463" i="2"/>
  <c r="B462" i="14" s="1"/>
  <c r="E454" i="14"/>
  <c r="GY429" i="2"/>
  <c r="B428" i="14" s="1"/>
  <c r="GY996" i="2"/>
  <c r="B995" i="14" s="1"/>
  <c r="E891" i="14"/>
  <c r="E986" i="14"/>
  <c r="E655" i="14"/>
  <c r="E575" i="14"/>
  <c r="GY37" i="2"/>
  <c r="B36" i="14" s="1"/>
  <c r="G1262" i="14"/>
  <c r="E631" i="14"/>
  <c r="GY797" i="2"/>
  <c r="B796" i="14" s="1"/>
  <c r="GY729" i="2"/>
  <c r="B728" i="14" s="1"/>
  <c r="E735" i="14"/>
  <c r="E909" i="14"/>
  <c r="E936" i="14"/>
  <c r="E45" i="14"/>
  <c r="GY328" i="2"/>
  <c r="B327" i="14" s="1"/>
  <c r="GY222" i="2"/>
  <c r="B221" i="14" s="1"/>
  <c r="E138" i="14"/>
  <c r="E620" i="14"/>
  <c r="E373" i="14"/>
  <c r="GY743" i="2"/>
  <c r="B742" i="14" s="1"/>
  <c r="E756" i="14"/>
  <c r="GY841" i="2"/>
  <c r="B840" i="14" s="1"/>
  <c r="GY705" i="2"/>
  <c r="B704" i="14" s="1"/>
  <c r="GY813" i="2"/>
  <c r="B812" i="14" s="1"/>
  <c r="GY824" i="2"/>
  <c r="B823" i="14" s="1"/>
  <c r="GY474" i="2"/>
  <c r="B473" i="14" s="1"/>
  <c r="E830" i="14"/>
  <c r="E1016" i="14"/>
  <c r="E261" i="14"/>
  <c r="GY823" i="2"/>
  <c r="B822" i="14" s="1"/>
  <c r="GY691" i="2"/>
  <c r="B690" i="14" s="1"/>
  <c r="GY967" i="2"/>
  <c r="B966" i="14" s="1"/>
  <c r="E590" i="14"/>
  <c r="GY598" i="2"/>
  <c r="B597" i="14" s="1"/>
  <c r="GY608" i="2"/>
  <c r="B607" i="14" s="1"/>
  <c r="E644" i="14"/>
  <c r="E808" i="14"/>
  <c r="E788" i="14"/>
  <c r="E917" i="14"/>
  <c r="E776" i="14"/>
  <c r="GY765" i="2"/>
  <c r="B764" i="14" s="1"/>
  <c r="E744" i="14"/>
  <c r="E699" i="14"/>
  <c r="GY861" i="2"/>
  <c r="B860" i="14" s="1"/>
  <c r="E663" i="14"/>
  <c r="E715" i="14"/>
  <c r="E741" i="14"/>
  <c r="GY539" i="2"/>
  <c r="B538" i="14" s="1"/>
  <c r="E515" i="14"/>
  <c r="GY526" i="2"/>
  <c r="B525" i="14" s="1"/>
  <c r="E493" i="14"/>
  <c r="GY457" i="2"/>
  <c r="B456" i="14" s="1"/>
  <c r="E266" i="14"/>
  <c r="E1011" i="14"/>
  <c r="GY963" i="2"/>
  <c r="B962" i="14" s="1"/>
  <c r="GY810" i="2"/>
  <c r="B809" i="14" s="1"/>
  <c r="E681" i="14"/>
  <c r="GY566" i="2"/>
  <c r="B565" i="14" s="1"/>
  <c r="E749" i="14"/>
  <c r="E725" i="14"/>
  <c r="E805" i="14"/>
  <c r="E555" i="14"/>
  <c r="E480" i="14"/>
  <c r="E1008" i="14"/>
  <c r="E697" i="14"/>
  <c r="E136" i="14"/>
  <c r="GY766" i="2"/>
  <c r="B765" i="14" s="1"/>
  <c r="GY980" i="2"/>
  <c r="B979" i="14" s="1"/>
  <c r="E424" i="14"/>
  <c r="E94" i="14"/>
  <c r="E316" i="14"/>
  <c r="GY153" i="2"/>
  <c r="B152" i="14" s="1"/>
  <c r="GY293" i="2"/>
  <c r="B292" i="14" s="1"/>
  <c r="GY545" i="2"/>
  <c r="B544" i="14" s="1"/>
  <c r="E974" i="14"/>
  <c r="E814" i="14"/>
  <c r="E978" i="14"/>
  <c r="E826" i="14"/>
  <c r="E670" i="14"/>
  <c r="GY459" i="2"/>
  <c r="B458" i="14" s="1"/>
  <c r="E604" i="14"/>
  <c r="E657" i="14"/>
  <c r="E639" i="14"/>
  <c r="GY362" i="2"/>
  <c r="B361" i="14" s="1"/>
  <c r="GY97" i="2"/>
  <c r="B96" i="14" s="1"/>
  <c r="GY490" i="2"/>
  <c r="B489" i="14" s="1"/>
  <c r="GY848" i="2"/>
  <c r="B847" i="14" s="1"/>
  <c r="E683" i="14"/>
  <c r="E376" i="14"/>
  <c r="E140" i="14"/>
  <c r="GY515" i="2"/>
  <c r="B514" i="14" s="1"/>
  <c r="E561" i="14"/>
  <c r="GV463" i="2"/>
  <c r="G462" i="14" s="1"/>
  <c r="GY39" i="2"/>
  <c r="B38" i="14" s="1"/>
  <c r="E58" i="14"/>
  <c r="E141" i="14"/>
  <c r="E68" i="14"/>
  <c r="E95" i="14"/>
  <c r="AL367" i="11"/>
  <c r="GT147" i="2"/>
  <c r="DU147" i="2"/>
  <c r="E209" i="11" s="1"/>
  <c r="G1494" i="14"/>
  <c r="E137" i="14"/>
  <c r="GT123" i="2"/>
  <c r="DU125" i="2"/>
  <c r="E187" i="11" s="1"/>
  <c r="GT125" i="2"/>
  <c r="GT116" i="2"/>
  <c r="DU116" i="2"/>
  <c r="E178" i="11" s="1"/>
  <c r="E53" i="14"/>
  <c r="GY91" i="2"/>
  <c r="B90" i="14" s="1"/>
  <c r="E109" i="14"/>
  <c r="E35" i="14"/>
  <c r="E61" i="14"/>
  <c r="E50" i="14"/>
  <c r="GY64" i="2"/>
  <c r="B63" i="14" s="1"/>
  <c r="E107" i="14"/>
  <c r="GY108" i="2"/>
  <c r="B107" i="14" s="1"/>
  <c r="E108" i="14"/>
  <c r="GY588" i="2"/>
  <c r="B587" i="14" s="1"/>
  <c r="E886" i="14"/>
  <c r="GY697" i="2"/>
  <c r="B696" i="14" s="1"/>
  <c r="GY785" i="2"/>
  <c r="B784" i="14" s="1"/>
  <c r="GY1005" i="2"/>
  <c r="B1004" i="14" s="1"/>
  <c r="E892" i="14"/>
  <c r="GY790" i="2"/>
  <c r="B789" i="14" s="1"/>
  <c r="E1013" i="14"/>
  <c r="E800" i="14"/>
  <c r="E679" i="14"/>
  <c r="E296" i="14"/>
  <c r="E380" i="14"/>
  <c r="GY253" i="2"/>
  <c r="B252" i="14" s="1"/>
  <c r="GY800" i="2"/>
  <c r="B799" i="14" s="1"/>
  <c r="E510" i="14"/>
  <c r="GY964" i="2"/>
  <c r="B963" i="14" s="1"/>
  <c r="E534" i="14"/>
  <c r="E761" i="14"/>
  <c r="E850" i="14"/>
  <c r="E994" i="14"/>
  <c r="GY647" i="2"/>
  <c r="B646" i="14" s="1"/>
  <c r="E643" i="14"/>
  <c r="E593" i="14"/>
  <c r="E630" i="14"/>
  <c r="E945" i="14"/>
  <c r="GY341" i="2"/>
  <c r="B340" i="14" s="1"/>
  <c r="E340" i="14"/>
  <c r="GY479" i="2"/>
  <c r="B478" i="14" s="1"/>
  <c r="E478" i="14"/>
  <c r="GY170" i="2"/>
  <c r="B169" i="14" s="1"/>
  <c r="E396" i="14"/>
  <c r="GY638" i="2"/>
  <c r="B637" i="14" s="1"/>
  <c r="E564" i="14"/>
  <c r="E97" i="14"/>
  <c r="GV51" i="2"/>
  <c r="GX51" i="2" s="1"/>
  <c r="A50" i="14" s="1"/>
  <c r="E432" i="14"/>
  <c r="GY433" i="2"/>
  <c r="B432" i="14" s="1"/>
  <c r="GT12" i="2"/>
  <c r="E11" i="14" s="1"/>
  <c r="E358" i="14"/>
  <c r="E722" i="14"/>
  <c r="AL313" i="11"/>
  <c r="E640" i="14"/>
  <c r="GY575" i="2"/>
  <c r="B574" i="14" s="1"/>
  <c r="GY274" i="2"/>
  <c r="B273" i="14" s="1"/>
  <c r="E273" i="14"/>
  <c r="GY201" i="2"/>
  <c r="B200" i="14" s="1"/>
  <c r="E200" i="14"/>
  <c r="GY32" i="2"/>
  <c r="B31" i="14" s="1"/>
  <c r="E31" i="14"/>
  <c r="GW1384" i="2"/>
  <c r="GY313" i="2"/>
  <c r="B312" i="14" s="1"/>
  <c r="E628" i="14"/>
  <c r="E558" i="14"/>
  <c r="E641" i="14"/>
  <c r="GY661" i="2"/>
  <c r="B660" i="14" s="1"/>
  <c r="E612" i="14"/>
  <c r="E629" i="14"/>
  <c r="GY624" i="2"/>
  <c r="B623" i="14" s="1"/>
  <c r="E581" i="14"/>
  <c r="E609" i="14"/>
  <c r="E645" i="14"/>
  <c r="E310" i="14"/>
  <c r="E15" i="14"/>
  <c r="GY16" i="2"/>
  <c r="B15" i="14" s="1"/>
  <c r="E580" i="14"/>
  <c r="GY561" i="2"/>
  <c r="B560" i="14" s="1"/>
  <c r="E577" i="14"/>
  <c r="GY592" i="2"/>
  <c r="B591" i="14" s="1"/>
  <c r="GY626" i="2"/>
  <c r="B625" i="14" s="1"/>
  <c r="GY643" i="2"/>
  <c r="B642" i="14" s="1"/>
  <c r="E572" i="14"/>
  <c r="GY599" i="2"/>
  <c r="B598" i="14" s="1"/>
  <c r="E610" i="14"/>
  <c r="GX1380" i="2"/>
  <c r="A1379" i="14" s="1"/>
  <c r="E578" i="14"/>
  <c r="E608" i="14"/>
  <c r="E656" i="14"/>
  <c r="GY403" i="2"/>
  <c r="B402" i="14" s="1"/>
  <c r="E402" i="14"/>
  <c r="E25" i="14"/>
  <c r="GY26" i="2"/>
  <c r="B25" i="14" s="1"/>
  <c r="GY102" i="2"/>
  <c r="B101" i="14" s="1"/>
  <c r="E461" i="14"/>
  <c r="E37" i="14"/>
  <c r="AL1087" i="11"/>
  <c r="AL1086" i="11"/>
  <c r="AL1084" i="11"/>
  <c r="AL1080" i="11"/>
  <c r="GY250" i="2"/>
  <c r="B249" i="14" s="1"/>
  <c r="E306" i="14"/>
  <c r="GT3" i="2"/>
  <c r="E2" i="14" s="1"/>
  <c r="AL302" i="11"/>
  <c r="AL1068" i="11"/>
  <c r="AL1071" i="11"/>
  <c r="AL1066" i="11"/>
  <c r="AL1077" i="11"/>
  <c r="AL314" i="11"/>
  <c r="AL1070" i="11"/>
  <c r="AL1073" i="11"/>
  <c r="GY891" i="2"/>
  <c r="B890" i="14" s="1"/>
  <c r="E890" i="14"/>
  <c r="GY667" i="2"/>
  <c r="B666" i="14" s="1"/>
  <c r="E666" i="14"/>
  <c r="E874" i="14"/>
  <c r="GY875" i="2"/>
  <c r="B874" i="14" s="1"/>
  <c r="AL1076" i="11"/>
  <c r="AL1079" i="11"/>
  <c r="AL1074" i="11"/>
  <c r="AL220" i="11"/>
  <c r="AL1067" i="11"/>
  <c r="AL1078" i="11"/>
  <c r="AL215" i="11"/>
  <c r="AL330" i="11"/>
  <c r="AL1061" i="11"/>
  <c r="AL1064" i="11"/>
  <c r="AL1075" i="11"/>
  <c r="AL258" i="11"/>
  <c r="AL1060" i="11"/>
  <c r="AL1063" i="11"/>
  <c r="AL729" i="11"/>
  <c r="AL1069" i="11"/>
  <c r="AL312" i="11"/>
  <c r="AL1072" i="11"/>
  <c r="AL1062" i="11"/>
  <c r="AL1065" i="11"/>
  <c r="GY739" i="2"/>
  <c r="B738" i="14" s="1"/>
  <c r="E738" i="14"/>
  <c r="GY44" i="2"/>
  <c r="B43" i="14" s="1"/>
  <c r="E43" i="14"/>
  <c r="GY22" i="2"/>
  <c r="B21" i="14" s="1"/>
  <c r="E54" i="14"/>
  <c r="E16" i="14"/>
  <c r="GY17" i="2"/>
  <c r="B16" i="14" s="1"/>
  <c r="GY72" i="2"/>
  <c r="B71" i="14" s="1"/>
  <c r="E71" i="14"/>
  <c r="GW1368" i="2"/>
  <c r="GY358" i="2"/>
  <c r="B357" i="14" s="1"/>
  <c r="E469" i="14"/>
  <c r="E297" i="14"/>
  <c r="E517" i="14"/>
  <c r="AL113" i="11"/>
  <c r="GY88" i="2"/>
  <c r="B87" i="14" s="1"/>
  <c r="E191" i="14"/>
  <c r="E110" i="14"/>
  <c r="E359" i="14"/>
  <c r="E467" i="14"/>
  <c r="AL427" i="11"/>
  <c r="AL323" i="11"/>
  <c r="AL511" i="11"/>
  <c r="AL73" i="11"/>
  <c r="AL566" i="11"/>
  <c r="AL479" i="11"/>
  <c r="AL539" i="11"/>
  <c r="AL559" i="11"/>
  <c r="F324" i="14"/>
  <c r="AL252" i="11"/>
  <c r="GZ261" i="2"/>
  <c r="C260" i="14" s="1"/>
  <c r="AL349" i="11"/>
  <c r="AL320" i="11"/>
  <c r="GW1102" i="2"/>
  <c r="AL451" i="11"/>
  <c r="AL483" i="11"/>
  <c r="AL68" i="11"/>
  <c r="AL463" i="11"/>
  <c r="AL184" i="11"/>
  <c r="AL99" i="11"/>
  <c r="GV292" i="2"/>
  <c r="GX292" i="2" s="1"/>
  <c r="A291" i="14" s="1"/>
  <c r="AL352" i="11"/>
  <c r="AL547" i="11"/>
  <c r="AL335" i="11"/>
  <c r="GV401" i="2"/>
  <c r="G400" i="14" s="1"/>
  <c r="AL182" i="11"/>
  <c r="AL415" i="11"/>
  <c r="AL272" i="11"/>
  <c r="AL285" i="11"/>
  <c r="AL365" i="11"/>
  <c r="AL452" i="11"/>
  <c r="AL397" i="11"/>
  <c r="F320" i="14"/>
  <c r="AL393" i="11"/>
  <c r="AL354" i="11"/>
  <c r="AL413" i="11"/>
  <c r="AL508" i="11"/>
  <c r="AL573" i="11"/>
  <c r="F382" i="14"/>
  <c r="DU10" i="2"/>
  <c r="E72" i="11" s="1"/>
  <c r="GT10" i="2"/>
  <c r="AL189" i="11"/>
  <c r="AL268" i="11"/>
  <c r="GW1197" i="2"/>
  <c r="AL336" i="11"/>
  <c r="G1417" i="14"/>
  <c r="G1373" i="14"/>
  <c r="AL556" i="11"/>
  <c r="AL123" i="11"/>
  <c r="CB123" i="11" s="1"/>
  <c r="AL165" i="11"/>
  <c r="AL71" i="11"/>
  <c r="AL86" i="11"/>
  <c r="CB86" i="11" s="1"/>
  <c r="AL136" i="11"/>
  <c r="CB136" i="11" s="1"/>
  <c r="AL176" i="11"/>
  <c r="AL147" i="11"/>
  <c r="AL94" i="11"/>
  <c r="AL164" i="11"/>
  <c r="AL194" i="11"/>
  <c r="GX1370" i="2"/>
  <c r="A1369" i="14" s="1"/>
  <c r="AL188" i="11"/>
  <c r="GY486" i="2"/>
  <c r="B485" i="14" s="1"/>
  <c r="GY21" i="2"/>
  <c r="B20" i="14" s="1"/>
  <c r="GY224" i="2"/>
  <c r="B223" i="14" s="1"/>
  <c r="E105" i="14"/>
  <c r="GY435" i="2"/>
  <c r="B434" i="14" s="1"/>
  <c r="E199" i="14"/>
  <c r="GW1206" i="2"/>
  <c r="GW1049" i="2"/>
  <c r="AG1049" i="2"/>
  <c r="GW1157" i="2"/>
  <c r="AG1157" i="2"/>
  <c r="GW1407" i="2"/>
  <c r="AG1407" i="2"/>
  <c r="GW1473" i="2"/>
  <c r="AG1473" i="2"/>
  <c r="GY8" i="2"/>
  <c r="B7" i="14" s="1"/>
  <c r="GW1481" i="2"/>
  <c r="AG1481" i="2"/>
  <c r="GW1089" i="2"/>
  <c r="AG1089" i="2"/>
  <c r="GW1435" i="2"/>
  <c r="AG1435" i="2"/>
  <c r="E457" i="14"/>
  <c r="GY257" i="2"/>
  <c r="B256" i="14" s="1"/>
  <c r="E405" i="14"/>
  <c r="AL493" i="11"/>
  <c r="E173" i="14"/>
  <c r="G1466" i="14"/>
  <c r="E265" i="14"/>
  <c r="E505" i="14"/>
  <c r="E409" i="14"/>
  <c r="AL540" i="11"/>
  <c r="AL221" i="11"/>
  <c r="GY78" i="2"/>
  <c r="B77" i="14" s="1"/>
  <c r="G1257" i="14"/>
  <c r="E294" i="14"/>
  <c r="AL332" i="11"/>
  <c r="AL347" i="11"/>
  <c r="G1349" i="14"/>
  <c r="GW1276" i="2"/>
  <c r="HA1495" i="2"/>
  <c r="D1494" i="14" s="1"/>
  <c r="GZ175" i="2"/>
  <c r="C174" i="14" s="1"/>
  <c r="AL525" i="11"/>
  <c r="AL569" i="11"/>
  <c r="AL557" i="11"/>
  <c r="AL403" i="11"/>
  <c r="AL541" i="11"/>
  <c r="AL450" i="11"/>
  <c r="AL469" i="11"/>
  <c r="AL476" i="11"/>
  <c r="AL271" i="11"/>
  <c r="C40" i="11"/>
  <c r="GX1487" i="2"/>
  <c r="A1486" i="14" s="1"/>
  <c r="F221" i="14"/>
  <c r="AL429" i="11"/>
  <c r="AL412" i="11"/>
  <c r="GW1269" i="2"/>
  <c r="GV390" i="2"/>
  <c r="G389" i="14" s="1"/>
  <c r="B40" i="11"/>
  <c r="GW1238" i="2"/>
  <c r="AL74" i="11"/>
  <c r="AL65" i="11"/>
  <c r="AL66" i="11"/>
  <c r="AL69" i="11"/>
  <c r="AL72" i="11"/>
  <c r="AL67" i="11"/>
  <c r="AL437" i="11"/>
  <c r="AL405" i="11"/>
  <c r="AL369" i="11"/>
  <c r="AL404" i="11"/>
  <c r="AL421" i="11"/>
  <c r="AL360" i="11"/>
  <c r="AL359" i="11"/>
  <c r="AL434" i="11"/>
  <c r="AL435" i="11"/>
  <c r="AL366" i="11"/>
  <c r="AL426" i="11"/>
  <c r="AL411" i="11"/>
  <c r="AL438" i="11"/>
  <c r="AL394" i="11"/>
  <c r="AL440" i="11"/>
  <c r="AL439" i="11"/>
  <c r="AL406" i="11"/>
  <c r="AL103" i="11"/>
  <c r="CB103" i="11" s="1"/>
  <c r="AL446" i="11"/>
  <c r="AL357" i="11"/>
  <c r="AL385" i="11"/>
  <c r="AL392" i="11"/>
  <c r="AL418" i="11"/>
  <c r="AL432" i="11"/>
  <c r="AL371" i="11"/>
  <c r="AL362" i="11"/>
  <c r="AL408" i="11"/>
  <c r="AL407" i="11"/>
  <c r="AL374" i="11"/>
  <c r="AL414" i="11"/>
  <c r="AL376" i="11"/>
  <c r="AL375" i="11"/>
  <c r="AL442" i="11"/>
  <c r="AL425" i="11"/>
  <c r="AL395" i="11"/>
  <c r="AL422" i="11"/>
  <c r="AL401" i="11"/>
  <c r="AL386" i="11"/>
  <c r="AL391" i="11"/>
  <c r="AL348" i="11"/>
  <c r="AL428" i="11"/>
  <c r="AL389" i="11"/>
  <c r="AL377" i="11"/>
  <c r="AL400" i="11"/>
  <c r="AL402" i="11"/>
  <c r="AL370" i="11"/>
  <c r="AL419" i="11"/>
  <c r="AL298" i="11"/>
  <c r="AL410" i="11"/>
  <c r="GV348" i="2"/>
  <c r="AL448" i="11"/>
  <c r="AL378" i="11"/>
  <c r="AL361" i="11"/>
  <c r="AL433" i="11"/>
  <c r="AL381" i="11"/>
  <c r="AL447" i="11"/>
  <c r="AL356" i="11"/>
  <c r="AL373" i="11"/>
  <c r="AL388" i="11"/>
  <c r="AL160" i="11"/>
  <c r="AL363" i="11"/>
  <c r="AL423" i="11"/>
  <c r="AL390" i="11"/>
  <c r="AL430" i="11"/>
  <c r="AL398" i="11"/>
  <c r="AL384" i="11"/>
  <c r="AL443" i="11"/>
  <c r="AL913" i="11"/>
  <c r="AL264" i="11"/>
  <c r="AL645" i="11"/>
  <c r="AL661" i="11"/>
  <c r="AL732" i="11"/>
  <c r="AL716" i="11"/>
  <c r="AL261" i="11"/>
  <c r="AL753" i="11"/>
  <c r="AL289" i="11"/>
  <c r="AL812" i="11"/>
  <c r="AL809" i="11"/>
  <c r="AL884" i="11"/>
  <c r="AL628" i="11"/>
  <c r="AL779" i="11"/>
  <c r="AL665" i="11"/>
  <c r="AL968" i="11"/>
  <c r="AL92" i="11"/>
  <c r="CB92" i="11" s="1"/>
  <c r="AL850" i="11"/>
  <c r="AL116" i="11"/>
  <c r="CB116" i="11" s="1"/>
  <c r="AL818" i="11"/>
  <c r="AL531" i="11"/>
  <c r="AL934" i="11"/>
  <c r="AL241" i="11"/>
  <c r="AL517" i="11"/>
  <c r="AL473" i="11"/>
  <c r="AL77" i="11"/>
  <c r="AL1029" i="11"/>
  <c r="AL529" i="11"/>
  <c r="AL121" i="11"/>
  <c r="CB121" i="11" s="1"/>
  <c r="AL509" i="11"/>
  <c r="AL804" i="11"/>
  <c r="AL548" i="11"/>
  <c r="AL288" i="11"/>
  <c r="AL784" i="11"/>
  <c r="AL648" i="11"/>
  <c r="AL895" i="11"/>
  <c r="AL587" i="11"/>
  <c r="AL903" i="11"/>
  <c r="AL930" i="11"/>
  <c r="AL614" i="11"/>
  <c r="AL501" i="11"/>
  <c r="AL524" i="11"/>
  <c r="AL93" i="11"/>
  <c r="CB93" i="11" s="1"/>
  <c r="AL801" i="11"/>
  <c r="AL309" i="11"/>
  <c r="AL860" i="11"/>
  <c r="AL972" i="11"/>
  <c r="AL881" i="11"/>
  <c r="AL940" i="11"/>
  <c r="AL933" i="11"/>
  <c r="AL916" i="11"/>
  <c r="AL660" i="11"/>
  <c r="AL907" i="11"/>
  <c r="AL1041" i="11"/>
  <c r="AL885" i="11"/>
  <c r="AL236" i="11"/>
  <c r="AL247" i="11"/>
  <c r="AL110" i="11"/>
  <c r="AL279" i="11"/>
  <c r="AL659" i="11"/>
  <c r="AL589" i="11"/>
  <c r="AL581" i="11"/>
  <c r="AL769" i="11"/>
  <c r="AL828" i="11"/>
  <c r="AL505" i="11"/>
  <c r="AL141" i="11"/>
  <c r="AL1025" i="11"/>
  <c r="AL553" i="11"/>
  <c r="AL193" i="11"/>
  <c r="AL620" i="11"/>
  <c r="AL617" i="11"/>
  <c r="AL836" i="11"/>
  <c r="AL580" i="11"/>
  <c r="AL324" i="11"/>
  <c r="AL297" i="11"/>
  <c r="AL912" i="11"/>
  <c r="AL776" i="11"/>
  <c r="AL1023" i="11"/>
  <c r="AL715" i="11"/>
  <c r="AL1031" i="11"/>
  <c r="AL256" i="11"/>
  <c r="AL331" i="11"/>
  <c r="AL742" i="11"/>
  <c r="AL1008" i="11"/>
  <c r="AL752" i="11"/>
  <c r="GV434" i="2"/>
  <c r="AL496" i="11"/>
  <c r="AL872" i="11"/>
  <c r="AL616" i="11"/>
  <c r="AL731" i="11"/>
  <c r="AL773" i="11"/>
  <c r="AL863" i="11"/>
  <c r="AL607" i="11"/>
  <c r="AL466" i="11"/>
  <c r="AL555" i="11"/>
  <c r="AL163" i="11"/>
  <c r="AL242" i="11"/>
  <c r="AL805" i="11"/>
  <c r="AL871" i="11"/>
  <c r="AL615" i="11"/>
  <c r="AL80" i="11"/>
  <c r="AL947" i="11"/>
  <c r="AL691" i="11"/>
  <c r="AL802" i="11"/>
  <c r="AL251" i="11"/>
  <c r="AL713" i="11"/>
  <c r="AL838" i="11"/>
  <c r="AL582" i="11"/>
  <c r="AL322" i="11"/>
  <c r="AL295" i="11"/>
  <c r="AL813" i="11"/>
  <c r="AL878" i="11"/>
  <c r="AL622" i="11"/>
  <c r="AL82" i="11"/>
  <c r="CB82" i="11" s="1"/>
  <c r="AL1049" i="11"/>
  <c r="AL938" i="11"/>
  <c r="AL682" i="11"/>
  <c r="AL150" i="11"/>
  <c r="AL725" i="11"/>
  <c r="AL864" i="11"/>
  <c r="AL608" i="11"/>
  <c r="AL984" i="11"/>
  <c r="AL728" i="11"/>
  <c r="AL472" i="11"/>
  <c r="AL1021" i="11"/>
  <c r="AL108" i="11"/>
  <c r="CB108" i="11" s="1"/>
  <c r="AL975" i="11"/>
  <c r="AL719" i="11"/>
  <c r="AL914" i="11"/>
  <c r="AL667" i="11"/>
  <c r="AL706" i="11"/>
  <c r="AL132" i="11"/>
  <c r="CB132" i="11" s="1"/>
  <c r="AL983" i="11"/>
  <c r="AL727" i="11"/>
  <c r="AL471" i="11"/>
  <c r="AL882" i="11"/>
  <c r="AL1059" i="11"/>
  <c r="AL803" i="11"/>
  <c r="AL127" i="11"/>
  <c r="AL210" i="11"/>
  <c r="AL95" i="11"/>
  <c r="AL950" i="11"/>
  <c r="AL694" i="11"/>
  <c r="AL162" i="11"/>
  <c r="AL139" i="11"/>
  <c r="CB139" i="11" s="1"/>
  <c r="AL990" i="11"/>
  <c r="AL734" i="11"/>
  <c r="AL478" i="11"/>
  <c r="AL206" i="11"/>
  <c r="AL1050" i="11"/>
  <c r="AL794" i="11"/>
  <c r="AL538" i="11"/>
  <c r="AL270" i="11"/>
  <c r="AL282" i="11"/>
  <c r="AL259" i="11"/>
  <c r="AL685" i="11"/>
  <c r="AL846" i="11"/>
  <c r="AL590" i="11"/>
  <c r="AL334" i="11"/>
  <c r="AL307" i="11"/>
  <c r="AL925" i="11"/>
  <c r="AL906" i="11"/>
  <c r="AL650" i="11"/>
  <c r="AL118" i="11"/>
  <c r="CB118" i="11" s="1"/>
  <c r="AL601" i="11"/>
  <c r="AL832" i="11"/>
  <c r="AL576" i="11"/>
  <c r="AL952" i="11"/>
  <c r="AL696" i="11"/>
  <c r="AL1051" i="11"/>
  <c r="AL76" i="11"/>
  <c r="CB76" i="11" s="1"/>
  <c r="AL943" i="11"/>
  <c r="AL687" i="11"/>
  <c r="AL786" i="11"/>
  <c r="AL635" i="11"/>
  <c r="AL578" i="11"/>
  <c r="AL100" i="11"/>
  <c r="CB100" i="11" s="1"/>
  <c r="AL951" i="11"/>
  <c r="AL695" i="11"/>
  <c r="AL754" i="11"/>
  <c r="AL168" i="11"/>
  <c r="AL1027" i="11"/>
  <c r="AL771" i="11"/>
  <c r="AL515" i="11"/>
  <c r="AL765" i="11"/>
  <c r="AL1033" i="11"/>
  <c r="AL918" i="11"/>
  <c r="AL662" i="11"/>
  <c r="AL130" i="11"/>
  <c r="AL958" i="11"/>
  <c r="AL702" i="11"/>
  <c r="AL170" i="11"/>
  <c r="AL1018" i="11"/>
  <c r="AL762" i="11"/>
  <c r="AL506" i="11"/>
  <c r="AL234" i="11"/>
  <c r="AL633" i="11"/>
  <c r="AL700" i="11"/>
  <c r="AL489" i="11"/>
  <c r="AL109" i="11"/>
  <c r="AL821" i="11"/>
  <c r="AL777" i="11"/>
  <c r="AL513" i="11"/>
  <c r="AL205" i="11"/>
  <c r="AL549" i="11"/>
  <c r="AL820" i="11"/>
  <c r="AL564" i="11"/>
  <c r="AL304" i="11"/>
  <c r="AL281" i="11"/>
  <c r="AL848" i="11"/>
  <c r="AL712" i="11"/>
  <c r="AL959" i="11"/>
  <c r="AL651" i="11"/>
  <c r="AL967" i="11"/>
  <c r="AL1017" i="11"/>
  <c r="AL678" i="11"/>
  <c r="AL565" i="11"/>
  <c r="AL811" i="11"/>
  <c r="AL585" i="11"/>
  <c r="AL209" i="11"/>
  <c r="AL636" i="11"/>
  <c r="AL761" i="11"/>
  <c r="AL117" i="11"/>
  <c r="AL996" i="11"/>
  <c r="AL740" i="11"/>
  <c r="AL484" i="11"/>
  <c r="AL104" i="11"/>
  <c r="AL201" i="11"/>
  <c r="AL528" i="11"/>
  <c r="AL639" i="11"/>
  <c r="AL299" i="11"/>
  <c r="AL647" i="11"/>
  <c r="AL979" i="11"/>
  <c r="AL283" i="11"/>
  <c r="AL849" i="11"/>
  <c r="AL485" i="11"/>
  <c r="AL961" i="11"/>
  <c r="AL956" i="11"/>
  <c r="AL181" i="11"/>
  <c r="AL604" i="11"/>
  <c r="AL460" i="11"/>
  <c r="AL125" i="11"/>
  <c r="AL613" i="11"/>
  <c r="AL225" i="11"/>
  <c r="AL684" i="11"/>
  <c r="AL681" i="11"/>
  <c r="AL852" i="11"/>
  <c r="AL596" i="11"/>
  <c r="AL976" i="11"/>
  <c r="AL840" i="11"/>
  <c r="AL641" i="11"/>
  <c r="AL338" i="11"/>
  <c r="AL673" i="11"/>
  <c r="AL294" i="11"/>
  <c r="AL806" i="11"/>
  <c r="AL1045" i="11"/>
  <c r="AL105" i="11"/>
  <c r="AL841" i="11"/>
  <c r="AL280" i="11"/>
  <c r="AL833" i="11"/>
  <c r="AL892" i="11"/>
  <c r="AL461" i="11"/>
  <c r="AL1009" i="11"/>
  <c r="AL149" i="11"/>
  <c r="AL1028" i="11"/>
  <c r="AL772" i="11"/>
  <c r="AL516" i="11"/>
  <c r="AL248" i="11"/>
  <c r="AL233" i="11"/>
  <c r="AL656" i="11"/>
  <c r="AL767" i="11"/>
  <c r="AL459" i="11"/>
  <c r="AL775" i="11"/>
  <c r="AL721" i="11"/>
  <c r="AL486" i="11"/>
  <c r="AL944" i="11"/>
  <c r="AL688" i="11"/>
  <c r="AL1019" i="11"/>
  <c r="AL808" i="11"/>
  <c r="AL552" i="11"/>
  <c r="AL292" i="11"/>
  <c r="AL200" i="11"/>
  <c r="AL1055" i="11"/>
  <c r="AL799" i="11"/>
  <c r="AL107" i="11"/>
  <c r="CB107" i="11" s="1"/>
  <c r="AL190" i="11"/>
  <c r="AL491" i="11"/>
  <c r="AL1026" i="11"/>
  <c r="AL228" i="11"/>
  <c r="AL537" i="11"/>
  <c r="AL807" i="11"/>
  <c r="AL551" i="11"/>
  <c r="AL143" i="11"/>
  <c r="AL158" i="11"/>
  <c r="AL853" i="11"/>
  <c r="AL883" i="11"/>
  <c r="AL627" i="11"/>
  <c r="AL546" i="11"/>
  <c r="AL183" i="11"/>
  <c r="AL1030" i="11"/>
  <c r="AL774" i="11"/>
  <c r="AL518" i="11"/>
  <c r="AL246" i="11"/>
  <c r="AL561" i="11"/>
  <c r="AL814" i="11"/>
  <c r="AL558" i="11"/>
  <c r="AL290" i="11"/>
  <c r="AL797" i="11"/>
  <c r="AL874" i="11"/>
  <c r="AL618" i="11"/>
  <c r="AL78" i="11"/>
  <c r="CB78" i="11" s="1"/>
  <c r="AL1056" i="11"/>
  <c r="AL800" i="11"/>
  <c r="AL544" i="11"/>
  <c r="AL920" i="11"/>
  <c r="AL664" i="11"/>
  <c r="AL923" i="11"/>
  <c r="AL973" i="11"/>
  <c r="AL911" i="11"/>
  <c r="AL655" i="11"/>
  <c r="AL658" i="11"/>
  <c r="AL603" i="11"/>
  <c r="AL1005" i="11"/>
  <c r="AL919" i="11"/>
  <c r="AL663" i="11"/>
  <c r="AL626" i="11"/>
  <c r="AL128" i="11"/>
  <c r="CB128" i="11" s="1"/>
  <c r="AL995" i="11"/>
  <c r="AL739" i="11"/>
  <c r="AL994" i="11"/>
  <c r="AL909" i="11"/>
  <c r="AL886" i="11"/>
  <c r="AL630" i="11"/>
  <c r="AL98" i="11"/>
  <c r="AL1001" i="11"/>
  <c r="AL926" i="11"/>
  <c r="AL670" i="11"/>
  <c r="AL138" i="11"/>
  <c r="CB138" i="11" s="1"/>
  <c r="AL115" i="11"/>
  <c r="AL986" i="11"/>
  <c r="AL730" i="11"/>
  <c r="AL474" i="11"/>
  <c r="AL202" i="11"/>
  <c r="AL214" i="11"/>
  <c r="AL1038" i="11"/>
  <c r="AL782" i="11"/>
  <c r="AL526" i="11"/>
  <c r="AL254" i="11"/>
  <c r="AL669" i="11"/>
  <c r="AL842" i="11"/>
  <c r="AL586" i="11"/>
  <c r="AL326" i="11"/>
  <c r="AL145" i="11"/>
  <c r="AL1024" i="11"/>
  <c r="AL768" i="11"/>
  <c r="AL232" i="11"/>
  <c r="AL888" i="11"/>
  <c r="AL632" i="11"/>
  <c r="AL795" i="11"/>
  <c r="AL837" i="11"/>
  <c r="AL879" i="11"/>
  <c r="AL623" i="11"/>
  <c r="AL530" i="11"/>
  <c r="AL571" i="11"/>
  <c r="AL231" i="11"/>
  <c r="AL318" i="11"/>
  <c r="AL869" i="11"/>
  <c r="AL887" i="11"/>
  <c r="AL631" i="11"/>
  <c r="AL498" i="11"/>
  <c r="AL96" i="11"/>
  <c r="CB96" i="11" s="1"/>
  <c r="AL963" i="11"/>
  <c r="AL707" i="11"/>
  <c r="AL866" i="11"/>
  <c r="AL267" i="11"/>
  <c r="AL781" i="11"/>
  <c r="AL854" i="11"/>
  <c r="AL598" i="11"/>
  <c r="AL342" i="11"/>
  <c r="AL311" i="11"/>
  <c r="AL877" i="11"/>
  <c r="AL894" i="11"/>
  <c r="AL638" i="11"/>
  <c r="AL106" i="11"/>
  <c r="AL83" i="11"/>
  <c r="AL954" i="11"/>
  <c r="AL698" i="11"/>
  <c r="AL166" i="11"/>
  <c r="AL785" i="11"/>
  <c r="AL825" i="11"/>
  <c r="AL212" i="11"/>
  <c r="AL709" i="11"/>
  <c r="AL939" i="11"/>
  <c r="AL697" i="11"/>
  <c r="AL764" i="11"/>
  <c r="AL889" i="11"/>
  <c r="AL296" i="11"/>
  <c r="AL133" i="11"/>
  <c r="CB133" i="11" s="1"/>
  <c r="AL1012" i="11"/>
  <c r="AL756" i="11"/>
  <c r="GV438" i="2"/>
  <c r="AL500" i="11"/>
  <c r="AL180" i="11"/>
  <c r="AL217" i="11"/>
  <c r="AL592" i="11"/>
  <c r="AL456" i="11"/>
  <c r="AL703" i="11"/>
  <c r="AL711" i="11"/>
  <c r="AL1043" i="11"/>
  <c r="AL142" i="11"/>
  <c r="AL977" i="11"/>
  <c r="AL652" i="11"/>
  <c r="AL157" i="11"/>
  <c r="AL865" i="11"/>
  <c r="AL345" i="11"/>
  <c r="AL924" i="11"/>
  <c r="AL1048" i="11"/>
  <c r="AL945" i="11"/>
  <c r="AL1000" i="11"/>
  <c r="AL321" i="11"/>
  <c r="AL997" i="11"/>
  <c r="AL932" i="11"/>
  <c r="AL676" i="11"/>
  <c r="AL971" i="11"/>
  <c r="AL97" i="11"/>
  <c r="AL859" i="11"/>
  <c r="AL723" i="11"/>
  <c r="AL845" i="11"/>
  <c r="AL341" i="11"/>
  <c r="AL177" i="11"/>
  <c r="AL481" i="11"/>
  <c r="AL457" i="11"/>
  <c r="AL965" i="11"/>
  <c r="AL897" i="11"/>
  <c r="AL1004" i="11"/>
  <c r="AL477" i="11"/>
  <c r="AL89" i="11"/>
  <c r="GV27" i="2"/>
  <c r="AL173" i="11"/>
  <c r="AL1044" i="11"/>
  <c r="AL788" i="11"/>
  <c r="AL532" i="11"/>
  <c r="AL249" i="11"/>
  <c r="AL720" i="11"/>
  <c r="AL584" i="11"/>
  <c r="AL831" i="11"/>
  <c r="AL839" i="11"/>
  <c r="AL989" i="11"/>
  <c r="AL674" i="11"/>
  <c r="AL550" i="11"/>
  <c r="AL908" i="11"/>
  <c r="AL293" i="11"/>
  <c r="GV231" i="2"/>
  <c r="AL993" i="11"/>
  <c r="AL1020" i="11"/>
  <c r="AL949" i="11"/>
  <c r="AL465" i="11"/>
  <c r="AL747" i="11"/>
  <c r="AL85" i="11"/>
  <c r="CB85" i="11" s="1"/>
  <c r="AL964" i="11"/>
  <c r="AL708" i="11"/>
  <c r="AL689" i="11"/>
  <c r="AL161" i="11"/>
  <c r="AL260" i="11"/>
  <c r="AL898" i="11"/>
  <c r="AL519" i="11"/>
  <c r="AL851" i="11"/>
  <c r="AL151" i="11"/>
  <c r="AL793" i="11"/>
  <c r="AL880" i="11"/>
  <c r="AL624" i="11"/>
  <c r="AL763" i="11"/>
  <c r="AL744" i="11"/>
  <c r="AL488" i="11"/>
  <c r="AL120" i="11"/>
  <c r="AL124" i="11"/>
  <c r="CB124" i="11" s="1"/>
  <c r="AL991" i="11"/>
  <c r="AL735" i="11"/>
  <c r="AL978" i="11"/>
  <c r="AL683" i="11"/>
  <c r="AL770" i="11"/>
  <c r="AL152" i="11"/>
  <c r="AL999" i="11"/>
  <c r="AL743" i="11"/>
  <c r="AL487" i="11"/>
  <c r="AL946" i="11"/>
  <c r="AL224" i="11"/>
  <c r="AL593" i="11"/>
  <c r="AL819" i="11"/>
  <c r="AL563" i="11"/>
  <c r="AL278" i="11"/>
  <c r="AL966" i="11"/>
  <c r="AL710" i="11"/>
  <c r="AL454" i="11"/>
  <c r="AL178" i="11"/>
  <c r="AL159" i="11"/>
  <c r="AL1006" i="11"/>
  <c r="AL750" i="11"/>
  <c r="AL494" i="11"/>
  <c r="AL222" i="11"/>
  <c r="AL203" i="11"/>
  <c r="AL533" i="11"/>
  <c r="AL810" i="11"/>
  <c r="AL554" i="11"/>
  <c r="AL286" i="11"/>
  <c r="AL992" i="11"/>
  <c r="AL736" i="11"/>
  <c r="AL480" i="11"/>
  <c r="AL88" i="11"/>
  <c r="AL856" i="11"/>
  <c r="AL600" i="11"/>
  <c r="AL344" i="11"/>
  <c r="AL705" i="11"/>
  <c r="AL847" i="11"/>
  <c r="AL591" i="11"/>
  <c r="AL315" i="11"/>
  <c r="AL174" i="11"/>
  <c r="AL741" i="11"/>
  <c r="AL855" i="11"/>
  <c r="AL599" i="11"/>
  <c r="AL1053" i="11"/>
  <c r="AL931" i="11"/>
  <c r="AL675" i="11"/>
  <c r="AL738" i="11"/>
  <c r="AL235" i="11"/>
  <c r="AL653" i="11"/>
  <c r="AL822" i="11"/>
  <c r="AL749" i="11"/>
  <c r="AL862" i="11"/>
  <c r="AL606" i="11"/>
  <c r="AL350" i="11"/>
  <c r="AL985" i="11"/>
  <c r="AL922" i="11"/>
  <c r="AL666" i="11"/>
  <c r="AL134" i="11"/>
  <c r="AL146" i="11"/>
  <c r="AL119" i="11"/>
  <c r="CB119" i="11" s="1"/>
  <c r="AL974" i="11"/>
  <c r="AL718" i="11"/>
  <c r="GV400" i="2"/>
  <c r="AL462" i="11"/>
  <c r="AL186" i="11"/>
  <c r="AL1034" i="11"/>
  <c r="AL778" i="11"/>
  <c r="AL522" i="11"/>
  <c r="AL250" i="11"/>
  <c r="GV19" i="2"/>
  <c r="AL81" i="11"/>
  <c r="AL960" i="11"/>
  <c r="AL704" i="11"/>
  <c r="AL625" i="11"/>
  <c r="AL824" i="11"/>
  <c r="AL568" i="11"/>
  <c r="AL308" i="11"/>
  <c r="AL216" i="11"/>
  <c r="AL577" i="11"/>
  <c r="AL815" i="11"/>
  <c r="AL179" i="11"/>
  <c r="GV117" i="2"/>
  <c r="AL262" i="11"/>
  <c r="AL507" i="11"/>
  <c r="AL637" i="11"/>
  <c r="AL244" i="11"/>
  <c r="AL609" i="11"/>
  <c r="AL823" i="11"/>
  <c r="AL226" i="11"/>
  <c r="AL917" i="11"/>
  <c r="AL899" i="11"/>
  <c r="AL643" i="11"/>
  <c r="AL610" i="11"/>
  <c r="AL199" i="11"/>
  <c r="AL1046" i="11"/>
  <c r="AL790" i="11"/>
  <c r="AL534" i="11"/>
  <c r="GV204" i="2"/>
  <c r="AL266" i="11"/>
  <c r="AL621" i="11"/>
  <c r="AL830" i="11"/>
  <c r="AL574" i="11"/>
  <c r="AL310" i="11"/>
  <c r="AL291" i="11"/>
  <c r="AL861" i="11"/>
  <c r="AL890" i="11"/>
  <c r="AL634" i="11"/>
  <c r="GV40" i="2"/>
  <c r="AL102" i="11"/>
  <c r="AL305" i="11"/>
  <c r="AL780" i="11"/>
  <c r="AL229" i="11"/>
  <c r="AL929" i="11"/>
  <c r="AL988" i="11"/>
  <c r="AL693" i="11"/>
  <c r="AL1032" i="11"/>
  <c r="AL337" i="11"/>
  <c r="AL1057" i="11"/>
  <c r="AL948" i="11"/>
  <c r="AL692" i="11"/>
  <c r="AL1035" i="11"/>
  <c r="AL129" i="11"/>
  <c r="AL757" i="11"/>
  <c r="AL642" i="11"/>
  <c r="AL455" i="11"/>
  <c r="AL787" i="11"/>
  <c r="AL79" i="11"/>
  <c r="CB79" i="11" s="1"/>
  <c r="AL273" i="11"/>
  <c r="AL649" i="11"/>
  <c r="AL875" i="11"/>
  <c r="AL1036" i="11"/>
  <c r="AL597" i="11"/>
  <c r="AL213" i="11"/>
  <c r="AL668" i="11"/>
  <c r="AL588" i="11"/>
  <c r="AL197" i="11"/>
  <c r="GV135" i="2"/>
  <c r="AL677" i="11"/>
  <c r="AL257" i="11"/>
  <c r="AL748" i="11"/>
  <c r="AL745" i="11"/>
  <c r="AL868" i="11"/>
  <c r="AL612" i="11"/>
  <c r="AL1040" i="11"/>
  <c r="AL904" i="11"/>
  <c r="AL901" i="11"/>
  <c r="AL594" i="11"/>
  <c r="AL937" i="11"/>
  <c r="AL562" i="11"/>
  <c r="AL467" i="11"/>
  <c r="AL870" i="11"/>
  <c r="AL453" i="11"/>
  <c r="AL1016" i="11"/>
  <c r="AL353" i="11"/>
  <c r="AL1013" i="11"/>
  <c r="AL1052" i="11"/>
  <c r="AL497" i="11"/>
  <c r="AL629" i="11"/>
  <c r="AL1003" i="11"/>
  <c r="AL101" i="11"/>
  <c r="AL980" i="11"/>
  <c r="AL724" i="11"/>
  <c r="AL468" i="11"/>
  <c r="AL953" i="11"/>
  <c r="AL464" i="11"/>
  <c r="AL328" i="11"/>
  <c r="AL575" i="11"/>
  <c r="AL893" i="11"/>
  <c r="AL583" i="11"/>
  <c r="AL915" i="11"/>
  <c r="AL219" i="11"/>
  <c r="AL717" i="11"/>
  <c r="AL905" i="11"/>
  <c r="AL737" i="11"/>
  <c r="AL277" i="11"/>
  <c r="AL796" i="11"/>
  <c r="AL844" i="11"/>
  <c r="AL329" i="11"/>
  <c r="AL817" i="11"/>
  <c r="AL325" i="11"/>
  <c r="AL876" i="11"/>
  <c r="AL873" i="11"/>
  <c r="AL900" i="11"/>
  <c r="AL644" i="11"/>
  <c r="AL843" i="11"/>
  <c r="AL921" i="11"/>
  <c r="AL891" i="11"/>
  <c r="AL701" i="11"/>
  <c r="AL192" i="11"/>
  <c r="AL595" i="11"/>
  <c r="AL998" i="11"/>
  <c r="AL545" i="11"/>
  <c r="AL816" i="11"/>
  <c r="AL560" i="11"/>
  <c r="AL300" i="11"/>
  <c r="AL936" i="11"/>
  <c r="AL680" i="11"/>
  <c r="AL987" i="11"/>
  <c r="AL1037" i="11"/>
  <c r="AL927" i="11"/>
  <c r="AL671" i="11"/>
  <c r="AL722" i="11"/>
  <c r="AL619" i="11"/>
  <c r="AL514" i="11"/>
  <c r="AL84" i="11"/>
  <c r="AL935" i="11"/>
  <c r="AL679" i="11"/>
  <c r="AL690" i="11"/>
  <c r="AL148" i="11"/>
  <c r="AL1011" i="11"/>
  <c r="AL755" i="11"/>
  <c r="AL499" i="11"/>
  <c r="AL1058" i="11"/>
  <c r="AL319" i="11"/>
  <c r="AL969" i="11"/>
  <c r="AL902" i="11"/>
  <c r="AL646" i="11"/>
  <c r="AL114" i="11"/>
  <c r="CB114" i="11" s="1"/>
  <c r="AL87" i="11"/>
  <c r="AL942" i="11"/>
  <c r="AL686" i="11"/>
  <c r="AL154" i="11"/>
  <c r="AL135" i="11"/>
  <c r="CB135" i="11" s="1"/>
  <c r="AL1002" i="11"/>
  <c r="AL746" i="11"/>
  <c r="AL490" i="11"/>
  <c r="AL218" i="11"/>
  <c r="AL981" i="11"/>
  <c r="AL928" i="11"/>
  <c r="AL672" i="11"/>
  <c r="AL955" i="11"/>
  <c r="AL792" i="11"/>
  <c r="AL536" i="11"/>
  <c r="AL276" i="11"/>
  <c r="AL1039" i="11"/>
  <c r="AL783" i="11"/>
  <c r="AL527" i="11"/>
  <c r="AL957" i="11"/>
  <c r="AL126" i="11"/>
  <c r="AL475" i="11"/>
  <c r="AL962" i="11"/>
  <c r="AL208" i="11"/>
  <c r="AL1047" i="11"/>
  <c r="AL791" i="11"/>
  <c r="AL535" i="11"/>
  <c r="AL829" i="11"/>
  <c r="AL90" i="11"/>
  <c r="AL789" i="11"/>
  <c r="AL867" i="11"/>
  <c r="AL611" i="11"/>
  <c r="AL351" i="11"/>
  <c r="AL482" i="11"/>
  <c r="AL167" i="11"/>
  <c r="AL1014" i="11"/>
  <c r="AL758" i="11"/>
  <c r="AL502" i="11"/>
  <c r="AL230" i="11"/>
  <c r="GV145" i="2"/>
  <c r="AL207" i="11"/>
  <c r="AL1054" i="11"/>
  <c r="AL798" i="11"/>
  <c r="AL542" i="11"/>
  <c r="AL274" i="11"/>
  <c r="AL733" i="11"/>
  <c r="AL858" i="11"/>
  <c r="AL602" i="11"/>
  <c r="AL346" i="11"/>
  <c r="AL358" i="11"/>
  <c r="AL327" i="11"/>
  <c r="AL941" i="11"/>
  <c r="AL910" i="11"/>
  <c r="AL654" i="11"/>
  <c r="AL122" i="11"/>
  <c r="CB122" i="11" s="1"/>
  <c r="AL970" i="11"/>
  <c r="AL714" i="11"/>
  <c r="AL458" i="11"/>
  <c r="AL857" i="11"/>
  <c r="AL896" i="11"/>
  <c r="AL640" i="11"/>
  <c r="AL827" i="11"/>
  <c r="AL760" i="11"/>
  <c r="AL504" i="11"/>
  <c r="AL196" i="11"/>
  <c r="GV134" i="2"/>
  <c r="GX134" i="2" s="1"/>
  <c r="A133" i="14" s="1"/>
  <c r="AL144" i="11"/>
  <c r="AL1007" i="11"/>
  <c r="AL751" i="11"/>
  <c r="AL1042" i="11"/>
  <c r="AL699" i="11"/>
  <c r="AL834" i="11"/>
  <c r="AL1015" i="11"/>
  <c r="AL759" i="11"/>
  <c r="AL503" i="11"/>
  <c r="AL1010" i="11"/>
  <c r="AL240" i="11"/>
  <c r="AL657" i="11"/>
  <c r="AL835" i="11"/>
  <c r="AL579" i="11"/>
  <c r="AL263" i="11"/>
  <c r="AL131" i="11"/>
  <c r="CB131" i="11" s="1"/>
  <c r="AL982" i="11"/>
  <c r="AL726" i="11"/>
  <c r="AL470" i="11"/>
  <c r="AL198" i="11"/>
  <c r="AL175" i="11"/>
  <c r="AL1022" i="11"/>
  <c r="AL766" i="11"/>
  <c r="AL510" i="11"/>
  <c r="AL238" i="11"/>
  <c r="AL605" i="11"/>
  <c r="AL826" i="11"/>
  <c r="AL570" i="11"/>
  <c r="AL306" i="11"/>
  <c r="GW1085" i="2"/>
  <c r="GW1221" i="2"/>
  <c r="HA1244" i="2"/>
  <c r="D1243" i="14" s="1"/>
  <c r="HA1319" i="2"/>
  <c r="D1318" i="14" s="1"/>
  <c r="E288" i="14"/>
  <c r="GY289" i="2"/>
  <c r="E139" i="14"/>
  <c r="GY484" i="2"/>
  <c r="B483" i="14" s="1"/>
  <c r="HA1410" i="2"/>
  <c r="D1409" i="14" s="1"/>
  <c r="G1478" i="14"/>
  <c r="E246" i="14"/>
  <c r="GW1488" i="2"/>
  <c r="GY445" i="2"/>
  <c r="B444" i="14" s="1"/>
  <c r="GY415" i="2"/>
  <c r="B414" i="14" s="1"/>
  <c r="HA1418" i="2"/>
  <c r="D1417" i="14" s="1"/>
  <c r="HA1386" i="2"/>
  <c r="D1385" i="14" s="1"/>
  <c r="GW1201" i="2"/>
  <c r="HA1374" i="2"/>
  <c r="D1373" i="14" s="1"/>
  <c r="HA1487" i="2"/>
  <c r="D1486" i="14" s="1"/>
  <c r="E165" i="14"/>
  <c r="GY450" i="2"/>
  <c r="B449" i="14" s="1"/>
  <c r="E391" i="14"/>
  <c r="DU951" i="2"/>
  <c r="E1013" i="11" s="1"/>
  <c r="GT951" i="2"/>
  <c r="DU767" i="2"/>
  <c r="E829" i="11" s="1"/>
  <c r="GT767" i="2"/>
  <c r="DU888" i="2"/>
  <c r="E950" i="11" s="1"/>
  <c r="GT888" i="2"/>
  <c r="DU920" i="2"/>
  <c r="E982" i="11" s="1"/>
  <c r="GT920" i="2"/>
  <c r="GT944" i="2"/>
  <c r="DU944" i="2"/>
  <c r="E1006" i="11" s="1"/>
  <c r="DU759" i="2"/>
  <c r="E821" i="11" s="1"/>
  <c r="GT759" i="2"/>
  <c r="DU751" i="2"/>
  <c r="E813" i="11" s="1"/>
  <c r="GT751" i="2"/>
  <c r="DU727" i="2"/>
  <c r="E789" i="11" s="1"/>
  <c r="GT727" i="2"/>
  <c r="DU783" i="2"/>
  <c r="E845" i="11" s="1"/>
  <c r="GT783" i="2"/>
  <c r="GW1340" i="2"/>
  <c r="GW1378" i="2"/>
  <c r="GW1394" i="2"/>
  <c r="GW1242" i="2"/>
  <c r="GW1224" i="2"/>
  <c r="GW1069" i="2"/>
  <c r="GW1070" i="2"/>
  <c r="GW1093" i="2"/>
  <c r="GW1189" i="2"/>
  <c r="GW1499" i="2"/>
  <c r="GW1174" i="2"/>
  <c r="GW1032" i="2"/>
  <c r="GW1277" i="2"/>
  <c r="GW1177" i="2"/>
  <c r="GW1273" i="2"/>
  <c r="GW1326" i="2"/>
  <c r="GW1448" i="2"/>
  <c r="GW1400" i="2"/>
  <c r="GW1181" i="2"/>
  <c r="GW1214" i="2"/>
  <c r="GW1104" i="2"/>
  <c r="GW1328" i="2"/>
  <c r="GW1456" i="2"/>
  <c r="GW1200" i="2"/>
  <c r="GW1134" i="2"/>
  <c r="GW1253" i="2"/>
  <c r="GW1211" i="2"/>
  <c r="GW1329" i="2"/>
  <c r="GW1393" i="2"/>
  <c r="GW1041" i="2"/>
  <c r="GW1477" i="2"/>
  <c r="GW1037" i="2"/>
  <c r="GW1360" i="2"/>
  <c r="GW1366" i="2"/>
  <c r="GW1425" i="2"/>
  <c r="GW1342" i="2"/>
  <c r="GW1302" i="2"/>
  <c r="GW1494" i="2"/>
  <c r="GW1021" i="2"/>
  <c r="GW1364" i="2"/>
  <c r="GW1361" i="2"/>
  <c r="GW1459" i="2"/>
  <c r="GW1045" i="2"/>
  <c r="GW1184" i="2"/>
  <c r="GW1144" i="2"/>
  <c r="GW1416" i="2"/>
  <c r="GW1272" i="2"/>
  <c r="GW1105" i="2"/>
  <c r="GW1265" i="2"/>
  <c r="GW1404" i="2"/>
  <c r="GW1376" i="2"/>
  <c r="GW1453" i="2"/>
  <c r="GW1480" i="2"/>
  <c r="GW1461" i="2"/>
  <c r="GW1262" i="2"/>
  <c r="GW1487" i="2"/>
  <c r="GW1408" i="2"/>
  <c r="GW1457" i="2"/>
  <c r="GW1489" i="2"/>
  <c r="GW1430" i="2"/>
  <c r="GW1409" i="2"/>
  <c r="GW1297" i="2"/>
  <c r="GW1454" i="2"/>
  <c r="GW1330" i="2"/>
  <c r="GW1334" i="2"/>
  <c r="GW1382" i="2"/>
  <c r="GW1256" i="2"/>
  <c r="GW1352" i="2"/>
  <c r="GW1485" i="2"/>
  <c r="GW1264" i="2"/>
  <c r="HA1258" i="2"/>
  <c r="D1257" i="14" s="1"/>
  <c r="GW1429" i="2"/>
  <c r="GY28" i="2"/>
  <c r="GW1332" i="2"/>
  <c r="GW1405" i="2"/>
  <c r="GW1471" i="2"/>
  <c r="E320" i="14"/>
  <c r="GY321" i="2"/>
  <c r="B320" i="14" s="1"/>
  <c r="GY527" i="2"/>
  <c r="E526" i="14"/>
  <c r="GY261" i="2"/>
  <c r="GV261" i="2"/>
  <c r="GY183" i="2"/>
  <c r="B182" i="14" s="1"/>
  <c r="E182" i="14"/>
  <c r="E217" i="14"/>
  <c r="GY218" i="2"/>
  <c r="B217" i="14" s="1"/>
  <c r="GY130" i="2"/>
  <c r="E129" i="14"/>
  <c r="GW1245" i="2"/>
  <c r="GW1399" i="2"/>
  <c r="E22" i="14"/>
  <c r="GW1441" i="2"/>
  <c r="B383" i="14"/>
  <c r="E197" i="14"/>
  <c r="E492" i="14"/>
  <c r="GY150" i="2"/>
  <c r="B149" i="14" s="1"/>
  <c r="E29" i="14"/>
  <c r="E131" i="14"/>
  <c r="E234" i="14"/>
  <c r="E262" i="14"/>
  <c r="GW1293" i="2"/>
  <c r="E446" i="14"/>
  <c r="GY447" i="2"/>
  <c r="GY305" i="2"/>
  <c r="E304" i="14"/>
  <c r="E400" i="14"/>
  <c r="GY401" i="2"/>
  <c r="B400" i="14" s="1"/>
  <c r="GW1424" i="2"/>
  <c r="GW1420" i="2"/>
  <c r="E133" i="14"/>
  <c r="GY466" i="2"/>
  <c r="B465" i="14" s="1"/>
  <c r="B417" i="14"/>
  <c r="E348" i="14"/>
  <c r="GY493" i="2"/>
  <c r="B492" i="14" s="1"/>
  <c r="E98" i="14"/>
  <c r="GY235" i="2"/>
  <c r="B234" i="14" s="1"/>
  <c r="GY263" i="2"/>
  <c r="B262" i="14" s="1"/>
  <c r="GW1401" i="2"/>
  <c r="GY117" i="2"/>
  <c r="E33" i="14"/>
  <c r="GY34" i="2"/>
  <c r="GW1341" i="2"/>
  <c r="GW1464" i="2"/>
  <c r="GW1469" i="2"/>
  <c r="GW1113" i="2"/>
  <c r="GW1306" i="2"/>
  <c r="GW1166" i="2"/>
  <c r="GW1048" i="2"/>
  <c r="E224" i="14"/>
  <c r="GY225" i="2"/>
  <c r="GY330" i="2"/>
  <c r="B329" i="14" s="1"/>
  <c r="GY326" i="2"/>
  <c r="B325" i="14" s="1"/>
  <c r="E325" i="14"/>
  <c r="GY99" i="2"/>
  <c r="B98" i="14" s="1"/>
  <c r="GW1229" i="2"/>
  <c r="GW1321" i="2"/>
  <c r="GW1240" i="2"/>
  <c r="GW1475" i="2"/>
  <c r="G1409" i="14"/>
  <c r="GW1097" i="2"/>
  <c r="E335" i="14"/>
  <c r="E117" i="14"/>
  <c r="G15" i="9"/>
  <c r="F15" i="9"/>
  <c r="HA1380" i="2"/>
  <c r="D1379" i="14" s="1"/>
  <c r="G9" i="9"/>
  <c r="F9" i="9"/>
  <c r="B25" i="9"/>
  <c r="D25" i="9" s="1"/>
  <c r="G25" i="9" s="1"/>
  <c r="GY20" i="2"/>
  <c r="E19" i="14"/>
  <c r="GW1381" i="2"/>
  <c r="GW1493" i="2"/>
  <c r="GW1388" i="2"/>
  <c r="GW1092" i="2"/>
  <c r="GW1132" i="2"/>
  <c r="GW1455" i="2"/>
  <c r="GW1452" i="2"/>
  <c r="GW1046" i="2"/>
  <c r="GW1415" i="2"/>
  <c r="GW1446" i="2"/>
  <c r="AL75" i="11"/>
  <c r="CB75" i="11" s="1"/>
  <c r="B46" i="9"/>
  <c r="D46" i="9" s="1"/>
  <c r="GW1439" i="2"/>
  <c r="E350" i="14"/>
  <c r="GY351" i="2"/>
  <c r="GZ390" i="2"/>
  <c r="C389" i="14" s="1"/>
  <c r="F389" i="14"/>
  <c r="GY145" i="2"/>
  <c r="B144" i="14" s="1"/>
  <c r="E144" i="14"/>
  <c r="E398" i="14"/>
  <c r="GY399" i="2"/>
  <c r="E286" i="14"/>
  <c r="GY287" i="2"/>
  <c r="GY337" i="2"/>
  <c r="B336" i="14" s="1"/>
  <c r="E336" i="14"/>
  <c r="GZ274" i="2"/>
  <c r="GY346" i="2"/>
  <c r="B345" i="14" s="1"/>
  <c r="E345" i="14"/>
  <c r="E145" i="14"/>
  <c r="GY146" i="2"/>
  <c r="B145" i="14" s="1"/>
  <c r="GY514" i="2"/>
  <c r="E513" i="14"/>
  <c r="F50" i="14"/>
  <c r="GZ51" i="2"/>
  <c r="C50" i="14" s="1"/>
  <c r="E245" i="14"/>
  <c r="GY246" i="2"/>
  <c r="B245" i="14" s="1"/>
  <c r="F330" i="14"/>
  <c r="E289" i="14"/>
  <c r="GY290" i="2"/>
  <c r="GY258" i="2"/>
  <c r="E257" i="14"/>
  <c r="E176" i="14"/>
  <c r="GY177" i="2"/>
  <c r="GY369" i="2"/>
  <c r="E368" i="14"/>
  <c r="GY161" i="2"/>
  <c r="E160" i="14"/>
  <c r="F388" i="14"/>
  <c r="GY353" i="2"/>
  <c r="E352" i="14"/>
  <c r="GY371" i="2"/>
  <c r="E370" i="14"/>
  <c r="GY242" i="2"/>
  <c r="E241" i="14"/>
  <c r="E125" i="14"/>
  <c r="GY126" i="2"/>
  <c r="GY378" i="2"/>
  <c r="E377" i="14"/>
  <c r="GZ303" i="2"/>
  <c r="F302" i="14"/>
  <c r="GV303" i="2"/>
  <c r="E452" i="14"/>
  <c r="GY453" i="2"/>
  <c r="F250" i="14"/>
  <c r="E449" i="14"/>
  <c r="HA1467" i="2"/>
  <c r="D1466" i="14" s="1"/>
  <c r="E441" i="14"/>
  <c r="HA1370" i="2"/>
  <c r="D1369" i="14" s="1"/>
  <c r="GW1141" i="2"/>
  <c r="GY442" i="2"/>
  <c r="B441" i="14" s="1"/>
  <c r="GW1372" i="2"/>
  <c r="GW1061" i="2"/>
  <c r="GW1109" i="2"/>
  <c r="GW1470" i="2"/>
  <c r="GW1440" i="2"/>
  <c r="GW1392" i="2"/>
  <c r="GW1432" i="2"/>
  <c r="GW1029" i="2"/>
  <c r="GW1077" i="2"/>
  <c r="GW1462" i="2"/>
  <c r="GW1445" i="2"/>
  <c r="GW1431" i="2"/>
  <c r="G1458" i="14"/>
  <c r="HA1047" i="2"/>
  <c r="D1046" i="14" s="1"/>
  <c r="GW1357" i="2"/>
  <c r="GW1148" i="2"/>
  <c r="GW1168" i="2"/>
  <c r="GW1137" i="2"/>
  <c r="GW1307" i="2"/>
  <c r="GW1497" i="2"/>
  <c r="GW1202" i="2"/>
  <c r="GW1173" i="2"/>
  <c r="GW1110" i="2"/>
  <c r="GW1261" i="2"/>
  <c r="GW1414" i="2"/>
  <c r="GW1343" i="2"/>
  <c r="GW1050" i="2"/>
  <c r="GW1082" i="2"/>
  <c r="GW1311" i="2"/>
  <c r="GW1312" i="2"/>
  <c r="GW1237" i="2"/>
  <c r="GW1056" i="2"/>
  <c r="GW1073" i="2"/>
  <c r="HA1479" i="2"/>
  <c r="D1478" i="14" s="1"/>
  <c r="GW1389" i="2"/>
  <c r="GW1064" i="2"/>
  <c r="GW1133" i="2"/>
  <c r="GW1498" i="2"/>
  <c r="GW1026" i="2"/>
  <c r="GW1096" i="2"/>
  <c r="GW1496" i="2"/>
  <c r="GW1192" i="2"/>
  <c r="GW1377" i="2"/>
  <c r="GW1390" i="2"/>
  <c r="GW1198" i="2"/>
  <c r="GW1280" i="2"/>
  <c r="GW1120" i="2"/>
  <c r="GW1465" i="2"/>
  <c r="GW1040" i="2"/>
  <c r="GW1472" i="2"/>
  <c r="GW1484" i="2"/>
  <c r="GW1447" i="2"/>
  <c r="GW1080" i="2"/>
  <c r="GW1128" i="2"/>
  <c r="GW1322" i="2"/>
  <c r="GW1236" i="2"/>
  <c r="GW1349" i="2"/>
  <c r="GW1310" i="2"/>
  <c r="GW1151" i="2"/>
  <c r="GW1333" i="2"/>
  <c r="HA1498" i="2"/>
  <c r="D1497" i="14" s="1"/>
  <c r="GW1176" i="2"/>
  <c r="GW1491" i="2"/>
  <c r="GW1112" i="2"/>
  <c r="GW1019" i="2"/>
  <c r="GW1118" i="2"/>
  <c r="GW1058" i="2"/>
  <c r="HA1131" i="2"/>
  <c r="D1130" i="14" s="1"/>
  <c r="GW1038" i="2"/>
  <c r="GW1479" i="2"/>
  <c r="GW1344" i="2"/>
  <c r="GW1413" i="2"/>
  <c r="GW1216" i="2"/>
  <c r="GW1398" i="2"/>
  <c r="GW1397" i="2"/>
  <c r="GW1230" i="2"/>
  <c r="GW1422" i="2"/>
  <c r="GW1053" i="2"/>
  <c r="GW1325" i="2"/>
  <c r="GW1233" i="2"/>
  <c r="GW1338" i="2"/>
  <c r="GW1072" i="2"/>
  <c r="GW1301" i="2"/>
  <c r="GW1304" i="2"/>
  <c r="GW1241" i="2"/>
  <c r="GW1336" i="2"/>
  <c r="HA1147" i="2"/>
  <c r="D1146" i="14" s="1"/>
  <c r="HA1263" i="2"/>
  <c r="D1262" i="14" s="1"/>
  <c r="GW1339" i="2"/>
  <c r="GW1145" i="2"/>
  <c r="GW1288" i="2"/>
  <c r="GW1136" i="2"/>
  <c r="GW1246" i="2"/>
  <c r="G1046" i="14"/>
  <c r="GW1320" i="2"/>
  <c r="GW1296" i="2"/>
  <c r="GW1436" i="2"/>
  <c r="GW1478" i="2"/>
  <c r="GW1169" i="2"/>
  <c r="GW1369" i="2"/>
  <c r="GW1078" i="2"/>
  <c r="GW1317" i="2"/>
  <c r="GW1205" i="2"/>
  <c r="GW1232" i="2"/>
  <c r="GW1122" i="2"/>
  <c r="GW1483" i="2"/>
  <c r="GW1285" i="2"/>
  <c r="GW1152" i="2"/>
  <c r="GW1088" i="2"/>
  <c r="GW1318" i="2"/>
  <c r="GW1020" i="2"/>
  <c r="GW1062" i="2"/>
  <c r="GW1125" i="2"/>
  <c r="GW1160" i="2"/>
  <c r="GW1305" i="2"/>
  <c r="GW1308" i="2"/>
  <c r="GW1337" i="2"/>
  <c r="GW1433" i="2"/>
  <c r="GW1309" i="2"/>
  <c r="GW1294" i="2"/>
  <c r="GW1383" i="2"/>
  <c r="GW1486" i="2"/>
  <c r="GW1213" i="2"/>
  <c r="GW1248" i="2"/>
  <c r="G48" i="9"/>
  <c r="GW1079" i="2"/>
  <c r="GW1153" i="2"/>
  <c r="GW1289" i="2"/>
  <c r="GW1385" i="2"/>
  <c r="GW1156" i="2"/>
  <c r="GW1482" i="2"/>
  <c r="GW1207" i="2"/>
  <c r="GW1351" i="2"/>
  <c r="GW1182" i="2"/>
  <c r="GW1194" i="2"/>
  <c r="GW1185" i="2"/>
  <c r="GW1359" i="2"/>
  <c r="GW1033" i="2"/>
  <c r="GW1159" i="2"/>
  <c r="GW1170" i="2"/>
  <c r="GW1460" i="2"/>
  <c r="GW1081" i="2"/>
  <c r="GW1155" i="2"/>
  <c r="GW1239" i="2"/>
  <c r="GW1327" i="2"/>
  <c r="GW1066" i="2"/>
  <c r="GW1126" i="2"/>
  <c r="GW1379" i="2"/>
  <c r="GW1167" i="2"/>
  <c r="GW1231" i="2"/>
  <c r="GW1345" i="2"/>
  <c r="GW1434" i="2"/>
  <c r="GW1295" i="2"/>
  <c r="GW1143" i="2"/>
  <c r="GW1243" i="2"/>
  <c r="GW1315" i="2"/>
  <c r="GW1463" i="2"/>
  <c r="GW1172" i="2"/>
  <c r="GW1252" i="2"/>
  <c r="GW1091" i="2"/>
  <c r="GW1187" i="2"/>
  <c r="GW1275" i="2"/>
  <c r="GW1449" i="2"/>
  <c r="GW1044" i="2"/>
  <c r="GW1060" i="2"/>
  <c r="GW1084" i="2"/>
  <c r="GW1226" i="2"/>
  <c r="GW1244" i="2"/>
  <c r="GW1115" i="2"/>
  <c r="GW1171" i="2"/>
  <c r="GW1353" i="2"/>
  <c r="GW1427" i="2"/>
  <c r="GW1396" i="2"/>
  <c r="GW1075" i="2"/>
  <c r="GW1161" i="2"/>
  <c r="GW1217" i="2"/>
  <c r="GW1287" i="2"/>
  <c r="GW1218" i="2"/>
  <c r="GW1426" i="2"/>
  <c r="GW1043" i="2"/>
  <c r="GW1158" i="2"/>
  <c r="GW1283" i="2"/>
  <c r="GW1335" i="2"/>
  <c r="GW1208" i="2"/>
  <c r="GW1284" i="2"/>
  <c r="GW1466" i="2"/>
  <c r="GW1027" i="2"/>
  <c r="GW1331" i="2"/>
  <c r="GW1054" i="2"/>
  <c r="GW1114" i="2"/>
  <c r="GW1101" i="2"/>
  <c r="GW1251" i="2"/>
  <c r="GW1363" i="2"/>
  <c r="GW1314" i="2"/>
  <c r="GW1406" i="2"/>
  <c r="GW1035" i="2"/>
  <c r="GW1127" i="2"/>
  <c r="GW1249" i="2"/>
  <c r="GW1154" i="2"/>
  <c r="GW1298" i="2"/>
  <c r="GW1476" i="2"/>
  <c r="GW1282" i="2"/>
  <c r="GW1299" i="2"/>
  <c r="GW1068" i="2"/>
  <c r="GW1063" i="2"/>
  <c r="GW1421" i="2"/>
  <c r="GW1300" i="2"/>
  <c r="GW1193" i="2"/>
  <c r="GW1259" i="2"/>
  <c r="GW1204" i="2"/>
  <c r="GW1095" i="2"/>
  <c r="GW1191" i="2"/>
  <c r="GW1279" i="2"/>
  <c r="GW1411" i="2"/>
  <c r="GW1090" i="2"/>
  <c r="GW1138" i="2"/>
  <c r="GW1278" i="2"/>
  <c r="GW1225" i="2"/>
  <c r="GW1164" i="2"/>
  <c r="GW1402" i="2"/>
  <c r="GW1490" i="2"/>
  <c r="GW1099" i="2"/>
  <c r="GW1223" i="2"/>
  <c r="GW1268" i="2"/>
  <c r="GW1023" i="2"/>
  <c r="GW1042" i="2"/>
  <c r="GW1051" i="2"/>
  <c r="GW1162" i="2"/>
  <c r="GW1083" i="2"/>
  <c r="GW1215" i="2"/>
  <c r="GW1313" i="2"/>
  <c r="GW1178" i="2"/>
  <c r="GW1212" i="2"/>
  <c r="GW1290" i="2"/>
  <c r="GW1039" i="2"/>
  <c r="GW1117" i="2"/>
  <c r="GW1199" i="2"/>
  <c r="GW1281" i="2"/>
  <c r="GW1074" i="2"/>
  <c r="GW1100" i="2"/>
  <c r="GW1228" i="2"/>
  <c r="GW1129" i="2"/>
  <c r="GW1271" i="2"/>
  <c r="GW1367" i="2"/>
  <c r="GW1423" i="2"/>
  <c r="GW1186" i="2"/>
  <c r="GW1147" i="2"/>
  <c r="GW1209" i="2"/>
  <c r="GW1267" i="2"/>
  <c r="GW1263" i="2"/>
  <c r="GW1108" i="2"/>
  <c r="GW1175" i="2"/>
  <c r="GW1071" i="2"/>
  <c r="GW1203" i="2"/>
  <c r="GW1180" i="2"/>
  <c r="GW1210" i="2"/>
  <c r="GW1292" i="2"/>
  <c r="GW1468" i="2"/>
  <c r="GW1057" i="2"/>
  <c r="GW1119" i="2"/>
  <c r="GW1303" i="2"/>
  <c r="GW1036" i="2"/>
  <c r="GW1052" i="2"/>
  <c r="GW1076" i="2"/>
  <c r="GW1094" i="2"/>
  <c r="GW1116" i="2"/>
  <c r="GW1146" i="2"/>
  <c r="GW1234" i="2"/>
  <c r="GW1492" i="2"/>
  <c r="GW1149" i="2"/>
  <c r="GW1235" i="2"/>
  <c r="GW1220" i="2"/>
  <c r="GW1444" i="2"/>
  <c r="GW1111" i="2"/>
  <c r="GW1195" i="2"/>
  <c r="GW1247" i="2"/>
  <c r="GW1347" i="2"/>
  <c r="GW1055" i="2"/>
  <c r="GW1355" i="2"/>
  <c r="GW1257" i="2"/>
  <c r="GW1417" i="2"/>
  <c r="GW1150" i="2"/>
  <c r="GW1190" i="2"/>
  <c r="GW1250" i="2"/>
  <c r="GW1474" i="2"/>
  <c r="GW1065" i="2"/>
  <c r="GW1121" i="2"/>
  <c r="GW1227" i="2"/>
  <c r="GW1443" i="2"/>
  <c r="GW1106" i="2"/>
  <c r="GW1135" i="2"/>
  <c r="GW1179" i="2"/>
  <c r="GW1291" i="2"/>
  <c r="GW1163" i="2"/>
  <c r="GW1323" i="2"/>
  <c r="GW1266" i="2"/>
  <c r="GW1428" i="2"/>
  <c r="GW1319" i="2"/>
  <c r="GW1139" i="2"/>
  <c r="GW1028" i="2"/>
  <c r="GW1124" i="2"/>
  <c r="GW1107" i="2"/>
  <c r="GW1412" i="2"/>
  <c r="GW1067" i="2"/>
  <c r="GW1183" i="2"/>
  <c r="GW1255" i="2"/>
  <c r="GW1098" i="2"/>
  <c r="GW1222" i="2"/>
  <c r="GW1324" i="2"/>
  <c r="B20" i="9"/>
  <c r="D20" i="9" s="1"/>
  <c r="F20" i="9" s="1"/>
  <c r="F65" i="11"/>
  <c r="GX1463" i="2"/>
  <c r="A1462" i="14" s="1"/>
  <c r="G1462" i="14"/>
  <c r="GX1427" i="2"/>
  <c r="A1426" i="14" s="1"/>
  <c r="G1426" i="14"/>
  <c r="C1410" i="14"/>
  <c r="HA1411" i="2"/>
  <c r="D1410" i="14" s="1"/>
  <c r="HA1455" i="2"/>
  <c r="D1454" i="14" s="1"/>
  <c r="C1454" i="14"/>
  <c r="C1426" i="14"/>
  <c r="HA1427" i="2"/>
  <c r="D1426" i="14" s="1"/>
  <c r="GX1411" i="2"/>
  <c r="A1410" i="14" s="1"/>
  <c r="G1410" i="14"/>
  <c r="GX1455" i="2"/>
  <c r="A1454" i="14" s="1"/>
  <c r="G1454" i="14"/>
  <c r="C1326" i="14"/>
  <c r="HA1327" i="2"/>
  <c r="D1326" i="14" s="1"/>
  <c r="C1462" i="14"/>
  <c r="HA1463" i="2"/>
  <c r="D1462" i="14" s="1"/>
  <c r="G27" i="9"/>
  <c r="F29" i="9"/>
  <c r="G22" i="9"/>
  <c r="B714" i="14"/>
  <c r="B898" i="14"/>
  <c r="GX1019" i="2"/>
  <c r="A1018" i="14" s="1"/>
  <c r="G1018" i="14"/>
  <c r="B998" i="14"/>
  <c r="B994" i="14"/>
  <c r="B1018" i="14"/>
  <c r="HA1019" i="2"/>
  <c r="D1018" i="14" s="1"/>
  <c r="GX1239" i="2"/>
  <c r="A1238" i="14" s="1"/>
  <c r="G1238" i="14"/>
  <c r="GX1235" i="2"/>
  <c r="A1234" i="14" s="1"/>
  <c r="G1234" i="14"/>
  <c r="GX1243" i="2"/>
  <c r="A1242" i="14" s="1"/>
  <c r="G1242" i="14"/>
  <c r="B1254" i="14"/>
  <c r="HA1255" i="2"/>
  <c r="D1254" i="14" s="1"/>
  <c r="HA1243" i="2"/>
  <c r="D1242" i="14" s="1"/>
  <c r="B1242" i="14"/>
  <c r="B1238" i="14"/>
  <c r="HA1239" i="2"/>
  <c r="D1238" i="14" s="1"/>
  <c r="B1234" i="14"/>
  <c r="HA1235" i="2"/>
  <c r="D1234" i="14" s="1"/>
  <c r="G1254" i="14"/>
  <c r="GX1255" i="2"/>
  <c r="A1254" i="14" s="1"/>
  <c r="B1131" i="14"/>
  <c r="HA1132" i="2"/>
  <c r="D1131" i="14" s="1"/>
  <c r="F30" i="9"/>
  <c r="G30" i="9"/>
  <c r="GX1132" i="2"/>
  <c r="A1131" i="14" s="1"/>
  <c r="G1131" i="14"/>
  <c r="B906" i="14"/>
  <c r="B157" i="14"/>
  <c r="B882" i="14"/>
  <c r="E157" i="14"/>
  <c r="B18" i="9"/>
  <c r="D18" i="9" s="1"/>
  <c r="G18" i="9" s="1"/>
  <c r="GX1403" i="2"/>
  <c r="A1402" i="14" s="1"/>
  <c r="G1402" i="14"/>
  <c r="HA1387" i="2"/>
  <c r="D1386" i="14" s="1"/>
  <c r="B1386" i="14"/>
  <c r="B1330" i="14"/>
  <c r="HA1331" i="2"/>
  <c r="D1330" i="14" s="1"/>
  <c r="GX1359" i="2"/>
  <c r="A1358" i="14" s="1"/>
  <c r="G1358" i="14"/>
  <c r="B1378" i="14"/>
  <c r="HA1379" i="2"/>
  <c r="D1378" i="14" s="1"/>
  <c r="HA1403" i="2"/>
  <c r="D1402" i="14" s="1"/>
  <c r="B1402" i="14"/>
  <c r="G1026" i="14"/>
  <c r="GX1027" i="2"/>
  <c r="A1026" i="14" s="1"/>
  <c r="B1034" i="14"/>
  <c r="HA1035" i="2"/>
  <c r="D1034" i="14" s="1"/>
  <c r="B19" i="9"/>
  <c r="D19" i="9" s="1"/>
  <c r="G19" i="9" s="1"/>
  <c r="B1358" i="14"/>
  <c r="HA1359" i="2"/>
  <c r="D1358" i="14" s="1"/>
  <c r="G1378" i="14"/>
  <c r="GX1379" i="2"/>
  <c r="A1378" i="14" s="1"/>
  <c r="GX1387" i="2"/>
  <c r="A1386" i="14" s="1"/>
  <c r="G1386" i="14"/>
  <c r="GX1331" i="2"/>
  <c r="A1330" i="14" s="1"/>
  <c r="G1330" i="14"/>
  <c r="B1026" i="14"/>
  <c r="HA1027" i="2"/>
  <c r="D1026" i="14" s="1"/>
  <c r="GX1035" i="2"/>
  <c r="A1034" i="14" s="1"/>
  <c r="G1034" i="14"/>
  <c r="B698" i="14"/>
  <c r="B1221" i="14"/>
  <c r="HA1222" i="2"/>
  <c r="D1221" i="14" s="1"/>
  <c r="B938" i="14"/>
  <c r="E537" i="14"/>
  <c r="GY538" i="2"/>
  <c r="G1189" i="14"/>
  <c r="GX1190" i="2"/>
  <c r="A1189" i="14" s="1"/>
  <c r="B1291" i="14"/>
  <c r="HA1292" i="2"/>
  <c r="D1291" i="14" s="1"/>
  <c r="HA1246" i="2"/>
  <c r="D1245" i="14" s="1"/>
  <c r="B1245" i="14"/>
  <c r="G1169" i="14"/>
  <c r="GX1170" i="2"/>
  <c r="A1169" i="14" s="1"/>
  <c r="GX1222" i="2"/>
  <c r="A1221" i="14" s="1"/>
  <c r="G1221" i="14"/>
  <c r="B1265" i="14"/>
  <c r="HA1266" i="2"/>
  <c r="D1265" i="14" s="1"/>
  <c r="G1245" i="14"/>
  <c r="GX1246" i="2"/>
  <c r="A1245" i="14" s="1"/>
  <c r="B670" i="14"/>
  <c r="B1189" i="14"/>
  <c r="HA1190" i="2"/>
  <c r="D1189" i="14" s="1"/>
  <c r="GX1292" i="2"/>
  <c r="A1291" i="14" s="1"/>
  <c r="G1291" i="14"/>
  <c r="G1265" i="14"/>
  <c r="GX1266" i="2"/>
  <c r="A1265" i="14" s="1"/>
  <c r="B1169" i="14"/>
  <c r="HA1170" i="2"/>
  <c r="D1169" i="14" s="1"/>
  <c r="G28" i="9"/>
  <c r="F28" i="9"/>
  <c r="B17" i="9"/>
  <c r="D17" i="9" s="1"/>
  <c r="F17" i="9" s="1"/>
  <c r="G1149" i="14"/>
  <c r="GX1150" i="2"/>
  <c r="A1149" i="14" s="1"/>
  <c r="B986" i="14"/>
  <c r="GX1187" i="2"/>
  <c r="A1186" i="14" s="1"/>
  <c r="G1186" i="14"/>
  <c r="B1050" i="14"/>
  <c r="HA1051" i="2"/>
  <c r="D1050" i="14" s="1"/>
  <c r="B1214" i="14"/>
  <c r="HA1215" i="2"/>
  <c r="D1214" i="14" s="1"/>
  <c r="B1278" i="14"/>
  <c r="HA1279" i="2"/>
  <c r="D1278" i="14" s="1"/>
  <c r="GX1406" i="2"/>
  <c r="A1405" i="14" s="1"/>
  <c r="G1405" i="14"/>
  <c r="GX1167" i="2"/>
  <c r="A1166" i="14" s="1"/>
  <c r="G1166" i="14"/>
  <c r="B1162" i="14"/>
  <c r="HA1163" i="2"/>
  <c r="D1162" i="14" s="1"/>
  <c r="B1182" i="14"/>
  <c r="HA1183" i="2"/>
  <c r="D1182" i="14" s="1"/>
  <c r="B1425" i="14"/>
  <c r="HA1426" i="2"/>
  <c r="D1425" i="14" s="1"/>
  <c r="GX1295" i="2"/>
  <c r="A1294" i="14" s="1"/>
  <c r="G1294" i="14"/>
  <c r="B1251" i="14"/>
  <c r="HA1252" i="2"/>
  <c r="D1251" i="14" s="1"/>
  <c r="HA1191" i="2"/>
  <c r="D1190" i="14" s="1"/>
  <c r="B1190" i="14"/>
  <c r="GX1419" i="2"/>
  <c r="A1418" i="14" s="1"/>
  <c r="G1418" i="14"/>
  <c r="B978" i="14"/>
  <c r="GX1071" i="2"/>
  <c r="A1070" i="14" s="1"/>
  <c r="G1070" i="14"/>
  <c r="B990" i="14"/>
  <c r="G1433" i="14"/>
  <c r="GX1434" i="2"/>
  <c r="A1433" i="14" s="1"/>
  <c r="GX1435" i="2"/>
  <c r="A1434" i="14" s="1"/>
  <c r="G1434" i="14"/>
  <c r="GX1183" i="2"/>
  <c r="A1182" i="14" s="1"/>
  <c r="G1182" i="14"/>
  <c r="B826" i="14"/>
  <c r="B866" i="14"/>
  <c r="B814" i="14"/>
  <c r="B1294" i="14"/>
  <c r="HA1295" i="2"/>
  <c r="D1294" i="14" s="1"/>
  <c r="B1186" i="14"/>
  <c r="HA1187" i="2"/>
  <c r="D1186" i="14" s="1"/>
  <c r="GX1051" i="2"/>
  <c r="A1050" i="14" s="1"/>
  <c r="G1050" i="14"/>
  <c r="G1190" i="14"/>
  <c r="GX1191" i="2"/>
  <c r="A1190" i="14" s="1"/>
  <c r="B1418" i="14"/>
  <c r="HA1419" i="2"/>
  <c r="D1418" i="14" s="1"/>
  <c r="GX1215" i="2"/>
  <c r="A1214" i="14" s="1"/>
  <c r="G1214" i="14"/>
  <c r="GX1279" i="2"/>
  <c r="A1278" i="14" s="1"/>
  <c r="G1278" i="14"/>
  <c r="B1405" i="14"/>
  <c r="HA1406" i="2"/>
  <c r="D1405" i="14" s="1"/>
  <c r="B1166" i="14"/>
  <c r="HA1167" i="2"/>
  <c r="D1166" i="14" s="1"/>
  <c r="GX1163" i="2"/>
  <c r="A1162" i="14" s="1"/>
  <c r="G1162" i="14"/>
  <c r="HA1350" i="2"/>
  <c r="D1349" i="14" s="1"/>
  <c r="B1349" i="14"/>
  <c r="B746" i="14"/>
  <c r="GX1426" i="2"/>
  <c r="A1425" i="14" s="1"/>
  <c r="G1425" i="14"/>
  <c r="B1149" i="14"/>
  <c r="HA1150" i="2"/>
  <c r="D1149" i="14" s="1"/>
  <c r="GX1252" i="2"/>
  <c r="A1251" i="14" s="1"/>
  <c r="G1251" i="14"/>
  <c r="B1070" i="14"/>
  <c r="HA1071" i="2"/>
  <c r="D1070" i="14" s="1"/>
  <c r="B1433" i="14"/>
  <c r="HA1434" i="2"/>
  <c r="D1433" i="14" s="1"/>
  <c r="B1434" i="14"/>
  <c r="HA1435" i="2"/>
  <c r="D1434" i="14" s="1"/>
  <c r="B914" i="14"/>
  <c r="B925" i="14"/>
  <c r="HA1318" i="2"/>
  <c r="D1317" i="14" s="1"/>
  <c r="B1317" i="14"/>
  <c r="HA1298" i="2"/>
  <c r="D1297" i="14" s="1"/>
  <c r="B1297" i="14"/>
  <c r="B1490" i="14"/>
  <c r="HA1491" i="2"/>
  <c r="D1490" i="14" s="1"/>
  <c r="G1163" i="14"/>
  <c r="GX1164" i="2"/>
  <c r="A1163" i="14" s="1"/>
  <c r="B1137" i="14"/>
  <c r="HA1138" i="2"/>
  <c r="D1137" i="14" s="1"/>
  <c r="G1385" i="14"/>
  <c r="GX1386" i="2"/>
  <c r="A1385" i="14" s="1"/>
  <c r="GX1375" i="2"/>
  <c r="A1374" i="14" s="1"/>
  <c r="G1374" i="14"/>
  <c r="B1090" i="14"/>
  <c r="HA1091" i="2"/>
  <c r="D1090" i="14" s="1"/>
  <c r="G1098" i="14"/>
  <c r="GX1099" i="2"/>
  <c r="A1098" i="14" s="1"/>
  <c r="G1078" i="14"/>
  <c r="GX1079" i="2"/>
  <c r="A1078" i="14" s="1"/>
  <c r="B778" i="14"/>
  <c r="B850" i="14"/>
  <c r="GX1094" i="2"/>
  <c r="A1093" i="14" s="1"/>
  <c r="G1093" i="14"/>
  <c r="B1438" i="14"/>
  <c r="HA1439" i="2"/>
  <c r="D1438" i="14" s="1"/>
  <c r="HA1207" i="2"/>
  <c r="D1206" i="14" s="1"/>
  <c r="B1206" i="14"/>
  <c r="G1117" i="14"/>
  <c r="GX1118" i="2"/>
  <c r="A1117" i="14" s="1"/>
  <c r="GX1062" i="2"/>
  <c r="A1061" i="14" s="1"/>
  <c r="G1061" i="14"/>
  <c r="G1074" i="14"/>
  <c r="GX1075" i="2"/>
  <c r="A1074" i="14" s="1"/>
  <c r="B1106" i="14"/>
  <c r="HA1107" i="2"/>
  <c r="D1106" i="14" s="1"/>
  <c r="B1298" i="14"/>
  <c r="HA1299" i="2"/>
  <c r="D1298" i="14" s="1"/>
  <c r="B12" i="9"/>
  <c r="D12" i="9" s="1"/>
  <c r="G12" i="9" s="1"/>
  <c r="B16" i="9"/>
  <c r="D16" i="9" s="1"/>
  <c r="GX1219" i="2"/>
  <c r="A1218" i="14" s="1"/>
  <c r="G1218" i="14"/>
  <c r="B1009" i="14"/>
  <c r="B1202" i="14"/>
  <c r="HA1203" i="2"/>
  <c r="D1202" i="14" s="1"/>
  <c r="B1001" i="14"/>
  <c r="B798" i="14"/>
  <c r="GX1247" i="2"/>
  <c r="A1246" i="14" s="1"/>
  <c r="G1246" i="14"/>
  <c r="B993" i="14"/>
  <c r="B1422" i="14"/>
  <c r="HA1423" i="2"/>
  <c r="D1422" i="14" s="1"/>
  <c r="E18" i="14"/>
  <c r="GY19" i="2"/>
  <c r="B1322" i="14"/>
  <c r="HA1323" i="2"/>
  <c r="D1322" i="14" s="1"/>
  <c r="B861" i="14"/>
  <c r="G1030" i="14"/>
  <c r="GX1031" i="2"/>
  <c r="A1030" i="14" s="1"/>
  <c r="B1093" i="14"/>
  <c r="HA1094" i="2"/>
  <c r="D1093" i="14" s="1"/>
  <c r="HA1075" i="2"/>
  <c r="D1074" i="14" s="1"/>
  <c r="B1074" i="14"/>
  <c r="GX1371" i="2"/>
  <c r="A1370" i="14" s="1"/>
  <c r="G1370" i="14"/>
  <c r="B8" i="9"/>
  <c r="D8" i="9" s="1"/>
  <c r="B11" i="9"/>
  <c r="D11" i="9" s="1"/>
  <c r="GX1259" i="2"/>
  <c r="A1258" i="14" s="1"/>
  <c r="G1258" i="14"/>
  <c r="B718" i="14"/>
  <c r="GX1318" i="2"/>
  <c r="A1317" i="14" s="1"/>
  <c r="G1317" i="14"/>
  <c r="GX1491" i="2"/>
  <c r="A1490" i="14" s="1"/>
  <c r="G1490" i="14"/>
  <c r="GX1159" i="2"/>
  <c r="A1158" i="14" s="1"/>
  <c r="G1158" i="14"/>
  <c r="G1137" i="14"/>
  <c r="GX1138" i="2"/>
  <c r="A1137" i="14" s="1"/>
  <c r="B1374" i="14"/>
  <c r="HA1375" i="2"/>
  <c r="D1374" i="14" s="1"/>
  <c r="G1090" i="14"/>
  <c r="GX1091" i="2"/>
  <c r="A1090" i="14" s="1"/>
  <c r="B1098" i="14"/>
  <c r="HA1099" i="2"/>
  <c r="D1098" i="14" s="1"/>
  <c r="GX1023" i="2"/>
  <c r="A1022" i="14" s="1"/>
  <c r="G1022" i="14"/>
  <c r="B1078" i="14"/>
  <c r="HA1079" i="2"/>
  <c r="D1078" i="14" s="1"/>
  <c r="GX1207" i="2"/>
  <c r="A1206" i="14" s="1"/>
  <c r="G1206" i="14"/>
  <c r="HA1050" i="2"/>
  <c r="D1049" i="14" s="1"/>
  <c r="B1049" i="14"/>
  <c r="B1117" i="14"/>
  <c r="HA1118" i="2"/>
  <c r="D1117" i="14" s="1"/>
  <c r="HA1062" i="2"/>
  <c r="D1061" i="14" s="1"/>
  <c r="B1061" i="14"/>
  <c r="HA1371" i="2"/>
  <c r="D1370" i="14" s="1"/>
  <c r="B1370" i="14"/>
  <c r="GX1299" i="2"/>
  <c r="A1298" i="14" s="1"/>
  <c r="G1298" i="14"/>
  <c r="B1218" i="14"/>
  <c r="HA1219" i="2"/>
  <c r="D1218" i="14" s="1"/>
  <c r="HA1259" i="2"/>
  <c r="D1258" i="14" s="1"/>
  <c r="B1258" i="14"/>
  <c r="G1202" i="14"/>
  <c r="GX1203" i="2"/>
  <c r="A1202" i="14" s="1"/>
  <c r="G1297" i="14"/>
  <c r="GX1298" i="2"/>
  <c r="A1297" i="14" s="1"/>
  <c r="B1158" i="14"/>
  <c r="HA1159" i="2"/>
  <c r="D1158" i="14" s="1"/>
  <c r="HA1164" i="2"/>
  <c r="D1163" i="14" s="1"/>
  <c r="B1163" i="14"/>
  <c r="B1246" i="14"/>
  <c r="HA1247" i="2"/>
  <c r="D1246" i="14" s="1"/>
  <c r="GX1423" i="2"/>
  <c r="A1422" i="14" s="1"/>
  <c r="G1422" i="14"/>
  <c r="B648" i="14"/>
  <c r="GX1323" i="2"/>
  <c r="A1322" i="14" s="1"/>
  <c r="G1322" i="14"/>
  <c r="HA1023" i="2"/>
  <c r="D1022" i="14" s="1"/>
  <c r="B1022" i="14"/>
  <c r="B1030" i="14"/>
  <c r="HA1031" i="2"/>
  <c r="D1030" i="14" s="1"/>
  <c r="GX1439" i="2"/>
  <c r="A1438" i="14" s="1"/>
  <c r="G1438" i="14"/>
  <c r="GX1050" i="2"/>
  <c r="A1049" i="14" s="1"/>
  <c r="G1049" i="14"/>
  <c r="GX1107" i="2"/>
  <c r="A1106" i="14" s="1"/>
  <c r="G1106" i="14"/>
  <c r="B589" i="14"/>
  <c r="B891" i="14"/>
  <c r="HA1175" i="2"/>
  <c r="D1174" i="14" s="1"/>
  <c r="B1174" i="14"/>
  <c r="GX1103" i="2"/>
  <c r="A1102" i="14" s="1"/>
  <c r="G1102" i="14"/>
  <c r="B1138" i="14"/>
  <c r="HA1139" i="2"/>
  <c r="D1138" i="14" s="1"/>
  <c r="HA1355" i="2"/>
  <c r="D1354" i="14" s="1"/>
  <c r="B1354" i="14"/>
  <c r="B710" i="14"/>
  <c r="HA1231" i="2"/>
  <c r="D1230" i="14" s="1"/>
  <c r="B1230" i="14"/>
  <c r="B1442" i="14"/>
  <c r="HA1443" i="2"/>
  <c r="D1442" i="14" s="1"/>
  <c r="B1086" i="14"/>
  <c r="HA1087" i="2"/>
  <c r="D1086" i="14" s="1"/>
  <c r="B1181" i="14"/>
  <c r="HA1182" i="2"/>
  <c r="D1181" i="14" s="1"/>
  <c r="GX1287" i="2"/>
  <c r="A1286" i="14" s="1"/>
  <c r="G1286" i="14"/>
  <c r="B1346" i="14"/>
  <c r="HA1347" i="2"/>
  <c r="D1346" i="14" s="1"/>
  <c r="B1281" i="14"/>
  <c r="HA1282" i="2"/>
  <c r="D1281" i="14" s="1"/>
  <c r="HA1042" i="2"/>
  <c r="D1041" i="14" s="1"/>
  <c r="B1041" i="14"/>
  <c r="GX1127" i="2"/>
  <c r="A1126" i="14" s="1"/>
  <c r="G1126" i="14"/>
  <c r="B1083" i="14"/>
  <c r="HA1084" i="2"/>
  <c r="D1083" i="14" s="1"/>
  <c r="B1154" i="14"/>
  <c r="HA1155" i="2"/>
  <c r="D1154" i="14" s="1"/>
  <c r="GX1175" i="2"/>
  <c r="A1174" i="14" s="1"/>
  <c r="G1174" i="14"/>
  <c r="B1277" i="14"/>
  <c r="HA1278" i="2"/>
  <c r="D1277" i="14" s="1"/>
  <c r="GX1034" i="2"/>
  <c r="A1033" i="14" s="1"/>
  <c r="G1033" i="14"/>
  <c r="B1122" i="14"/>
  <c r="HA1123" i="2"/>
  <c r="D1122" i="14" s="1"/>
  <c r="G1354" i="14"/>
  <c r="GX1355" i="2"/>
  <c r="A1354" i="14" s="1"/>
  <c r="B761" i="14"/>
  <c r="B1053" i="14"/>
  <c r="HA1054" i="2"/>
  <c r="D1053" i="14" s="1"/>
  <c r="B1114" i="14"/>
  <c r="HA1115" i="2"/>
  <c r="D1114" i="14" s="1"/>
  <c r="HA1438" i="2"/>
  <c r="D1437" i="14" s="1"/>
  <c r="B1437" i="14"/>
  <c r="G1066" i="14"/>
  <c r="GX1067" i="2"/>
  <c r="A1066" i="14" s="1"/>
  <c r="G1230" i="14"/>
  <c r="GX1231" i="2"/>
  <c r="A1230" i="14" s="1"/>
  <c r="B1362" i="14"/>
  <c r="HA1363" i="2"/>
  <c r="D1362" i="14" s="1"/>
  <c r="B1211" i="14"/>
  <c r="HA1212" i="2"/>
  <c r="D1211" i="14" s="1"/>
  <c r="HA1026" i="2"/>
  <c r="D1025" i="14" s="1"/>
  <c r="B1025" i="14"/>
  <c r="G1155" i="14"/>
  <c r="GX1156" i="2"/>
  <c r="A1155" i="14" s="1"/>
  <c r="B1282" i="14"/>
  <c r="HA1283" i="2"/>
  <c r="D1282" i="14" s="1"/>
  <c r="G1334" i="14"/>
  <c r="GX1335" i="2"/>
  <c r="A1334" i="14" s="1"/>
  <c r="GX1391" i="2"/>
  <c r="A1390" i="14" s="1"/>
  <c r="G1390" i="14"/>
  <c r="B662" i="14"/>
  <c r="GX1195" i="2"/>
  <c r="A1194" i="14" s="1"/>
  <c r="G1194" i="14"/>
  <c r="B557" i="14"/>
  <c r="B806" i="14"/>
  <c r="B1006" i="14"/>
  <c r="GX1111" i="2"/>
  <c r="A1110" i="14" s="1"/>
  <c r="G1110" i="14"/>
  <c r="HA1127" i="2"/>
  <c r="D1126" i="14" s="1"/>
  <c r="B1126" i="14"/>
  <c r="B681" i="14"/>
  <c r="GX1271" i="2"/>
  <c r="A1270" i="14" s="1"/>
  <c r="G1270" i="14"/>
  <c r="B1314" i="14"/>
  <c r="HA1315" i="2"/>
  <c r="D1314" i="14" s="1"/>
  <c r="B632" i="14"/>
  <c r="GX1468" i="2"/>
  <c r="A1467" i="14" s="1"/>
  <c r="G1467" i="14"/>
  <c r="F23" i="9"/>
  <c r="HA1459" i="2"/>
  <c r="D1458" i="14" s="1"/>
  <c r="B686" i="14"/>
  <c r="B794" i="14"/>
  <c r="GX1135" i="2"/>
  <c r="A1134" i="14" s="1"/>
  <c r="G1134" i="14"/>
  <c r="B1102" i="14"/>
  <c r="HA1103" i="2"/>
  <c r="D1102" i="14" s="1"/>
  <c r="GX1054" i="2"/>
  <c r="A1053" i="14" s="1"/>
  <c r="G1053" i="14"/>
  <c r="B817" i="14"/>
  <c r="HA1086" i="2"/>
  <c r="D1085" i="14" s="1"/>
  <c r="B1085" i="14"/>
  <c r="GX1443" i="2"/>
  <c r="A1442" i="14" s="1"/>
  <c r="G1442" i="14"/>
  <c r="GX1087" i="2"/>
  <c r="A1086" i="14" s="1"/>
  <c r="G1086" i="14"/>
  <c r="B1155" i="14"/>
  <c r="HA1156" i="2"/>
  <c r="D1155" i="14" s="1"/>
  <c r="B858" i="14"/>
  <c r="GX1182" i="2"/>
  <c r="A1181" i="14" s="1"/>
  <c r="G1181" i="14"/>
  <c r="B1390" i="14"/>
  <c r="HA1391" i="2"/>
  <c r="D1390" i="14" s="1"/>
  <c r="B1058" i="14"/>
  <c r="HA1059" i="2"/>
  <c r="D1058" i="14" s="1"/>
  <c r="B1286" i="14"/>
  <c r="HA1287" i="2"/>
  <c r="D1286" i="14" s="1"/>
  <c r="GX1347" i="2"/>
  <c r="A1346" i="14" s="1"/>
  <c r="G1346" i="14"/>
  <c r="GX1407" i="2"/>
  <c r="A1406" i="14" s="1"/>
  <c r="G1406" i="14"/>
  <c r="G1281" i="14"/>
  <c r="GX1282" i="2"/>
  <c r="A1281" i="14" s="1"/>
  <c r="GX1315" i="2"/>
  <c r="A1314" i="14" s="1"/>
  <c r="G1314" i="14"/>
  <c r="GX1155" i="2"/>
  <c r="A1154" i="14" s="1"/>
  <c r="G1154" i="14"/>
  <c r="B1134" i="14"/>
  <c r="HA1135" i="2"/>
  <c r="D1134" i="14" s="1"/>
  <c r="GX1278" i="2"/>
  <c r="A1277" i="14" s="1"/>
  <c r="G1277" i="14"/>
  <c r="HA1034" i="2"/>
  <c r="D1033" i="14" s="1"/>
  <c r="B1033" i="14"/>
  <c r="G1122" i="14"/>
  <c r="GX1123" i="2"/>
  <c r="A1122" i="14" s="1"/>
  <c r="GX1139" i="2"/>
  <c r="A1138" i="14" s="1"/>
  <c r="G1138" i="14"/>
  <c r="B786" i="14"/>
  <c r="B1021" i="14"/>
  <c r="G1114" i="14"/>
  <c r="GX1115" i="2"/>
  <c r="A1114" i="14" s="1"/>
  <c r="GX1438" i="2"/>
  <c r="A1437" i="14" s="1"/>
  <c r="G1437" i="14"/>
  <c r="GX1086" i="2"/>
  <c r="A1085" i="14" s="1"/>
  <c r="G1085" i="14"/>
  <c r="B1066" i="14"/>
  <c r="HA1067" i="2"/>
  <c r="D1066" i="14" s="1"/>
  <c r="GX1363" i="2"/>
  <c r="A1362" i="14" s="1"/>
  <c r="G1362" i="14"/>
  <c r="GX1212" i="2"/>
  <c r="A1211" i="14" s="1"/>
  <c r="G1211" i="14"/>
  <c r="GX1026" i="2"/>
  <c r="A1025" i="14" s="1"/>
  <c r="G1025" i="14"/>
  <c r="B705" i="14"/>
  <c r="GX1283" i="2"/>
  <c r="A1282" i="14" s="1"/>
  <c r="G1282" i="14"/>
  <c r="B702" i="14"/>
  <c r="B1334" i="14"/>
  <c r="HA1335" i="2"/>
  <c r="D1334" i="14" s="1"/>
  <c r="B802" i="14"/>
  <c r="GX1059" i="2"/>
  <c r="A1058" i="14" s="1"/>
  <c r="G1058" i="14"/>
  <c r="B1194" i="14"/>
  <c r="HA1195" i="2"/>
  <c r="D1194" i="14" s="1"/>
  <c r="HA1407" i="2"/>
  <c r="D1406" i="14" s="1"/>
  <c r="B1406" i="14"/>
  <c r="B722" i="14"/>
  <c r="GX1042" i="2"/>
  <c r="A1041" i="14" s="1"/>
  <c r="G1041" i="14"/>
  <c r="B1110" i="14"/>
  <c r="HA1111" i="2"/>
  <c r="D1110" i="14" s="1"/>
  <c r="GX1084" i="2"/>
  <c r="A1083" i="14" s="1"/>
  <c r="G1083" i="14"/>
  <c r="B1270" i="14"/>
  <c r="HA1271" i="2"/>
  <c r="D1270" i="14" s="1"/>
  <c r="B1467" i="14"/>
  <c r="HA1468" i="2"/>
  <c r="D1467" i="14" s="1"/>
  <c r="HA1267" i="2"/>
  <c r="D1266" i="14" s="1"/>
  <c r="B1266" i="14"/>
  <c r="GX1396" i="2"/>
  <c r="A1395" i="14" s="1"/>
  <c r="G1395" i="14"/>
  <c r="GX1466" i="2"/>
  <c r="A1465" i="14" s="1"/>
  <c r="G1465" i="14"/>
  <c r="B947" i="14"/>
  <c r="HA1036" i="2"/>
  <c r="D1035" i="14" s="1"/>
  <c r="B1035" i="14"/>
  <c r="B1283" i="14"/>
  <c r="HA1284" i="2"/>
  <c r="D1283" i="14" s="1"/>
  <c r="B1054" i="14"/>
  <c r="HA1055" i="2"/>
  <c r="D1054" i="14" s="1"/>
  <c r="B1002" i="14"/>
  <c r="B584" i="14"/>
  <c r="B1411" i="14"/>
  <c r="HA1412" i="2"/>
  <c r="D1411" i="14" s="1"/>
  <c r="B1249" i="14"/>
  <c r="HA1250" i="2"/>
  <c r="D1249" i="14" s="1"/>
  <c r="B1267" i="14"/>
  <c r="HA1268" i="2"/>
  <c r="D1267" i="14" s="1"/>
  <c r="B818" i="14"/>
  <c r="B1178" i="14"/>
  <c r="HA1179" i="2"/>
  <c r="D1178" i="14" s="1"/>
  <c r="B1259" i="14"/>
  <c r="HA1260" i="2"/>
  <c r="D1259" i="14" s="1"/>
  <c r="B901" i="14"/>
  <c r="G1179" i="14"/>
  <c r="GX1180" i="2"/>
  <c r="A1179" i="14" s="1"/>
  <c r="GX1043" i="2"/>
  <c r="A1042" i="14" s="1"/>
  <c r="G1042" i="14"/>
  <c r="GX1351" i="2"/>
  <c r="A1350" i="14" s="1"/>
  <c r="G1350" i="14"/>
  <c r="G1142" i="14"/>
  <c r="GX1143" i="2"/>
  <c r="A1142" i="14" s="1"/>
  <c r="HA1290" i="2"/>
  <c r="D1289" i="14" s="1"/>
  <c r="B1289" i="14"/>
  <c r="G1266" i="14"/>
  <c r="GX1267" i="2"/>
  <c r="A1266" i="14" s="1"/>
  <c r="B1051" i="14"/>
  <c r="HA1052" i="2"/>
  <c r="D1051" i="14" s="1"/>
  <c r="B1081" i="14"/>
  <c r="HA1082" i="2"/>
  <c r="D1081" i="14" s="1"/>
  <c r="HA1162" i="2"/>
  <c r="D1161" i="14" s="1"/>
  <c r="B1161" i="14"/>
  <c r="GX1284" i="2"/>
  <c r="A1283" i="14" s="1"/>
  <c r="G1283" i="14"/>
  <c r="B989" i="14"/>
  <c r="HA1428" i="2"/>
  <c r="D1427" i="14" s="1"/>
  <c r="B1427" i="14"/>
  <c r="B762" i="14"/>
  <c r="GX1171" i="2"/>
  <c r="A1170" i="14" s="1"/>
  <c r="G1170" i="14"/>
  <c r="B568" i="14"/>
  <c r="GX1044" i="2"/>
  <c r="A1043" i="14" s="1"/>
  <c r="G1043" i="14"/>
  <c r="B859" i="14"/>
  <c r="B1094" i="14"/>
  <c r="HA1095" i="2"/>
  <c r="D1094" i="14" s="1"/>
  <c r="B974" i="14"/>
  <c r="B1222" i="14"/>
  <c r="HA1223" i="2"/>
  <c r="D1222" i="14" s="1"/>
  <c r="B1011" i="14"/>
  <c r="GX1124" i="2"/>
  <c r="A1123" i="14" s="1"/>
  <c r="G1123" i="14"/>
  <c r="B1290" i="14"/>
  <c r="HA1291" i="2"/>
  <c r="D1290" i="14" s="1"/>
  <c r="GX1395" i="2"/>
  <c r="A1394" i="14" s="1"/>
  <c r="G1394" i="14"/>
  <c r="B1171" i="14"/>
  <c r="HA1172" i="2"/>
  <c r="D1171" i="14" s="1"/>
  <c r="GX1140" i="2"/>
  <c r="A1139" i="14" s="1"/>
  <c r="G1139" i="14"/>
  <c r="B1350" i="14"/>
  <c r="HA1351" i="2"/>
  <c r="D1350" i="14" s="1"/>
  <c r="HA1028" i="2"/>
  <c r="D1027" i="14" s="1"/>
  <c r="B1027" i="14"/>
  <c r="B1209" i="14"/>
  <c r="HA1210" i="2"/>
  <c r="D1209" i="14" s="1"/>
  <c r="B13" i="9"/>
  <c r="D13" i="9" s="1"/>
  <c r="F13" i="9" s="1"/>
  <c r="B14" i="9"/>
  <c r="D14" i="9" s="1"/>
  <c r="GY426" i="2"/>
  <c r="B1465" i="14"/>
  <c r="HA1466" i="2"/>
  <c r="D1465" i="14" s="1"/>
  <c r="GX1052" i="2"/>
  <c r="A1051" i="14" s="1"/>
  <c r="G1051" i="14"/>
  <c r="B706" i="14"/>
  <c r="G1250" i="14"/>
  <c r="GX1251" i="2"/>
  <c r="A1250" i="14" s="1"/>
  <c r="GX1036" i="2"/>
  <c r="A1035" i="14" s="1"/>
  <c r="G1035" i="14"/>
  <c r="HA1083" i="2"/>
  <c r="D1082" i="14" s="1"/>
  <c r="B1082" i="14"/>
  <c r="GX1428" i="2"/>
  <c r="A1427" i="14" s="1"/>
  <c r="G1427" i="14"/>
  <c r="B682" i="14"/>
  <c r="B1129" i="14"/>
  <c r="HA1130" i="2"/>
  <c r="D1129" i="14" s="1"/>
  <c r="B1170" i="14"/>
  <c r="HA1171" i="2"/>
  <c r="D1170" i="14" s="1"/>
  <c r="GX1055" i="2"/>
  <c r="A1054" i="14" s="1"/>
  <c r="G1054" i="14"/>
  <c r="B790" i="14"/>
  <c r="B1014" i="14"/>
  <c r="B810" i="14"/>
  <c r="B734" i="14"/>
  <c r="B842" i="14"/>
  <c r="GX1250" i="2"/>
  <c r="A1249" i="14" s="1"/>
  <c r="G1249" i="14"/>
  <c r="G1178" i="14"/>
  <c r="GX1179" i="2"/>
  <c r="A1178" i="14" s="1"/>
  <c r="G1259" i="14"/>
  <c r="GX1260" i="2"/>
  <c r="A1259" i="14" s="1"/>
  <c r="B801" i="14"/>
  <c r="B1394" i="14"/>
  <c r="HA1395" i="2"/>
  <c r="D1394" i="14" s="1"/>
  <c r="B1042" i="14"/>
  <c r="HA1043" i="2"/>
  <c r="D1042" i="14" s="1"/>
  <c r="B713" i="14"/>
  <c r="HA1140" i="2"/>
  <c r="D1139" i="14" s="1"/>
  <c r="B1139" i="14"/>
  <c r="GX1028" i="2"/>
  <c r="A1027" i="14" s="1"/>
  <c r="G1027" i="14"/>
  <c r="B1142" i="14"/>
  <c r="HA1143" i="2"/>
  <c r="D1142" i="14" s="1"/>
  <c r="GX1290" i="2"/>
  <c r="A1289" i="14" s="1"/>
  <c r="G1289" i="14"/>
  <c r="HA1396" i="2"/>
  <c r="D1395" i="14" s="1"/>
  <c r="B1395" i="14"/>
  <c r="HA1251" i="2"/>
  <c r="D1250" i="14" s="1"/>
  <c r="B1250" i="14"/>
  <c r="B549" i="14"/>
  <c r="GX1082" i="2"/>
  <c r="A1081" i="14" s="1"/>
  <c r="G1081" i="14"/>
  <c r="GX1162" i="2"/>
  <c r="A1161" i="14" s="1"/>
  <c r="G1161" i="14"/>
  <c r="G1082" i="14"/>
  <c r="GX1083" i="2"/>
  <c r="A1082" i="14" s="1"/>
  <c r="GX1130" i="2"/>
  <c r="A1129" i="14" s="1"/>
  <c r="G1129" i="14"/>
  <c r="B1043" i="14"/>
  <c r="HA1044" i="2"/>
  <c r="D1043" i="14" s="1"/>
  <c r="B721" i="14"/>
  <c r="G24" i="9"/>
  <c r="F24" i="9"/>
  <c r="GX1095" i="2"/>
  <c r="A1094" i="14" s="1"/>
  <c r="G1094" i="14"/>
  <c r="B730" i="14"/>
  <c r="GX1223" i="2"/>
  <c r="A1222" i="14" s="1"/>
  <c r="G1222" i="14"/>
  <c r="G1411" i="14"/>
  <c r="GX1412" i="2"/>
  <c r="A1411" i="14" s="1"/>
  <c r="B946" i="14"/>
  <c r="GX1268" i="2"/>
  <c r="A1267" i="14" s="1"/>
  <c r="G1267" i="14"/>
  <c r="B621" i="14"/>
  <c r="B1123" i="14"/>
  <c r="HA1124" i="2"/>
  <c r="D1123" i="14" s="1"/>
  <c r="GX1291" i="2"/>
  <c r="A1290" i="14" s="1"/>
  <c r="G1290" i="14"/>
  <c r="B957" i="14"/>
  <c r="HA1180" i="2"/>
  <c r="D1179" i="14" s="1"/>
  <c r="B1179" i="14"/>
  <c r="B616" i="14"/>
  <c r="G1171" i="14"/>
  <c r="GX1172" i="2"/>
  <c r="A1171" i="14" s="1"/>
  <c r="B1003" i="14"/>
  <c r="GX1210" i="2"/>
  <c r="A1209" i="14" s="1"/>
  <c r="G1209" i="14"/>
  <c r="B550" i="14"/>
  <c r="DU6" i="2"/>
  <c r="E68" i="11" s="1"/>
  <c r="GT6" i="2"/>
  <c r="EA6" i="2"/>
  <c r="K68" i="11" s="1"/>
  <c r="E425" i="14"/>
  <c r="B545" i="14"/>
  <c r="E40" i="14"/>
  <c r="GY41" i="2"/>
  <c r="B294" i="14"/>
  <c r="B80" i="14"/>
  <c r="E74" i="14"/>
  <c r="GY75" i="2"/>
  <c r="GY220" i="2"/>
  <c r="E219" i="14"/>
  <c r="B393" i="14"/>
  <c r="B50" i="14"/>
  <c r="GY122" i="2"/>
  <c r="E121" i="14"/>
  <c r="B344" i="14"/>
  <c r="B515" i="14"/>
  <c r="B376" i="14"/>
  <c r="B306" i="14"/>
  <c r="B412" i="14"/>
  <c r="B311" i="14"/>
  <c r="B54" i="14"/>
  <c r="B388" i="14"/>
  <c r="B291" i="14"/>
  <c r="B52" i="14"/>
  <c r="GY376" i="2"/>
  <c r="E375" i="14"/>
  <c r="E399" i="14"/>
  <c r="GY400" i="2"/>
  <c r="E42" i="14"/>
  <c r="GY43" i="2"/>
  <c r="E181" i="14"/>
  <c r="GY182" i="2"/>
  <c r="GY286" i="2"/>
  <c r="E285" i="14"/>
  <c r="B298" i="14"/>
  <c r="B220" i="14"/>
  <c r="GY74" i="2"/>
  <c r="E73" i="14"/>
  <c r="B59" i="14"/>
  <c r="B281" i="14"/>
  <c r="E92" i="14"/>
  <c r="GY93" i="2"/>
  <c r="GY278" i="2"/>
  <c r="E277" i="14"/>
  <c r="B454" i="14"/>
  <c r="B53" i="14"/>
  <c r="B139" i="14"/>
  <c r="GY94" i="2"/>
  <c r="E93" i="14"/>
  <c r="B58" i="14"/>
  <c r="B408" i="14"/>
  <c r="GY209" i="2"/>
  <c r="E208" i="14"/>
  <c r="GY368" i="2"/>
  <c r="E367" i="14"/>
  <c r="B371" i="14"/>
  <c r="B307" i="14"/>
  <c r="B498" i="14"/>
  <c r="GY149" i="2"/>
  <c r="E148" i="14"/>
  <c r="B403" i="14"/>
  <c r="B440" i="14"/>
  <c r="B409" i="14"/>
  <c r="B331" i="14"/>
  <c r="B246" i="14"/>
  <c r="GY306" i="2"/>
  <c r="E305" i="14"/>
  <c r="B143" i="14"/>
  <c r="B335" i="14"/>
  <c r="GY382" i="2"/>
  <c r="E381" i="14"/>
  <c r="E272" i="14"/>
  <c r="GY273" i="2"/>
  <c r="GY157" i="2"/>
  <c r="E156" i="14"/>
  <c r="GY11" i="2"/>
  <c r="B117" i="14"/>
  <c r="GY214" i="2"/>
  <c r="E213" i="14"/>
  <c r="B247" i="14"/>
  <c r="B88" i="14"/>
  <c r="GY354" i="2"/>
  <c r="E353" i="14"/>
  <c r="B374" i="14"/>
  <c r="B339" i="14"/>
  <c r="B105" i="14"/>
  <c r="E49" i="14"/>
  <c r="GY50" i="2"/>
  <c r="B539" i="14"/>
  <c r="B259" i="14"/>
  <c r="GY344" i="2"/>
  <c r="E343" i="14"/>
  <c r="B536" i="14"/>
  <c r="B265" i="14"/>
  <c r="B51" i="14"/>
  <c r="B91" i="14"/>
  <c r="B505" i="14"/>
  <c r="B493" i="14"/>
  <c r="B387" i="14"/>
  <c r="E527" i="14"/>
  <c r="GY528" i="2"/>
  <c r="B47" i="14"/>
  <c r="GY202" i="2"/>
  <c r="E201" i="14"/>
  <c r="E209" i="14"/>
  <c r="GY210" i="2"/>
  <c r="B228" i="14"/>
  <c r="GY508" i="2"/>
  <c r="E507" i="14"/>
  <c r="GY350" i="2"/>
  <c r="E349" i="14"/>
  <c r="GY159" i="2"/>
  <c r="E158" i="14"/>
  <c r="GY434" i="2"/>
  <c r="E433" i="14"/>
  <c r="B358" i="14"/>
  <c r="GY186" i="2"/>
  <c r="E185" i="14"/>
  <c r="B75" i="14"/>
  <c r="B94" i="14"/>
  <c r="GY154" i="2"/>
  <c r="E153" i="14"/>
  <c r="D18" i="12"/>
  <c r="GY7" i="2"/>
  <c r="E6" i="14"/>
  <c r="B316" i="14"/>
  <c r="B380" i="14"/>
  <c r="B373" i="14"/>
  <c r="B268" i="14"/>
  <c r="B248" i="14"/>
  <c r="B338" i="14"/>
  <c r="DU510" i="2"/>
  <c r="E572" i="11" s="1"/>
  <c r="C7" i="11"/>
  <c r="D31" i="12" s="1"/>
  <c r="GT510" i="2"/>
  <c r="B7" i="11"/>
  <c r="C31" i="12" s="1"/>
  <c r="GY342" i="2"/>
  <c r="E341" i="14"/>
  <c r="B439" i="14"/>
  <c r="E222" i="14"/>
  <c r="GY223" i="2"/>
  <c r="GY173" i="2"/>
  <c r="E172" i="14"/>
  <c r="GY27" i="2"/>
  <c r="E26" i="14"/>
  <c r="B244" i="14"/>
  <c r="B266" i="14"/>
  <c r="B506" i="14"/>
  <c r="GY45" i="2"/>
  <c r="E44" i="14"/>
  <c r="B471" i="14"/>
  <c r="B332" i="14"/>
  <c r="GY67" i="2"/>
  <c r="E66" i="14"/>
  <c r="GY66" i="2"/>
  <c r="E65" i="14"/>
  <c r="B470" i="14"/>
  <c r="GY18" i="2"/>
  <c r="E17" i="14"/>
  <c r="B278" i="14"/>
  <c r="E363" i="14"/>
  <c r="GY364" i="2"/>
  <c r="GY68" i="2"/>
  <c r="E67" i="14"/>
  <c r="B111" i="14"/>
  <c r="B476" i="14"/>
  <c r="E215" i="14"/>
  <c r="GY216" i="2"/>
  <c r="B348" i="14"/>
  <c r="B164" i="14"/>
  <c r="B155" i="14"/>
  <c r="E76" i="14"/>
  <c r="GY77" i="2"/>
  <c r="B236" i="14"/>
  <c r="GY240" i="2"/>
  <c r="E239" i="14"/>
  <c r="GY129" i="2"/>
  <c r="E128" i="14"/>
  <c r="B323" i="14"/>
  <c r="B284" i="14"/>
  <c r="E150" i="14"/>
  <c r="GY151" i="2"/>
  <c r="GY4" i="2"/>
  <c r="E3" i="14"/>
  <c r="GY105" i="2"/>
  <c r="E104" i="14"/>
  <c r="B435" i="14"/>
  <c r="B297" i="14"/>
  <c r="B196" i="14"/>
  <c r="B243" i="14"/>
  <c r="GY188" i="2"/>
  <c r="E187" i="14"/>
  <c r="E161" i="14"/>
  <c r="GY162" i="2"/>
  <c r="GY318" i="2"/>
  <c r="E317" i="14"/>
  <c r="B502" i="14"/>
  <c r="B279" i="14"/>
  <c r="E14" i="14"/>
  <c r="GY15" i="2"/>
  <c r="B326" i="14"/>
  <c r="B140" i="14"/>
  <c r="B79" i="14"/>
  <c r="GY14" i="2"/>
  <c r="E13" i="14"/>
  <c r="GY25" i="2"/>
  <c r="E24" i="14"/>
  <c r="E385" i="14"/>
  <c r="GY386" i="2"/>
  <c r="E242" i="14"/>
  <c r="GY243" i="2"/>
  <c r="GY204" i="2"/>
  <c r="E203" i="14"/>
  <c r="E451" i="14"/>
  <c r="GY452" i="2"/>
  <c r="B504" i="14"/>
  <c r="B171" i="14"/>
  <c r="GY380" i="2"/>
  <c r="E379" i="14"/>
  <c r="GY90" i="2"/>
  <c r="GY65" i="2"/>
  <c r="E64" i="14"/>
  <c r="EA510" i="2"/>
  <c r="K572" i="11" s="1"/>
  <c r="C13" i="11"/>
  <c r="B13" i="11"/>
  <c r="B436" i="14"/>
  <c r="B372" i="14"/>
  <c r="B426" i="14"/>
  <c r="GY184" i="2"/>
  <c r="E183" i="14"/>
  <c r="E174" i="14"/>
  <c r="GY175" i="2"/>
  <c r="GY215" i="2"/>
  <c r="E214" i="14"/>
  <c r="GY438" i="2"/>
  <c r="E437" i="14"/>
  <c r="B431" i="14"/>
  <c r="B467" i="14"/>
  <c r="GY185" i="2"/>
  <c r="E184" i="14"/>
  <c r="GY322" i="2"/>
  <c r="E321" i="14"/>
  <c r="E178" i="14"/>
  <c r="GY179" i="2"/>
  <c r="GY199" i="2"/>
  <c r="E198" i="14"/>
  <c r="GY5" i="2"/>
  <c r="E4" i="14"/>
  <c r="B517" i="14"/>
  <c r="B396" i="14"/>
  <c r="GY207" i="2"/>
  <c r="E206" i="14"/>
  <c r="B534" i="14"/>
  <c r="GY148" i="2"/>
  <c r="E147" i="14"/>
  <c r="E193" i="14"/>
  <c r="GY194" i="2"/>
  <c r="B422" i="14"/>
  <c r="GY241" i="2"/>
  <c r="E240" i="14"/>
  <c r="GY190" i="2"/>
  <c r="E189" i="14"/>
  <c r="B310" i="14"/>
  <c r="GY497" i="2"/>
  <c r="E496" i="14"/>
  <c r="E347" i="14"/>
  <c r="GY348" i="2"/>
  <c r="E401" i="14"/>
  <c r="GY402" i="2"/>
  <c r="GY338" i="2"/>
  <c r="E337" i="14"/>
  <c r="E210" i="14"/>
  <c r="GY211" i="2"/>
  <c r="B406" i="14"/>
  <c r="B280" i="14"/>
  <c r="B138" i="14"/>
  <c r="E177" i="14"/>
  <c r="GY178" i="2"/>
  <c r="GY114" i="2"/>
  <c r="E113" i="14"/>
  <c r="GY115" i="2"/>
  <c r="E114" i="14"/>
  <c r="GY301" i="2"/>
  <c r="E300" i="14"/>
  <c r="E81" i="14"/>
  <c r="GY82" i="2"/>
  <c r="GY414" i="2"/>
  <c r="E413" i="14"/>
  <c r="B455" i="14"/>
  <c r="GY107" i="2"/>
  <c r="E106" i="14"/>
  <c r="GY120" i="2"/>
  <c r="E119" i="14"/>
  <c r="B342" i="14"/>
  <c r="B313" i="14"/>
  <c r="B29" i="14"/>
  <c r="GY133" i="2"/>
  <c r="E132" i="14"/>
  <c r="GY135" i="2"/>
  <c r="E134" i="14"/>
  <c r="GY231" i="2"/>
  <c r="E230" i="14"/>
  <c r="E163" i="14"/>
  <c r="GY164" i="2"/>
  <c r="B438" i="14"/>
  <c r="B56" i="14"/>
  <c r="B355" i="14"/>
  <c r="B303" i="14"/>
  <c r="E395" i="14"/>
  <c r="GY396" i="2"/>
  <c r="E82" i="14"/>
  <c r="GY83" i="2"/>
  <c r="B233" i="14"/>
  <c r="B131" i="14"/>
  <c r="B535" i="14"/>
  <c r="B405" i="14"/>
  <c r="E55" i="14"/>
  <c r="GY56" i="2"/>
  <c r="B204" i="14"/>
  <c r="GY370" i="2"/>
  <c r="E369" i="14"/>
  <c r="B390" i="14"/>
  <c r="B275" i="14"/>
  <c r="GY208" i="2"/>
  <c r="E207" i="14"/>
  <c r="B419" i="14"/>
  <c r="GY310" i="2"/>
  <c r="E309" i="14"/>
  <c r="GY176" i="2"/>
  <c r="E175" i="14"/>
  <c r="GY254" i="2"/>
  <c r="E253" i="14"/>
  <c r="GY31" i="2"/>
  <c r="E30" i="14"/>
  <c r="B518" i="14"/>
  <c r="B364" i="14"/>
  <c r="B95" i="14"/>
  <c r="E39" i="14"/>
  <c r="GY40" i="2"/>
  <c r="E190" i="14"/>
  <c r="GY191" i="2"/>
  <c r="GY446" i="2"/>
  <c r="E445" i="14"/>
  <c r="B170" i="14"/>
  <c r="B697" i="14"/>
  <c r="B955" i="14"/>
  <c r="B1195" i="14"/>
  <c r="HA1196" i="2"/>
  <c r="D1195" i="14" s="1"/>
  <c r="GX1204" i="2"/>
  <c r="A1203" i="14" s="1"/>
  <c r="G1203" i="14"/>
  <c r="GX1218" i="2"/>
  <c r="A1217" i="14" s="1"/>
  <c r="G1217" i="14"/>
  <c r="HA1362" i="2"/>
  <c r="D1361" i="14" s="1"/>
  <c r="B1361" i="14"/>
  <c r="B585" i="14"/>
  <c r="B649" i="14"/>
  <c r="B867" i="14"/>
  <c r="B933" i="14"/>
  <c r="B977" i="14"/>
  <c r="GX1030" i="2"/>
  <c r="A1029" i="14" s="1"/>
  <c r="G1029" i="14"/>
  <c r="GX1058" i="2"/>
  <c r="A1057" i="14" s="1"/>
  <c r="G1057" i="14"/>
  <c r="GX1068" i="2"/>
  <c r="A1067" i="14" s="1"/>
  <c r="G1067" i="14"/>
  <c r="B1075" i="14"/>
  <c r="HA1076" i="2"/>
  <c r="D1075" i="14" s="1"/>
  <c r="G1099" i="14"/>
  <c r="GX1100" i="2"/>
  <c r="A1099" i="14" s="1"/>
  <c r="GX1108" i="2"/>
  <c r="A1107" i="14" s="1"/>
  <c r="G1107" i="14"/>
  <c r="G1187" i="14"/>
  <c r="GX1188" i="2"/>
  <c r="A1187" i="14" s="1"/>
  <c r="GX1194" i="2"/>
  <c r="A1193" i="14" s="1"/>
  <c r="G1193" i="14"/>
  <c r="GX1220" i="2"/>
  <c r="A1219" i="14" s="1"/>
  <c r="G1219" i="14"/>
  <c r="GX1226" i="2"/>
  <c r="A1225" i="14" s="1"/>
  <c r="G1225" i="14"/>
  <c r="GX1234" i="2"/>
  <c r="A1233" i="14" s="1"/>
  <c r="G1233" i="14"/>
  <c r="B1233" i="14"/>
  <c r="HA1234" i="2"/>
  <c r="D1233" i="14" s="1"/>
  <c r="HA1254" i="2"/>
  <c r="D1253" i="14" s="1"/>
  <c r="B1253" i="14"/>
  <c r="GX1274" i="2"/>
  <c r="A1273" i="14" s="1"/>
  <c r="G1273" i="14"/>
  <c r="B1273" i="14"/>
  <c r="HA1274" i="2"/>
  <c r="D1273" i="14" s="1"/>
  <c r="HA1286" i="2"/>
  <c r="D1285" i="14" s="1"/>
  <c r="B1285" i="14"/>
  <c r="GX1314" i="2"/>
  <c r="A1313" i="14" s="1"/>
  <c r="G1313" i="14"/>
  <c r="GX1324" i="2"/>
  <c r="A1323" i="14" s="1"/>
  <c r="G1323" i="14"/>
  <c r="GX1346" i="2"/>
  <c r="A1345" i="14" s="1"/>
  <c r="G1345" i="14"/>
  <c r="B1443" i="14"/>
  <c r="HA1444" i="2"/>
  <c r="D1443" i="14" s="1"/>
  <c r="GX1458" i="2"/>
  <c r="A1457" i="14" s="1"/>
  <c r="G1457" i="14"/>
  <c r="B1475" i="14"/>
  <c r="HA1476" i="2"/>
  <c r="D1475" i="14" s="1"/>
  <c r="HA1490" i="2"/>
  <c r="D1489" i="14" s="1"/>
  <c r="B1489" i="14"/>
  <c r="HA1316" i="2"/>
  <c r="D1315" i="14" s="1"/>
  <c r="B1315" i="14"/>
  <c r="B319" i="14"/>
  <c r="B737" i="14"/>
  <c r="B777" i="14"/>
  <c r="B883" i="14"/>
  <c r="B915" i="14"/>
  <c r="B923" i="14"/>
  <c r="B971" i="14"/>
  <c r="HA1020" i="2"/>
  <c r="D1019" i="14" s="1"/>
  <c r="B1019" i="14"/>
  <c r="G1059" i="14"/>
  <c r="GX1060" i="2"/>
  <c r="A1059" i="14" s="1"/>
  <c r="GX1092" i="2"/>
  <c r="A1091" i="14" s="1"/>
  <c r="G1091" i="14"/>
  <c r="B1091" i="14"/>
  <c r="HA1092" i="2"/>
  <c r="D1091" i="14" s="1"/>
  <c r="HA1106" i="2"/>
  <c r="D1105" i="14" s="1"/>
  <c r="B1105" i="14"/>
  <c r="GX1114" i="2"/>
  <c r="A1113" i="14" s="1"/>
  <c r="G1113" i="14"/>
  <c r="B1145" i="14"/>
  <c r="HA1146" i="2"/>
  <c r="D1145" i="14" s="1"/>
  <c r="HA1158" i="2"/>
  <c r="D1157" i="14" s="1"/>
  <c r="B1157" i="14"/>
  <c r="HA1186" i="2"/>
  <c r="D1185" i="14" s="1"/>
  <c r="B1185" i="14"/>
  <c r="G1227" i="14"/>
  <c r="GX1228" i="2"/>
  <c r="A1227" i="14" s="1"/>
  <c r="GX1236" i="2"/>
  <c r="A1235" i="14" s="1"/>
  <c r="G1235" i="14"/>
  <c r="GX1322" i="2"/>
  <c r="A1321" i="14" s="1"/>
  <c r="G1321" i="14"/>
  <c r="HA1348" i="2"/>
  <c r="D1347" i="14" s="1"/>
  <c r="B1347" i="14"/>
  <c r="GX1354" i="2"/>
  <c r="A1353" i="14" s="1"/>
  <c r="G1353" i="14"/>
  <c r="GX1402" i="2"/>
  <c r="A1401" i="14" s="1"/>
  <c r="G1401" i="14"/>
  <c r="GX1442" i="2"/>
  <c r="A1441" i="14" s="1"/>
  <c r="G1441" i="14"/>
  <c r="GX1460" i="2"/>
  <c r="A1459" i="14" s="1"/>
  <c r="G1459" i="14"/>
  <c r="HA1492" i="2"/>
  <c r="D1491" i="14" s="1"/>
  <c r="B1491" i="14"/>
  <c r="B263" i="14"/>
  <c r="B633" i="14"/>
  <c r="B769" i="14"/>
  <c r="B1017" i="14"/>
  <c r="GX1116" i="2"/>
  <c r="A1115" i="14" s="1"/>
  <c r="G1115" i="14"/>
  <c r="HA1148" i="2"/>
  <c r="D1147" i="14" s="1"/>
  <c r="B1147" i="14"/>
  <c r="HA1356" i="2"/>
  <c r="D1355" i="14" s="1"/>
  <c r="B1355" i="14"/>
  <c r="HA1450" i="2"/>
  <c r="D1449" i="14" s="1"/>
  <c r="B1449" i="14"/>
  <c r="GX1482" i="2"/>
  <c r="A1481" i="14" s="1"/>
  <c r="G1481" i="14"/>
  <c r="B232" i="14"/>
  <c r="B264" i="14"/>
  <c r="B424" i="14"/>
  <c r="B191" i="14"/>
  <c r="B199" i="14"/>
  <c r="GX1196" i="2"/>
  <c r="A1195" i="14" s="1"/>
  <c r="G1195" i="14"/>
  <c r="B1203" i="14"/>
  <c r="HA1204" i="2"/>
  <c r="D1203" i="14" s="1"/>
  <c r="B1217" i="14"/>
  <c r="HA1218" i="2"/>
  <c r="D1217" i="14" s="1"/>
  <c r="GX1362" i="2"/>
  <c r="A1361" i="14" s="1"/>
  <c r="G1361" i="14"/>
  <c r="B192" i="14"/>
  <c r="B733" i="14"/>
  <c r="B753" i="14"/>
  <c r="B829" i="14"/>
  <c r="B985" i="14"/>
  <c r="B997" i="14"/>
  <c r="HA1030" i="2"/>
  <c r="D1029" i="14" s="1"/>
  <c r="B1029" i="14"/>
  <c r="B1057" i="14"/>
  <c r="HA1058" i="2"/>
  <c r="D1057" i="14" s="1"/>
  <c r="HA1068" i="2"/>
  <c r="D1067" i="14" s="1"/>
  <c r="B1067" i="14"/>
  <c r="GX1076" i="2"/>
  <c r="A1075" i="14" s="1"/>
  <c r="G1075" i="14"/>
  <c r="B1099" i="14"/>
  <c r="HA1100" i="2"/>
  <c r="D1099" i="14" s="1"/>
  <c r="HA1108" i="2"/>
  <c r="D1107" i="14" s="1"/>
  <c r="B1107" i="14"/>
  <c r="HA1188" i="2"/>
  <c r="D1187" i="14" s="1"/>
  <c r="B1187" i="14"/>
  <c r="HA1194" i="2"/>
  <c r="D1193" i="14" s="1"/>
  <c r="B1193" i="14"/>
  <c r="HA1220" i="2"/>
  <c r="D1219" i="14" s="1"/>
  <c r="B1219" i="14"/>
  <c r="HA1226" i="2"/>
  <c r="D1225" i="14" s="1"/>
  <c r="B1225" i="14"/>
  <c r="GX1254" i="2"/>
  <c r="A1253" i="14" s="1"/>
  <c r="G1253" i="14"/>
  <c r="GX1286" i="2"/>
  <c r="A1285" i="14" s="1"/>
  <c r="G1285" i="14"/>
  <c r="HA1314" i="2"/>
  <c r="D1313" i="14" s="1"/>
  <c r="B1313" i="14"/>
  <c r="HA1324" i="2"/>
  <c r="D1323" i="14" s="1"/>
  <c r="B1323" i="14"/>
  <c r="HA1346" i="2"/>
  <c r="D1345" i="14" s="1"/>
  <c r="B1345" i="14"/>
  <c r="GX1444" i="2"/>
  <c r="A1443" i="14" s="1"/>
  <c r="G1443" i="14"/>
  <c r="HA1458" i="2"/>
  <c r="D1457" i="14" s="1"/>
  <c r="B1457" i="14"/>
  <c r="GX1476" i="2"/>
  <c r="A1475" i="14" s="1"/>
  <c r="G1475" i="14"/>
  <c r="GX1490" i="2"/>
  <c r="A1489" i="14" s="1"/>
  <c r="G1489" i="14"/>
  <c r="B136" i="14"/>
  <c r="B168" i="14"/>
  <c r="B328" i="14"/>
  <c r="B569" i="14"/>
  <c r="B617" i="14"/>
  <c r="GX1316" i="2"/>
  <c r="A1315" i="14" s="1"/>
  <c r="G1315" i="14"/>
  <c r="B669" i="14"/>
  <c r="B907" i="14"/>
  <c r="B987" i="14"/>
  <c r="GX1020" i="2"/>
  <c r="A1019" i="14" s="1"/>
  <c r="G1019" i="14"/>
  <c r="HA1060" i="2"/>
  <c r="D1059" i="14" s="1"/>
  <c r="B1059" i="14"/>
  <c r="GX1106" i="2"/>
  <c r="A1105" i="14" s="1"/>
  <c r="G1105" i="14"/>
  <c r="B1113" i="14"/>
  <c r="HA1114" i="2"/>
  <c r="D1113" i="14" s="1"/>
  <c r="GX1126" i="2"/>
  <c r="A1125" i="14" s="1"/>
  <c r="G1125" i="14"/>
  <c r="B1125" i="14"/>
  <c r="HA1126" i="2"/>
  <c r="D1125" i="14" s="1"/>
  <c r="GX1146" i="2"/>
  <c r="A1145" i="14" s="1"/>
  <c r="G1145" i="14"/>
  <c r="GX1158" i="2"/>
  <c r="A1157" i="14" s="1"/>
  <c r="G1157" i="14"/>
  <c r="GX1186" i="2"/>
  <c r="A1185" i="14" s="1"/>
  <c r="G1185" i="14"/>
  <c r="B1227" i="14"/>
  <c r="HA1228" i="2"/>
  <c r="D1227" i="14" s="1"/>
  <c r="HA1236" i="2"/>
  <c r="D1235" i="14" s="1"/>
  <c r="B1235" i="14"/>
  <c r="HA1322" i="2"/>
  <c r="D1321" i="14" s="1"/>
  <c r="B1321" i="14"/>
  <c r="GX1348" i="2"/>
  <c r="A1347" i="14" s="1"/>
  <c r="G1347" i="14"/>
  <c r="B1353" i="14"/>
  <c r="HA1354" i="2"/>
  <c r="D1353" i="14" s="1"/>
  <c r="HA1402" i="2"/>
  <c r="D1401" i="14" s="1"/>
  <c r="B1401" i="14"/>
  <c r="HA1442" i="2"/>
  <c r="D1441" i="14" s="1"/>
  <c r="B1441" i="14"/>
  <c r="HA1460" i="2"/>
  <c r="D1459" i="14" s="1"/>
  <c r="B1459" i="14"/>
  <c r="G1491" i="14"/>
  <c r="GX1492" i="2"/>
  <c r="A1491" i="14" s="1"/>
  <c r="B295" i="14"/>
  <c r="B745" i="14"/>
  <c r="HA1116" i="2"/>
  <c r="D1115" i="14" s="1"/>
  <c r="B1115" i="14"/>
  <c r="GX1148" i="2"/>
  <c r="A1147" i="14" s="1"/>
  <c r="G1147" i="14"/>
  <c r="GX1356" i="2"/>
  <c r="A1355" i="14" s="1"/>
  <c r="G1355" i="14"/>
  <c r="GX1450" i="2"/>
  <c r="A1449" i="14" s="1"/>
  <c r="G1449" i="14"/>
  <c r="HA1482" i="2"/>
  <c r="D1481" i="14" s="1"/>
  <c r="B1481" i="14"/>
  <c r="B296" i="14"/>
  <c r="B601" i="14"/>
  <c r="B159" i="14"/>
  <c r="B255" i="14"/>
  <c r="HA1320" i="2"/>
  <c r="D1319" i="14" s="1"/>
  <c r="B1319" i="14"/>
  <c r="GX1465" i="2"/>
  <c r="A1464" i="14" s="1"/>
  <c r="G1464" i="14"/>
  <c r="GX1104" i="2"/>
  <c r="A1103" i="14" s="1"/>
  <c r="G1103" i="14"/>
  <c r="GX1192" i="2"/>
  <c r="A1191" i="14" s="1"/>
  <c r="G1191" i="14"/>
  <c r="HA1453" i="2"/>
  <c r="D1452" i="14" s="1"/>
  <c r="B1452" i="14"/>
  <c r="HA1472" i="2"/>
  <c r="D1471" i="14" s="1"/>
  <c r="B1471" i="14"/>
  <c r="GX1057" i="2"/>
  <c r="A1056" i="14" s="1"/>
  <c r="G1056" i="14"/>
  <c r="B908" i="14"/>
  <c r="GX1233" i="2"/>
  <c r="A1232" i="14" s="1"/>
  <c r="G1232" i="14"/>
  <c r="GX1297" i="2"/>
  <c r="A1296" i="14" s="1"/>
  <c r="G1296" i="14"/>
  <c r="B820" i="14"/>
  <c r="B749" i="14"/>
  <c r="HA1399" i="2"/>
  <c r="D1398" i="14" s="1"/>
  <c r="B1398" i="14"/>
  <c r="GX1090" i="2"/>
  <c r="A1089" i="14" s="1"/>
  <c r="G1089" i="14"/>
  <c r="GX1378" i="2"/>
  <c r="A1377" i="14" s="1"/>
  <c r="G1377" i="14"/>
  <c r="GX1471" i="2"/>
  <c r="A1470" i="14" s="1"/>
  <c r="G1470" i="14"/>
  <c r="GX1429" i="2"/>
  <c r="A1428" i="14" s="1"/>
  <c r="G1428" i="14"/>
  <c r="B1325" i="14"/>
  <c r="HA1326" i="2"/>
  <c r="D1325" i="14" s="1"/>
  <c r="B877" i="14"/>
  <c r="GX1329" i="2"/>
  <c r="A1328" i="14" s="1"/>
  <c r="G1328" i="14"/>
  <c r="GX1369" i="2"/>
  <c r="A1368" i="14" s="1"/>
  <c r="G1368" i="14"/>
  <c r="B651" i="14"/>
  <c r="GX1343" i="2"/>
  <c r="A1342" i="14" s="1"/>
  <c r="G1342" i="14"/>
  <c r="B511" i="14"/>
  <c r="B553" i="14"/>
  <c r="GX1272" i="2"/>
  <c r="A1271" i="14" s="1"/>
  <c r="G1271" i="14"/>
  <c r="B333" i="14"/>
  <c r="B186" i="14"/>
  <c r="B665" i="14"/>
  <c r="HA1063" i="2"/>
  <c r="D1062" i="14" s="1"/>
  <c r="B1062" i="14"/>
  <c r="GX1178" i="2"/>
  <c r="A1177" i="14" s="1"/>
  <c r="G1177" i="14"/>
  <c r="B929" i="14"/>
  <c r="B920" i="14"/>
  <c r="B725" i="14"/>
  <c r="HA1151" i="2"/>
  <c r="D1150" i="14" s="1"/>
  <c r="B1150" i="14"/>
  <c r="B926" i="14"/>
  <c r="GX1049" i="2"/>
  <c r="A1048" i="14" s="1"/>
  <c r="G1048" i="14"/>
  <c r="GX1448" i="2"/>
  <c r="A1447" i="14" s="1"/>
  <c r="G1447" i="14"/>
  <c r="B845" i="14"/>
  <c r="B1013" i="14"/>
  <c r="HA1389" i="2"/>
  <c r="D1388" i="14" s="1"/>
  <c r="B1388" i="14"/>
  <c r="GX1253" i="2"/>
  <c r="A1252" i="14" s="1"/>
  <c r="G1252" i="14"/>
  <c r="B776" i="14"/>
  <c r="GX1328" i="2"/>
  <c r="A1327" i="14" s="1"/>
  <c r="G1327" i="14"/>
  <c r="HA1385" i="2"/>
  <c r="D1384" i="14" s="1"/>
  <c r="B1384" i="14"/>
  <c r="B716" i="14"/>
  <c r="HA1296" i="2"/>
  <c r="D1295" i="14" s="1"/>
  <c r="B1295" i="14"/>
  <c r="GX1325" i="2"/>
  <c r="A1324" i="14" s="1"/>
  <c r="G1324" i="14"/>
  <c r="HA1032" i="2"/>
  <c r="D1031" i="14" s="1"/>
  <c r="B1031" i="14"/>
  <c r="HA1061" i="2"/>
  <c r="D1060" i="14" s="1"/>
  <c r="B1060" i="14"/>
  <c r="GX1021" i="2"/>
  <c r="A1020" i="14" s="1"/>
  <c r="G1020" i="14"/>
  <c r="B852" i="14"/>
  <c r="GX1109" i="2"/>
  <c r="A1108" i="14" s="1"/>
  <c r="G1108" i="14"/>
  <c r="HA1237" i="2"/>
  <c r="D1236" i="14" s="1"/>
  <c r="B1236" i="14"/>
  <c r="GX1401" i="2"/>
  <c r="A1400" i="14" s="1"/>
  <c r="G1400" i="14"/>
  <c r="B839" i="14"/>
  <c r="B996" i="14"/>
  <c r="B736" i="14"/>
  <c r="B800" i="14"/>
  <c r="HA1200" i="2"/>
  <c r="D1199" i="14" s="1"/>
  <c r="B1199" i="14"/>
  <c r="HA1357" i="2"/>
  <c r="D1356" i="14" s="1"/>
  <c r="B1356" i="14"/>
  <c r="B864" i="14"/>
  <c r="B896" i="14"/>
  <c r="B992" i="14"/>
  <c r="B1024" i="14"/>
  <c r="HA1153" i="2"/>
  <c r="D1152" i="14" s="1"/>
  <c r="B1152" i="14"/>
  <c r="G1184" i="14"/>
  <c r="GX1185" i="2"/>
  <c r="A1184" i="14" s="1"/>
  <c r="HA1281" i="2"/>
  <c r="D1280" i="14" s="1"/>
  <c r="B1280" i="14"/>
  <c r="HA1313" i="2"/>
  <c r="D1312" i="14" s="1"/>
  <c r="B1312" i="14"/>
  <c r="HA1441" i="2"/>
  <c r="D1440" i="14" s="1"/>
  <c r="B1440" i="14"/>
  <c r="GX1473" i="2"/>
  <c r="A1472" i="14" s="1"/>
  <c r="G1472" i="14"/>
  <c r="GX1037" i="2"/>
  <c r="A1036" i="14" s="1"/>
  <c r="G1036" i="14"/>
  <c r="HA1136" i="2"/>
  <c r="D1135" i="14" s="1"/>
  <c r="B1135" i="14"/>
  <c r="GX1421" i="2"/>
  <c r="A1420" i="14" s="1"/>
  <c r="G1420" i="14"/>
  <c r="B804" i="14"/>
  <c r="HA1157" i="2"/>
  <c r="D1156" i="14" s="1"/>
  <c r="B1156" i="14"/>
  <c r="GX1384" i="2"/>
  <c r="A1383" i="14" s="1"/>
  <c r="G1383" i="14"/>
  <c r="HA1142" i="2"/>
  <c r="D1141" i="14" s="1"/>
  <c r="B1141" i="14"/>
  <c r="HA1152" i="2"/>
  <c r="D1151" i="14" s="1"/>
  <c r="B1151" i="14"/>
  <c r="B727" i="14"/>
  <c r="HA1078" i="2"/>
  <c r="D1077" i="14" s="1"/>
  <c r="B1077" i="14"/>
  <c r="HA1088" i="2"/>
  <c r="D1087" i="14" s="1"/>
  <c r="B1087" i="14"/>
  <c r="HA1174" i="2"/>
  <c r="D1173" i="14" s="1"/>
  <c r="B1173" i="14"/>
  <c r="B110" i="14"/>
  <c r="GX1248" i="2"/>
  <c r="A1247" i="14" s="1"/>
  <c r="G1247" i="14"/>
  <c r="GX1461" i="2"/>
  <c r="A1460" i="14" s="1"/>
  <c r="G1460" i="14"/>
  <c r="HA1382" i="2"/>
  <c r="D1381" i="14" s="1"/>
  <c r="B1381" i="14"/>
  <c r="HA1484" i="2"/>
  <c r="D1483" i="14" s="1"/>
  <c r="B1483" i="14"/>
  <c r="HA1311" i="2"/>
  <c r="D1310" i="14" s="1"/>
  <c r="B1310" i="14"/>
  <c r="HA1497" i="2"/>
  <c r="D1496" i="14" s="1"/>
  <c r="B1496" i="14"/>
  <c r="GX1342" i="2"/>
  <c r="A1341" i="14" s="1"/>
  <c r="G1341" i="14"/>
  <c r="B491" i="14"/>
  <c r="B543" i="14"/>
  <c r="B497" i="14"/>
  <c r="HA1039" i="2"/>
  <c r="D1038" i="14" s="1"/>
  <c r="B1038" i="14"/>
  <c r="GX1372" i="2"/>
  <c r="A1371" i="14" s="1"/>
  <c r="G1371" i="14"/>
  <c r="HA1368" i="2"/>
  <c r="D1367" i="14" s="1"/>
  <c r="B1367" i="14"/>
  <c r="GX1432" i="2"/>
  <c r="A1431" i="14" s="1"/>
  <c r="G1431" i="14"/>
  <c r="HA1309" i="2"/>
  <c r="D1308" i="14" s="1"/>
  <c r="B1308" i="14"/>
  <c r="HA1080" i="2"/>
  <c r="D1079" i="14" s="1"/>
  <c r="B1079" i="14"/>
  <c r="B205" i="14"/>
  <c r="B237" i="14"/>
  <c r="B365" i="14"/>
  <c r="B453" i="14"/>
  <c r="HA1208" i="2"/>
  <c r="D1207" i="14" s="1"/>
  <c r="B1207" i="14"/>
  <c r="HA1415" i="2"/>
  <c r="D1414" i="14" s="1"/>
  <c r="B1414" i="14"/>
  <c r="GX1474" i="2"/>
  <c r="A1473" i="14" s="1"/>
  <c r="G1473" i="14"/>
  <c r="GX1141" i="2"/>
  <c r="A1140" i="14" s="1"/>
  <c r="G1140" i="14"/>
  <c r="HA1184" i="2"/>
  <c r="D1183" i="14" s="1"/>
  <c r="B1183" i="14"/>
  <c r="GX1276" i="2"/>
  <c r="A1275" i="14" s="1"/>
  <c r="G1275" i="14"/>
  <c r="B69" i="14"/>
  <c r="B881" i="14"/>
  <c r="GX1098" i="2"/>
  <c r="A1097" i="14" s="1"/>
  <c r="G1097" i="14"/>
  <c r="B981" i="14"/>
  <c r="B830" i="14"/>
  <c r="GX1066" i="2"/>
  <c r="A1065" i="14" s="1"/>
  <c r="G1065" i="14"/>
  <c r="GX1303" i="2"/>
  <c r="A1302" i="14" s="1"/>
  <c r="G1302" i="14"/>
  <c r="GX1209" i="2"/>
  <c r="A1208" i="14" s="1"/>
  <c r="G1208" i="14"/>
  <c r="HA1273" i="2"/>
  <c r="D1272" i="14" s="1"/>
  <c r="B1272" i="14"/>
  <c r="HA1485" i="2"/>
  <c r="D1484" i="14" s="1"/>
  <c r="B1484" i="14"/>
  <c r="B1000" i="14"/>
  <c r="HA1449" i="2"/>
  <c r="D1448" i="14" s="1"/>
  <c r="B1448" i="14"/>
  <c r="HA1189" i="2"/>
  <c r="D1188" i="14" s="1"/>
  <c r="B1188" i="14"/>
  <c r="B740" i="14"/>
  <c r="GX1409" i="2"/>
  <c r="A1408" i="14" s="1"/>
  <c r="G1408" i="14"/>
  <c r="GX1408" i="2"/>
  <c r="A1407" i="14" s="1"/>
  <c r="G1407" i="14"/>
  <c r="B976" i="14"/>
  <c r="GX1361" i="2"/>
  <c r="A1360" i="14" s="1"/>
  <c r="G1360" i="14"/>
  <c r="GX1489" i="2"/>
  <c r="A1488" i="14" s="1"/>
  <c r="G1488" i="14"/>
  <c r="GX1265" i="2"/>
  <c r="A1264" i="14" s="1"/>
  <c r="G1264" i="14"/>
  <c r="GX1333" i="2"/>
  <c r="A1332" i="14" s="1"/>
  <c r="G1332" i="14"/>
  <c r="HA1201" i="2"/>
  <c r="D1200" i="14" s="1"/>
  <c r="B1200" i="14"/>
  <c r="B654" i="14"/>
  <c r="GX1332" i="2"/>
  <c r="A1331" i="14" s="1"/>
  <c r="G1331" i="14"/>
  <c r="GX1493" i="2"/>
  <c r="A1492" i="14" s="1"/>
  <c r="G1492" i="14"/>
  <c r="GX1269" i="2"/>
  <c r="A1268" i="14" s="1"/>
  <c r="G1268" i="14"/>
  <c r="GX1430" i="2"/>
  <c r="A1429" i="14" s="1"/>
  <c r="G1429" i="14"/>
  <c r="GX1205" i="2"/>
  <c r="A1204" i="14" s="1"/>
  <c r="G1204" i="14"/>
  <c r="HA1436" i="2"/>
  <c r="D1435" i="14" s="1"/>
  <c r="B1435" i="14"/>
  <c r="GX1496" i="2"/>
  <c r="A1495" i="14" s="1"/>
  <c r="G1495" i="14"/>
  <c r="B250" i="14"/>
  <c r="B442" i="14"/>
  <c r="GX1452" i="2"/>
  <c r="A1451" i="14" s="1"/>
  <c r="G1451" i="14"/>
  <c r="B664" i="14"/>
  <c r="HA1144" i="2"/>
  <c r="D1143" i="14" s="1"/>
  <c r="B1143" i="14"/>
  <c r="GX1202" i="2"/>
  <c r="A1201" i="14" s="1"/>
  <c r="G1201" i="14"/>
  <c r="B100" i="14"/>
  <c r="B552" i="14"/>
  <c r="B894" i="14"/>
  <c r="GX1145" i="2"/>
  <c r="A1144" i="14" s="1"/>
  <c r="G1144" i="14"/>
  <c r="B1016" i="14"/>
  <c r="GX1280" i="2"/>
  <c r="A1279" i="14" s="1"/>
  <c r="G1279" i="14"/>
  <c r="HA1294" i="2"/>
  <c r="D1293" i="14" s="1"/>
  <c r="B1293" i="14"/>
  <c r="B711" i="14"/>
  <c r="HA1480" i="2"/>
  <c r="D1479" i="14" s="1"/>
  <c r="B1479" i="14"/>
  <c r="GX1072" i="2"/>
  <c r="A1071" i="14" s="1"/>
  <c r="G1071" i="14"/>
  <c r="GX1093" i="2"/>
  <c r="A1092" i="14" s="1"/>
  <c r="G1092" i="14"/>
  <c r="B663" i="14"/>
  <c r="B936" i="14"/>
  <c r="GX1033" i="2"/>
  <c r="A1032" i="14" s="1"/>
  <c r="G1032" i="14"/>
  <c r="GX1161" i="2"/>
  <c r="A1160" i="14" s="1"/>
  <c r="G1160" i="14"/>
  <c r="GX1257" i="2"/>
  <c r="A1256" i="14" s="1"/>
  <c r="G1256" i="14"/>
  <c r="HA1321" i="2"/>
  <c r="D1320" i="14" s="1"/>
  <c r="B1320" i="14"/>
  <c r="B675" i="14"/>
  <c r="B715" i="14"/>
  <c r="B811" i="14"/>
  <c r="B844" i="14"/>
  <c r="GX1168" i="2"/>
  <c r="A1167" i="14" s="1"/>
  <c r="G1167" i="14"/>
  <c r="HA1197" i="2"/>
  <c r="D1196" i="14" s="1"/>
  <c r="B1196" i="14"/>
  <c r="B693" i="14"/>
  <c r="B703" i="14"/>
  <c r="B973" i="14"/>
  <c r="HA1206" i="2"/>
  <c r="D1205" i="14" s="1"/>
  <c r="B1205" i="14"/>
  <c r="GX1277" i="2"/>
  <c r="A1276" i="14" s="1"/>
  <c r="G1276" i="14"/>
  <c r="HA1045" i="2"/>
  <c r="D1044" i="14" s="1"/>
  <c r="B1044" i="14"/>
  <c r="B780" i="14"/>
  <c r="B975" i="14"/>
  <c r="B709" i="14"/>
  <c r="GX1096" i="2"/>
  <c r="A1095" i="14" s="1"/>
  <c r="G1095" i="14"/>
  <c r="B677" i="14"/>
  <c r="GX1029" i="2"/>
  <c r="A1028" i="14" s="1"/>
  <c r="G1028" i="14"/>
  <c r="GX1256" i="2"/>
  <c r="A1255" i="14" s="1"/>
  <c r="G1255" i="14"/>
  <c r="GX1240" i="2"/>
  <c r="A1239" i="14" s="1"/>
  <c r="G1239" i="14"/>
  <c r="HA1304" i="2"/>
  <c r="D1303" i="14" s="1"/>
  <c r="B1303" i="14"/>
  <c r="B892" i="14"/>
  <c r="HA1334" i="2"/>
  <c r="D1333" i="14" s="1"/>
  <c r="B1333" i="14"/>
  <c r="HA1405" i="2"/>
  <c r="D1404" i="14" s="1"/>
  <c r="B1404" i="14"/>
  <c r="HA1499" i="2"/>
  <c r="D1498" i="14" s="1"/>
  <c r="B1498" i="14"/>
  <c r="B631" i="14"/>
  <c r="B197" i="14"/>
  <c r="HA1074" i="2"/>
  <c r="D1073" i="14" s="1"/>
  <c r="B1073" i="14"/>
  <c r="GX1475" i="2"/>
  <c r="A1474" i="14" s="1"/>
  <c r="G1474" i="14"/>
  <c r="GX1431" i="2"/>
  <c r="A1430" i="14" s="1"/>
  <c r="G1430" i="14"/>
  <c r="HA1365" i="2"/>
  <c r="D1364" i="14" s="1"/>
  <c r="B1364" i="14"/>
  <c r="B322" i="14"/>
  <c r="B354" i="14"/>
  <c r="B944" i="14"/>
  <c r="B540" i="14"/>
  <c r="HA1470" i="2"/>
  <c r="D1469" i="14" s="1"/>
  <c r="B1469" i="14"/>
  <c r="GX1478" i="2"/>
  <c r="A1477" i="14" s="1"/>
  <c r="G1477" i="14"/>
  <c r="GX1339" i="2"/>
  <c r="A1338" i="14" s="1"/>
  <c r="G1338" i="14"/>
  <c r="B510" i="14"/>
  <c r="HA1367" i="2"/>
  <c r="D1366" i="14" s="1"/>
  <c r="B1366" i="14"/>
  <c r="GX1388" i="2"/>
  <c r="A1387" i="14" s="1"/>
  <c r="G1387" i="14"/>
  <c r="GX1494" i="2"/>
  <c r="A1493" i="14" s="1"/>
  <c r="G1493" i="14"/>
  <c r="HA1437" i="2"/>
  <c r="D1436" i="14" s="1"/>
  <c r="B1436" i="14"/>
  <c r="GX1137" i="2"/>
  <c r="A1136" i="14" s="1"/>
  <c r="G1136" i="14"/>
  <c r="GX1397" i="2"/>
  <c r="A1396" i="14" s="1"/>
  <c r="G1396" i="14"/>
  <c r="B466" i="14"/>
  <c r="B862" i="14"/>
  <c r="B479" i="14"/>
  <c r="B499" i="14"/>
  <c r="B520" i="14"/>
  <c r="GX1320" i="2"/>
  <c r="A1319" i="14" s="1"/>
  <c r="G1319" i="14"/>
  <c r="HA1104" i="2"/>
  <c r="D1103" i="14" s="1"/>
  <c r="B1103" i="14"/>
  <c r="B760" i="14"/>
  <c r="GX1453" i="2"/>
  <c r="A1452" i="14" s="1"/>
  <c r="G1452" i="14"/>
  <c r="B932" i="14"/>
  <c r="GX1472" i="2"/>
  <c r="A1471" i="14" s="1"/>
  <c r="G1471" i="14"/>
  <c r="B900" i="14"/>
  <c r="GX1105" i="2"/>
  <c r="A1104" i="14" s="1"/>
  <c r="G1104" i="14"/>
  <c r="HA1297" i="2"/>
  <c r="D1296" i="14" s="1"/>
  <c r="B1296" i="14"/>
  <c r="GX1425" i="2"/>
  <c r="A1424" i="14" s="1"/>
  <c r="G1424" i="14"/>
  <c r="GX1113" i="2"/>
  <c r="A1112" i="14" s="1"/>
  <c r="G1112" i="14"/>
  <c r="B635" i="14"/>
  <c r="HA1306" i="2"/>
  <c r="D1305" i="14" s="1"/>
  <c r="B1305" i="14"/>
  <c r="HA1378" i="2"/>
  <c r="D1377" i="14" s="1"/>
  <c r="B1377" i="14"/>
  <c r="GX1383" i="2"/>
  <c r="A1382" i="14" s="1"/>
  <c r="G1382" i="14"/>
  <c r="HA1429" i="2"/>
  <c r="D1428" i="14" s="1"/>
  <c r="B1428" i="14"/>
  <c r="B756" i="14"/>
  <c r="B917" i="14"/>
  <c r="HA1369" i="2"/>
  <c r="D1368" i="14" s="1"/>
  <c r="B1368" i="14"/>
  <c r="B583" i="14"/>
  <c r="GX1307" i="2"/>
  <c r="A1306" i="14" s="1"/>
  <c r="G1306" i="14"/>
  <c r="B865" i="14"/>
  <c r="B668" i="14"/>
  <c r="HA1433" i="2"/>
  <c r="D1432" i="14" s="1"/>
  <c r="B1432" i="14"/>
  <c r="B854" i="14"/>
  <c r="B886" i="14"/>
  <c r="GX1199" i="2"/>
  <c r="A1198" i="14" s="1"/>
  <c r="G1198" i="14"/>
  <c r="HA1448" i="2"/>
  <c r="D1447" i="14" s="1"/>
  <c r="B1447" i="14"/>
  <c r="HA1477" i="2"/>
  <c r="D1476" i="14" s="1"/>
  <c r="B1476" i="14"/>
  <c r="GX1389" i="2"/>
  <c r="A1388" i="14" s="1"/>
  <c r="G1388" i="14"/>
  <c r="B792" i="14"/>
  <c r="B748" i="14"/>
  <c r="HA1328" i="2"/>
  <c r="D1327" i="14" s="1"/>
  <c r="B1327" i="14"/>
  <c r="GX1385" i="2"/>
  <c r="A1384" i="14" s="1"/>
  <c r="G1384" i="14"/>
  <c r="GX1040" i="2"/>
  <c r="A1039" i="14" s="1"/>
  <c r="G1039" i="14"/>
  <c r="HA1325" i="2"/>
  <c r="D1324" i="14" s="1"/>
  <c r="B1324" i="14"/>
  <c r="B708" i="14"/>
  <c r="GX1061" i="2"/>
  <c r="A1060" i="14" s="1"/>
  <c r="G1060" i="14"/>
  <c r="GX1288" i="2"/>
  <c r="A1287" i="14" s="1"/>
  <c r="G1287" i="14"/>
  <c r="HA1021" i="2"/>
  <c r="D1020" i="14" s="1"/>
  <c r="B1020" i="14"/>
  <c r="HA1462" i="2"/>
  <c r="D1461" i="14" s="1"/>
  <c r="B1461" i="14"/>
  <c r="B916" i="14"/>
  <c r="GX1237" i="2"/>
  <c r="A1236" i="14" s="1"/>
  <c r="G1236" i="14"/>
  <c r="GX1301" i="2"/>
  <c r="A1300" i="14" s="1"/>
  <c r="G1300" i="14"/>
  <c r="HA1232" i="2"/>
  <c r="D1231" i="14" s="1"/>
  <c r="B1231" i="14"/>
  <c r="B672" i="14"/>
  <c r="B752" i="14"/>
  <c r="B816" i="14"/>
  <c r="GX1357" i="2"/>
  <c r="A1356" i="14" s="1"/>
  <c r="G1356" i="14"/>
  <c r="HA1089" i="2"/>
  <c r="D1088" i="14" s="1"/>
  <c r="B1088" i="14"/>
  <c r="HA1185" i="2"/>
  <c r="D1184" i="14" s="1"/>
  <c r="B1184" i="14"/>
  <c r="GX1217" i="2"/>
  <c r="A1216" i="14" s="1"/>
  <c r="G1216" i="14"/>
  <c r="GX1313" i="2"/>
  <c r="A1312" i="14" s="1"/>
  <c r="G1312" i="14"/>
  <c r="HA1345" i="2"/>
  <c r="D1344" i="14" s="1"/>
  <c r="B1344" i="14"/>
  <c r="HA1473" i="2"/>
  <c r="D1472" i="14" s="1"/>
  <c r="B1472" i="14"/>
  <c r="GX1136" i="2"/>
  <c r="A1135" i="14" s="1"/>
  <c r="G1135" i="14"/>
  <c r="GX1165" i="2"/>
  <c r="A1164" i="14" s="1"/>
  <c r="G1164" i="14"/>
  <c r="B871" i="14"/>
  <c r="HA1384" i="2"/>
  <c r="D1383" i="14" s="1"/>
  <c r="B1383" i="14"/>
  <c r="B717" i="14"/>
  <c r="GX1152" i="2"/>
  <c r="A1151" i="14" s="1"/>
  <c r="G1151" i="14"/>
  <c r="HA1166" i="2"/>
  <c r="D1165" i="14" s="1"/>
  <c r="B1165" i="14"/>
  <c r="HA1112" i="2"/>
  <c r="D1111" i="14" s="1"/>
  <c r="B1111" i="14"/>
  <c r="GX1088" i="2"/>
  <c r="A1087" i="14" s="1"/>
  <c r="G1087" i="14"/>
  <c r="HA1102" i="2"/>
  <c r="D1101" i="14" s="1"/>
  <c r="B1101" i="14"/>
  <c r="HA1308" i="2"/>
  <c r="D1307" i="14" s="1"/>
  <c r="B1307" i="14"/>
  <c r="HA1461" i="2"/>
  <c r="D1460" i="14" s="1"/>
  <c r="B1460" i="14"/>
  <c r="B293" i="14"/>
  <c r="B521" i="14"/>
  <c r="GX1484" i="2"/>
  <c r="A1483" i="14" s="1"/>
  <c r="G1483" i="14"/>
  <c r="B695" i="14"/>
  <c r="GX1262" i="2"/>
  <c r="A1261" i="14" s="1"/>
  <c r="G1261" i="14"/>
  <c r="GX1497" i="2"/>
  <c r="A1496" i="14" s="1"/>
  <c r="G1496" i="14"/>
  <c r="GX1338" i="2"/>
  <c r="A1337" i="14" s="1"/>
  <c r="G1337" i="14"/>
  <c r="B522" i="14"/>
  <c r="B615" i="14"/>
  <c r="HA1372" i="2"/>
  <c r="D1371" i="14" s="1"/>
  <c r="B1371" i="14"/>
  <c r="GX1404" i="2"/>
  <c r="A1403" i="14" s="1"/>
  <c r="G1403" i="14"/>
  <c r="HA1432" i="2"/>
  <c r="D1431" i="14" s="1"/>
  <c r="B1431" i="14"/>
  <c r="GX1080" i="2"/>
  <c r="A1079" i="14" s="1"/>
  <c r="G1079" i="14"/>
  <c r="B141" i="14"/>
  <c r="B618" i="14"/>
  <c r="B482" i="14"/>
  <c r="B490" i="14"/>
  <c r="B1153" i="14"/>
  <c r="HA1154" i="2"/>
  <c r="D1153" i="14" s="1"/>
  <c r="HA1474" i="2"/>
  <c r="D1473" i="14" s="1"/>
  <c r="B1473" i="14"/>
  <c r="B884" i="14"/>
  <c r="GX1184" i="2"/>
  <c r="A1183" i="14" s="1"/>
  <c r="G1183" i="14"/>
  <c r="HA1238" i="2"/>
  <c r="D1237" i="14" s="1"/>
  <c r="B1237" i="14"/>
  <c r="GX1400" i="2"/>
  <c r="A1399" i="14" s="1"/>
  <c r="G1399" i="14"/>
  <c r="HA1098" i="2"/>
  <c r="D1097" i="14" s="1"/>
  <c r="B1097" i="14"/>
  <c r="HA1303" i="2"/>
  <c r="D1302" i="14" s="1"/>
  <c r="B1302" i="14"/>
  <c r="GX1273" i="2"/>
  <c r="A1272" i="14" s="1"/>
  <c r="G1272" i="14"/>
  <c r="B772" i="14"/>
  <c r="HA1289" i="2"/>
  <c r="D1288" i="14" s="1"/>
  <c r="B1288" i="14"/>
  <c r="B699" i="14"/>
  <c r="GX1189" i="2"/>
  <c r="A1188" i="14" s="1"/>
  <c r="G1188" i="14"/>
  <c r="HA1409" i="2"/>
  <c r="D1408" i="14" s="1"/>
  <c r="B1408" i="14"/>
  <c r="GX1413" i="2"/>
  <c r="A1412" i="14" s="1"/>
  <c r="G1412" i="14"/>
  <c r="GX1041" i="2"/>
  <c r="A1040" i="14" s="1"/>
  <c r="G1040" i="14"/>
  <c r="B1055" i="14"/>
  <c r="HA1056" i="2"/>
  <c r="D1055" i="14" s="1"/>
  <c r="GX1073" i="2"/>
  <c r="A1072" i="14" s="1"/>
  <c r="G1072" i="14"/>
  <c r="B603" i="14"/>
  <c r="HA1332" i="2"/>
  <c r="D1331" i="14" s="1"/>
  <c r="B1331" i="14"/>
  <c r="HA1493" i="2"/>
  <c r="D1492" i="14" s="1"/>
  <c r="B1492" i="14"/>
  <c r="GX1117" i="2"/>
  <c r="A1116" i="14" s="1"/>
  <c r="G1116" i="14"/>
  <c r="B619" i="14"/>
  <c r="B732" i="14"/>
  <c r="HA1496" i="2"/>
  <c r="D1495" i="14" s="1"/>
  <c r="B1495" i="14"/>
  <c r="B301" i="14"/>
  <c r="HA1119" i="2"/>
  <c r="D1118" i="14" s="1"/>
  <c r="B1118" i="14"/>
  <c r="B671" i="14"/>
  <c r="HA1177" i="2"/>
  <c r="D1176" i="14" s="1"/>
  <c r="B1176" i="14"/>
  <c r="B689" i="14"/>
  <c r="B480" i="14"/>
  <c r="B921" i="14"/>
  <c r="HA1349" i="2"/>
  <c r="D1348" i="14" s="1"/>
  <c r="B1348" i="14"/>
  <c r="GX1294" i="2"/>
  <c r="A1293" i="14" s="1"/>
  <c r="G1293" i="14"/>
  <c r="GX1341" i="2"/>
  <c r="A1340" i="14" s="1"/>
  <c r="G1340" i="14"/>
  <c r="HA1488" i="2"/>
  <c r="D1487" i="14" s="1"/>
  <c r="B1487" i="14"/>
  <c r="GX1125" i="2"/>
  <c r="A1124" i="14" s="1"/>
  <c r="G1124" i="14"/>
  <c r="HA1072" i="2"/>
  <c r="D1071" i="14" s="1"/>
  <c r="B1071" i="14"/>
  <c r="HA1229" i="2"/>
  <c r="D1228" i="14" s="1"/>
  <c r="B1228" i="14"/>
  <c r="HA1033" i="2"/>
  <c r="D1032" i="14" s="1"/>
  <c r="B1032" i="14"/>
  <c r="GX1065" i="2"/>
  <c r="A1064" i="14" s="1"/>
  <c r="G1064" i="14"/>
  <c r="HA1129" i="2"/>
  <c r="D1128" i="14" s="1"/>
  <c r="B1128" i="14"/>
  <c r="HA1161" i="2"/>
  <c r="D1160" i="14" s="1"/>
  <c r="B1160" i="14"/>
  <c r="GX1193" i="2"/>
  <c r="A1192" i="14" s="1"/>
  <c r="G1192" i="14"/>
  <c r="GX1321" i="2"/>
  <c r="A1320" i="14" s="1"/>
  <c r="G1320" i="14"/>
  <c r="HA1353" i="2"/>
  <c r="D1352" i="14" s="1"/>
  <c r="B1352" i="14"/>
  <c r="B683" i="14"/>
  <c r="B723" i="14"/>
  <c r="B779" i="14"/>
  <c r="B787" i="14"/>
  <c r="B911" i="14"/>
  <c r="GX1197" i="2"/>
  <c r="A1196" i="14" s="1"/>
  <c r="G1196" i="14"/>
  <c r="GX1424" i="2"/>
  <c r="A1423" i="14" s="1"/>
  <c r="G1423" i="14"/>
  <c r="B903" i="14"/>
  <c r="GX1160" i="2"/>
  <c r="A1159" i="14" s="1"/>
  <c r="G1159" i="14"/>
  <c r="GX1206" i="2"/>
  <c r="A1205" i="14" s="1"/>
  <c r="G1205" i="14"/>
  <c r="GX1216" i="2"/>
  <c r="A1215" i="14" s="1"/>
  <c r="G1215" i="14"/>
  <c r="GX1045" i="2"/>
  <c r="A1044" i="14" s="1"/>
  <c r="G1044" i="14"/>
  <c r="GX1173" i="2"/>
  <c r="A1172" i="14" s="1"/>
  <c r="G1172" i="14"/>
  <c r="HA1133" i="2"/>
  <c r="D1132" i="14" s="1"/>
  <c r="B1132" i="14"/>
  <c r="HA1096" i="2"/>
  <c r="D1095" i="14" s="1"/>
  <c r="B1095" i="14"/>
  <c r="HA1381" i="2"/>
  <c r="D1380" i="14" s="1"/>
  <c r="B1380" i="14"/>
  <c r="B679" i="14"/>
  <c r="B964" i="14"/>
  <c r="B1007" i="14"/>
  <c r="HA1264" i="2"/>
  <c r="D1263" i="14" s="1"/>
  <c r="B1263" i="14"/>
  <c r="B743" i="14"/>
  <c r="HA1256" i="2"/>
  <c r="D1255" i="14" s="1"/>
  <c r="B1255" i="14"/>
  <c r="GX1285" i="2"/>
  <c r="A1284" i="14" s="1"/>
  <c r="G1284" i="14"/>
  <c r="HA1398" i="2"/>
  <c r="D1397" i="14" s="1"/>
  <c r="B1397" i="14"/>
  <c r="HA1048" i="2"/>
  <c r="D1047" i="14" s="1"/>
  <c r="B1047" i="14"/>
  <c r="GX1304" i="2"/>
  <c r="A1303" i="14" s="1"/>
  <c r="G1303" i="14"/>
  <c r="GX1334" i="2"/>
  <c r="A1333" i="14" s="1"/>
  <c r="G1333" i="14"/>
  <c r="GX1344" i="2"/>
  <c r="A1343" i="14" s="1"/>
  <c r="G1343" i="14"/>
  <c r="GX1499" i="2"/>
  <c r="A1498" i="14" s="1"/>
  <c r="G1498" i="14"/>
  <c r="GX1366" i="2"/>
  <c r="A1365" i="14" s="1"/>
  <c r="G1365" i="14"/>
  <c r="B37" i="14"/>
  <c r="B261" i="14"/>
  <c r="GX1074" i="2"/>
  <c r="A1073" i="14" s="1"/>
  <c r="G1073" i="14"/>
  <c r="GX1394" i="2"/>
  <c r="A1393" i="14" s="1"/>
  <c r="G1393" i="14"/>
  <c r="HA1053" i="2"/>
  <c r="D1052" i="14" s="1"/>
  <c r="B1052" i="14"/>
  <c r="B991" i="14"/>
  <c r="GX1365" i="2"/>
  <c r="A1364" i="14" s="1"/>
  <c r="G1364" i="14"/>
  <c r="B1008" i="14"/>
  <c r="B226" i="14"/>
  <c r="B258" i="14"/>
  <c r="B386" i="14"/>
  <c r="GX1300" i="2"/>
  <c r="A1299" i="14" s="1"/>
  <c r="G1299" i="14"/>
  <c r="HA1478" i="2"/>
  <c r="D1477" i="14" s="1"/>
  <c r="B1477" i="14"/>
  <c r="HA1483" i="2"/>
  <c r="D1482" i="14" s="1"/>
  <c r="B1482" i="14"/>
  <c r="B586" i="14"/>
  <c r="HA1388" i="2"/>
  <c r="D1387" i="14" s="1"/>
  <c r="B1387" i="14"/>
  <c r="B924" i="14"/>
  <c r="HA1494" i="2"/>
  <c r="D1493" i="14" s="1"/>
  <c r="B1493" i="14"/>
  <c r="B469" i="14"/>
  <c r="HA1397" i="2"/>
  <c r="D1396" i="14" s="1"/>
  <c r="B1396" i="14"/>
  <c r="HA1227" i="2"/>
  <c r="D1226" i="14" s="1"/>
  <c r="B1226" i="14"/>
  <c r="B767" i="14"/>
  <c r="HA1085" i="2"/>
  <c r="D1084" i="14" s="1"/>
  <c r="B1084" i="14"/>
  <c r="GX1445" i="2"/>
  <c r="A1444" i="14" s="1"/>
  <c r="G1444" i="14"/>
  <c r="B832" i="14"/>
  <c r="HA1469" i="2"/>
  <c r="D1468" i="14" s="1"/>
  <c r="B1468" i="14"/>
  <c r="HA1105" i="2"/>
  <c r="D1104" i="14" s="1"/>
  <c r="B1104" i="14"/>
  <c r="HA1169" i="2"/>
  <c r="D1168" i="14" s="1"/>
  <c r="B1168" i="14"/>
  <c r="HA1425" i="2"/>
  <c r="D1424" i="14" s="1"/>
  <c r="B1424" i="14"/>
  <c r="B853" i="14"/>
  <c r="HA1113" i="2"/>
  <c r="D1112" i="14" s="1"/>
  <c r="B1112" i="14"/>
  <c r="GX1373" i="2"/>
  <c r="A1372" i="14" s="1"/>
  <c r="G1372" i="14"/>
  <c r="GX1306" i="2"/>
  <c r="A1305" i="14" s="1"/>
  <c r="G1305" i="14"/>
  <c r="HA1310" i="2"/>
  <c r="D1309" i="14" s="1"/>
  <c r="B1309" i="14"/>
  <c r="B542" i="14"/>
  <c r="HA1214" i="2"/>
  <c r="D1213" i="14" s="1"/>
  <c r="B1213" i="14"/>
  <c r="B873" i="14"/>
  <c r="HA1383" i="2"/>
  <c r="D1382" i="14" s="1"/>
  <c r="B1382" i="14"/>
  <c r="HA1451" i="2"/>
  <c r="D1450" i="14" s="1"/>
  <c r="B1450" i="14"/>
  <c r="HA1312" i="2"/>
  <c r="D1311" i="14" s="1"/>
  <c r="B1311" i="14"/>
  <c r="HA1077" i="2"/>
  <c r="D1076" i="14" s="1"/>
  <c r="B1076" i="14"/>
  <c r="HA1307" i="2"/>
  <c r="D1306" i="14" s="1"/>
  <c r="B1306" i="14"/>
  <c r="HA1302" i="2"/>
  <c r="D1301" i="14" s="1"/>
  <c r="B1301" i="14"/>
  <c r="B897" i="14"/>
  <c r="B846" i="14"/>
  <c r="GX1433" i="2"/>
  <c r="A1432" i="14" s="1"/>
  <c r="G1432" i="14"/>
  <c r="B35" i="14"/>
  <c r="GX1063" i="2"/>
  <c r="A1062" i="14" s="1"/>
  <c r="G1062" i="14"/>
  <c r="HA1199" i="2"/>
  <c r="D1198" i="14" s="1"/>
  <c r="B1198" i="14"/>
  <c r="GX1198" i="2"/>
  <c r="A1197" i="14" s="1"/>
  <c r="G1197" i="14"/>
  <c r="B918" i="14"/>
  <c r="B952" i="14"/>
  <c r="GX1477" i="2"/>
  <c r="A1476" i="14" s="1"/>
  <c r="G1476" i="14"/>
  <c r="B757" i="14"/>
  <c r="B1023" i="14"/>
  <c r="HA1038" i="2"/>
  <c r="D1037" i="14" s="1"/>
  <c r="B1037" i="14"/>
  <c r="B868" i="14"/>
  <c r="HA1224" i="2"/>
  <c r="D1223" i="14" s="1"/>
  <c r="B1223" i="14"/>
  <c r="B824" i="14"/>
  <c r="B805" i="14"/>
  <c r="GX1221" i="2"/>
  <c r="A1220" i="14" s="1"/>
  <c r="G1220" i="14"/>
  <c r="HA1040" i="2"/>
  <c r="D1039" i="14" s="1"/>
  <c r="B1039" i="14"/>
  <c r="HA1069" i="2"/>
  <c r="D1068" i="14" s="1"/>
  <c r="B1068" i="14"/>
  <c r="HA1288" i="2"/>
  <c r="D1287" i="14" s="1"/>
  <c r="B1287" i="14"/>
  <c r="HA1317" i="2"/>
  <c r="D1316" i="14" s="1"/>
  <c r="B1316" i="14"/>
  <c r="GX1462" i="2"/>
  <c r="A1461" i="14" s="1"/>
  <c r="G1461" i="14"/>
  <c r="GX1486" i="2"/>
  <c r="A1485" i="14" s="1"/>
  <c r="G1485" i="14"/>
  <c r="HA1305" i="2"/>
  <c r="D1304" i="14" s="1"/>
  <c r="B1304" i="14"/>
  <c r="GX1232" i="2"/>
  <c r="A1231" i="14" s="1"/>
  <c r="G1231" i="14"/>
  <c r="HA1261" i="2"/>
  <c r="D1260" i="14" s="1"/>
  <c r="B1260" i="14"/>
  <c r="B688" i="14"/>
  <c r="B768" i="14"/>
  <c r="HA1101" i="2"/>
  <c r="D1100" i="14" s="1"/>
  <c r="B1100" i="14"/>
  <c r="GX1064" i="2"/>
  <c r="A1063" i="14" s="1"/>
  <c r="G1063" i="14"/>
  <c r="GX1089" i="2"/>
  <c r="A1088" i="14" s="1"/>
  <c r="G1088" i="14"/>
  <c r="HA1121" i="2"/>
  <c r="D1120" i="14" s="1"/>
  <c r="B1120" i="14"/>
  <c r="HA1217" i="2"/>
  <c r="D1216" i="14" s="1"/>
  <c r="B1216" i="14"/>
  <c r="GX1249" i="2"/>
  <c r="A1248" i="14" s="1"/>
  <c r="G1248" i="14"/>
  <c r="GX1345" i="2"/>
  <c r="A1344" i="14" s="1"/>
  <c r="G1344" i="14"/>
  <c r="HA1377" i="2"/>
  <c r="D1376" i="14" s="1"/>
  <c r="B1376" i="14"/>
  <c r="HA1165" i="2"/>
  <c r="D1164" i="14" s="1"/>
  <c r="B1164" i="14"/>
  <c r="GX1392" i="2"/>
  <c r="A1391" i="14" s="1"/>
  <c r="G1391" i="14"/>
  <c r="GX1128" i="2"/>
  <c r="A1127" i="14" s="1"/>
  <c r="G1127" i="14"/>
  <c r="GX1166" i="2"/>
  <c r="A1165" i="14" s="1"/>
  <c r="G1165" i="14"/>
  <c r="GX1213" i="2"/>
  <c r="A1212" i="14" s="1"/>
  <c r="G1212" i="14"/>
  <c r="GX1112" i="2"/>
  <c r="A1111" i="14" s="1"/>
  <c r="G1111" i="14"/>
  <c r="B821" i="14"/>
  <c r="GX1102" i="2"/>
  <c r="A1101" i="14" s="1"/>
  <c r="G1101" i="14"/>
  <c r="HA1149" i="2"/>
  <c r="D1148" i="14" s="1"/>
  <c r="B1148" i="14"/>
  <c r="GX1308" i="2"/>
  <c r="A1307" i="14" s="1"/>
  <c r="G1307" i="14"/>
  <c r="HA1241" i="2"/>
  <c r="D1240" i="14" s="1"/>
  <c r="B1240" i="14"/>
  <c r="B533" i="14"/>
  <c r="GX1364" i="2"/>
  <c r="A1363" i="14" s="1"/>
  <c r="G1363" i="14"/>
  <c r="HA1336" i="2"/>
  <c r="D1335" i="14" s="1"/>
  <c r="B1335" i="14"/>
  <c r="HA1262" i="2"/>
  <c r="D1261" i="14" s="1"/>
  <c r="B1261" i="14"/>
  <c r="HA1338" i="2"/>
  <c r="D1337" i="14" s="1"/>
  <c r="B1337" i="14"/>
  <c r="GX1340" i="2"/>
  <c r="A1339" i="14" s="1"/>
  <c r="G1339" i="14"/>
  <c r="HA1404" i="2"/>
  <c r="D1403" i="14" s="1"/>
  <c r="B1403" i="14"/>
  <c r="GX1414" i="2"/>
  <c r="A1413" i="14" s="1"/>
  <c r="G1413" i="14"/>
  <c r="B759" i="14"/>
  <c r="B173" i="14"/>
  <c r="B22" i="14"/>
  <c r="GX1154" i="2"/>
  <c r="A1153" i="14" s="1"/>
  <c r="G1153" i="14"/>
  <c r="GX1238" i="2"/>
  <c r="A1237" i="14" s="1"/>
  <c r="G1237" i="14"/>
  <c r="GX1440" i="2"/>
  <c r="A1439" i="14" s="1"/>
  <c r="G1439" i="14"/>
  <c r="HA1400" i="2"/>
  <c r="D1399" i="14" s="1"/>
  <c r="B1399" i="14"/>
  <c r="GX1454" i="2"/>
  <c r="A1453" i="14" s="1"/>
  <c r="G1453" i="14"/>
  <c r="B531" i="14"/>
  <c r="GX1289" i="2"/>
  <c r="A1288" i="14" s="1"/>
  <c r="G1288" i="14"/>
  <c r="HA1417" i="2"/>
  <c r="D1416" i="14" s="1"/>
  <c r="B1416" i="14"/>
  <c r="B739" i="14"/>
  <c r="HA1413" i="2"/>
  <c r="D1412" i="14" s="1"/>
  <c r="B1412" i="14"/>
  <c r="HA1041" i="2"/>
  <c r="D1040" i="14" s="1"/>
  <c r="B1040" i="14"/>
  <c r="HA1361" i="2"/>
  <c r="D1360" i="14" s="1"/>
  <c r="B1360" i="14"/>
  <c r="GX1056" i="2"/>
  <c r="A1055" i="14" s="1"/>
  <c r="G1055" i="14"/>
  <c r="GX1070" i="2"/>
  <c r="A1069" i="14" s="1"/>
  <c r="G1069" i="14"/>
  <c r="HA1073" i="2"/>
  <c r="D1072" i="14" s="1"/>
  <c r="B1072" i="14"/>
  <c r="HA1134" i="2"/>
  <c r="D1133" i="14" s="1"/>
  <c r="B1133" i="14"/>
  <c r="B988" i="14"/>
  <c r="GX1464" i="2"/>
  <c r="A1463" i="14" s="1"/>
  <c r="G1463" i="14"/>
  <c r="HA1110" i="2"/>
  <c r="D1109" i="14" s="1"/>
  <c r="B1109" i="14"/>
  <c r="HA1117" i="2"/>
  <c r="D1116" i="14" s="1"/>
  <c r="B1116" i="14"/>
  <c r="HA1390" i="2"/>
  <c r="D1389" i="14" s="1"/>
  <c r="B1389" i="14"/>
  <c r="GX1046" i="2"/>
  <c r="A1045" i="14" s="1"/>
  <c r="G1045" i="14"/>
  <c r="B653" i="14"/>
  <c r="GX1275" i="2"/>
  <c r="A1274" i="14" s="1"/>
  <c r="G1274" i="14"/>
  <c r="B346" i="14"/>
  <c r="GX1447" i="2"/>
  <c r="A1446" i="14" s="1"/>
  <c r="G1446" i="14"/>
  <c r="GX1119" i="2"/>
  <c r="A1118" i="14" s="1"/>
  <c r="G1118" i="14"/>
  <c r="B68" i="14"/>
  <c r="GX1177" i="2"/>
  <c r="A1176" i="14" s="1"/>
  <c r="G1176" i="14"/>
  <c r="HA1181" i="2"/>
  <c r="D1180" i="14" s="1"/>
  <c r="B1180" i="14"/>
  <c r="GX1393" i="2"/>
  <c r="A1392" i="14" s="1"/>
  <c r="G1392" i="14"/>
  <c r="HA1122" i="2"/>
  <c r="D1121" i="14" s="1"/>
  <c r="B1121" i="14"/>
  <c r="GX1081" i="2"/>
  <c r="A1080" i="14" s="1"/>
  <c r="G1080" i="14"/>
  <c r="GX1349" i="2"/>
  <c r="A1348" i="14" s="1"/>
  <c r="G1348" i="14"/>
  <c r="HA1270" i="2"/>
  <c r="D1269" i="14" s="1"/>
  <c r="B1269" i="14"/>
  <c r="HA1341" i="2"/>
  <c r="D1340" i="14" s="1"/>
  <c r="B1340" i="14"/>
  <c r="HA1337" i="2"/>
  <c r="D1336" i="14" s="1"/>
  <c r="B1336" i="14"/>
  <c r="GX1488" i="2"/>
  <c r="A1487" i="14" s="1"/>
  <c r="G1487" i="14"/>
  <c r="B837" i="14"/>
  <c r="HA1125" i="2"/>
  <c r="D1124" i="14" s="1"/>
  <c r="B1124" i="14"/>
  <c r="GX1352" i="2"/>
  <c r="A1351" i="14" s="1"/>
  <c r="G1351" i="14"/>
  <c r="GX1229" i="2"/>
  <c r="A1228" i="14" s="1"/>
  <c r="G1228" i="14"/>
  <c r="B935" i="14"/>
  <c r="B872" i="14"/>
  <c r="HA1065" i="2"/>
  <c r="D1064" i="14" s="1"/>
  <c r="B1064" i="14"/>
  <c r="HA1097" i="2"/>
  <c r="D1096" i="14" s="1"/>
  <c r="B1096" i="14"/>
  <c r="HA1193" i="2"/>
  <c r="D1192" i="14" s="1"/>
  <c r="B1192" i="14"/>
  <c r="HA1225" i="2"/>
  <c r="D1224" i="14" s="1"/>
  <c r="B1224" i="14"/>
  <c r="GX1353" i="2"/>
  <c r="A1352" i="14" s="1"/>
  <c r="G1352" i="14"/>
  <c r="HA1481" i="2"/>
  <c r="D1480" i="14" s="1"/>
  <c r="B1480" i="14"/>
  <c r="B691" i="14"/>
  <c r="B731" i="14"/>
  <c r="B747" i="14"/>
  <c r="B819" i="14"/>
  <c r="B827" i="14"/>
  <c r="HA1424" i="2"/>
  <c r="D1423" i="14" s="1"/>
  <c r="B1423" i="14"/>
  <c r="HA1160" i="2"/>
  <c r="D1159" i="14" s="1"/>
  <c r="B1159" i="14"/>
  <c r="GX1416" i="2"/>
  <c r="A1415" i="14" s="1"/>
  <c r="G1415" i="14"/>
  <c r="B781" i="14"/>
  <c r="HA1216" i="2"/>
  <c r="D1215" i="14" s="1"/>
  <c r="B1215" i="14"/>
  <c r="HA1230" i="2"/>
  <c r="D1229" i="14" s="1"/>
  <c r="B1229" i="14"/>
  <c r="HA1173" i="2"/>
  <c r="D1172" i="14" s="1"/>
  <c r="B1172" i="14"/>
  <c r="GX1133" i="2"/>
  <c r="A1132" i="14" s="1"/>
  <c r="G1132" i="14"/>
  <c r="GX1360" i="2"/>
  <c r="A1359" i="14" s="1"/>
  <c r="G1359" i="14"/>
  <c r="GX1381" i="2"/>
  <c r="A1380" i="14" s="1"/>
  <c r="G1380" i="14"/>
  <c r="GX1456" i="2"/>
  <c r="A1455" i="14" s="1"/>
  <c r="G1455" i="14"/>
  <c r="GX1264" i="2"/>
  <c r="A1263" i="14" s="1"/>
  <c r="G1263" i="14"/>
  <c r="HA1293" i="2"/>
  <c r="D1292" i="14" s="1"/>
  <c r="B1292" i="14"/>
  <c r="B999" i="14"/>
  <c r="HA1285" i="2"/>
  <c r="D1284" i="14" s="1"/>
  <c r="B1284" i="14"/>
  <c r="GX1398" i="2"/>
  <c r="A1397" i="14" s="1"/>
  <c r="G1397" i="14"/>
  <c r="GX1422" i="2"/>
  <c r="A1421" i="14" s="1"/>
  <c r="G1421" i="14"/>
  <c r="GX1048" i="2"/>
  <c r="A1047" i="14" s="1"/>
  <c r="G1047" i="14"/>
  <c r="GX1176" i="2"/>
  <c r="A1175" i="14" s="1"/>
  <c r="G1175" i="14"/>
  <c r="B700" i="14"/>
  <c r="B831" i="14"/>
  <c r="HA1344" i="2"/>
  <c r="D1343" i="14" s="1"/>
  <c r="B1343" i="14"/>
  <c r="GX1358" i="2"/>
  <c r="A1357" i="14" s="1"/>
  <c r="G1357" i="14"/>
  <c r="HA1366" i="2"/>
  <c r="D1365" i="14" s="1"/>
  <c r="B1365" i="14"/>
  <c r="B85" i="14"/>
  <c r="B421" i="14"/>
  <c r="HA1394" i="2"/>
  <c r="D1393" i="14" s="1"/>
  <c r="B1393" i="14"/>
  <c r="GX1420" i="2"/>
  <c r="A1419" i="14" s="1"/>
  <c r="G1419" i="14"/>
  <c r="GX1053" i="2"/>
  <c r="A1052" i="14" s="1"/>
  <c r="G1052" i="14"/>
  <c r="GX1376" i="2"/>
  <c r="A1375" i="14" s="1"/>
  <c r="G1375" i="14"/>
  <c r="HA1245" i="2"/>
  <c r="D1244" i="14" s="1"/>
  <c r="B1244" i="14"/>
  <c r="B162" i="14"/>
  <c r="B290" i="14"/>
  <c r="HA1300" i="2"/>
  <c r="D1299" i="14" s="1"/>
  <c r="B1299" i="14"/>
  <c r="B519" i="14"/>
  <c r="B833" i="14"/>
  <c r="HA1446" i="2"/>
  <c r="D1445" i="14" s="1"/>
  <c r="B1445" i="14"/>
  <c r="GX1483" i="2"/>
  <c r="A1482" i="14" s="1"/>
  <c r="G1482" i="14"/>
  <c r="HA1120" i="2"/>
  <c r="D1119" i="14" s="1"/>
  <c r="B1119" i="14"/>
  <c r="GX1457" i="2"/>
  <c r="A1456" i="14" s="1"/>
  <c r="G1456" i="14"/>
  <c r="B218" i="14"/>
  <c r="B410" i="14"/>
  <c r="B551" i="14"/>
  <c r="HA1330" i="2"/>
  <c r="D1329" i="14" s="1"/>
  <c r="B1329" i="14"/>
  <c r="B500" i="14"/>
  <c r="B857" i="14"/>
  <c r="B913" i="14"/>
  <c r="HA1242" i="2"/>
  <c r="D1241" i="14" s="1"/>
  <c r="B1241" i="14"/>
  <c r="GX1227" i="2"/>
  <c r="A1226" i="14" s="1"/>
  <c r="G1226" i="14"/>
  <c r="GX1211" i="2"/>
  <c r="A1210" i="14" s="1"/>
  <c r="G1210" i="14"/>
  <c r="B937" i="14"/>
  <c r="GX1085" i="2"/>
  <c r="A1084" i="14" s="1"/>
  <c r="G1084" i="14"/>
  <c r="HA1465" i="2"/>
  <c r="D1464" i="14" s="1"/>
  <c r="B1464" i="14"/>
  <c r="B808" i="14"/>
  <c r="HA1192" i="2"/>
  <c r="D1191" i="14" s="1"/>
  <c r="B1191" i="14"/>
  <c r="HA1445" i="2"/>
  <c r="D1444" i="14" s="1"/>
  <c r="B1444" i="14"/>
  <c r="B949" i="14"/>
  <c r="HA1057" i="2"/>
  <c r="D1056" i="14" s="1"/>
  <c r="B1056" i="14"/>
  <c r="GX1469" i="2"/>
  <c r="A1468" i="14" s="1"/>
  <c r="G1468" i="14"/>
  <c r="B788" i="14"/>
  <c r="GX1169" i="2"/>
  <c r="A1168" i="14" s="1"/>
  <c r="G1168" i="14"/>
  <c r="HA1233" i="2"/>
  <c r="D1232" i="14" s="1"/>
  <c r="B1232" i="14"/>
  <c r="B1012" i="14"/>
  <c r="HA1373" i="2"/>
  <c r="D1372" i="14" s="1"/>
  <c r="B1372" i="14"/>
  <c r="B571" i="14"/>
  <c r="GX1310" i="2"/>
  <c r="A1309" i="14" s="1"/>
  <c r="G1309" i="14"/>
  <c r="B692" i="14"/>
  <c r="B948" i="14"/>
  <c r="B165" i="14"/>
  <c r="GX1214" i="2"/>
  <c r="A1213" i="14" s="1"/>
  <c r="G1213" i="14"/>
  <c r="GX1399" i="2"/>
  <c r="A1398" i="14" s="1"/>
  <c r="G1398" i="14"/>
  <c r="B863" i="14"/>
  <c r="B109" i="14"/>
  <c r="HA1090" i="2"/>
  <c r="D1089" i="14" s="1"/>
  <c r="B1089" i="14"/>
  <c r="GX1451" i="2"/>
  <c r="A1450" i="14" s="1"/>
  <c r="G1450" i="14"/>
  <c r="HA1471" i="2"/>
  <c r="D1470" i="14" s="1"/>
  <c r="B1470" i="14"/>
  <c r="GX1312" i="2"/>
  <c r="A1311" i="14" s="1"/>
  <c r="G1311" i="14"/>
  <c r="GX1326" i="2"/>
  <c r="A1325" i="14" s="1"/>
  <c r="G1325" i="14"/>
  <c r="GX1077" i="2"/>
  <c r="A1076" i="14" s="1"/>
  <c r="G1076" i="14"/>
  <c r="HA1329" i="2"/>
  <c r="D1328" i="14" s="1"/>
  <c r="B1328" i="14"/>
  <c r="B647" i="14"/>
  <c r="GX1302" i="2"/>
  <c r="A1301" i="14" s="1"/>
  <c r="G1301" i="14"/>
  <c r="HA1343" i="2"/>
  <c r="D1342" i="14" s="1"/>
  <c r="B1342" i="14"/>
  <c r="HA1272" i="2"/>
  <c r="D1271" i="14" s="1"/>
  <c r="B1271" i="14"/>
  <c r="B878" i="14"/>
  <c r="B685" i="14"/>
  <c r="HA1178" i="2"/>
  <c r="D1177" i="14" s="1"/>
  <c r="B1177" i="14"/>
  <c r="B880" i="14"/>
  <c r="B61" i="14"/>
  <c r="HA1198" i="2"/>
  <c r="D1197" i="14" s="1"/>
  <c r="B1197" i="14"/>
  <c r="GX1151" i="2"/>
  <c r="A1150" i="14" s="1"/>
  <c r="G1150" i="14"/>
  <c r="HA1049" i="2"/>
  <c r="D1048" i="14" s="1"/>
  <c r="B1048" i="14"/>
  <c r="GX1038" i="2"/>
  <c r="A1037" i="14" s="1"/>
  <c r="G1037" i="14"/>
  <c r="B791" i="14"/>
  <c r="GX1224" i="2"/>
  <c r="A1223" i="14" s="1"/>
  <c r="G1223" i="14"/>
  <c r="HA1253" i="2"/>
  <c r="D1252" i="14" s="1"/>
  <c r="B1252" i="14"/>
  <c r="B712" i="14"/>
  <c r="B815" i="14"/>
  <c r="B972" i="14"/>
  <c r="HA1221" i="2"/>
  <c r="D1220" i="14" s="1"/>
  <c r="B1220" i="14"/>
  <c r="B968" i="14"/>
  <c r="B763" i="14"/>
  <c r="GX1069" i="2"/>
  <c r="A1068" i="14" s="1"/>
  <c r="G1068" i="14"/>
  <c r="GX1296" i="2"/>
  <c r="A1295" i="14" s="1"/>
  <c r="G1295" i="14"/>
  <c r="B775" i="14"/>
  <c r="GX1032" i="2"/>
  <c r="A1031" i="14" s="1"/>
  <c r="G1031" i="14"/>
  <c r="GX1317" i="2"/>
  <c r="A1316" i="14" s="1"/>
  <c r="G1316" i="14"/>
  <c r="HA1486" i="2"/>
  <c r="D1485" i="14" s="1"/>
  <c r="B1485" i="14"/>
  <c r="B724" i="14"/>
  <c r="B980" i="14"/>
  <c r="HA1109" i="2"/>
  <c r="D1108" i="14" s="1"/>
  <c r="B1108" i="14"/>
  <c r="HA1301" i="2"/>
  <c r="D1300" i="14" s="1"/>
  <c r="B1300" i="14"/>
  <c r="GX1305" i="2"/>
  <c r="A1304" i="14" s="1"/>
  <c r="G1304" i="14"/>
  <c r="HA1401" i="2"/>
  <c r="D1400" i="14" s="1"/>
  <c r="B1400" i="14"/>
  <c r="GX1261" i="2"/>
  <c r="A1260" i="14" s="1"/>
  <c r="G1260" i="14"/>
  <c r="GX1101" i="2"/>
  <c r="A1100" i="14" s="1"/>
  <c r="G1100" i="14"/>
  <c r="GX1200" i="2"/>
  <c r="A1199" i="14" s="1"/>
  <c r="G1199" i="14"/>
  <c r="HA1064" i="2"/>
  <c r="D1063" i="14" s="1"/>
  <c r="B1063" i="14"/>
  <c r="B960" i="14"/>
  <c r="GX1121" i="2"/>
  <c r="A1120" i="14" s="1"/>
  <c r="G1120" i="14"/>
  <c r="GX1153" i="2"/>
  <c r="A1152" i="14" s="1"/>
  <c r="G1152" i="14"/>
  <c r="HA1249" i="2"/>
  <c r="D1248" i="14" s="1"/>
  <c r="B1248" i="14"/>
  <c r="GX1281" i="2"/>
  <c r="A1280" i="14" s="1"/>
  <c r="G1280" i="14"/>
  <c r="GX1377" i="2"/>
  <c r="A1376" i="14" s="1"/>
  <c r="G1376" i="14"/>
  <c r="GX1441" i="2"/>
  <c r="A1440" i="14" s="1"/>
  <c r="G1440" i="14"/>
  <c r="B879" i="14"/>
  <c r="HA1037" i="2"/>
  <c r="D1036" i="14" s="1"/>
  <c r="B1036" i="14"/>
  <c r="HA1392" i="2"/>
  <c r="D1391" i="14" s="1"/>
  <c r="B1391" i="14"/>
  <c r="HA1421" i="2"/>
  <c r="D1420" i="14" s="1"/>
  <c r="B1420" i="14"/>
  <c r="HA1128" i="2"/>
  <c r="D1127" i="14" s="1"/>
  <c r="B1127" i="14"/>
  <c r="GX1157" i="2"/>
  <c r="A1156" i="14" s="1"/>
  <c r="G1156" i="14"/>
  <c r="GX1142" i="2"/>
  <c r="A1141" i="14" s="1"/>
  <c r="G1141" i="14"/>
  <c r="HA1213" i="2"/>
  <c r="D1212" i="14" s="1"/>
  <c r="B1212" i="14"/>
  <c r="GX1078" i="2"/>
  <c r="A1077" i="14" s="1"/>
  <c r="G1077" i="14"/>
  <c r="GX1149" i="2"/>
  <c r="A1148" i="14" s="1"/>
  <c r="G1148" i="14"/>
  <c r="GX1174" i="2"/>
  <c r="A1173" i="14" s="1"/>
  <c r="G1173" i="14"/>
  <c r="GX1241" i="2"/>
  <c r="A1240" i="14" s="1"/>
  <c r="G1240" i="14"/>
  <c r="HA1248" i="2"/>
  <c r="D1247" i="14" s="1"/>
  <c r="B1247" i="14"/>
  <c r="B229" i="14"/>
  <c r="B838" i="14"/>
  <c r="HA1364" i="2"/>
  <c r="D1363" i="14" s="1"/>
  <c r="B1363" i="14"/>
  <c r="GX1382" i="2"/>
  <c r="A1381" i="14" s="1"/>
  <c r="G1381" i="14"/>
  <c r="GX1336" i="2"/>
  <c r="A1335" i="14" s="1"/>
  <c r="G1335" i="14"/>
  <c r="B457" i="14"/>
  <c r="B634" i="14"/>
  <c r="GX1311" i="2"/>
  <c r="A1310" i="14" s="1"/>
  <c r="G1310" i="14"/>
  <c r="HA1340" i="2"/>
  <c r="D1339" i="14" s="1"/>
  <c r="B1339" i="14"/>
  <c r="HA1342" i="2"/>
  <c r="D1341" i="14" s="1"/>
  <c r="B1341" i="14"/>
  <c r="B130" i="14"/>
  <c r="B461" i="14"/>
  <c r="GX1039" i="2"/>
  <c r="A1038" i="14" s="1"/>
  <c r="G1038" i="14"/>
  <c r="HA1414" i="2"/>
  <c r="D1413" i="14" s="1"/>
  <c r="B1413" i="14"/>
  <c r="GX1368" i="2"/>
  <c r="A1367" i="14" s="1"/>
  <c r="G1367" i="14"/>
  <c r="B813" i="14"/>
  <c r="GX1309" i="2"/>
  <c r="A1308" i="14" s="1"/>
  <c r="G1308" i="14"/>
  <c r="B269" i="14"/>
  <c r="B429" i="14"/>
  <c r="B735" i="14"/>
  <c r="GX1208" i="2"/>
  <c r="A1207" i="14" s="1"/>
  <c r="G1207" i="14"/>
  <c r="GX1415" i="2"/>
  <c r="A1414" i="14" s="1"/>
  <c r="G1414" i="14"/>
  <c r="HA1141" i="2"/>
  <c r="D1140" i="14" s="1"/>
  <c r="B1140" i="14"/>
  <c r="HA1440" i="2"/>
  <c r="D1439" i="14" s="1"/>
  <c r="B1439" i="14"/>
  <c r="HA1276" i="2"/>
  <c r="D1275" i="14" s="1"/>
  <c r="B1275" i="14"/>
  <c r="HA1454" i="2"/>
  <c r="D1453" i="14" s="1"/>
  <c r="B1453" i="14"/>
  <c r="B825" i="14"/>
  <c r="HA1066" i="2"/>
  <c r="D1065" i="14" s="1"/>
  <c r="B1065" i="14"/>
  <c r="HA1209" i="2"/>
  <c r="D1208" i="14" s="1"/>
  <c r="B1208" i="14"/>
  <c r="B744" i="14"/>
  <c r="GX1485" i="2"/>
  <c r="A1484" i="14" s="1"/>
  <c r="G1484" i="14"/>
  <c r="GX1417" i="2"/>
  <c r="A1416" i="14" s="1"/>
  <c r="G1416" i="14"/>
  <c r="GX1449" i="2"/>
  <c r="A1448" i="14" s="1"/>
  <c r="G1448" i="14"/>
  <c r="B835" i="14"/>
  <c r="B909" i="14"/>
  <c r="HA1408" i="2"/>
  <c r="D1407" i="14" s="1"/>
  <c r="B1407" i="14"/>
  <c r="HA1489" i="2"/>
  <c r="D1488" i="14" s="1"/>
  <c r="B1488" i="14"/>
  <c r="HA1070" i="2"/>
  <c r="D1069" i="14" s="1"/>
  <c r="B1069" i="14"/>
  <c r="HA1265" i="2"/>
  <c r="D1264" i="14" s="1"/>
  <c r="B1264" i="14"/>
  <c r="GX1134" i="2"/>
  <c r="A1133" i="14" s="1"/>
  <c r="G1133" i="14"/>
  <c r="HA1333" i="2"/>
  <c r="D1332" i="14" s="1"/>
  <c r="B1332" i="14"/>
  <c r="GX1201" i="2"/>
  <c r="A1200" i="14" s="1"/>
  <c r="G1200" i="14"/>
  <c r="HA1464" i="2"/>
  <c r="D1463" i="14" s="1"/>
  <c r="B1463" i="14"/>
  <c r="B523" i="14"/>
  <c r="B555" i="14"/>
  <c r="GX1110" i="2"/>
  <c r="A1109" i="14" s="1"/>
  <c r="G1109" i="14"/>
  <c r="HA1269" i="2"/>
  <c r="D1268" i="14" s="1"/>
  <c r="B1268" i="14"/>
  <c r="GX1390" i="2"/>
  <c r="A1389" i="14" s="1"/>
  <c r="G1389" i="14"/>
  <c r="HA1430" i="2"/>
  <c r="D1429" i="14" s="1"/>
  <c r="B1429" i="14"/>
  <c r="HA1046" i="2"/>
  <c r="D1045" i="14" s="1"/>
  <c r="B1045" i="14"/>
  <c r="HA1205" i="2"/>
  <c r="D1204" i="14" s="1"/>
  <c r="B1204" i="14"/>
  <c r="HA1275" i="2"/>
  <c r="D1274" i="14" s="1"/>
  <c r="B1274" i="14"/>
  <c r="GX1436" i="2"/>
  <c r="A1435" i="14" s="1"/>
  <c r="G1435" i="14"/>
  <c r="B282" i="14"/>
  <c r="B378" i="14"/>
  <c r="HA1447" i="2"/>
  <c r="D1446" i="14" s="1"/>
  <c r="B1446" i="14"/>
  <c r="HA1452" i="2"/>
  <c r="D1451" i="14" s="1"/>
  <c r="B1451" i="14"/>
  <c r="B468" i="14"/>
  <c r="GX1181" i="2"/>
  <c r="A1180" i="14" s="1"/>
  <c r="G1180" i="14"/>
  <c r="B849" i="14"/>
  <c r="GX1144" i="2"/>
  <c r="A1143" i="14" s="1"/>
  <c r="G1143" i="14"/>
  <c r="HA1393" i="2"/>
  <c r="D1392" i="14" s="1"/>
  <c r="B1392" i="14"/>
  <c r="HA1202" i="2"/>
  <c r="D1201" i="14" s="1"/>
  <c r="B1201" i="14"/>
  <c r="GX1122" i="2"/>
  <c r="A1121" i="14" s="1"/>
  <c r="G1121" i="14"/>
  <c r="B532" i="14"/>
  <c r="HA1081" i="2"/>
  <c r="D1080" i="14" s="1"/>
  <c r="B1080" i="14"/>
  <c r="HA1145" i="2"/>
  <c r="D1144" i="14" s="1"/>
  <c r="B1144" i="14"/>
  <c r="GX1270" i="2"/>
  <c r="A1269" i="14" s="1"/>
  <c r="G1269" i="14"/>
  <c r="HA1280" i="2"/>
  <c r="D1279" i="14" s="1"/>
  <c r="B1279" i="14"/>
  <c r="GX1337" i="2"/>
  <c r="A1336" i="14" s="1"/>
  <c r="G1336" i="14"/>
  <c r="HA1352" i="2"/>
  <c r="D1351" i="14" s="1"/>
  <c r="B1351" i="14"/>
  <c r="GX1480" i="2"/>
  <c r="A1479" i="14" s="1"/>
  <c r="G1479" i="14"/>
  <c r="HA1093" i="2"/>
  <c r="D1092" i="14" s="1"/>
  <c r="B1092" i="14"/>
  <c r="B904" i="14"/>
  <c r="GX1097" i="2"/>
  <c r="A1096" i="14" s="1"/>
  <c r="G1096" i="14"/>
  <c r="GX1129" i="2"/>
  <c r="A1128" i="14" s="1"/>
  <c r="G1128" i="14"/>
  <c r="GX1225" i="2"/>
  <c r="A1224" i="14" s="1"/>
  <c r="G1224" i="14"/>
  <c r="HA1257" i="2"/>
  <c r="D1256" i="14" s="1"/>
  <c r="B1256" i="14"/>
  <c r="GX1481" i="2"/>
  <c r="A1480" i="14" s="1"/>
  <c r="G1480" i="14"/>
  <c r="B707" i="14"/>
  <c r="B755" i="14"/>
  <c r="B803" i="14"/>
  <c r="B940" i="14"/>
  <c r="HA1168" i="2"/>
  <c r="D1167" i="14" s="1"/>
  <c r="B1167" i="14"/>
  <c r="B773" i="14"/>
  <c r="B836" i="14"/>
  <c r="HA1416" i="2"/>
  <c r="D1415" i="14" s="1"/>
  <c r="B1415" i="14"/>
  <c r="B828" i="14"/>
  <c r="GX1230" i="2"/>
  <c r="A1229" i="14" s="1"/>
  <c r="G1229" i="14"/>
  <c r="HA1277" i="2"/>
  <c r="D1276" i="14" s="1"/>
  <c r="B1276" i="14"/>
  <c r="HA1360" i="2"/>
  <c r="D1359" i="14" s="1"/>
  <c r="B1359" i="14"/>
  <c r="HA1456" i="2"/>
  <c r="D1455" i="14" s="1"/>
  <c r="B1455" i="14"/>
  <c r="B684" i="14"/>
  <c r="B751" i="14"/>
  <c r="GX1293" i="2"/>
  <c r="A1292" i="14" s="1"/>
  <c r="G1292" i="14"/>
  <c r="B741" i="14"/>
  <c r="HA1029" i="2"/>
  <c r="D1028" i="14" s="1"/>
  <c r="B1028" i="14"/>
  <c r="B895" i="14"/>
  <c r="HA1422" i="2"/>
  <c r="D1421" i="14" s="1"/>
  <c r="B1421" i="14"/>
  <c r="B855" i="14"/>
  <c r="HA1176" i="2"/>
  <c r="D1175" i="14" s="1"/>
  <c r="B1175" i="14"/>
  <c r="HA1240" i="2"/>
  <c r="D1239" i="14" s="1"/>
  <c r="B1239" i="14"/>
  <c r="HA1358" i="2"/>
  <c r="D1357" i="14" s="1"/>
  <c r="B1357" i="14"/>
  <c r="GX1405" i="2"/>
  <c r="A1404" i="14" s="1"/>
  <c r="G1404" i="14"/>
  <c r="B133" i="14"/>
  <c r="B501" i="14"/>
  <c r="HA1420" i="2"/>
  <c r="D1419" i="14" s="1"/>
  <c r="B1419" i="14"/>
  <c r="HA1475" i="2"/>
  <c r="D1474" i="14" s="1"/>
  <c r="B1474" i="14"/>
  <c r="HA1376" i="2"/>
  <c r="D1375" i="14" s="1"/>
  <c r="B1375" i="14"/>
  <c r="B45" i="14"/>
  <c r="GX1245" i="2"/>
  <c r="A1244" i="14" s="1"/>
  <c r="G1244" i="14"/>
  <c r="B484" i="14"/>
  <c r="HA1431" i="2"/>
  <c r="D1430" i="14" s="1"/>
  <c r="B1430" i="14"/>
  <c r="B194" i="14"/>
  <c r="B450" i="14"/>
  <c r="GX1446" i="2"/>
  <c r="A1445" i="14" s="1"/>
  <c r="G1445" i="14"/>
  <c r="GX1470" i="2"/>
  <c r="A1469" i="14" s="1"/>
  <c r="G1469" i="14"/>
  <c r="GX1120" i="2"/>
  <c r="A1119" i="14" s="1"/>
  <c r="G1119" i="14"/>
  <c r="B397" i="14"/>
  <c r="HA1457" i="2"/>
  <c r="D1456" i="14" s="1"/>
  <c r="B1456" i="14"/>
  <c r="HA1339" i="2"/>
  <c r="D1338" i="14" s="1"/>
  <c r="B1338" i="14"/>
  <c r="GX1330" i="2"/>
  <c r="A1329" i="14" s="1"/>
  <c r="G1329" i="14"/>
  <c r="GX1367" i="2"/>
  <c r="A1366" i="14" s="1"/>
  <c r="G1366" i="14"/>
  <c r="B62" i="14"/>
  <c r="GX1437" i="2"/>
  <c r="A1436" i="14" s="1"/>
  <c r="G1436" i="14"/>
  <c r="HA1137" i="2"/>
  <c r="D1136" i="14" s="1"/>
  <c r="B1136" i="14"/>
  <c r="GX1242" i="2"/>
  <c r="A1241" i="14" s="1"/>
  <c r="G1241" i="14"/>
  <c r="HA1211" i="2"/>
  <c r="D1210" i="14" s="1"/>
  <c r="B1210" i="14"/>
  <c r="CB90" i="11" l="1"/>
  <c r="CB126" i="11"/>
  <c r="CB80" i="11"/>
  <c r="CB67" i="11"/>
  <c r="CB125" i="11"/>
  <c r="CB94" i="11"/>
  <c r="CB101" i="11"/>
  <c r="AG39" i="2" s="1"/>
  <c r="CB130" i="11"/>
  <c r="CB84" i="11"/>
  <c r="CB102" i="11"/>
  <c r="CB66" i="11"/>
  <c r="GW4" i="2" s="1"/>
  <c r="G15" i="12" s="1"/>
  <c r="GV159" i="2"/>
  <c r="GX159" i="2" s="1"/>
  <c r="A158" i="14" s="1"/>
  <c r="GZ127" i="2"/>
  <c r="C126" i="14" s="1"/>
  <c r="GV497" i="2"/>
  <c r="F387" i="14"/>
  <c r="F506" i="14"/>
  <c r="F349" i="14"/>
  <c r="GZ414" i="2"/>
  <c r="C413" i="14" s="1"/>
  <c r="F121" i="14"/>
  <c r="GZ389" i="2"/>
  <c r="C388" i="14" s="1"/>
  <c r="F126" i="14"/>
  <c r="F420" i="14"/>
  <c r="F430" i="14"/>
  <c r="F158" i="14"/>
  <c r="GZ478" i="2"/>
  <c r="C477" i="14" s="1"/>
  <c r="GZ292" i="2"/>
  <c r="C291" i="14" s="1"/>
  <c r="GV478" i="2"/>
  <c r="G477" i="14" s="1"/>
  <c r="F449" i="14"/>
  <c r="GZ421" i="2"/>
  <c r="C420" i="14" s="1"/>
  <c r="GZ251" i="2"/>
  <c r="C250" i="14" s="1"/>
  <c r="GV431" i="2"/>
  <c r="G430" i="14" s="1"/>
  <c r="F448" i="14"/>
  <c r="GV479" i="2"/>
  <c r="GX479" i="2" s="1"/>
  <c r="A478" i="14" s="1"/>
  <c r="F462" i="14"/>
  <c r="CB106" i="11"/>
  <c r="AG44" i="2" s="1"/>
  <c r="F478" i="14"/>
  <c r="GV285" i="2"/>
  <c r="GX285" i="2" s="1"/>
  <c r="A284" i="14" s="1"/>
  <c r="GW1165" i="2"/>
  <c r="F289" i="14"/>
  <c r="GZ287" i="2"/>
  <c r="C286" i="14" s="1"/>
  <c r="GZ401" i="2"/>
  <c r="C400" i="14" s="1"/>
  <c r="GZ290" i="2"/>
  <c r="C289" i="14" s="1"/>
  <c r="F284" i="14"/>
  <c r="GV90" i="2"/>
  <c r="GX90" i="2" s="1"/>
  <c r="A89" i="14" s="1"/>
  <c r="CB129" i="11"/>
  <c r="AG67" i="2" s="1"/>
  <c r="CB88" i="11"/>
  <c r="AG26" i="2" s="1"/>
  <c r="CB87" i="11"/>
  <c r="AG25" i="2" s="1"/>
  <c r="CB81" i="11"/>
  <c r="AG19" i="2" s="1"/>
  <c r="CB73" i="11"/>
  <c r="GW11" i="2" s="1"/>
  <c r="G22" i="12" s="1"/>
  <c r="CB109" i="11"/>
  <c r="GW47" i="2" s="1"/>
  <c r="CB127" i="11"/>
  <c r="AG65" i="2" s="1"/>
  <c r="CB110" i="11"/>
  <c r="AG48" i="2" s="1"/>
  <c r="CB77" i="11"/>
  <c r="AG15" i="2" s="1"/>
  <c r="CB69" i="11"/>
  <c r="AG7" i="2" s="1"/>
  <c r="CB99" i="11"/>
  <c r="AG37" i="2" s="1"/>
  <c r="CB1071" i="11"/>
  <c r="AG1009" i="2" s="1"/>
  <c r="CB105" i="11"/>
  <c r="GW43" i="2" s="1"/>
  <c r="CB95" i="11"/>
  <c r="GW33" i="2" s="1"/>
  <c r="CB71" i="11"/>
  <c r="AG9" i="2" s="1"/>
  <c r="CB113" i="11"/>
  <c r="AG51" i="2" s="1"/>
  <c r="CB492" i="11"/>
  <c r="CB372" i="11"/>
  <c r="CB495" i="11"/>
  <c r="CB171" i="11"/>
  <c r="CB383" i="11"/>
  <c r="GW321" i="2" s="1"/>
  <c r="CB68" i="11"/>
  <c r="AG6" i="2" s="1"/>
  <c r="CB169" i="11"/>
  <c r="GW107" i="2" s="1"/>
  <c r="CB245" i="11"/>
  <c r="E89" i="14"/>
  <c r="E10" i="14"/>
  <c r="GW1358" i="2"/>
  <c r="GV9" i="2"/>
  <c r="G8" i="14" s="1"/>
  <c r="CB134" i="11"/>
  <c r="GY9" i="2"/>
  <c r="GX29" i="2"/>
  <c r="A28" i="14" s="1"/>
  <c r="CB253" i="11"/>
  <c r="AG191" i="2" s="1"/>
  <c r="CB382" i="11"/>
  <c r="CB239" i="11"/>
  <c r="AG177" i="2" s="1"/>
  <c r="CB191" i="11"/>
  <c r="CB227" i="11"/>
  <c r="CB449" i="11"/>
  <c r="CB155" i="11"/>
  <c r="AG93" i="2" s="1"/>
  <c r="CB355" i="11"/>
  <c r="CB567" i="11"/>
  <c r="CB275" i="11"/>
  <c r="CB521" i="11"/>
  <c r="CB523" i="11"/>
  <c r="CB115" i="11"/>
  <c r="CB83" i="11"/>
  <c r="CB98" i="11"/>
  <c r="AG36" i="2" s="1"/>
  <c r="CB1070" i="11"/>
  <c r="AG1008" i="2" s="1"/>
  <c r="CB314" i="11"/>
  <c r="AG252" i="2" s="1"/>
  <c r="CB1066" i="11"/>
  <c r="AG1004" i="2" s="1"/>
  <c r="CB1068" i="11"/>
  <c r="GW1006" i="2" s="1"/>
  <c r="CB894" i="11"/>
  <c r="GW832" i="2" s="1"/>
  <c r="CB311" i="11"/>
  <c r="AG249" i="2" s="1"/>
  <c r="CB598" i="11"/>
  <c r="AG536" i="2" s="1"/>
  <c r="CB781" i="11"/>
  <c r="AG719" i="2" s="1"/>
  <c r="CB866" i="11"/>
  <c r="AG804" i="2" s="1"/>
  <c r="CB707" i="11"/>
  <c r="AG645" i="2" s="1"/>
  <c r="CB375" i="11"/>
  <c r="AG313" i="2" s="1"/>
  <c r="CB887" i="11"/>
  <c r="AG825" i="2" s="1"/>
  <c r="CB318" i="11"/>
  <c r="AG256" i="2" s="1"/>
  <c r="CB571" i="11"/>
  <c r="CB367" i="11"/>
  <c r="AG305" i="2" s="1"/>
  <c r="CB879" i="11"/>
  <c r="AG817" i="2" s="1"/>
  <c r="CB795" i="11"/>
  <c r="AG733" i="2" s="1"/>
  <c r="CB632" i="11"/>
  <c r="AG570" i="2" s="1"/>
  <c r="CB232" i="11"/>
  <c r="AG170" i="2" s="1"/>
  <c r="CB526" i="11"/>
  <c r="GW464" i="2" s="1"/>
  <c r="CB1038" i="11"/>
  <c r="GW976" i="2" s="1"/>
  <c r="CB994" i="11"/>
  <c r="AG932" i="2" s="1"/>
  <c r="CB739" i="11"/>
  <c r="AG677" i="2" s="1"/>
  <c r="CB407" i="11"/>
  <c r="AG345" i="2" s="1"/>
  <c r="CB919" i="11"/>
  <c r="AG857" i="2" s="1"/>
  <c r="CB450" i="11"/>
  <c r="AG388" i="2" s="1"/>
  <c r="CB655" i="11"/>
  <c r="AG593" i="2" s="1"/>
  <c r="CB973" i="11"/>
  <c r="AG911" i="2" s="1"/>
  <c r="CB408" i="11"/>
  <c r="AG346" i="2" s="1"/>
  <c r="CB920" i="11"/>
  <c r="AG858" i="2" s="1"/>
  <c r="CB518" i="11"/>
  <c r="CB1030" i="11"/>
  <c r="AG968" i="2" s="1"/>
  <c r="CB546" i="11"/>
  <c r="AG484" i="2" s="1"/>
  <c r="CB627" i="11"/>
  <c r="GW565" i="2" s="1"/>
  <c r="CB853" i="11"/>
  <c r="AG791" i="2" s="1"/>
  <c r="CB807" i="11"/>
  <c r="AG745" i="2" s="1"/>
  <c r="CB228" i="11"/>
  <c r="AG166" i="2" s="1"/>
  <c r="CB491" i="11"/>
  <c r="AG429" i="2" s="1"/>
  <c r="CB656" i="11"/>
  <c r="AG594" i="2" s="1"/>
  <c r="CB248" i="11"/>
  <c r="CB772" i="11"/>
  <c r="AG710" i="2" s="1"/>
  <c r="CB1045" i="11"/>
  <c r="GW983" i="2" s="1"/>
  <c r="CB403" i="11"/>
  <c r="CB673" i="11"/>
  <c r="AG611" i="2" s="1"/>
  <c r="CB641" i="11"/>
  <c r="AG579" i="2" s="1"/>
  <c r="CB976" i="11"/>
  <c r="AG914" i="2" s="1"/>
  <c r="CB596" i="11"/>
  <c r="AG534" i="2" s="1"/>
  <c r="CB681" i="11"/>
  <c r="AG619" i="2" s="1"/>
  <c r="CB429" i="11"/>
  <c r="GW367" i="2" s="1"/>
  <c r="CB569" i="11"/>
  <c r="AG507" i="2" s="1"/>
  <c r="CB585" i="11"/>
  <c r="AG523" i="2" s="1"/>
  <c r="CB442" i="11"/>
  <c r="AG380" i="2" s="1"/>
  <c r="CB954" i="11"/>
  <c r="AG892" i="2" s="1"/>
  <c r="CB768" i="11"/>
  <c r="GW706" i="2" s="1"/>
  <c r="CB586" i="11"/>
  <c r="GW524" i="2" s="1"/>
  <c r="CB669" i="11"/>
  <c r="GW607" i="2" s="1"/>
  <c r="CB474" i="11"/>
  <c r="CB986" i="11"/>
  <c r="GW924" i="2" s="1"/>
  <c r="CB670" i="11"/>
  <c r="AG608" i="2" s="1"/>
  <c r="CB1001" i="11"/>
  <c r="AG939" i="2" s="1"/>
  <c r="CB374" i="11"/>
  <c r="CB886" i="11"/>
  <c r="AG824" i="2" s="1"/>
  <c r="CB303" i="11"/>
  <c r="AG241" i="2" s="1"/>
  <c r="CB603" i="11"/>
  <c r="AG541" i="2" s="1"/>
  <c r="CB399" i="11"/>
  <c r="AG337" i="2" s="1"/>
  <c r="CB544" i="11"/>
  <c r="AG482" i="2" s="1"/>
  <c r="CB1056" i="11"/>
  <c r="GW994" i="2" s="1"/>
  <c r="CB362" i="11"/>
  <c r="AG300" i="2" s="1"/>
  <c r="CB874" i="11"/>
  <c r="AG812" i="2" s="1"/>
  <c r="CB271" i="11"/>
  <c r="GW209" i="2" s="1"/>
  <c r="CB558" i="11"/>
  <c r="CB561" i="11"/>
  <c r="AG499" i="2" s="1"/>
  <c r="CB799" i="11"/>
  <c r="AG737" i="2" s="1"/>
  <c r="CB552" i="11"/>
  <c r="AG490" i="2" s="1"/>
  <c r="CB1019" i="11"/>
  <c r="AG957" i="2" s="1"/>
  <c r="CB688" i="11"/>
  <c r="GW626" i="2" s="1"/>
  <c r="CB486" i="11"/>
  <c r="GW424" i="2" s="1"/>
  <c r="CB721" i="11"/>
  <c r="AG659" i="2" s="1"/>
  <c r="CB459" i="11"/>
  <c r="CB520" i="11"/>
  <c r="CB1009" i="11"/>
  <c r="AG947" i="2" s="1"/>
  <c r="CB892" i="11"/>
  <c r="CB280" i="11"/>
  <c r="CB441" i="11"/>
  <c r="CB340" i="11"/>
  <c r="AG278" i="2" s="1"/>
  <c r="CB684" i="11"/>
  <c r="AG622" i="2" s="1"/>
  <c r="CB613" i="11"/>
  <c r="AG551" i="2" s="1"/>
  <c r="CB460" i="11"/>
  <c r="AG398" i="2" s="1"/>
  <c r="CB956" i="11"/>
  <c r="AG894" i="2" s="1"/>
  <c r="CB485" i="11"/>
  <c r="GW423" i="2" s="1"/>
  <c r="CB283" i="11"/>
  <c r="AG221" i="2" s="1"/>
  <c r="CB647" i="11"/>
  <c r="AG585" i="2" s="1"/>
  <c r="CB639" i="11"/>
  <c r="AG577" i="2" s="1"/>
  <c r="CB528" i="11"/>
  <c r="GW466" i="2" s="1"/>
  <c r="CB740" i="11"/>
  <c r="GW678" i="2" s="1"/>
  <c r="CB811" i="11"/>
  <c r="AG749" i="2" s="1"/>
  <c r="CB565" i="11"/>
  <c r="GW503" i="2" s="1"/>
  <c r="CB1073" i="11"/>
  <c r="AG1011" i="2" s="1"/>
  <c r="CB1080" i="11"/>
  <c r="AG1018" i="2" s="1"/>
  <c r="CB638" i="11"/>
  <c r="CB877" i="11"/>
  <c r="AG815" i="2" s="1"/>
  <c r="CB342" i="11"/>
  <c r="AG280" i="2" s="1"/>
  <c r="CB854" i="11"/>
  <c r="GW792" i="2" s="1"/>
  <c r="CB267" i="11"/>
  <c r="AG205" i="2" s="1"/>
  <c r="CB451" i="11"/>
  <c r="AG389" i="2" s="1"/>
  <c r="CB963" i="11"/>
  <c r="AG901" i="2" s="1"/>
  <c r="CB498" i="11"/>
  <c r="GW436" i="2" s="1"/>
  <c r="CB631" i="11"/>
  <c r="AG569" i="2" s="1"/>
  <c r="CB869" i="11"/>
  <c r="AG807" i="2" s="1"/>
  <c r="CB231" i="11"/>
  <c r="GW169" i="2" s="1"/>
  <c r="CB530" i="11"/>
  <c r="AG468" i="2" s="1"/>
  <c r="CB623" i="11"/>
  <c r="GW561" i="2" s="1"/>
  <c r="CB837" i="11"/>
  <c r="AG775" i="2" s="1"/>
  <c r="CB376" i="11"/>
  <c r="CB888" i="11"/>
  <c r="GW826" i="2" s="1"/>
  <c r="CB512" i="11"/>
  <c r="AG450" i="2" s="1"/>
  <c r="CB254" i="11"/>
  <c r="GW192" i="2" s="1"/>
  <c r="CB782" i="11"/>
  <c r="AG720" i="2" s="1"/>
  <c r="CB483" i="11"/>
  <c r="AG421" i="2" s="1"/>
  <c r="CB995" i="11"/>
  <c r="CB626" i="11"/>
  <c r="AG564" i="2" s="1"/>
  <c r="CB663" i="11"/>
  <c r="AG601" i="2" s="1"/>
  <c r="CB1005" i="11"/>
  <c r="AG943" i="2" s="1"/>
  <c r="CB343" i="11"/>
  <c r="CB911" i="11"/>
  <c r="AG849" i="2" s="1"/>
  <c r="CB923" i="11"/>
  <c r="GW861" i="2" s="1"/>
  <c r="CB664" i="11"/>
  <c r="AG602" i="2" s="1"/>
  <c r="CB284" i="11"/>
  <c r="CB246" i="11"/>
  <c r="AG184" i="2" s="1"/>
  <c r="CB774" i="11"/>
  <c r="GW712" i="2" s="1"/>
  <c r="CB371" i="11"/>
  <c r="GW309" i="2" s="1"/>
  <c r="CB883" i="11"/>
  <c r="GW821" i="2" s="1"/>
  <c r="CB551" i="11"/>
  <c r="AG489" i="2" s="1"/>
  <c r="CB537" i="11"/>
  <c r="CB1026" i="11"/>
  <c r="GW964" i="2" s="1"/>
  <c r="CB543" i="11"/>
  <c r="AG481" i="2" s="1"/>
  <c r="CB233" i="11"/>
  <c r="AG171" i="2" s="1"/>
  <c r="CB516" i="11"/>
  <c r="AG454" i="2" s="1"/>
  <c r="CB1028" i="11"/>
  <c r="AG966" i="2" s="1"/>
  <c r="CB364" i="11"/>
  <c r="AG302" i="2" s="1"/>
  <c r="CB806" i="11"/>
  <c r="GW744" i="2" s="1"/>
  <c r="CB294" i="11"/>
  <c r="AG232" i="2" s="1"/>
  <c r="CB338" i="11"/>
  <c r="GW276" i="2" s="1"/>
  <c r="CB840" i="11"/>
  <c r="AG778" i="2" s="1"/>
  <c r="CB698" i="11"/>
  <c r="AG636" i="2" s="1"/>
  <c r="CB1024" i="11"/>
  <c r="CB326" i="11"/>
  <c r="AG264" i="2" s="1"/>
  <c r="CB842" i="11"/>
  <c r="AG780" i="2" s="1"/>
  <c r="CB730" i="11"/>
  <c r="GW668" i="2" s="1"/>
  <c r="CB414" i="11"/>
  <c r="GW352" i="2" s="1"/>
  <c r="CB926" i="11"/>
  <c r="AG864" i="2" s="1"/>
  <c r="CB630" i="11"/>
  <c r="CB909" i="11"/>
  <c r="CB658" i="11"/>
  <c r="AG596" i="2" s="1"/>
  <c r="CB800" i="11"/>
  <c r="CB618" i="11"/>
  <c r="AG556" i="2" s="1"/>
  <c r="CB797" i="11"/>
  <c r="CB290" i="11"/>
  <c r="AG228" i="2" s="1"/>
  <c r="CB814" i="11"/>
  <c r="AG752" i="2" s="1"/>
  <c r="CB1055" i="11"/>
  <c r="AG993" i="2" s="1"/>
  <c r="CB292" i="11"/>
  <c r="AG230" i="2" s="1"/>
  <c r="CB808" i="11"/>
  <c r="AG746" i="2" s="1"/>
  <c r="CB432" i="11"/>
  <c r="AG370" i="2" s="1"/>
  <c r="CB944" i="11"/>
  <c r="AG882" i="2" s="1"/>
  <c r="CB418" i="11"/>
  <c r="AG356" i="2" s="1"/>
  <c r="CB775" i="11"/>
  <c r="AG713" i="2" s="1"/>
  <c r="CB767" i="11"/>
  <c r="CB461" i="11"/>
  <c r="GW399" i="2" s="1"/>
  <c r="CB833" i="11"/>
  <c r="AG771" i="2" s="1"/>
  <c r="CB841" i="11"/>
  <c r="CB225" i="11"/>
  <c r="AG163" i="2" s="1"/>
  <c r="CB604" i="11"/>
  <c r="AG542" i="2" s="1"/>
  <c r="CB541" i="11"/>
  <c r="GW479" i="2" s="1"/>
  <c r="CB961" i="11"/>
  <c r="CB849" i="11"/>
  <c r="GW787" i="2" s="1"/>
  <c r="CB979" i="11"/>
  <c r="AG917" i="2" s="1"/>
  <c r="CB299" i="11"/>
  <c r="AG237" i="2" s="1"/>
  <c r="CB392" i="11"/>
  <c r="GW330" i="2" s="1"/>
  <c r="CB484" i="11"/>
  <c r="GW422" i="2" s="1"/>
  <c r="CB996" i="11"/>
  <c r="AG934" i="2" s="1"/>
  <c r="CB385" i="11"/>
  <c r="AG323" i="2" s="1"/>
  <c r="CB525" i="11"/>
  <c r="AG463" i="2" s="1"/>
  <c r="CB1017" i="11"/>
  <c r="AG955" i="2" s="1"/>
  <c r="CB967" i="11"/>
  <c r="AG905" i="2" s="1"/>
  <c r="CB959" i="11"/>
  <c r="AG897" i="2" s="1"/>
  <c r="CB848" i="11"/>
  <c r="CB304" i="11"/>
  <c r="GW242" i="2" s="1"/>
  <c r="CB820" i="11"/>
  <c r="AG758" i="2" s="1"/>
  <c r="CB317" i="11"/>
  <c r="CB852" i="11"/>
  <c r="AG790" i="2" s="1"/>
  <c r="CB237" i="11"/>
  <c r="CB761" i="11"/>
  <c r="AG699" i="2" s="1"/>
  <c r="CB636" i="11"/>
  <c r="AG574" i="2" s="1"/>
  <c r="CB409" i="11"/>
  <c r="CB513" i="11"/>
  <c r="AG451" i="2" s="1"/>
  <c r="CB821" i="11"/>
  <c r="AG759" i="2" s="1"/>
  <c r="CB700" i="11"/>
  <c r="AG638" i="2" s="1"/>
  <c r="CB357" i="11"/>
  <c r="GW295" i="2" s="1"/>
  <c r="CB1065" i="11"/>
  <c r="AG1003" i="2" s="1"/>
  <c r="CB1072" i="11"/>
  <c r="CB1069" i="11"/>
  <c r="GW1007" i="2" s="1"/>
  <c r="CB1063" i="11"/>
  <c r="GW1001" i="2" s="1"/>
  <c r="CB258" i="11"/>
  <c r="GW196" i="2" s="1"/>
  <c r="CB234" i="11"/>
  <c r="CB762" i="11"/>
  <c r="AG700" i="2" s="1"/>
  <c r="CB786" i="11"/>
  <c r="AG724" i="2" s="1"/>
  <c r="CB478" i="11"/>
  <c r="GW416" i="2" s="1"/>
  <c r="CB990" i="11"/>
  <c r="AG928" i="2" s="1"/>
  <c r="CB694" i="11"/>
  <c r="GW632" i="2" s="1"/>
  <c r="CB803" i="11"/>
  <c r="GW741" i="2" s="1"/>
  <c r="CB496" i="11"/>
  <c r="CB1008" i="11"/>
  <c r="AG946" i="2" s="1"/>
  <c r="CB331" i="11"/>
  <c r="CB1031" i="11"/>
  <c r="GW969" i="2" s="1"/>
  <c r="CB1023" i="11"/>
  <c r="AG961" i="2" s="1"/>
  <c r="CB912" i="11"/>
  <c r="GW850" i="2" s="1"/>
  <c r="CB324" i="11"/>
  <c r="CB836" i="11"/>
  <c r="AG774" i="2" s="1"/>
  <c r="CB1025" i="11"/>
  <c r="GW963" i="2" s="1"/>
  <c r="CB540" i="11"/>
  <c r="AG478" i="2" s="1"/>
  <c r="CB505" i="11"/>
  <c r="AG443" i="2" s="1"/>
  <c r="CB769" i="11"/>
  <c r="GW707" i="2" s="1"/>
  <c r="CB581" i="11"/>
  <c r="CB659" i="11"/>
  <c r="CB236" i="11"/>
  <c r="AG174" i="2" s="1"/>
  <c r="CB1041" i="11"/>
  <c r="AG979" i="2" s="1"/>
  <c r="CB404" i="11"/>
  <c r="GW342" i="2" s="1"/>
  <c r="CB916" i="11"/>
  <c r="AG854" i="2" s="1"/>
  <c r="CB301" i="11"/>
  <c r="CB903" i="11"/>
  <c r="AG841" i="2" s="1"/>
  <c r="CB895" i="11"/>
  <c r="GW833" i="2" s="1"/>
  <c r="CB784" i="11"/>
  <c r="GW722" i="2" s="1"/>
  <c r="CB493" i="11"/>
  <c r="AG431" i="2" s="1"/>
  <c r="CB1029" i="11"/>
  <c r="GW967" i="2" s="1"/>
  <c r="CB572" i="11"/>
  <c r="AG510" i="2" s="1"/>
  <c r="CB884" i="11"/>
  <c r="AG822" i="2" s="1"/>
  <c r="CB269" i="11"/>
  <c r="AG207" i="2" s="1"/>
  <c r="CB645" i="11"/>
  <c r="CB913" i="11"/>
  <c r="AG851" i="2" s="1"/>
  <c r="CB1086" i="11"/>
  <c r="CB1064" i="11"/>
  <c r="AG1002" i="2" s="1"/>
  <c r="CB238" i="11"/>
  <c r="GW176" i="2" s="1"/>
  <c r="CB766" i="11"/>
  <c r="CB470" i="11"/>
  <c r="AG408" i="2" s="1"/>
  <c r="CB982" i="11"/>
  <c r="CB354" i="11"/>
  <c r="AG292" i="2" s="1"/>
  <c r="CB579" i="11"/>
  <c r="GW517" i="2" s="1"/>
  <c r="CB657" i="11"/>
  <c r="AG595" i="2" s="1"/>
  <c r="CB1010" i="11"/>
  <c r="AG948" i="2" s="1"/>
  <c r="CB759" i="11"/>
  <c r="GW697" i="2" s="1"/>
  <c r="CB1007" i="11"/>
  <c r="CB760" i="11"/>
  <c r="AG698" i="2" s="1"/>
  <c r="CB384" i="11"/>
  <c r="AG322" i="2" s="1"/>
  <c r="CB896" i="11"/>
  <c r="GW834" i="2" s="1"/>
  <c r="CB714" i="11"/>
  <c r="AG652" i="2" s="1"/>
  <c r="CB398" i="11"/>
  <c r="AG336" i="2" s="1"/>
  <c r="CB910" i="11"/>
  <c r="AG848" i="2" s="1"/>
  <c r="CB327" i="11"/>
  <c r="GW265" i="2" s="1"/>
  <c r="CB346" i="11"/>
  <c r="CB858" i="11"/>
  <c r="GW796" i="2" s="1"/>
  <c r="CB255" i="11"/>
  <c r="CB672" i="11"/>
  <c r="AG610" i="2" s="1"/>
  <c r="CB981" i="11"/>
  <c r="GW919" i="2" s="1"/>
  <c r="CB490" i="11"/>
  <c r="AG428" i="2" s="1"/>
  <c r="CB1002" i="11"/>
  <c r="AG940" i="2" s="1"/>
  <c r="CB686" i="11"/>
  <c r="CB390" i="11"/>
  <c r="AG328" i="2" s="1"/>
  <c r="CB902" i="11"/>
  <c r="AG840" i="2" s="1"/>
  <c r="CB319" i="11"/>
  <c r="AG257" i="2" s="1"/>
  <c r="CB499" i="11"/>
  <c r="AG437" i="2" s="1"/>
  <c r="CB1011" i="11"/>
  <c r="AG949" i="2" s="1"/>
  <c r="CB690" i="11"/>
  <c r="CB679" i="11"/>
  <c r="GW617" i="2" s="1"/>
  <c r="CB363" i="11"/>
  <c r="GW301" i="2" s="1"/>
  <c r="CB722" i="11"/>
  <c r="AG660" i="2" s="1"/>
  <c r="CB671" i="11"/>
  <c r="AG609" i="2" s="1"/>
  <c r="CB1037" i="11"/>
  <c r="AG975" i="2" s="1"/>
  <c r="CB424" i="11"/>
  <c r="CB373" i="11"/>
  <c r="CB583" i="11"/>
  <c r="AG521" i="2" s="1"/>
  <c r="CB575" i="11"/>
  <c r="AG513" i="2" s="1"/>
  <c r="CB464" i="11"/>
  <c r="GW402" i="2" s="1"/>
  <c r="CB1052" i="11"/>
  <c r="GW990" i="2" s="1"/>
  <c r="CB1013" i="11"/>
  <c r="GW951" i="2" s="1"/>
  <c r="CB1016" i="11"/>
  <c r="AG954" i="2" s="1"/>
  <c r="CB870" i="11"/>
  <c r="AG808" i="2" s="1"/>
  <c r="CB562" i="11"/>
  <c r="CB594" i="11"/>
  <c r="GW532" i="2" s="1"/>
  <c r="CB904" i="11"/>
  <c r="AG842" i="2" s="1"/>
  <c r="CB333" i="11"/>
  <c r="CB257" i="11"/>
  <c r="AG195" i="2" s="1"/>
  <c r="CB668" i="11"/>
  <c r="AG606" i="2" s="1"/>
  <c r="CB597" i="11"/>
  <c r="AG535" i="2" s="1"/>
  <c r="CB875" i="11"/>
  <c r="GW813" i="2" s="1"/>
  <c r="CB273" i="11"/>
  <c r="GW211" i="2" s="1"/>
  <c r="CB787" i="11"/>
  <c r="AG725" i="2" s="1"/>
  <c r="CB642" i="11"/>
  <c r="GW580" i="2" s="1"/>
  <c r="CB757" i="11"/>
  <c r="CB436" i="11"/>
  <c r="CB1079" i="11"/>
  <c r="AG1017" i="2" s="1"/>
  <c r="CB313" i="11"/>
  <c r="AG251" i="2" s="1"/>
  <c r="CB634" i="11"/>
  <c r="AG572" i="2" s="1"/>
  <c r="CB861" i="11"/>
  <c r="CB310" i="11"/>
  <c r="GW248" i="2" s="1"/>
  <c r="CB830" i="11"/>
  <c r="AG768" i="2" s="1"/>
  <c r="CB243" i="11"/>
  <c r="CB899" i="11"/>
  <c r="AG837" i="2" s="1"/>
  <c r="CB226" i="11"/>
  <c r="GW164" i="2" s="1"/>
  <c r="CB823" i="11"/>
  <c r="AG761" i="2" s="1"/>
  <c r="CB244" i="11"/>
  <c r="GW182" i="2" s="1"/>
  <c r="CB507" i="11"/>
  <c r="CB815" i="11"/>
  <c r="AG753" i="2" s="1"/>
  <c r="CB568" i="11"/>
  <c r="AG506" i="2" s="1"/>
  <c r="CB625" i="11"/>
  <c r="CB704" i="11"/>
  <c r="AG642" i="2" s="1"/>
  <c r="CB522" i="11"/>
  <c r="AG460" i="2" s="1"/>
  <c r="CB1034" i="11"/>
  <c r="AG972" i="2" s="1"/>
  <c r="CB298" i="11"/>
  <c r="AG236" i="2" s="1"/>
  <c r="CB822" i="11"/>
  <c r="GW760" i="2" s="1"/>
  <c r="CB235" i="11"/>
  <c r="AG173" i="2" s="1"/>
  <c r="CB419" i="11"/>
  <c r="AG357" i="2" s="1"/>
  <c r="CB931" i="11"/>
  <c r="AG869" i="2" s="1"/>
  <c r="CB370" i="11"/>
  <c r="AG308" i="2" s="1"/>
  <c r="CB539" i="11"/>
  <c r="AG477" i="2" s="1"/>
  <c r="CB315" i="11"/>
  <c r="AG253" i="2" s="1"/>
  <c r="CB847" i="11"/>
  <c r="AG785" i="2" s="1"/>
  <c r="CB252" i="11"/>
  <c r="AG190" i="2" s="1"/>
  <c r="CB600" i="11"/>
  <c r="GW538" i="2" s="1"/>
  <c r="CB736" i="11"/>
  <c r="AG674" i="2" s="1"/>
  <c r="CB554" i="11"/>
  <c r="CB533" i="11"/>
  <c r="AG471" i="2" s="1"/>
  <c r="CB750" i="11"/>
  <c r="AG688" i="2" s="1"/>
  <c r="CB454" i="11"/>
  <c r="CB966" i="11"/>
  <c r="AG904" i="2" s="1"/>
  <c r="CB819" i="11"/>
  <c r="CB224" i="11"/>
  <c r="AG162" i="2" s="1"/>
  <c r="CB487" i="11"/>
  <c r="AG425" i="2" s="1"/>
  <c r="CB999" i="11"/>
  <c r="AG937" i="2" s="1"/>
  <c r="CB770" i="11"/>
  <c r="AG708" i="2" s="1"/>
  <c r="CB683" i="11"/>
  <c r="AG621" i="2" s="1"/>
  <c r="CB479" i="11"/>
  <c r="GW417" i="2" s="1"/>
  <c r="CB991" i="11"/>
  <c r="AG929" i="2" s="1"/>
  <c r="CB744" i="11"/>
  <c r="CB368" i="11"/>
  <c r="AG306" i="2" s="1"/>
  <c r="CB397" i="11"/>
  <c r="AG335" i="2" s="1"/>
  <c r="CB831" i="11"/>
  <c r="AG769" i="2" s="1"/>
  <c r="CB720" i="11"/>
  <c r="CB272" i="11"/>
  <c r="GW210" i="2" s="1"/>
  <c r="CB788" i="11"/>
  <c r="AG726" i="2" s="1"/>
  <c r="CB1004" i="11"/>
  <c r="AG942" i="2" s="1"/>
  <c r="CB348" i="11"/>
  <c r="AG286" i="2" s="1"/>
  <c r="CB457" i="11"/>
  <c r="CB268" i="11"/>
  <c r="GW206" i="2" s="1"/>
  <c r="CB971" i="11"/>
  <c r="AG909" i="2" s="1"/>
  <c r="CB697" i="11"/>
  <c r="AG635" i="2" s="1"/>
  <c r="CB709" i="11"/>
  <c r="AG647" i="2" s="1"/>
  <c r="CB446" i="11"/>
  <c r="AG384" i="2" s="1"/>
  <c r="CB958" i="11"/>
  <c r="CB662" i="11"/>
  <c r="CB1033" i="11"/>
  <c r="AG971" i="2" s="1"/>
  <c r="CB765" i="11"/>
  <c r="GW703" i="2" s="1"/>
  <c r="CB771" i="11"/>
  <c r="AG709" i="2" s="1"/>
  <c r="CB439" i="11"/>
  <c r="AG377" i="2" s="1"/>
  <c r="CB951" i="11"/>
  <c r="AG889" i="2" s="1"/>
  <c r="CB578" i="11"/>
  <c r="GW516" i="2" s="1"/>
  <c r="CB687" i="11"/>
  <c r="CB440" i="11"/>
  <c r="GW378" i="2" s="1"/>
  <c r="CB952" i="11"/>
  <c r="CB576" i="11"/>
  <c r="AG514" i="2" s="1"/>
  <c r="CB601" i="11"/>
  <c r="GW539" i="2" s="1"/>
  <c r="CB394" i="11"/>
  <c r="AG332" i="2" s="1"/>
  <c r="CB906" i="11"/>
  <c r="AG844" i="2" s="1"/>
  <c r="CB307" i="11"/>
  <c r="AG245" i="2" s="1"/>
  <c r="CB590" i="11"/>
  <c r="AG528" i="2" s="1"/>
  <c r="CB685" i="11"/>
  <c r="AG623" i="2" s="1"/>
  <c r="CB282" i="11"/>
  <c r="AG220" i="2" s="1"/>
  <c r="CB538" i="11"/>
  <c r="GW476" i="2" s="1"/>
  <c r="CB1050" i="11"/>
  <c r="GW988" i="2" s="1"/>
  <c r="CB471" i="11"/>
  <c r="CB983" i="11"/>
  <c r="CB706" i="11"/>
  <c r="AG644" i="2" s="1"/>
  <c r="CB667" i="11"/>
  <c r="AG605" i="2" s="1"/>
  <c r="CB463" i="11"/>
  <c r="GW401" i="2" s="1"/>
  <c r="CB975" i="11"/>
  <c r="CB1021" i="11"/>
  <c r="AG959" i="2" s="1"/>
  <c r="CB728" i="11"/>
  <c r="AG666" i="2" s="1"/>
  <c r="CB352" i="11"/>
  <c r="GW290" i="2" s="1"/>
  <c r="CB864" i="11"/>
  <c r="AG802" i="2" s="1"/>
  <c r="CB682" i="11"/>
  <c r="AG620" i="2" s="1"/>
  <c r="CB1049" i="11"/>
  <c r="CB366" i="11"/>
  <c r="AG304" i="2" s="1"/>
  <c r="CB878" i="11"/>
  <c r="AG816" i="2" s="1"/>
  <c r="CB295" i="11"/>
  <c r="GW233" i="2" s="1"/>
  <c r="CB582" i="11"/>
  <c r="GW520" i="2" s="1"/>
  <c r="CB713" i="11"/>
  <c r="CB802" i="11"/>
  <c r="AG740" i="2" s="1"/>
  <c r="CB691" i="11"/>
  <c r="AG629" i="2" s="1"/>
  <c r="CB359" i="11"/>
  <c r="AG297" i="2" s="1"/>
  <c r="CB871" i="11"/>
  <c r="AG809" i="2" s="1"/>
  <c r="CB242" i="11"/>
  <c r="CB555" i="11"/>
  <c r="AG493" i="2" s="1"/>
  <c r="CB347" i="11"/>
  <c r="AG285" i="2" s="1"/>
  <c r="CB863" i="11"/>
  <c r="AG801" i="2" s="1"/>
  <c r="CB731" i="11"/>
  <c r="AG669" i="2" s="1"/>
  <c r="CB616" i="11"/>
  <c r="AG554" i="2" s="1"/>
  <c r="CB349" i="11"/>
  <c r="GW287" i="2" s="1"/>
  <c r="CB369" i="11"/>
  <c r="AG307" i="2" s="1"/>
  <c r="CB860" i="11"/>
  <c r="AG798" i="2" s="1"/>
  <c r="CB801" i="11"/>
  <c r="AG739" i="2" s="1"/>
  <c r="CB524" i="11"/>
  <c r="AG462" i="2" s="1"/>
  <c r="CB614" i="11"/>
  <c r="CB288" i="11"/>
  <c r="AG226" i="2" s="1"/>
  <c r="CB804" i="11"/>
  <c r="AG742" i="2" s="1"/>
  <c r="CB241" i="11"/>
  <c r="AG179" i="2" s="1"/>
  <c r="CB934" i="11"/>
  <c r="AG872" i="2" s="1"/>
  <c r="CB818" i="11"/>
  <c r="AG756" i="2" s="1"/>
  <c r="CB850" i="11"/>
  <c r="AG788" i="2" s="1"/>
  <c r="CB968" i="11"/>
  <c r="AG906" i="2" s="1"/>
  <c r="CB779" i="11"/>
  <c r="CB289" i="11"/>
  <c r="AG227" i="2" s="1"/>
  <c r="CB261" i="11"/>
  <c r="AG199" i="2" s="1"/>
  <c r="CB732" i="11"/>
  <c r="CB1061" i="11"/>
  <c r="CB1084" i="11"/>
  <c r="GW1022" i="2" s="1"/>
  <c r="CB306" i="11"/>
  <c r="AG244" i="2" s="1"/>
  <c r="CB826" i="11"/>
  <c r="AG764" i="2" s="1"/>
  <c r="CB223" i="11"/>
  <c r="CB443" i="11"/>
  <c r="AG381" i="2" s="1"/>
  <c r="CB1042" i="11"/>
  <c r="AG980" i="2" s="1"/>
  <c r="CB542" i="11"/>
  <c r="AG480" i="2" s="1"/>
  <c r="CB1054" i="11"/>
  <c r="CB230" i="11"/>
  <c r="AG168" i="2" s="1"/>
  <c r="CB758" i="11"/>
  <c r="AG696" i="2" s="1"/>
  <c r="CB351" i="11"/>
  <c r="CB867" i="11"/>
  <c r="AG805" i="2" s="1"/>
  <c r="CB535" i="11"/>
  <c r="AG473" i="2" s="1"/>
  <c r="CB1047" i="11"/>
  <c r="AG985" i="2" s="1"/>
  <c r="CB962" i="11"/>
  <c r="GW900" i="2" s="1"/>
  <c r="CB527" i="11"/>
  <c r="CB1039" i="11"/>
  <c r="AG977" i="2" s="1"/>
  <c r="CB276" i="11"/>
  <c r="AG214" i="2" s="1"/>
  <c r="CB792" i="11"/>
  <c r="AG730" i="2" s="1"/>
  <c r="CB416" i="11"/>
  <c r="CB936" i="11"/>
  <c r="AG874" i="2" s="1"/>
  <c r="CB560" i="11"/>
  <c r="GW498" i="2" s="1"/>
  <c r="CB545" i="11"/>
  <c r="CB595" i="11"/>
  <c r="AG533" i="2" s="1"/>
  <c r="CB921" i="11"/>
  <c r="AG859" i="2" s="1"/>
  <c r="CB388" i="11"/>
  <c r="GW326" i="2" s="1"/>
  <c r="CB900" i="11"/>
  <c r="CB285" i="11"/>
  <c r="CB325" i="11"/>
  <c r="AG263" i="2" s="1"/>
  <c r="CB329" i="11"/>
  <c r="AG267" i="2" s="1"/>
  <c r="CB796" i="11"/>
  <c r="AG734" i="2" s="1"/>
  <c r="CB737" i="11"/>
  <c r="AG675" i="2" s="1"/>
  <c r="CB396" i="11"/>
  <c r="CB953" i="11"/>
  <c r="AG891" i="2" s="1"/>
  <c r="CB724" i="11"/>
  <c r="AG662" i="2" s="1"/>
  <c r="CB629" i="11"/>
  <c r="CB508" i="11"/>
  <c r="AG446" i="2" s="1"/>
  <c r="CB612" i="11"/>
  <c r="AG550" i="2" s="1"/>
  <c r="CB745" i="11"/>
  <c r="CB948" i="11"/>
  <c r="AG886" i="2" s="1"/>
  <c r="CB337" i="11"/>
  <c r="CB381" i="11"/>
  <c r="AG319" i="2" s="1"/>
  <c r="CB433" i="11"/>
  <c r="AG371" i="2" s="1"/>
  <c r="CB988" i="11"/>
  <c r="CB929" i="11"/>
  <c r="GW867" i="2" s="1"/>
  <c r="CB780" i="11"/>
  <c r="AG718" i="2" s="1"/>
  <c r="CB1078" i="11"/>
  <c r="AG1016" i="2" s="1"/>
  <c r="CB534" i="11"/>
  <c r="AG472" i="2" s="1"/>
  <c r="CB1046" i="11"/>
  <c r="AG984" i="2" s="1"/>
  <c r="CB610" i="11"/>
  <c r="AG548" i="2" s="1"/>
  <c r="CB718" i="11"/>
  <c r="AG656" i="2" s="1"/>
  <c r="CB666" i="11"/>
  <c r="AG604" i="2" s="1"/>
  <c r="CB985" i="11"/>
  <c r="AG923" i="2" s="1"/>
  <c r="CB350" i="11"/>
  <c r="AG288" i="2" s="1"/>
  <c r="CB862" i="11"/>
  <c r="CB599" i="11"/>
  <c r="CB741" i="11"/>
  <c r="GW679" i="2" s="1"/>
  <c r="CB278" i="11"/>
  <c r="AG216" i="2" s="1"/>
  <c r="CB880" i="11"/>
  <c r="GW818" i="2" s="1"/>
  <c r="CB519" i="11"/>
  <c r="AG457" i="2" s="1"/>
  <c r="CB511" i="11"/>
  <c r="AG449" i="2" s="1"/>
  <c r="CB400" i="11"/>
  <c r="AG338" i="2" s="1"/>
  <c r="CB689" i="11"/>
  <c r="AG627" i="2" s="1"/>
  <c r="CB708" i="11"/>
  <c r="AG646" i="2" s="1"/>
  <c r="CB465" i="11"/>
  <c r="AG403" i="2" s="1"/>
  <c r="CB1020" i="11"/>
  <c r="AG958" i="2" s="1"/>
  <c r="CB993" i="11"/>
  <c r="AG931" i="2" s="1"/>
  <c r="CB908" i="11"/>
  <c r="AG846" i="2" s="1"/>
  <c r="CB550" i="11"/>
  <c r="GW488" i="2" s="1"/>
  <c r="CB989" i="11"/>
  <c r="AG927" i="2" s="1"/>
  <c r="CB481" i="11"/>
  <c r="AG419" i="2" s="1"/>
  <c r="CB341" i="11"/>
  <c r="AG279" i="2" s="1"/>
  <c r="CB723" i="11"/>
  <c r="GW661" i="2" s="1"/>
  <c r="CB386" i="11"/>
  <c r="GW324" i="2" s="1"/>
  <c r="CB676" i="11"/>
  <c r="GW614" i="2" s="1"/>
  <c r="CB997" i="11"/>
  <c r="AG935" i="2" s="1"/>
  <c r="CB1000" i="11"/>
  <c r="AG938" i="2" s="1"/>
  <c r="CB945" i="11"/>
  <c r="AG883" i="2" s="1"/>
  <c r="CB1048" i="11"/>
  <c r="CB345" i="11"/>
  <c r="AG283" i="2" s="1"/>
  <c r="CB977" i="11"/>
  <c r="AG915" i="2" s="1"/>
  <c r="CB711" i="11"/>
  <c r="AG649" i="2" s="1"/>
  <c r="CB703" i="11"/>
  <c r="GW641" i="2" s="1"/>
  <c r="CB592" i="11"/>
  <c r="AG530" i="2" s="1"/>
  <c r="CB756" i="11"/>
  <c r="AG694" i="2" s="1"/>
  <c r="CB889" i="11"/>
  <c r="CB825" i="11"/>
  <c r="GW763" i="2" s="1"/>
  <c r="CB777" i="11"/>
  <c r="AG715" i="2" s="1"/>
  <c r="CB476" i="11"/>
  <c r="AG414" i="2" s="1"/>
  <c r="CB489" i="11"/>
  <c r="AG427" i="2" s="1"/>
  <c r="CB633" i="11"/>
  <c r="AG571" i="2" s="1"/>
  <c r="CB469" i="11"/>
  <c r="GW407" i="2" s="1"/>
  <c r="CB1062" i="11"/>
  <c r="AG1000" i="2" s="1"/>
  <c r="CB312" i="11"/>
  <c r="GW250" i="2" s="1"/>
  <c r="CB729" i="11"/>
  <c r="CB1060" i="11"/>
  <c r="AG998" i="2" s="1"/>
  <c r="CB506" i="11"/>
  <c r="AG444" i="2" s="1"/>
  <c r="CB1018" i="11"/>
  <c r="AG956" i="2" s="1"/>
  <c r="CB635" i="11"/>
  <c r="CB734" i="11"/>
  <c r="AG672" i="2" s="1"/>
  <c r="CB438" i="11"/>
  <c r="AG376" i="2" s="1"/>
  <c r="CB950" i="11"/>
  <c r="AG888" i="2" s="1"/>
  <c r="CB547" i="11"/>
  <c r="AG485" i="2" s="1"/>
  <c r="CB1059" i="11"/>
  <c r="AG997" i="2" s="1"/>
  <c r="CB752" i="11"/>
  <c r="AG690" i="2" s="1"/>
  <c r="CB742" i="11"/>
  <c r="AG680" i="2" s="1"/>
  <c r="CB256" i="11"/>
  <c r="AG194" i="2" s="1"/>
  <c r="CB715" i="11"/>
  <c r="AG653" i="2" s="1"/>
  <c r="CB776" i="11"/>
  <c r="AG714" i="2" s="1"/>
  <c r="CB297" i="11"/>
  <c r="AG235" i="2" s="1"/>
  <c r="CB580" i="11"/>
  <c r="AG518" i="2" s="1"/>
  <c r="CB617" i="11"/>
  <c r="CB620" i="11"/>
  <c r="AG558" i="2" s="1"/>
  <c r="CB553" i="11"/>
  <c r="GW491" i="2" s="1"/>
  <c r="CB332" i="11"/>
  <c r="AG270" i="2" s="1"/>
  <c r="CB828" i="11"/>
  <c r="AG766" i="2" s="1"/>
  <c r="CB421" i="11"/>
  <c r="AG359" i="2" s="1"/>
  <c r="CB589" i="11"/>
  <c r="AG527" i="2" s="1"/>
  <c r="CB279" i="11"/>
  <c r="AG217" i="2" s="1"/>
  <c r="CB247" i="11"/>
  <c r="CB885" i="11"/>
  <c r="GW823" i="2" s="1"/>
  <c r="CB907" i="11"/>
  <c r="AG845" i="2" s="1"/>
  <c r="CB660" i="11"/>
  <c r="GW598" i="2" s="1"/>
  <c r="CB933" i="11"/>
  <c r="GW871" i="2" s="1"/>
  <c r="CB587" i="11"/>
  <c r="AG525" i="2" s="1"/>
  <c r="CB648" i="11"/>
  <c r="GW586" i="2" s="1"/>
  <c r="CB529" i="11"/>
  <c r="AG467" i="2" s="1"/>
  <c r="CB412" i="11"/>
  <c r="GW350" i="2" s="1"/>
  <c r="CB473" i="11"/>
  <c r="GW411" i="2" s="1"/>
  <c r="CB628" i="11"/>
  <c r="GW566" i="2" s="1"/>
  <c r="CB809" i="11"/>
  <c r="GW747" i="2" s="1"/>
  <c r="CB661" i="11"/>
  <c r="AG599" i="2" s="1"/>
  <c r="CB264" i="11"/>
  <c r="AG202" i="2" s="1"/>
  <c r="CB437" i="11"/>
  <c r="GW375" i="2" s="1"/>
  <c r="CB1075" i="11"/>
  <c r="AG1013" i="2" s="1"/>
  <c r="CB510" i="11"/>
  <c r="GW448" i="2" s="1"/>
  <c r="CB1022" i="11"/>
  <c r="AG960" i="2" s="1"/>
  <c r="CB726" i="11"/>
  <c r="AG664" i="2" s="1"/>
  <c r="CB263" i="11"/>
  <c r="GW201" i="2" s="1"/>
  <c r="CB835" i="11"/>
  <c r="CB240" i="11"/>
  <c r="AG178" i="2" s="1"/>
  <c r="CB503" i="11"/>
  <c r="AG441" i="2" s="1"/>
  <c r="CB1015" i="11"/>
  <c r="CB751" i="11"/>
  <c r="AG689" i="2" s="1"/>
  <c r="CB504" i="11"/>
  <c r="AG442" i="2" s="1"/>
  <c r="CB827" i="11"/>
  <c r="AG765" i="2" s="1"/>
  <c r="CB640" i="11"/>
  <c r="CB857" i="11"/>
  <c r="AG795" i="2" s="1"/>
  <c r="CB458" i="11"/>
  <c r="AG396" i="2" s="1"/>
  <c r="CB970" i="11"/>
  <c r="AG908" i="2" s="1"/>
  <c r="CB654" i="11"/>
  <c r="AG592" i="2" s="1"/>
  <c r="CB941" i="11"/>
  <c r="AG879" i="2" s="1"/>
  <c r="CB358" i="11"/>
  <c r="AG296" i="2" s="1"/>
  <c r="CB602" i="11"/>
  <c r="AG540" i="2" s="1"/>
  <c r="CB733" i="11"/>
  <c r="AG671" i="2" s="1"/>
  <c r="CB928" i="11"/>
  <c r="CB746" i="11"/>
  <c r="AG684" i="2" s="1"/>
  <c r="CB430" i="11"/>
  <c r="AG368" i="2" s="1"/>
  <c r="CB942" i="11"/>
  <c r="AG880" i="2" s="1"/>
  <c r="CB646" i="11"/>
  <c r="AG584" i="2" s="1"/>
  <c r="CB969" i="11"/>
  <c r="AG907" i="2" s="1"/>
  <c r="CB1058" i="11"/>
  <c r="AG996" i="2" s="1"/>
  <c r="CB755" i="11"/>
  <c r="CB423" i="11"/>
  <c r="AG361" i="2" s="1"/>
  <c r="CB935" i="11"/>
  <c r="AG873" i="2" s="1"/>
  <c r="CB514" i="11"/>
  <c r="AG452" i="2" s="1"/>
  <c r="CB619" i="11"/>
  <c r="AG557" i="2" s="1"/>
  <c r="CB415" i="11"/>
  <c r="AG353" i="2" s="1"/>
  <c r="CB927" i="11"/>
  <c r="GW865" i="2" s="1"/>
  <c r="CB987" i="11"/>
  <c r="AG925" i="2" s="1"/>
  <c r="CB717" i="11"/>
  <c r="GW655" i="2" s="1"/>
  <c r="CB915" i="11"/>
  <c r="AG853" i="2" s="1"/>
  <c r="CB893" i="11"/>
  <c r="CB328" i="11"/>
  <c r="GW266" i="2" s="1"/>
  <c r="CB393" i="11"/>
  <c r="CB353" i="11"/>
  <c r="AG291" i="2" s="1"/>
  <c r="CB453" i="11"/>
  <c r="AG391" i="2" s="1"/>
  <c r="CB467" i="11"/>
  <c r="AG405" i="2" s="1"/>
  <c r="CB937" i="11"/>
  <c r="AG875" i="2" s="1"/>
  <c r="CB901" i="11"/>
  <c r="AG839" i="2" s="1"/>
  <c r="CB1040" i="11"/>
  <c r="AG978" i="2" s="1"/>
  <c r="CB748" i="11"/>
  <c r="AG686" i="2" s="1"/>
  <c r="CB677" i="11"/>
  <c r="GW615" i="2" s="1"/>
  <c r="CB588" i="11"/>
  <c r="CB1036" i="11"/>
  <c r="AG974" i="2" s="1"/>
  <c r="CB649" i="11"/>
  <c r="AG587" i="2" s="1"/>
  <c r="CB455" i="11"/>
  <c r="AG393" i="2" s="1"/>
  <c r="CB447" i="11"/>
  <c r="AG385" i="2" s="1"/>
  <c r="CB336" i="11"/>
  <c r="AG274" i="2" s="1"/>
  <c r="CB1035" i="11"/>
  <c r="GW973" i="2" s="1"/>
  <c r="CB1074" i="11"/>
  <c r="AG1012" i="2" s="1"/>
  <c r="CB1076" i="11"/>
  <c r="AG1014" i="2" s="1"/>
  <c r="CB378" i="11"/>
  <c r="AG316" i="2" s="1"/>
  <c r="CB890" i="11"/>
  <c r="AG828" i="2" s="1"/>
  <c r="CB291" i="11"/>
  <c r="AG229" i="2" s="1"/>
  <c r="CB574" i="11"/>
  <c r="AG512" i="2" s="1"/>
  <c r="CB621" i="11"/>
  <c r="GW559" i="2" s="1"/>
  <c r="CB643" i="11"/>
  <c r="CB917" i="11"/>
  <c r="GW855" i="2" s="1"/>
  <c r="CB609" i="11"/>
  <c r="AG547" i="2" s="1"/>
  <c r="CB637" i="11"/>
  <c r="AG575" i="2" s="1"/>
  <c r="CB262" i="11"/>
  <c r="AG200" i="2" s="1"/>
  <c r="CB559" i="11"/>
  <c r="GW497" i="2" s="1"/>
  <c r="CB577" i="11"/>
  <c r="AG515" i="2" s="1"/>
  <c r="CB308" i="11"/>
  <c r="GW246" i="2" s="1"/>
  <c r="CB824" i="11"/>
  <c r="AG762" i="2" s="1"/>
  <c r="CB448" i="11"/>
  <c r="GW386" i="2" s="1"/>
  <c r="CB960" i="11"/>
  <c r="CB250" i="11"/>
  <c r="AG188" i="2" s="1"/>
  <c r="CB778" i="11"/>
  <c r="AG716" i="2" s="1"/>
  <c r="CB566" i="11"/>
  <c r="CB653" i="11"/>
  <c r="GW591" i="2" s="1"/>
  <c r="CB738" i="11"/>
  <c r="AG676" i="2" s="1"/>
  <c r="CB675" i="11"/>
  <c r="GW613" i="2" s="1"/>
  <c r="CB1053" i="11"/>
  <c r="AG991" i="2" s="1"/>
  <c r="CB402" i="11"/>
  <c r="AG340" i="2" s="1"/>
  <c r="CB591" i="11"/>
  <c r="CB705" i="11"/>
  <c r="AG643" i="2" s="1"/>
  <c r="CB344" i="11"/>
  <c r="AG282" i="2" s="1"/>
  <c r="CB856" i="11"/>
  <c r="CB480" i="11"/>
  <c r="AG418" i="2" s="1"/>
  <c r="CB992" i="11"/>
  <c r="GW930" i="2" s="1"/>
  <c r="CB286" i="11"/>
  <c r="CB810" i="11"/>
  <c r="AG748" i="2" s="1"/>
  <c r="CB494" i="11"/>
  <c r="CB1006" i="11"/>
  <c r="AG944" i="2" s="1"/>
  <c r="CB710" i="11"/>
  <c r="AG648" i="2" s="1"/>
  <c r="CB563" i="11"/>
  <c r="AG501" i="2" s="1"/>
  <c r="CB593" i="11"/>
  <c r="AG531" i="2" s="1"/>
  <c r="CB946" i="11"/>
  <c r="AG884" i="2" s="1"/>
  <c r="CB743" i="11"/>
  <c r="GW681" i="2" s="1"/>
  <c r="CB427" i="11"/>
  <c r="AG365" i="2" s="1"/>
  <c r="CB978" i="11"/>
  <c r="AG916" i="2" s="1"/>
  <c r="CB735" i="11"/>
  <c r="AG673" i="2" s="1"/>
  <c r="CB488" i="11"/>
  <c r="CB763" i="11"/>
  <c r="AG701" i="2" s="1"/>
  <c r="CB584" i="11"/>
  <c r="CB249" i="11"/>
  <c r="AG187" i="2" s="1"/>
  <c r="CB532" i="11"/>
  <c r="GW470" i="2" s="1"/>
  <c r="CB1044" i="11"/>
  <c r="GW982" i="2" s="1"/>
  <c r="CB428" i="11"/>
  <c r="GW366" i="2" s="1"/>
  <c r="CB477" i="11"/>
  <c r="AG415" i="2" s="1"/>
  <c r="CB897" i="11"/>
  <c r="AG835" i="2" s="1"/>
  <c r="CB965" i="11"/>
  <c r="AG903" i="2" s="1"/>
  <c r="CB859" i="11"/>
  <c r="AG797" i="2" s="1"/>
  <c r="CB764" i="11"/>
  <c r="AG702" i="2" s="1"/>
  <c r="CB939" i="11"/>
  <c r="AG877" i="2" s="1"/>
  <c r="CB425" i="11"/>
  <c r="GW363" i="2" s="1"/>
  <c r="CB678" i="11"/>
  <c r="AG616" i="2" s="1"/>
  <c r="CB651" i="11"/>
  <c r="AG589" i="2" s="1"/>
  <c r="CB712" i="11"/>
  <c r="AG650" i="2" s="1"/>
  <c r="CB281" i="11"/>
  <c r="AG219" i="2" s="1"/>
  <c r="CB564" i="11"/>
  <c r="AG502" i="2" s="1"/>
  <c r="CB549" i="11"/>
  <c r="AG487" i="2" s="1"/>
  <c r="CB556" i="11"/>
  <c r="AG494" i="2" s="1"/>
  <c r="CB702" i="11"/>
  <c r="AG640" i="2" s="1"/>
  <c r="CB406" i="11"/>
  <c r="AG344" i="2" s="1"/>
  <c r="CB918" i="11"/>
  <c r="CB335" i="11"/>
  <c r="AG273" i="2" s="1"/>
  <c r="CB515" i="11"/>
  <c r="AG453" i="2" s="1"/>
  <c r="CB1027" i="11"/>
  <c r="AG965" i="2" s="1"/>
  <c r="CB754" i="11"/>
  <c r="AG692" i="2" s="1"/>
  <c r="CB695" i="11"/>
  <c r="GW633" i="2" s="1"/>
  <c r="CB379" i="11"/>
  <c r="CB943" i="11"/>
  <c r="AG881" i="2" s="1"/>
  <c r="CB1051" i="11"/>
  <c r="AG989" i="2" s="1"/>
  <c r="CB696" i="11"/>
  <c r="AG634" i="2" s="1"/>
  <c r="CB320" i="11"/>
  <c r="AG258" i="2" s="1"/>
  <c r="CB832" i="11"/>
  <c r="AG770" i="2" s="1"/>
  <c r="CB650" i="11"/>
  <c r="CB925" i="11"/>
  <c r="AG863" i="2" s="1"/>
  <c r="CB334" i="11"/>
  <c r="AG272" i="2" s="1"/>
  <c r="CB846" i="11"/>
  <c r="AG784" i="2" s="1"/>
  <c r="CB259" i="11"/>
  <c r="AG197" i="2" s="1"/>
  <c r="CB270" i="11"/>
  <c r="AG208" i="2" s="1"/>
  <c r="CB794" i="11"/>
  <c r="AG732" i="2" s="1"/>
  <c r="CB882" i="11"/>
  <c r="CB727" i="11"/>
  <c r="GW665" i="2" s="1"/>
  <c r="CB411" i="11"/>
  <c r="AG349" i="2" s="1"/>
  <c r="CB914" i="11"/>
  <c r="AG852" i="2" s="1"/>
  <c r="CB719" i="11"/>
  <c r="AG657" i="2" s="1"/>
  <c r="CB472" i="11"/>
  <c r="AG410" i="2" s="1"/>
  <c r="CB984" i="11"/>
  <c r="CB608" i="11"/>
  <c r="AG546" i="2" s="1"/>
  <c r="CB725" i="11"/>
  <c r="AG663" i="2" s="1"/>
  <c r="CB426" i="11"/>
  <c r="AG364" i="2" s="1"/>
  <c r="CB938" i="11"/>
  <c r="AG876" i="2" s="1"/>
  <c r="CB622" i="11"/>
  <c r="AG560" i="2" s="1"/>
  <c r="CB813" i="11"/>
  <c r="AG751" i="2" s="1"/>
  <c r="CB322" i="11"/>
  <c r="AG260" i="2" s="1"/>
  <c r="CB838" i="11"/>
  <c r="AG776" i="2" s="1"/>
  <c r="CB251" i="11"/>
  <c r="GW189" i="2" s="1"/>
  <c r="CB435" i="11"/>
  <c r="AG373" i="2" s="1"/>
  <c r="CB947" i="11"/>
  <c r="AG885" i="2" s="1"/>
  <c r="CB434" i="11"/>
  <c r="AG372" i="2" s="1"/>
  <c r="CB615" i="11"/>
  <c r="AG553" i="2" s="1"/>
  <c r="CB805" i="11"/>
  <c r="AG743" i="2" s="1"/>
  <c r="CB466" i="11"/>
  <c r="AG404" i="2" s="1"/>
  <c r="CB607" i="11"/>
  <c r="AG545" i="2" s="1"/>
  <c r="CB773" i="11"/>
  <c r="GW711" i="2" s="1"/>
  <c r="CB360" i="11"/>
  <c r="CB872" i="11"/>
  <c r="AG810" i="2" s="1"/>
  <c r="CB940" i="11"/>
  <c r="AG878" i="2" s="1"/>
  <c r="CB881" i="11"/>
  <c r="CB972" i="11"/>
  <c r="GW910" i="2" s="1"/>
  <c r="CB309" i="11"/>
  <c r="GW247" i="2" s="1"/>
  <c r="CB501" i="11"/>
  <c r="GW439" i="2" s="1"/>
  <c r="CB930" i="11"/>
  <c r="GW868" i="2" s="1"/>
  <c r="CB548" i="11"/>
  <c r="AG486" i="2" s="1"/>
  <c r="CB509" i="11"/>
  <c r="GW447" i="2" s="1"/>
  <c r="CB517" i="11"/>
  <c r="CB405" i="11"/>
  <c r="AG343" i="2" s="1"/>
  <c r="CB531" i="11"/>
  <c r="AG469" i="2" s="1"/>
  <c r="CB665" i="11"/>
  <c r="AG603" i="2" s="1"/>
  <c r="CB812" i="11"/>
  <c r="GW750" i="2" s="1"/>
  <c r="CB753" i="11"/>
  <c r="GW691" i="2" s="1"/>
  <c r="CB716" i="11"/>
  <c r="GW654" i="2" s="1"/>
  <c r="CB1087" i="11"/>
  <c r="GW1025" i="2" s="1"/>
  <c r="CB330" i="11"/>
  <c r="AG268" i="2" s="1"/>
  <c r="CB570" i="11"/>
  <c r="AG508" i="2" s="1"/>
  <c r="CB605" i="11"/>
  <c r="CB834" i="11"/>
  <c r="AG772" i="2" s="1"/>
  <c r="CB699" i="11"/>
  <c r="AG637" i="2" s="1"/>
  <c r="CB274" i="11"/>
  <c r="AG212" i="2" s="1"/>
  <c r="CB798" i="11"/>
  <c r="AG736" i="2" s="1"/>
  <c r="CB502" i="11"/>
  <c r="AG440" i="2" s="1"/>
  <c r="CB1014" i="11"/>
  <c r="GW952" i="2" s="1"/>
  <c r="CB482" i="11"/>
  <c r="GW420" i="2" s="1"/>
  <c r="CB611" i="11"/>
  <c r="GW549" i="2" s="1"/>
  <c r="CB789" i="11"/>
  <c r="AG727" i="2" s="1"/>
  <c r="CB829" i="11"/>
  <c r="AG767" i="2" s="1"/>
  <c r="CB791" i="11"/>
  <c r="GW729" i="2" s="1"/>
  <c r="CB475" i="11"/>
  <c r="AG413" i="2" s="1"/>
  <c r="CB957" i="11"/>
  <c r="AG895" i="2" s="1"/>
  <c r="CB783" i="11"/>
  <c r="AG721" i="2" s="1"/>
  <c r="CB536" i="11"/>
  <c r="AG474" i="2" s="1"/>
  <c r="CB955" i="11"/>
  <c r="AG893" i="2" s="1"/>
  <c r="CB680" i="11"/>
  <c r="AG618" i="2" s="1"/>
  <c r="CB300" i="11"/>
  <c r="AG238" i="2" s="1"/>
  <c r="CB816" i="11"/>
  <c r="AG754" i="2" s="1"/>
  <c r="CB998" i="11"/>
  <c r="AG936" i="2" s="1"/>
  <c r="CB573" i="11"/>
  <c r="GW511" i="2" s="1"/>
  <c r="CB701" i="11"/>
  <c r="AG639" i="2" s="1"/>
  <c r="CB891" i="11"/>
  <c r="AG829" i="2" s="1"/>
  <c r="CB843" i="11"/>
  <c r="AG781" i="2" s="1"/>
  <c r="CB644" i="11"/>
  <c r="AG582" i="2" s="1"/>
  <c r="CB873" i="11"/>
  <c r="AG811" i="2" s="1"/>
  <c r="CB876" i="11"/>
  <c r="AG814" i="2" s="1"/>
  <c r="CB817" i="11"/>
  <c r="AG755" i="2" s="1"/>
  <c r="CB844" i="11"/>
  <c r="GW782" i="2" s="1"/>
  <c r="CB277" i="11"/>
  <c r="AG215" i="2" s="1"/>
  <c r="CB905" i="11"/>
  <c r="AG843" i="2" s="1"/>
  <c r="CB468" i="11"/>
  <c r="CB980" i="11"/>
  <c r="AG918" i="2" s="1"/>
  <c r="CB1003" i="11"/>
  <c r="AG941" i="2" s="1"/>
  <c r="CB413" i="11"/>
  <c r="GW351" i="2" s="1"/>
  <c r="CB497" i="11"/>
  <c r="AG435" i="2" s="1"/>
  <c r="CB356" i="11"/>
  <c r="AG294" i="2" s="1"/>
  <c r="CB868" i="11"/>
  <c r="AG806" i="2" s="1"/>
  <c r="CB692" i="11"/>
  <c r="GW630" i="2" s="1"/>
  <c r="CB1057" i="11"/>
  <c r="AG995" i="2" s="1"/>
  <c r="CB1032" i="11"/>
  <c r="AG970" i="2" s="1"/>
  <c r="CB557" i="11"/>
  <c r="AG495" i="2" s="1"/>
  <c r="CB693" i="11"/>
  <c r="AG631" i="2" s="1"/>
  <c r="CB361" i="11"/>
  <c r="GW299" i="2" s="1"/>
  <c r="CB229" i="11"/>
  <c r="GW167" i="2" s="1"/>
  <c r="CB305" i="11"/>
  <c r="GW243" i="2" s="1"/>
  <c r="CB1067" i="11"/>
  <c r="AG1005" i="2" s="1"/>
  <c r="CB266" i="11"/>
  <c r="AG204" i="2" s="1"/>
  <c r="CB790" i="11"/>
  <c r="AG728" i="2" s="1"/>
  <c r="CB387" i="11"/>
  <c r="CB462" i="11"/>
  <c r="AG400" i="2" s="1"/>
  <c r="CB974" i="11"/>
  <c r="CB410" i="11"/>
  <c r="GW348" i="2" s="1"/>
  <c r="CB922" i="11"/>
  <c r="AG860" i="2" s="1"/>
  <c r="CB323" i="11"/>
  <c r="AG261" i="2" s="1"/>
  <c r="CB606" i="11"/>
  <c r="GW544" i="2" s="1"/>
  <c r="CB749" i="11"/>
  <c r="AG687" i="2" s="1"/>
  <c r="CB855" i="11"/>
  <c r="AG793" i="2" s="1"/>
  <c r="CB624" i="11"/>
  <c r="GW562" i="2" s="1"/>
  <c r="CB793" i="11"/>
  <c r="GW731" i="2" s="1"/>
  <c r="CB851" i="11"/>
  <c r="CB898" i="11"/>
  <c r="AG836" i="2" s="1"/>
  <c r="CB260" i="11"/>
  <c r="AG198" i="2" s="1"/>
  <c r="CB452" i="11"/>
  <c r="GW390" i="2" s="1"/>
  <c r="CB964" i="11"/>
  <c r="AG902" i="2" s="1"/>
  <c r="CB747" i="11"/>
  <c r="GW685" i="2" s="1"/>
  <c r="CB949" i="11"/>
  <c r="AG887" i="2" s="1"/>
  <c r="CB377" i="11"/>
  <c r="GW315" i="2" s="1"/>
  <c r="CB293" i="11"/>
  <c r="GW231" i="2" s="1"/>
  <c r="CB389" i="11"/>
  <c r="GW327" i="2" s="1"/>
  <c r="CB674" i="11"/>
  <c r="AG612" i="2" s="1"/>
  <c r="CB839" i="11"/>
  <c r="GW777" i="2" s="1"/>
  <c r="CB845" i="11"/>
  <c r="AG783" i="2" s="1"/>
  <c r="CB391" i="11"/>
  <c r="AG329" i="2" s="1"/>
  <c r="CB932" i="11"/>
  <c r="GW870" i="2" s="1"/>
  <c r="CB321" i="11"/>
  <c r="CB365" i="11"/>
  <c r="GW303" i="2" s="1"/>
  <c r="CB401" i="11"/>
  <c r="AG339" i="2" s="1"/>
  <c r="CB924" i="11"/>
  <c r="AG862" i="2" s="1"/>
  <c r="CB865" i="11"/>
  <c r="GW803" i="2" s="1"/>
  <c r="CB652" i="11"/>
  <c r="CB422" i="11"/>
  <c r="AG360" i="2" s="1"/>
  <c r="CB1043" i="11"/>
  <c r="GW981" i="2" s="1"/>
  <c r="CB395" i="11"/>
  <c r="GW333" i="2" s="1"/>
  <c r="CB456" i="11"/>
  <c r="AG394" i="2" s="1"/>
  <c r="CB500" i="11"/>
  <c r="AG438" i="2" s="1"/>
  <c r="CB1012" i="11"/>
  <c r="AG950" i="2" s="1"/>
  <c r="CB296" i="11"/>
  <c r="CB445" i="11"/>
  <c r="AG383" i="2" s="1"/>
  <c r="CB785" i="11"/>
  <c r="AG723" i="2" s="1"/>
  <c r="CB183" i="11"/>
  <c r="GW121" i="2" s="1"/>
  <c r="CB158" i="11"/>
  <c r="AG96" i="2" s="1"/>
  <c r="CB190" i="11"/>
  <c r="AG128" i="2" s="1"/>
  <c r="CB162" i="11"/>
  <c r="AG100" i="2" s="1"/>
  <c r="CB204" i="11"/>
  <c r="CB193" i="11"/>
  <c r="AG131" i="2" s="1"/>
  <c r="CB215" i="11"/>
  <c r="AG153" i="2" s="1"/>
  <c r="CB175" i="11"/>
  <c r="AG113" i="2" s="1"/>
  <c r="CB172" i="11"/>
  <c r="AG110" i="2" s="1"/>
  <c r="CB196" i="11"/>
  <c r="AG134" i="2" s="1"/>
  <c r="CB182" i="11"/>
  <c r="AG120" i="2" s="1"/>
  <c r="CB154" i="11"/>
  <c r="GW92" i="2" s="1"/>
  <c r="CB197" i="11"/>
  <c r="AG135" i="2" s="1"/>
  <c r="CB179" i="11"/>
  <c r="AG117" i="2" s="1"/>
  <c r="CB159" i="11"/>
  <c r="AG97" i="2" s="1"/>
  <c r="CB173" i="11"/>
  <c r="CB166" i="11"/>
  <c r="AG104" i="2" s="1"/>
  <c r="CB202" i="11"/>
  <c r="CB201" i="11"/>
  <c r="AG139" i="2" s="1"/>
  <c r="CB205" i="11"/>
  <c r="AG143" i="2" s="1"/>
  <c r="CB168" i="11"/>
  <c r="AG106" i="2" s="1"/>
  <c r="CB210" i="11"/>
  <c r="AG148" i="2" s="1"/>
  <c r="CB150" i="11"/>
  <c r="AG88" i="2" s="1"/>
  <c r="CB189" i="11"/>
  <c r="CB167" i="11"/>
  <c r="AG105" i="2" s="1"/>
  <c r="CB218" i="11"/>
  <c r="AG156" i="2" s="1"/>
  <c r="CB192" i="11"/>
  <c r="GW130" i="2" s="1"/>
  <c r="CB160" i="11"/>
  <c r="AG98" i="2" s="1"/>
  <c r="CB213" i="11"/>
  <c r="AG151" i="2" s="1"/>
  <c r="CB186" i="11"/>
  <c r="GW124" i="2" s="1"/>
  <c r="CB151" i="11"/>
  <c r="AG89" i="2" s="1"/>
  <c r="CB157" i="11"/>
  <c r="AG95" i="2" s="1"/>
  <c r="CB142" i="11"/>
  <c r="GW80" i="2" s="1"/>
  <c r="CB180" i="11"/>
  <c r="AG118" i="2" s="1"/>
  <c r="CB164" i="11"/>
  <c r="AG102" i="2" s="1"/>
  <c r="CB147" i="11"/>
  <c r="AG85" i="2" s="1"/>
  <c r="CB214" i="11"/>
  <c r="AG152" i="2" s="1"/>
  <c r="CB143" i="11"/>
  <c r="AG81" i="2" s="1"/>
  <c r="CB149" i="11"/>
  <c r="AG87" i="2" s="1"/>
  <c r="CB206" i="11"/>
  <c r="AG144" i="2" s="1"/>
  <c r="CB141" i="11"/>
  <c r="AG79" i="2" s="1"/>
  <c r="CB198" i="11"/>
  <c r="AG136" i="2" s="1"/>
  <c r="CB144" i="11"/>
  <c r="GW82" i="2" s="1"/>
  <c r="CB148" i="11"/>
  <c r="CB185" i="11"/>
  <c r="AG123" i="2" s="1"/>
  <c r="CB176" i="11"/>
  <c r="GW114" i="2" s="1"/>
  <c r="CB165" i="11"/>
  <c r="AG103" i="2" s="1"/>
  <c r="CB91" i="11"/>
  <c r="GW29" i="2" s="1"/>
  <c r="CB203" i="11"/>
  <c r="AG141" i="2" s="1"/>
  <c r="CB178" i="11"/>
  <c r="AG116" i="2" s="1"/>
  <c r="CB152" i="11"/>
  <c r="AG90" i="2" s="1"/>
  <c r="CB217" i="11"/>
  <c r="GW155" i="2" s="1"/>
  <c r="CB145" i="11"/>
  <c r="AG83" i="2" s="1"/>
  <c r="CB200" i="11"/>
  <c r="AG138" i="2" s="1"/>
  <c r="CB181" i="11"/>
  <c r="GW119" i="2" s="1"/>
  <c r="CB209" i="11"/>
  <c r="AG147" i="2" s="1"/>
  <c r="CB188" i="11"/>
  <c r="GW126" i="2" s="1"/>
  <c r="CB170" i="11"/>
  <c r="AG108" i="2" s="1"/>
  <c r="CB187" i="11"/>
  <c r="AG125" i="2" s="1"/>
  <c r="CB163" i="11"/>
  <c r="GW101" i="2" s="1"/>
  <c r="CB221" i="11"/>
  <c r="AG159" i="2" s="1"/>
  <c r="CB194" i="11"/>
  <c r="GW132" i="2" s="1"/>
  <c r="CB207" i="11"/>
  <c r="GW145" i="2" s="1"/>
  <c r="CB208" i="11"/>
  <c r="AG146" i="2" s="1"/>
  <c r="CB184" i="11"/>
  <c r="AG122" i="2" s="1"/>
  <c r="CB219" i="11"/>
  <c r="AG157" i="2" s="1"/>
  <c r="CB220" i="11"/>
  <c r="GW158" i="2" s="1"/>
  <c r="CB199" i="11"/>
  <c r="AG137" i="2" s="1"/>
  <c r="CB216" i="11"/>
  <c r="GW154" i="2" s="1"/>
  <c r="CB146" i="11"/>
  <c r="AG84" i="2" s="1"/>
  <c r="CB174" i="11"/>
  <c r="AG112" i="2" s="1"/>
  <c r="CB222" i="11"/>
  <c r="CB195" i="11"/>
  <c r="AG133" i="2" s="1"/>
  <c r="CB161" i="11"/>
  <c r="AG99" i="2" s="1"/>
  <c r="CB177" i="11"/>
  <c r="AG115" i="2" s="1"/>
  <c r="CB212" i="11"/>
  <c r="AG150" i="2" s="1"/>
  <c r="CB112" i="11"/>
  <c r="AG50" i="2" s="1"/>
  <c r="CB137" i="11"/>
  <c r="AG75" i="2" s="1"/>
  <c r="CB111" i="11"/>
  <c r="AG49" i="2" s="1"/>
  <c r="CB104" i="11"/>
  <c r="AG42" i="2" s="1"/>
  <c r="CB117" i="11"/>
  <c r="CB70" i="11"/>
  <c r="GW8" i="2" s="1"/>
  <c r="G19" i="12" s="1"/>
  <c r="CB74" i="11"/>
  <c r="GW12" i="2" s="1"/>
  <c r="G23" i="12" s="1"/>
  <c r="CB65" i="11"/>
  <c r="AG3" i="2" s="1"/>
  <c r="CB97" i="11"/>
  <c r="AG35" i="2" s="1"/>
  <c r="CB72" i="11"/>
  <c r="AG10" i="2" s="1"/>
  <c r="CB89" i="11"/>
  <c r="AG27" i="2" s="1"/>
  <c r="CB120" i="11"/>
  <c r="AG58" i="2" s="1"/>
  <c r="GW1451" i="2"/>
  <c r="GW1059" i="2"/>
  <c r="GW1437" i="2"/>
  <c r="BD2" i="2"/>
  <c r="GW1419" i="2"/>
  <c r="GW1270" i="2"/>
  <c r="GW1373" i="2"/>
  <c r="GW1365" i="2"/>
  <c r="GW1142" i="2"/>
  <c r="GW1350" i="2"/>
  <c r="AG78" i="2"/>
  <c r="AG792" i="2"/>
  <c r="AG475" i="2"/>
  <c r="GW175" i="2"/>
  <c r="AG741" i="2"/>
  <c r="GW434" i="2"/>
  <c r="GW519" i="2"/>
  <c r="GW979" i="2"/>
  <c r="AG833" i="2"/>
  <c r="GW583" i="2"/>
  <c r="GW945" i="2"/>
  <c r="AG624" i="2"/>
  <c r="AG311" i="2"/>
  <c r="AG402" i="2"/>
  <c r="AG500" i="2"/>
  <c r="AG695" i="2"/>
  <c r="AG248" i="2"/>
  <c r="AG445" i="2"/>
  <c r="GW563" i="2"/>
  <c r="AG160" i="2"/>
  <c r="AG757" i="2"/>
  <c r="AG682" i="2"/>
  <c r="AG568" i="2"/>
  <c r="AG738" i="2"/>
  <c r="AG779" i="2"/>
  <c r="AG890" i="2"/>
  <c r="GW409" i="2"/>
  <c r="AG290" i="2"/>
  <c r="AG987" i="2"/>
  <c r="AG651" i="2"/>
  <c r="AG180" i="2"/>
  <c r="AG552" i="2"/>
  <c r="GW717" i="2"/>
  <c r="AG670" i="2"/>
  <c r="AG992" i="2"/>
  <c r="AG289" i="2"/>
  <c r="AG354" i="2"/>
  <c r="AG334" i="2"/>
  <c r="AG926" i="2"/>
  <c r="AG800" i="2"/>
  <c r="GW537" i="2"/>
  <c r="GW111" i="2"/>
  <c r="GW509" i="2"/>
  <c r="AG456" i="2"/>
  <c r="AG186" i="2"/>
  <c r="AG341" i="2"/>
  <c r="AG667" i="2"/>
  <c r="AG555" i="2"/>
  <c r="AG185" i="2"/>
  <c r="GW127" i="2"/>
  <c r="AG578" i="2"/>
  <c r="AG866" i="2"/>
  <c r="AG693" i="2"/>
  <c r="AG831" i="2"/>
  <c r="AG331" i="2"/>
  <c r="AG898" i="2"/>
  <c r="AG504" i="2"/>
  <c r="AG794" i="2"/>
  <c r="GW224" i="2"/>
  <c r="GW432" i="2"/>
  <c r="AG426" i="2"/>
  <c r="AG496" i="2"/>
  <c r="AG397" i="2"/>
  <c r="AG830" i="2"/>
  <c r="AG922" i="2"/>
  <c r="AG430" i="2"/>
  <c r="AG86" i="2"/>
  <c r="GW109" i="2"/>
  <c r="AG259" i="2"/>
  <c r="AG526" i="2"/>
  <c r="AG565" i="2"/>
  <c r="AG28" i="2"/>
  <c r="AG71" i="2"/>
  <c r="AG386" i="2"/>
  <c r="AG5" i="2"/>
  <c r="AG32" i="2"/>
  <c r="GW72" i="2"/>
  <c r="GW522" i="2"/>
  <c r="GV367" i="2"/>
  <c r="G366" i="14" s="1"/>
  <c r="AG74" i="2"/>
  <c r="AG61" i="2"/>
  <c r="GZ341" i="2"/>
  <c r="C340" i="14" s="1"/>
  <c r="AG314" i="2"/>
  <c r="AG369" i="2"/>
  <c r="AG149" i="2"/>
  <c r="AG318" i="2"/>
  <c r="AG382" i="2"/>
  <c r="AG1015" i="2"/>
  <c r="AG240" i="2"/>
  <c r="AG254" i="2"/>
  <c r="AG94" i="2"/>
  <c r="AG275" i="2"/>
  <c r="AG799" i="2"/>
  <c r="AG395" i="2"/>
  <c r="AG717" i="2"/>
  <c r="AG567" i="2"/>
  <c r="AG63" i="2"/>
  <c r="AG407" i="2"/>
  <c r="GW325" i="2"/>
  <c r="AG16" i="2"/>
  <c r="AG22" i="2"/>
  <c r="AG838" i="2"/>
  <c r="AG17" i="2"/>
  <c r="AG524" i="2"/>
  <c r="AG53" i="2"/>
  <c r="AG573" i="2"/>
  <c r="AG11" i="2"/>
  <c r="AG14" i="2"/>
  <c r="AG92" i="2"/>
  <c r="AG52" i="2"/>
  <c r="AG962" i="2"/>
  <c r="AG705" i="2"/>
  <c r="AG983" i="2"/>
  <c r="AG68" i="2"/>
  <c r="AG223" i="2"/>
  <c r="AG21" i="2"/>
  <c r="AG18" i="2"/>
  <c r="AG787" i="2"/>
  <c r="AG47" i="2"/>
  <c r="AG600" i="2"/>
  <c r="AG4" i="2"/>
  <c r="E8" i="14"/>
  <c r="E34" i="14"/>
  <c r="GV273" i="2"/>
  <c r="G272" i="14" s="1"/>
  <c r="GV143" i="2"/>
  <c r="GX143" i="2" s="1"/>
  <c r="A142" i="14" s="1"/>
  <c r="F364" i="14"/>
  <c r="GV379" i="2"/>
  <c r="G378" i="14" s="1"/>
  <c r="GZ142" i="2"/>
  <c r="C141" i="14" s="1"/>
  <c r="GZ504" i="2"/>
  <c r="C503" i="14" s="1"/>
  <c r="GY127" i="2"/>
  <c r="B126" i="14" s="1"/>
  <c r="GV120" i="2"/>
  <c r="G119" i="14" s="1"/>
  <c r="AG62" i="2"/>
  <c r="GZ495" i="2"/>
  <c r="C494" i="14" s="1"/>
  <c r="GY100" i="2"/>
  <c r="B99" i="14" s="1"/>
  <c r="E99" i="14"/>
  <c r="GV254" i="2"/>
  <c r="G253" i="14" s="1"/>
  <c r="GY58" i="2"/>
  <c r="B57" i="14" s="1"/>
  <c r="GV414" i="2"/>
  <c r="G413" i="14" s="1"/>
  <c r="F406" i="14"/>
  <c r="GV353" i="2"/>
  <c r="GX353" i="2" s="1"/>
  <c r="A352" i="14" s="1"/>
  <c r="GZ331" i="2"/>
  <c r="C330" i="14" s="1"/>
  <c r="F273" i="14"/>
  <c r="AG73" i="2"/>
  <c r="AG57" i="2"/>
  <c r="AG924" i="2"/>
  <c r="AG66" i="2"/>
  <c r="GZ353" i="2"/>
  <c r="C352" i="14" s="1"/>
  <c r="F340" i="14"/>
  <c r="E7" i="14"/>
  <c r="GZ449" i="2"/>
  <c r="C448" i="14" s="1"/>
  <c r="GZ388" i="2"/>
  <c r="C387" i="14" s="1"/>
  <c r="GZ122" i="2"/>
  <c r="C121" i="14" s="1"/>
  <c r="GZ507" i="2"/>
  <c r="C506" i="14" s="1"/>
  <c r="AG69" i="2"/>
  <c r="AG855" i="2"/>
  <c r="GV58" i="2"/>
  <c r="G57" i="14" s="1"/>
  <c r="AG59" i="2"/>
  <c r="F366" i="14"/>
  <c r="GZ350" i="2"/>
  <c r="C349" i="14" s="1"/>
  <c r="F460" i="14"/>
  <c r="GZ225" i="2"/>
  <c r="C224" i="14" s="1"/>
  <c r="AG29" i="2"/>
  <c r="GV35" i="2"/>
  <c r="G34" i="14" s="1"/>
  <c r="GZ407" i="2"/>
  <c r="C406" i="14" s="1"/>
  <c r="GV126" i="2"/>
  <c r="GX126" i="2" s="1"/>
  <c r="A125" i="14" s="1"/>
  <c r="AG729" i="2"/>
  <c r="AG23" i="2"/>
  <c r="AG45" i="2"/>
  <c r="GZ126" i="2"/>
  <c r="C125" i="14" s="1"/>
  <c r="AG519" i="2"/>
  <c r="AG41" i="2"/>
  <c r="GZ379" i="2"/>
  <c r="C378" i="14" s="1"/>
  <c r="GV37" i="2"/>
  <c r="G36" i="14" s="1"/>
  <c r="AG70" i="2"/>
  <c r="AG963" i="2"/>
  <c r="AG54" i="2"/>
  <c r="AG114" i="2"/>
  <c r="F494" i="14"/>
  <c r="GV511" i="2"/>
  <c r="G510" i="14" s="1"/>
  <c r="F510" i="14"/>
  <c r="GV358" i="2"/>
  <c r="GX358" i="2" s="1"/>
  <c r="A357" i="14" s="1"/>
  <c r="GZ273" i="2"/>
  <c r="C272" i="14" s="1"/>
  <c r="GZ497" i="2"/>
  <c r="C496" i="14" s="1"/>
  <c r="GZ258" i="2"/>
  <c r="C257" i="14" s="1"/>
  <c r="F119" i="14"/>
  <c r="GY143" i="2"/>
  <c r="GV351" i="2"/>
  <c r="GX351" i="2" s="1"/>
  <c r="A350" i="14" s="1"/>
  <c r="GZ37" i="2"/>
  <c r="C36" i="14" s="1"/>
  <c r="GV504" i="2"/>
  <c r="GX504" i="2" s="1"/>
  <c r="A503" i="14" s="1"/>
  <c r="AG76" i="2"/>
  <c r="AG46" i="2"/>
  <c r="AG20" i="2"/>
  <c r="AG969" i="2"/>
  <c r="AG30" i="2"/>
  <c r="AG327" i="2"/>
  <c r="GZ351" i="2"/>
  <c r="C350" i="14" s="1"/>
  <c r="F257" i="14"/>
  <c r="AG38" i="2"/>
  <c r="AG31" i="2"/>
  <c r="F493" i="14"/>
  <c r="GV494" i="2"/>
  <c r="GX494" i="2" s="1"/>
  <c r="A493" i="14" s="1"/>
  <c r="GV365" i="2"/>
  <c r="G364" i="14" s="1"/>
  <c r="E17" i="12"/>
  <c r="F5" i="14"/>
  <c r="F304" i="14"/>
  <c r="GV305" i="2"/>
  <c r="G304" i="14" s="1"/>
  <c r="F416" i="14"/>
  <c r="GZ417" i="2"/>
  <c r="C416" i="14" s="1"/>
  <c r="GV417" i="2"/>
  <c r="G416" i="14" s="1"/>
  <c r="G250" i="14"/>
  <c r="GV210" i="2"/>
  <c r="G209" i="14" s="1"/>
  <c r="F334" i="14"/>
  <c r="GV287" i="2"/>
  <c r="G286" i="14" s="1"/>
  <c r="GZ29" i="2"/>
  <c r="C28" i="14" s="1"/>
  <c r="AG773" i="2"/>
  <c r="F222" i="14"/>
  <c r="GZ446" i="2"/>
  <c r="C445" i="14" s="1"/>
  <c r="F445" i="14"/>
  <c r="F292" i="14"/>
  <c r="GV293" i="2"/>
  <c r="GX293" i="2" s="1"/>
  <c r="A292" i="14" s="1"/>
  <c r="F476" i="14"/>
  <c r="GV477" i="2"/>
  <c r="GX477" i="2" s="1"/>
  <c r="A476" i="14" s="1"/>
  <c r="GZ206" i="2"/>
  <c r="C205" i="14" s="1"/>
  <c r="F205" i="14"/>
  <c r="GV190" i="2"/>
  <c r="GX190" i="2" s="1"/>
  <c r="A189" i="14" s="1"/>
  <c r="GV223" i="2"/>
  <c r="GX223" i="2" s="1"/>
  <c r="A222" i="14" s="1"/>
  <c r="GZ335" i="2"/>
  <c r="C334" i="14" s="1"/>
  <c r="GZ210" i="2"/>
  <c r="C209" i="14" s="1"/>
  <c r="GZ354" i="2"/>
  <c r="C353" i="14" s="1"/>
  <c r="F189" i="14"/>
  <c r="F484" i="14"/>
  <c r="GZ485" i="2"/>
  <c r="GV485" i="2"/>
  <c r="G484" i="14" s="1"/>
  <c r="F269" i="14"/>
  <c r="GV270" i="2"/>
  <c r="GZ270" i="2"/>
  <c r="C269" i="14" s="1"/>
  <c r="GY42" i="2"/>
  <c r="B41" i="14" s="1"/>
  <c r="E41" i="14"/>
  <c r="F28" i="14"/>
  <c r="GZ477" i="2"/>
  <c r="C476" i="14" s="1"/>
  <c r="F208" i="14"/>
  <c r="GZ209" i="2"/>
  <c r="C208" i="14" s="1"/>
  <c r="AG40" i="2"/>
  <c r="AG679" i="2"/>
  <c r="AG614" i="2"/>
  <c r="AG436" i="2"/>
  <c r="GW77" i="2"/>
  <c r="AG986" i="2"/>
  <c r="AG576" i="2"/>
  <c r="AG64" i="2"/>
  <c r="AG763" i="2"/>
  <c r="AG24" i="2"/>
  <c r="GV11" i="2"/>
  <c r="GX11" i="2" s="1"/>
  <c r="A10" i="14" s="1"/>
  <c r="F10" i="14"/>
  <c r="GZ11" i="2"/>
  <c r="C10" i="14" s="1"/>
  <c r="C510" i="14"/>
  <c r="HA511" i="2"/>
  <c r="D510" i="14" s="1"/>
  <c r="E127" i="14"/>
  <c r="GY128" i="2"/>
  <c r="B127" i="14" s="1"/>
  <c r="G47" i="9"/>
  <c r="G420" i="14"/>
  <c r="GX421" i="2"/>
  <c r="A420" i="14" s="1"/>
  <c r="C493" i="14"/>
  <c r="HA494" i="2"/>
  <c r="D493" i="14" s="1"/>
  <c r="C284" i="14"/>
  <c r="HA285" i="2"/>
  <c r="D284" i="14" s="1"/>
  <c r="C366" i="14"/>
  <c r="HA367" i="2"/>
  <c r="D366" i="14" s="1"/>
  <c r="G494" i="14"/>
  <c r="GX495" i="2"/>
  <c r="A494" i="14" s="1"/>
  <c r="C364" i="14"/>
  <c r="HA365" i="2"/>
  <c r="D364" i="14" s="1"/>
  <c r="GX407" i="2"/>
  <c r="A406" i="14" s="1"/>
  <c r="G406" i="14"/>
  <c r="G506" i="14"/>
  <c r="GX507" i="2"/>
  <c r="A506" i="14" s="1"/>
  <c r="GX449" i="2"/>
  <c r="A448" i="14" s="1"/>
  <c r="G448" i="14"/>
  <c r="G387" i="14"/>
  <c r="GX388" i="2"/>
  <c r="A387" i="14" s="1"/>
  <c r="GX389" i="2"/>
  <c r="A388" i="14" s="1"/>
  <c r="G388" i="14"/>
  <c r="C430" i="14"/>
  <c r="HA431" i="2"/>
  <c r="D430" i="14" s="1"/>
  <c r="GX341" i="2"/>
  <c r="A340" i="14" s="1"/>
  <c r="GX206" i="2"/>
  <c r="A205" i="14" s="1"/>
  <c r="G316" i="14"/>
  <c r="GY12" i="2"/>
  <c r="B11" i="14" s="1"/>
  <c r="G50" i="14"/>
  <c r="GX463" i="2"/>
  <c r="A462" i="14" s="1"/>
  <c r="GV93" i="2"/>
  <c r="GX93" i="2" s="1"/>
  <c r="A92" i="14" s="1"/>
  <c r="GV225" i="2"/>
  <c r="G224" i="14" s="1"/>
  <c r="GZ241" i="2"/>
  <c r="C240" i="14" s="1"/>
  <c r="D23" i="12"/>
  <c r="GV12" i="2"/>
  <c r="GX12" i="2" s="1"/>
  <c r="A11" i="14" s="1"/>
  <c r="GY116" i="2"/>
  <c r="B115" i="14" s="1"/>
  <c r="E115" i="14"/>
  <c r="GW801" i="2"/>
  <c r="D14" i="12"/>
  <c r="G291" i="14"/>
  <c r="F373" i="14"/>
  <c r="GV123" i="2"/>
  <c r="G122" i="14" s="1"/>
  <c r="GY125" i="2"/>
  <c r="B124" i="14" s="1"/>
  <c r="E124" i="14"/>
  <c r="GV133" i="2"/>
  <c r="GX133" i="2" s="1"/>
  <c r="A132" i="14" s="1"/>
  <c r="GY3" i="2"/>
  <c r="B2" i="14" s="1"/>
  <c r="E122" i="14"/>
  <c r="GY123" i="2"/>
  <c r="B122" i="14" s="1"/>
  <c r="E146" i="14"/>
  <c r="GY147" i="2"/>
  <c r="B146" i="14" s="1"/>
  <c r="GW475" i="2"/>
  <c r="GZ8" i="2"/>
  <c r="HA8" i="2" s="1"/>
  <c r="D7" i="14" s="1"/>
  <c r="GV50" i="2"/>
  <c r="G49" i="14" s="1"/>
  <c r="HA49" i="2"/>
  <c r="D48" i="14" s="1"/>
  <c r="F12" i="14"/>
  <c r="GZ50" i="2"/>
  <c r="C49" i="14" s="1"/>
  <c r="F92" i="14"/>
  <c r="F254" i="14"/>
  <c r="GV49" i="2"/>
  <c r="GX49" i="2" s="1"/>
  <c r="A48" i="14" s="1"/>
  <c r="GV3" i="2"/>
  <c r="G2" i="14" s="1"/>
  <c r="GW23" i="2"/>
  <c r="G238" i="14"/>
  <c r="GZ1025" i="2"/>
  <c r="F1024" i="14"/>
  <c r="GV1025" i="2"/>
  <c r="F1023" i="14"/>
  <c r="GZ1024" i="2"/>
  <c r="GV1024" i="2"/>
  <c r="F1021" i="14"/>
  <c r="GV1022" i="2"/>
  <c r="GZ1022" i="2"/>
  <c r="F1017" i="14"/>
  <c r="GV1018" i="2"/>
  <c r="GZ1018" i="2"/>
  <c r="F249" i="14"/>
  <c r="GZ250" i="2"/>
  <c r="GV250" i="2"/>
  <c r="F1004" i="14"/>
  <c r="GV1005" i="2"/>
  <c r="GZ1005" i="2"/>
  <c r="F1005" i="14"/>
  <c r="GZ1006" i="2"/>
  <c r="GV1006" i="2"/>
  <c r="GZ1000" i="2"/>
  <c r="F999" i="14"/>
  <c r="GV1000" i="2"/>
  <c r="F666" i="14"/>
  <c r="GZ667" i="2"/>
  <c r="GV667" i="2"/>
  <c r="GZ998" i="2"/>
  <c r="GV998" i="2"/>
  <c r="F997" i="14"/>
  <c r="GZ1013" i="2"/>
  <c r="F1012" i="14"/>
  <c r="GV1013" i="2"/>
  <c r="GV999" i="2"/>
  <c r="GZ999" i="2"/>
  <c r="F998" i="14"/>
  <c r="GV153" i="2"/>
  <c r="GZ153" i="2"/>
  <c r="F152" i="14"/>
  <c r="GV1012" i="2"/>
  <c r="GZ1012" i="2"/>
  <c r="F1011" i="14"/>
  <c r="GV1014" i="2"/>
  <c r="GZ1014" i="2"/>
  <c r="F1013" i="14"/>
  <c r="GZ1011" i="2"/>
  <c r="GV1011" i="2"/>
  <c r="F1010" i="14"/>
  <c r="GV252" i="2"/>
  <c r="GZ252" i="2"/>
  <c r="F251" i="14"/>
  <c r="GZ1004" i="2"/>
  <c r="F1003" i="14"/>
  <c r="GV1004" i="2"/>
  <c r="GZ1003" i="2"/>
  <c r="GV1003" i="2"/>
  <c r="F1002" i="14"/>
  <c r="F1009" i="14"/>
  <c r="GV1010" i="2"/>
  <c r="GZ1010" i="2"/>
  <c r="F1000" i="14"/>
  <c r="GZ1001" i="2"/>
  <c r="GV1001" i="2"/>
  <c r="F195" i="14"/>
  <c r="GZ196" i="2"/>
  <c r="GV196" i="2"/>
  <c r="F157" i="14"/>
  <c r="GZ158" i="2"/>
  <c r="GZ1007" i="2"/>
  <c r="F1006" i="14"/>
  <c r="GV1007" i="2"/>
  <c r="GZ1002" i="2"/>
  <c r="F1001" i="14"/>
  <c r="GV1002" i="2"/>
  <c r="GV268" i="2"/>
  <c r="GZ268" i="2"/>
  <c r="F267" i="14"/>
  <c r="GZ1016" i="2"/>
  <c r="F1015" i="14"/>
  <c r="GV1016" i="2"/>
  <c r="GZ1017" i="2"/>
  <c r="F1016" i="14"/>
  <c r="GV1017" i="2"/>
  <c r="GZ1008" i="2"/>
  <c r="F1007" i="14"/>
  <c r="GV1008" i="2"/>
  <c r="F1014" i="14"/>
  <c r="GV1015" i="2"/>
  <c r="GZ1015" i="2"/>
  <c r="GZ1009" i="2"/>
  <c r="F1008" i="14"/>
  <c r="GV1009" i="2"/>
  <c r="GZ240" i="2"/>
  <c r="C239" i="14" s="1"/>
  <c r="F239" i="14"/>
  <c r="HA334" i="2"/>
  <c r="D333" i="14" s="1"/>
  <c r="GV318" i="2"/>
  <c r="GX318" i="2" s="1"/>
  <c r="A317" i="14" s="1"/>
  <c r="F357" i="14"/>
  <c r="GV78" i="2"/>
  <c r="G77" i="14" s="1"/>
  <c r="G386" i="14"/>
  <c r="HA193" i="2"/>
  <c r="D192" i="14" s="1"/>
  <c r="GV149" i="2"/>
  <c r="GX149" i="2" s="1"/>
  <c r="A148" i="14" s="1"/>
  <c r="GZ459" i="2"/>
  <c r="C458" i="14" s="1"/>
  <c r="GZ183" i="2"/>
  <c r="C182" i="14" s="1"/>
  <c r="F386" i="14"/>
  <c r="F148" i="14"/>
  <c r="F316" i="14"/>
  <c r="GZ510" i="2"/>
  <c r="C509" i="14" s="1"/>
  <c r="F458" i="14"/>
  <c r="GZ387" i="2"/>
  <c r="C386" i="14" s="1"/>
  <c r="GZ383" i="2"/>
  <c r="HA383" i="2" s="1"/>
  <c r="D382" i="14" s="1"/>
  <c r="GZ317" i="2"/>
  <c r="C316" i="14" s="1"/>
  <c r="G254" i="14"/>
  <c r="F270" i="14"/>
  <c r="G141" i="14"/>
  <c r="GV107" i="2"/>
  <c r="G106" i="14" s="1"/>
  <c r="HA292" i="2"/>
  <c r="D291" i="14" s="1"/>
  <c r="GW70" i="2"/>
  <c r="GZ450" i="2"/>
  <c r="C449" i="14" s="1"/>
  <c r="F7" i="14"/>
  <c r="GV13" i="2"/>
  <c r="G12" i="14" s="1"/>
  <c r="GV325" i="2"/>
  <c r="GX325" i="2" s="1"/>
  <c r="A324" i="14" s="1"/>
  <c r="GZ461" i="2"/>
  <c r="HA461" i="2" s="1"/>
  <c r="D460" i="14" s="1"/>
  <c r="G373" i="14"/>
  <c r="GV207" i="2"/>
  <c r="G206" i="14" s="1"/>
  <c r="F122" i="14"/>
  <c r="F309" i="14"/>
  <c r="GV8" i="2"/>
  <c r="F19" i="12" s="1"/>
  <c r="GZ277" i="2"/>
  <c r="C276" i="14" s="1"/>
  <c r="GV277" i="2"/>
  <c r="G276" i="14" s="1"/>
  <c r="GV310" i="2"/>
  <c r="G309" i="14" s="1"/>
  <c r="GZ374" i="2"/>
  <c r="C373" i="14" s="1"/>
  <c r="F141" i="14"/>
  <c r="F48" i="14"/>
  <c r="F480" i="14"/>
  <c r="G457" i="14"/>
  <c r="GX281" i="2"/>
  <c r="A280" i="14" s="1"/>
  <c r="HA165" i="2"/>
  <c r="D164" i="14" s="1"/>
  <c r="GV75" i="2"/>
  <c r="G74" i="14" s="1"/>
  <c r="GW955" i="2"/>
  <c r="F301" i="14"/>
  <c r="GX433" i="2"/>
  <c r="A432" i="14" s="1"/>
  <c r="GW16" i="2"/>
  <c r="GV129" i="2"/>
  <c r="G128" i="14" s="1"/>
  <c r="F174" i="14"/>
  <c r="F381" i="14"/>
  <c r="F108" i="14"/>
  <c r="GW76" i="2"/>
  <c r="GV161" i="2"/>
  <c r="G160" i="14" s="1"/>
  <c r="F74" i="14"/>
  <c r="GW600" i="2"/>
  <c r="GZ109" i="2"/>
  <c r="C108" i="14" s="1"/>
  <c r="GZ306" i="2"/>
  <c r="C305" i="14" s="1"/>
  <c r="GV203" i="2"/>
  <c r="G202" i="14" s="1"/>
  <c r="F277" i="14"/>
  <c r="GV181" i="2"/>
  <c r="GX181" i="2" s="1"/>
  <c r="A180" i="14" s="1"/>
  <c r="GV222" i="2"/>
  <c r="G221" i="14" s="1"/>
  <c r="GX390" i="2"/>
  <c r="A389" i="14" s="1"/>
  <c r="GV306" i="2"/>
  <c r="G305" i="14" s="1"/>
  <c r="GZ278" i="2"/>
  <c r="C277" i="14" s="1"/>
  <c r="GZ222" i="2"/>
  <c r="C221" i="14" s="1"/>
  <c r="F109" i="14"/>
  <c r="GZ203" i="2"/>
  <c r="C202" i="14" s="1"/>
  <c r="F212" i="14"/>
  <c r="F180" i="14"/>
  <c r="G109" i="14"/>
  <c r="G346" i="14"/>
  <c r="GX320" i="2"/>
  <c r="A319" i="14" s="1"/>
  <c r="F319" i="14"/>
  <c r="GZ110" i="2"/>
  <c r="C109" i="14" s="1"/>
  <c r="GZ213" i="2"/>
  <c r="C212" i="14" s="1"/>
  <c r="GZ133" i="2"/>
  <c r="C132" i="14" s="1"/>
  <c r="GZ239" i="2"/>
  <c r="C238" i="14" s="1"/>
  <c r="F238" i="14"/>
  <c r="HA181" i="2"/>
  <c r="D180" i="14" s="1"/>
  <c r="GW339" i="2"/>
  <c r="GZ320" i="2"/>
  <c r="C319" i="14" s="1"/>
  <c r="GW332" i="2"/>
  <c r="G449" i="14"/>
  <c r="G301" i="14"/>
  <c r="GW478" i="2"/>
  <c r="GV369" i="2"/>
  <c r="GX369" i="2" s="1"/>
  <c r="A368" i="14" s="1"/>
  <c r="GZ129" i="2"/>
  <c r="C128" i="14" s="1"/>
  <c r="F368" i="14"/>
  <c r="G354" i="14"/>
  <c r="HA481" i="2"/>
  <c r="D480" i="14" s="1"/>
  <c r="HA478" i="2"/>
  <c r="D477" i="14" s="1"/>
  <c r="G149" i="14"/>
  <c r="GV382" i="2"/>
  <c r="G381" i="14" s="1"/>
  <c r="GZ161" i="2"/>
  <c r="C160" i="14" s="1"/>
  <c r="GV177" i="2"/>
  <c r="G176" i="14" s="1"/>
  <c r="GZ281" i="2"/>
  <c r="C280" i="14" s="1"/>
  <c r="F176" i="14"/>
  <c r="GZ355" i="2"/>
  <c r="C354" i="14" s="1"/>
  <c r="GV505" i="2"/>
  <c r="GX109" i="2"/>
  <c r="A108" i="14" s="1"/>
  <c r="GV241" i="2"/>
  <c r="G240" i="14" s="1"/>
  <c r="HA505" i="2"/>
  <c r="D504" i="14" s="1"/>
  <c r="F280" i="14"/>
  <c r="GZ302" i="2"/>
  <c r="C301" i="14" s="1"/>
  <c r="F354" i="14"/>
  <c r="HA401" i="2"/>
  <c r="D400" i="14" s="1"/>
  <c r="GX401" i="2"/>
  <c r="A400" i="14" s="1"/>
  <c r="F504" i="14"/>
  <c r="F432" i="14"/>
  <c r="HA390" i="2"/>
  <c r="D389" i="14" s="1"/>
  <c r="GZ433" i="2"/>
  <c r="C432" i="14" s="1"/>
  <c r="G458" i="14"/>
  <c r="GX459" i="2"/>
  <c r="A458" i="14" s="1"/>
  <c r="GZ337" i="2"/>
  <c r="GX295" i="2"/>
  <c r="A294" i="14" s="1"/>
  <c r="GV337" i="2"/>
  <c r="GZ325" i="2"/>
  <c r="HA325" i="2" s="1"/>
  <c r="D324" i="14" s="1"/>
  <c r="GW30" i="2"/>
  <c r="HA251" i="2"/>
  <c r="D250" i="14" s="1"/>
  <c r="GZ321" i="2"/>
  <c r="C320" i="14" s="1"/>
  <c r="GW52" i="2"/>
  <c r="AG242" i="2"/>
  <c r="G335" i="14"/>
  <c r="GX336" i="2"/>
  <c r="A335" i="14" s="1"/>
  <c r="GZ207" i="2"/>
  <c r="C206" i="14" s="1"/>
  <c r="GZ458" i="2"/>
  <c r="C457" i="14" s="1"/>
  <c r="F353" i="14"/>
  <c r="GZ254" i="2"/>
  <c r="C253" i="14" s="1"/>
  <c r="F164" i="14"/>
  <c r="F333" i="14"/>
  <c r="G270" i="14"/>
  <c r="GV165" i="2"/>
  <c r="GZ107" i="2"/>
  <c r="C106" i="14" s="1"/>
  <c r="GZ123" i="2"/>
  <c r="F457" i="14"/>
  <c r="GV334" i="2"/>
  <c r="GX334" i="2" s="1"/>
  <c r="A333" i="14" s="1"/>
  <c r="GZ271" i="2"/>
  <c r="GV193" i="2"/>
  <c r="HA293" i="2"/>
  <c r="D292" i="14" s="1"/>
  <c r="F192" i="14"/>
  <c r="F346" i="14"/>
  <c r="F361" i="14"/>
  <c r="GV383" i="2"/>
  <c r="G382" i="14" s="1"/>
  <c r="F77" i="14"/>
  <c r="F317" i="14"/>
  <c r="GV321" i="2"/>
  <c r="HA358" i="2"/>
  <c r="D357" i="14" s="1"/>
  <c r="GZ347" i="2"/>
  <c r="C346" i="14" s="1"/>
  <c r="F93" i="14"/>
  <c r="GV362" i="2"/>
  <c r="GX362" i="2" s="1"/>
  <c r="A361" i="14" s="1"/>
  <c r="GV94" i="2"/>
  <c r="GX94" i="2" s="1"/>
  <c r="A93" i="14" s="1"/>
  <c r="GZ255" i="2"/>
  <c r="HA255" i="2" s="1"/>
  <c r="D254" i="14" s="1"/>
  <c r="E9" i="14"/>
  <c r="GY10" i="2"/>
  <c r="B9" i="14" s="1"/>
  <c r="D21" i="12"/>
  <c r="GZ191" i="2"/>
  <c r="C190" i="14" s="1"/>
  <c r="GV191" i="2"/>
  <c r="GX191" i="2" s="1"/>
  <c r="A190" i="14" s="1"/>
  <c r="GW41" i="2"/>
  <c r="F182" i="14"/>
  <c r="GW54" i="2"/>
  <c r="GW59" i="2"/>
  <c r="GW57" i="2"/>
  <c r="GW471" i="2"/>
  <c r="GW393" i="2"/>
  <c r="GW730" i="2"/>
  <c r="HA463" i="2"/>
  <c r="D462" i="14" s="1"/>
  <c r="GW69" i="2"/>
  <c r="HA388" i="2"/>
  <c r="D387" i="14" s="1"/>
  <c r="GW24" i="2"/>
  <c r="GZ32" i="2"/>
  <c r="GV32" i="2"/>
  <c r="F31" i="14"/>
  <c r="E20" i="12"/>
  <c r="F8" i="14"/>
  <c r="GZ9" i="2"/>
  <c r="C8" i="14" s="1"/>
  <c r="GZ61" i="2"/>
  <c r="F60" i="14"/>
  <c r="GV61" i="2"/>
  <c r="GZ132" i="2"/>
  <c r="F131" i="14"/>
  <c r="GV132" i="2"/>
  <c r="GZ102" i="2"/>
  <c r="GV102" i="2"/>
  <c r="F101" i="14"/>
  <c r="GV85" i="2"/>
  <c r="F84" i="14"/>
  <c r="GZ85" i="2"/>
  <c r="GZ114" i="2"/>
  <c r="C113" i="14" s="1"/>
  <c r="F113" i="14"/>
  <c r="F73" i="14"/>
  <c r="GZ74" i="2"/>
  <c r="C73" i="14" s="1"/>
  <c r="F23" i="14"/>
  <c r="GV24" i="2"/>
  <c r="GZ24" i="2"/>
  <c r="F102" i="14"/>
  <c r="GV103" i="2"/>
  <c r="GZ103" i="2"/>
  <c r="GX349" i="2"/>
  <c r="A348" i="14" s="1"/>
  <c r="G348" i="14"/>
  <c r="GV481" i="2"/>
  <c r="G434" i="14"/>
  <c r="GX435" i="2"/>
  <c r="A434" i="14" s="1"/>
  <c r="GX117" i="2"/>
  <c r="A116" i="14" s="1"/>
  <c r="G116" i="14"/>
  <c r="G414" i="14"/>
  <c r="GX415" i="2"/>
  <c r="A414" i="14" s="1"/>
  <c r="G173" i="14"/>
  <c r="GX247" i="2"/>
  <c r="A246" i="14" s="1"/>
  <c r="G29" i="14"/>
  <c r="GW73" i="2"/>
  <c r="GW13" i="2"/>
  <c r="AG13" i="2"/>
  <c r="GW56" i="2"/>
  <c r="AG56" i="2"/>
  <c r="GW60" i="2"/>
  <c r="AG60" i="2"/>
  <c r="GW34" i="2"/>
  <c r="AG34" i="2"/>
  <c r="AG559" i="2"/>
  <c r="AG287" i="2"/>
  <c r="GZ430" i="2"/>
  <c r="GV430" i="2"/>
  <c r="HA142" i="2"/>
  <c r="D141" i="14" s="1"/>
  <c r="G460" i="14"/>
  <c r="GZ91" i="2"/>
  <c r="GV91" i="2"/>
  <c r="F90" i="14"/>
  <c r="GX493" i="2"/>
  <c r="A492" i="14" s="1"/>
  <c r="G492" i="14"/>
  <c r="GZ10" i="2"/>
  <c r="E21" i="12"/>
  <c r="F9" i="14"/>
  <c r="GV10" i="2"/>
  <c r="E18" i="12"/>
  <c r="GZ7" i="2"/>
  <c r="C6" i="14" s="1"/>
  <c r="F6" i="14"/>
  <c r="F3" i="14"/>
  <c r="GZ4" i="2"/>
  <c r="C3" i="14" s="1"/>
  <c r="E15" i="12"/>
  <c r="E23" i="12"/>
  <c r="F11" i="14"/>
  <c r="GZ12" i="2"/>
  <c r="C11" i="14" s="1"/>
  <c r="F4" i="14"/>
  <c r="E16" i="12"/>
  <c r="GZ5" i="2"/>
  <c r="C4" i="14" s="1"/>
  <c r="E14" i="12"/>
  <c r="F2" i="14"/>
  <c r="GZ3" i="2"/>
  <c r="C2" i="14" s="1"/>
  <c r="GX326" i="2"/>
  <c r="A325" i="14" s="1"/>
  <c r="G325" i="14"/>
  <c r="F383" i="14"/>
  <c r="GV384" i="2"/>
  <c r="GZ384" i="2"/>
  <c r="F343" i="14"/>
  <c r="GZ344" i="2"/>
  <c r="C343" i="14" s="1"/>
  <c r="GZ378" i="2"/>
  <c r="C377" i="14" s="1"/>
  <c r="F377" i="14"/>
  <c r="GZ376" i="2"/>
  <c r="C375" i="14" s="1"/>
  <c r="F375" i="14"/>
  <c r="F363" i="14"/>
  <c r="GZ364" i="2"/>
  <c r="C363" i="14" s="1"/>
  <c r="GZ373" i="2"/>
  <c r="GV373" i="2"/>
  <c r="F372" i="14"/>
  <c r="GZ297" i="2"/>
  <c r="F296" i="14"/>
  <c r="GV297" i="2"/>
  <c r="GZ359" i="2"/>
  <c r="F358" i="14"/>
  <c r="GV359" i="2"/>
  <c r="F306" i="14"/>
  <c r="GZ307" i="2"/>
  <c r="GV307" i="2"/>
  <c r="GZ343" i="2"/>
  <c r="F342" i="14"/>
  <c r="GV343" i="2"/>
  <c r="F380" i="14"/>
  <c r="GZ381" i="2"/>
  <c r="GV381" i="2"/>
  <c r="F335" i="14"/>
  <c r="GZ336" i="2"/>
  <c r="GZ328" i="2"/>
  <c r="F327" i="14"/>
  <c r="GV328" i="2"/>
  <c r="GZ301" i="2"/>
  <c r="C300" i="14" s="1"/>
  <c r="F300" i="14"/>
  <c r="F97" i="14"/>
  <c r="GZ98" i="2"/>
  <c r="GV98" i="2"/>
  <c r="F310" i="14"/>
  <c r="GZ311" i="2"/>
  <c r="GV311" i="2"/>
  <c r="GV385" i="2"/>
  <c r="F384" i="14"/>
  <c r="GZ385" i="2"/>
  <c r="GZ371" i="2"/>
  <c r="C370" i="14" s="1"/>
  <c r="F370" i="14"/>
  <c r="GZ386" i="2"/>
  <c r="C385" i="14" s="1"/>
  <c r="F385" i="14"/>
  <c r="F235" i="14"/>
  <c r="GV236" i="2"/>
  <c r="GZ236" i="2"/>
  <c r="GZ308" i="2"/>
  <c r="F307" i="14"/>
  <c r="GV308" i="2"/>
  <c r="GZ338" i="2"/>
  <c r="C337" i="14" s="1"/>
  <c r="F337" i="14"/>
  <c r="F326" i="14"/>
  <c r="GV327" i="2"/>
  <c r="GZ327" i="2"/>
  <c r="F285" i="14"/>
  <c r="GZ286" i="2"/>
  <c r="C285" i="14" s="1"/>
  <c r="F323" i="14"/>
  <c r="GZ324" i="2"/>
  <c r="GV324" i="2"/>
  <c r="GZ360" i="2"/>
  <c r="F359" i="14"/>
  <c r="GV360" i="2"/>
  <c r="F362" i="14"/>
  <c r="GV363" i="2"/>
  <c r="GZ363" i="2"/>
  <c r="GZ380" i="2"/>
  <c r="C379" i="14" s="1"/>
  <c r="F379" i="14"/>
  <c r="F313" i="14"/>
  <c r="GV314" i="2"/>
  <c r="GZ314" i="2"/>
  <c r="GV312" i="2"/>
  <c r="F311" i="14"/>
  <c r="GZ312" i="2"/>
  <c r="F345" i="14"/>
  <c r="GZ346" i="2"/>
  <c r="C345" i="14" s="1"/>
  <c r="GZ309" i="2"/>
  <c r="GV309" i="2"/>
  <c r="F308" i="14"/>
  <c r="F355" i="14"/>
  <c r="GZ356" i="2"/>
  <c r="GV356" i="2"/>
  <c r="GZ295" i="2"/>
  <c r="F294" i="14"/>
  <c r="GZ41" i="2"/>
  <c r="C40" i="14" s="1"/>
  <c r="F40" i="14"/>
  <c r="GZ377" i="2"/>
  <c r="F376" i="14"/>
  <c r="GV377" i="2"/>
  <c r="GZ332" i="2"/>
  <c r="F331" i="14"/>
  <c r="GV332" i="2"/>
  <c r="GZ349" i="2"/>
  <c r="F348" i="14"/>
  <c r="F303" i="14"/>
  <c r="GZ304" i="2"/>
  <c r="GV304" i="2"/>
  <c r="F371" i="14"/>
  <c r="GZ372" i="2"/>
  <c r="GV372" i="2"/>
  <c r="GZ298" i="2"/>
  <c r="GV298" i="2"/>
  <c r="F297" i="14"/>
  <c r="GZ342" i="2"/>
  <c r="C341" i="14" s="1"/>
  <c r="F341" i="14"/>
  <c r="GZ375" i="2"/>
  <c r="GV375" i="2"/>
  <c r="F374" i="14"/>
  <c r="GZ322" i="2"/>
  <c r="C321" i="14" s="1"/>
  <c r="F321" i="14"/>
  <c r="F367" i="14"/>
  <c r="GZ368" i="2"/>
  <c r="C367" i="14" s="1"/>
  <c r="F360" i="14"/>
  <c r="GZ361" i="2"/>
  <c r="GV361" i="2"/>
  <c r="GZ326" i="2"/>
  <c r="F325" i="14"/>
  <c r="F293" i="14"/>
  <c r="GV294" i="2"/>
  <c r="GZ294" i="2"/>
  <c r="GZ319" i="2"/>
  <c r="GV319" i="2"/>
  <c r="F318" i="14"/>
  <c r="GZ299" i="2"/>
  <c r="F298" i="14"/>
  <c r="GV299" i="2"/>
  <c r="GV316" i="2"/>
  <c r="GZ316" i="2"/>
  <c r="F315" i="14"/>
  <c r="GZ348" i="2"/>
  <c r="C347" i="14" s="1"/>
  <c r="F347" i="14"/>
  <c r="GZ357" i="2"/>
  <c r="F356" i="14"/>
  <c r="GV357" i="2"/>
  <c r="F339" i="14"/>
  <c r="GV340" i="2"/>
  <c r="GZ340" i="2"/>
  <c r="GZ315" i="2"/>
  <c r="GV315" i="2"/>
  <c r="F314" i="14"/>
  <c r="GZ366" i="2"/>
  <c r="F365" i="14"/>
  <c r="GV366" i="2"/>
  <c r="GZ329" i="2"/>
  <c r="GV329" i="2"/>
  <c r="F328" i="14"/>
  <c r="F338" i="14"/>
  <c r="GZ339" i="2"/>
  <c r="GV339" i="2"/>
  <c r="GZ333" i="2"/>
  <c r="F332" i="14"/>
  <c r="GV333" i="2"/>
  <c r="GZ313" i="2"/>
  <c r="F312" i="14"/>
  <c r="GV313" i="2"/>
  <c r="GZ352" i="2"/>
  <c r="GV352" i="2"/>
  <c r="F351" i="14"/>
  <c r="F344" i="14"/>
  <c r="GV345" i="2"/>
  <c r="GZ345" i="2"/>
  <c r="GV300" i="2"/>
  <c r="F299" i="14"/>
  <c r="GZ300" i="2"/>
  <c r="F369" i="14"/>
  <c r="GZ370" i="2"/>
  <c r="C369" i="14" s="1"/>
  <c r="F329" i="14"/>
  <c r="GZ330" i="2"/>
  <c r="GV330" i="2"/>
  <c r="GV323" i="2"/>
  <c r="F322" i="14"/>
  <c r="GZ323" i="2"/>
  <c r="GW482" i="2"/>
  <c r="GW46" i="2"/>
  <c r="GW45" i="2"/>
  <c r="GW38" i="2"/>
  <c r="G98" i="14"/>
  <c r="GX99" i="2"/>
  <c r="A98" i="14" s="1"/>
  <c r="GZ244" i="2"/>
  <c r="F243" i="14"/>
  <c r="GV244" i="2"/>
  <c r="GZ764" i="2"/>
  <c r="F763" i="14"/>
  <c r="GV764" i="2"/>
  <c r="F175" i="14"/>
  <c r="GZ176" i="2"/>
  <c r="C175" i="14" s="1"/>
  <c r="GZ704" i="2"/>
  <c r="F703" i="14"/>
  <c r="GV704" i="2"/>
  <c r="GZ408" i="2"/>
  <c r="F407" i="14"/>
  <c r="GV408" i="2"/>
  <c r="GZ920" i="2"/>
  <c r="C919" i="14" s="1"/>
  <c r="F919" i="14"/>
  <c r="F200" i="14"/>
  <c r="GV201" i="2"/>
  <c r="GZ201" i="2"/>
  <c r="GZ441" i="2"/>
  <c r="F440" i="14"/>
  <c r="GV441" i="2"/>
  <c r="F441" i="14"/>
  <c r="GZ442" i="2"/>
  <c r="F833" i="14"/>
  <c r="GZ834" i="2"/>
  <c r="GV834" i="2"/>
  <c r="GZ396" i="2"/>
  <c r="C395" i="14" s="1"/>
  <c r="F395" i="14"/>
  <c r="GV908" i="2"/>
  <c r="GZ908" i="2"/>
  <c r="F907" i="14"/>
  <c r="GZ879" i="2"/>
  <c r="F878" i="14"/>
  <c r="GV879" i="2"/>
  <c r="GZ671" i="2"/>
  <c r="F670" i="14"/>
  <c r="GV671" i="2"/>
  <c r="F991" i="14"/>
  <c r="GV992" i="2"/>
  <c r="GZ992" i="2"/>
  <c r="GV168" i="2"/>
  <c r="F167" i="14"/>
  <c r="GZ168" i="2"/>
  <c r="GZ696" i="2"/>
  <c r="F695" i="14"/>
  <c r="GV696" i="2"/>
  <c r="GZ289" i="2"/>
  <c r="C288" i="14" s="1"/>
  <c r="F288" i="14"/>
  <c r="GZ805" i="2"/>
  <c r="F804" i="14"/>
  <c r="GV805" i="2"/>
  <c r="GZ985" i="2"/>
  <c r="F984" i="14"/>
  <c r="GV985" i="2"/>
  <c r="GZ893" i="2"/>
  <c r="F892" i="14"/>
  <c r="GV893" i="2"/>
  <c r="F155" i="14"/>
  <c r="GZ156" i="2"/>
  <c r="GV156" i="2"/>
  <c r="GZ73" i="2"/>
  <c r="F72" i="14"/>
  <c r="GV73" i="2"/>
  <c r="GV624" i="2"/>
  <c r="GZ624" i="2"/>
  <c r="F623" i="14"/>
  <c r="GZ25" i="2"/>
  <c r="C24" i="14" s="1"/>
  <c r="F24" i="14"/>
  <c r="F995" i="14"/>
  <c r="GZ996" i="2"/>
  <c r="GV996" i="2"/>
  <c r="GZ22" i="2"/>
  <c r="F21" i="14"/>
  <c r="GV22" i="2"/>
  <c r="GV975" i="2"/>
  <c r="F974" i="14"/>
  <c r="GZ975" i="2"/>
  <c r="F237" i="14"/>
  <c r="GZ238" i="2"/>
  <c r="GV238" i="2"/>
  <c r="GZ814" i="2"/>
  <c r="F813" i="14"/>
  <c r="GV814" i="2"/>
  <c r="F754" i="14"/>
  <c r="GV755" i="2"/>
  <c r="GZ755" i="2"/>
  <c r="F781" i="14"/>
  <c r="GZ782" i="2"/>
  <c r="GV782" i="2"/>
  <c r="F214" i="14"/>
  <c r="GZ215" i="2"/>
  <c r="C214" i="14" s="1"/>
  <c r="GZ402" i="2"/>
  <c r="C401" i="14" s="1"/>
  <c r="F401" i="14"/>
  <c r="GZ918" i="2"/>
  <c r="F917" i="14"/>
  <c r="GV918" i="2"/>
  <c r="GZ941" i="2"/>
  <c r="F940" i="14"/>
  <c r="GV941" i="2"/>
  <c r="F950" i="14"/>
  <c r="GZ951" i="2"/>
  <c r="C950" i="14" s="1"/>
  <c r="GZ954" i="2"/>
  <c r="F953" i="14"/>
  <c r="GV954" i="2"/>
  <c r="GZ550" i="2"/>
  <c r="F549" i="14"/>
  <c r="GV550" i="2"/>
  <c r="GZ683" i="2"/>
  <c r="F682" i="14"/>
  <c r="GV683" i="2"/>
  <c r="GZ725" i="2"/>
  <c r="F724" i="14"/>
  <c r="GV725" i="2"/>
  <c r="GZ67" i="2"/>
  <c r="C66" i="14" s="1"/>
  <c r="F66" i="14"/>
  <c r="GZ630" i="2"/>
  <c r="F629" i="14"/>
  <c r="GV630" i="2"/>
  <c r="F571" i="14"/>
  <c r="GZ572" i="2"/>
  <c r="GV572" i="2"/>
  <c r="GZ799" i="2"/>
  <c r="F798" i="14"/>
  <c r="GV799" i="2"/>
  <c r="F136" i="14"/>
  <c r="GV137" i="2"/>
  <c r="GZ137" i="2"/>
  <c r="GZ581" i="2"/>
  <c r="F580" i="14"/>
  <c r="GV581" i="2"/>
  <c r="GZ855" i="2"/>
  <c r="F854" i="14"/>
  <c r="GV855" i="2"/>
  <c r="GZ117" i="2"/>
  <c r="C116" i="14" s="1"/>
  <c r="F116" i="14"/>
  <c r="GZ515" i="2"/>
  <c r="F514" i="14"/>
  <c r="GV515" i="2"/>
  <c r="F761" i="14"/>
  <c r="GZ762" i="2"/>
  <c r="GV762" i="2"/>
  <c r="GV460" i="2"/>
  <c r="GZ460" i="2"/>
  <c r="F459" i="14"/>
  <c r="F971" i="14"/>
  <c r="GZ972" i="2"/>
  <c r="GV972" i="2"/>
  <c r="F911" i="14"/>
  <c r="GZ912" i="2"/>
  <c r="GV912" i="2"/>
  <c r="GZ604" i="2"/>
  <c r="F603" i="14"/>
  <c r="GV604" i="2"/>
  <c r="GZ544" i="2"/>
  <c r="F543" i="14"/>
  <c r="GV544" i="2"/>
  <c r="F536" i="14"/>
  <c r="GZ537" i="2"/>
  <c r="GV537" i="2"/>
  <c r="GZ679" i="2"/>
  <c r="F678" i="14"/>
  <c r="GV679" i="2"/>
  <c r="GZ253" i="2"/>
  <c r="F252" i="14"/>
  <c r="GV253" i="2"/>
  <c r="F281" i="14"/>
  <c r="GZ282" i="2"/>
  <c r="GV282" i="2"/>
  <c r="F417" i="14"/>
  <c r="GZ418" i="2"/>
  <c r="GV418" i="2"/>
  <c r="GZ492" i="2"/>
  <c r="F491" i="14"/>
  <c r="GV492" i="2"/>
  <c r="F470" i="14"/>
  <c r="GZ471" i="2"/>
  <c r="GV471" i="2"/>
  <c r="F687" i="14"/>
  <c r="GZ688" i="2"/>
  <c r="GV688" i="2"/>
  <c r="GZ392" i="2"/>
  <c r="F391" i="14"/>
  <c r="F903" i="14"/>
  <c r="GZ904" i="2"/>
  <c r="GV904" i="2"/>
  <c r="GV531" i="2"/>
  <c r="GZ531" i="2"/>
  <c r="F530" i="14"/>
  <c r="GZ884" i="2"/>
  <c r="F883" i="14"/>
  <c r="GV884" i="2"/>
  <c r="F425" i="14"/>
  <c r="GZ426" i="2"/>
  <c r="C425" i="14" s="1"/>
  <c r="F700" i="14"/>
  <c r="GZ701" i="2"/>
  <c r="GV701" i="2"/>
  <c r="GZ818" i="2"/>
  <c r="F817" i="14"/>
  <c r="GV818" i="2"/>
  <c r="F456" i="14"/>
  <c r="GZ457" i="2"/>
  <c r="GV457" i="2"/>
  <c r="GZ902" i="2"/>
  <c r="F901" i="14"/>
  <c r="GV902" i="2"/>
  <c r="F886" i="14"/>
  <c r="GZ887" i="2"/>
  <c r="GV887" i="2"/>
  <c r="GZ846" i="2"/>
  <c r="F845" i="14"/>
  <c r="GV846" i="2"/>
  <c r="GZ522" i="2"/>
  <c r="F521" i="14"/>
  <c r="GV522" i="2"/>
  <c r="F186" i="14"/>
  <c r="GZ187" i="2"/>
  <c r="GV187" i="2"/>
  <c r="GZ415" i="2"/>
  <c r="F414" i="14"/>
  <c r="F834" i="14"/>
  <c r="GZ835" i="2"/>
  <c r="GV835" i="2"/>
  <c r="F782" i="14"/>
  <c r="GZ783" i="2"/>
  <c r="C782" i="14" s="1"/>
  <c r="GZ797" i="2"/>
  <c r="F796" i="14"/>
  <c r="GV797" i="2"/>
  <c r="GZ909" i="2"/>
  <c r="F908" i="14"/>
  <c r="GV909" i="2"/>
  <c r="F869" i="14"/>
  <c r="GZ870" i="2"/>
  <c r="GV870" i="2"/>
  <c r="GZ259" i="2"/>
  <c r="F258" i="14"/>
  <c r="GV259" i="2"/>
  <c r="GV803" i="2"/>
  <c r="GZ803" i="2"/>
  <c r="F802" i="14"/>
  <c r="F393" i="14"/>
  <c r="GZ394" i="2"/>
  <c r="GV394" i="2"/>
  <c r="F154" i="14"/>
  <c r="GV155" i="2"/>
  <c r="GZ155" i="2"/>
  <c r="F437" i="14"/>
  <c r="GZ438" i="2"/>
  <c r="C437" i="14" s="1"/>
  <c r="F949" i="14"/>
  <c r="GZ950" i="2"/>
  <c r="GV950" i="2"/>
  <c r="GV104" i="2"/>
  <c r="GZ104" i="2"/>
  <c r="F103" i="14"/>
  <c r="F248" i="14"/>
  <c r="GV249" i="2"/>
  <c r="GZ249" i="2"/>
  <c r="F535" i="14"/>
  <c r="GZ536" i="2"/>
  <c r="GV536" i="2"/>
  <c r="F718" i="14"/>
  <c r="GZ719" i="2"/>
  <c r="GV719" i="2"/>
  <c r="GZ825" i="2"/>
  <c r="F824" i="14"/>
  <c r="GV825" i="2"/>
  <c r="GZ256" i="2"/>
  <c r="F255" i="14"/>
  <c r="GV256" i="2"/>
  <c r="GZ509" i="2"/>
  <c r="F508" i="14"/>
  <c r="GV509" i="2"/>
  <c r="GZ561" i="2"/>
  <c r="F560" i="14"/>
  <c r="GV561" i="2"/>
  <c r="GZ775" i="2"/>
  <c r="GV775" i="2"/>
  <c r="F774" i="14"/>
  <c r="GV570" i="2"/>
  <c r="GZ570" i="2"/>
  <c r="F569" i="14"/>
  <c r="GZ962" i="2"/>
  <c r="F961" i="14"/>
  <c r="GV962" i="2"/>
  <c r="GZ264" i="2"/>
  <c r="F263" i="14"/>
  <c r="GV264" i="2"/>
  <c r="GZ192" i="2"/>
  <c r="F191" i="14"/>
  <c r="GV192" i="2"/>
  <c r="GZ720" i="2"/>
  <c r="F719" i="14"/>
  <c r="GV720" i="2"/>
  <c r="GZ864" i="2"/>
  <c r="F863" i="14"/>
  <c r="GV864" i="2"/>
  <c r="GZ932" i="2"/>
  <c r="F931" i="14"/>
  <c r="GV932" i="2"/>
  <c r="F65" i="14"/>
  <c r="GZ66" i="2"/>
  <c r="C65" i="14" s="1"/>
  <c r="GZ943" i="2"/>
  <c r="F942" i="14"/>
  <c r="GV943" i="2"/>
  <c r="GZ596" i="2"/>
  <c r="F595" i="14"/>
  <c r="GV596" i="2"/>
  <c r="GZ849" i="2"/>
  <c r="F848" i="14"/>
  <c r="GV849" i="2"/>
  <c r="F860" i="14"/>
  <c r="GZ861" i="2"/>
  <c r="GV861" i="2"/>
  <c r="F227" i="14"/>
  <c r="GV228" i="2"/>
  <c r="GZ228" i="2"/>
  <c r="F751" i="14"/>
  <c r="GZ752" i="2"/>
  <c r="GV752" i="2"/>
  <c r="GZ184" i="2"/>
  <c r="C183" i="14" s="1"/>
  <c r="F183" i="14"/>
  <c r="GZ81" i="2"/>
  <c r="F80" i="14"/>
  <c r="GV81" i="2"/>
  <c r="GZ745" i="2"/>
  <c r="F744" i="14"/>
  <c r="GV745" i="2"/>
  <c r="GZ166" i="2"/>
  <c r="F165" i="14"/>
  <c r="F428" i="14"/>
  <c r="GZ429" i="2"/>
  <c r="GV429" i="2"/>
  <c r="GZ424" i="2"/>
  <c r="GV424" i="2"/>
  <c r="F423" i="14"/>
  <c r="GZ171" i="2"/>
  <c r="F170" i="14"/>
  <c r="GV171" i="2"/>
  <c r="GZ454" i="2"/>
  <c r="F453" i="14"/>
  <c r="GV454" i="2"/>
  <c r="GZ966" i="2"/>
  <c r="F965" i="14"/>
  <c r="GV966" i="2"/>
  <c r="GZ43" i="2"/>
  <c r="C42" i="14" s="1"/>
  <c r="F42" i="14"/>
  <c r="GZ744" i="2"/>
  <c r="F743" i="14"/>
  <c r="GV744" i="2"/>
  <c r="GZ611" i="2"/>
  <c r="F610" i="14"/>
  <c r="GV611" i="2"/>
  <c r="GZ622" i="2"/>
  <c r="F621" i="14"/>
  <c r="GV622" i="2"/>
  <c r="F550" i="14"/>
  <c r="GZ551" i="2"/>
  <c r="GV551" i="2"/>
  <c r="F397" i="14"/>
  <c r="GZ398" i="2"/>
  <c r="GV398" i="2"/>
  <c r="GZ119" i="2"/>
  <c r="GV119" i="2"/>
  <c r="F118" i="14"/>
  <c r="GV899" i="2"/>
  <c r="F898" i="14"/>
  <c r="GZ899" i="2"/>
  <c r="F236" i="14"/>
  <c r="GV237" i="2"/>
  <c r="GZ237" i="2"/>
  <c r="GZ466" i="2"/>
  <c r="F465" i="14"/>
  <c r="GV466" i="2"/>
  <c r="F41" i="14"/>
  <c r="GZ42" i="2"/>
  <c r="GV42" i="2"/>
  <c r="GZ678" i="2"/>
  <c r="F677" i="14"/>
  <c r="GV678" i="2"/>
  <c r="GV574" i="2"/>
  <c r="GZ574" i="2"/>
  <c r="F573" i="14"/>
  <c r="GZ523" i="2"/>
  <c r="GV523" i="2"/>
  <c r="F522" i="14"/>
  <c r="GV589" i="2"/>
  <c r="F588" i="14"/>
  <c r="GZ589" i="2"/>
  <c r="GZ219" i="2"/>
  <c r="F218" i="14"/>
  <c r="GV219" i="2"/>
  <c r="F486" i="14"/>
  <c r="GZ487" i="2"/>
  <c r="GV487" i="2"/>
  <c r="F450" i="14"/>
  <c r="GZ451" i="2"/>
  <c r="GV451" i="2"/>
  <c r="GZ427" i="2"/>
  <c r="F426" i="14"/>
  <c r="GV427" i="2"/>
  <c r="G234" i="14"/>
  <c r="GX235" i="2"/>
  <c r="A234" i="14" s="1"/>
  <c r="F124" i="14"/>
  <c r="GV125" i="2"/>
  <c r="GZ125" i="2"/>
  <c r="GV444" i="2"/>
  <c r="F443" i="14"/>
  <c r="GZ444" i="2"/>
  <c r="GV956" i="2"/>
  <c r="GZ956" i="2"/>
  <c r="F955" i="14"/>
  <c r="GZ640" i="2"/>
  <c r="F639" i="14"/>
  <c r="GV640" i="2"/>
  <c r="GZ68" i="2"/>
  <c r="C67" i="14" s="1"/>
  <c r="F67" i="14"/>
  <c r="GZ856" i="2"/>
  <c r="F855" i="14"/>
  <c r="GV856" i="2"/>
  <c r="GZ703" i="2"/>
  <c r="F702" i="14"/>
  <c r="GV703" i="2"/>
  <c r="GZ38" i="2"/>
  <c r="F37" i="14"/>
  <c r="GV38" i="2"/>
  <c r="GV573" i="2"/>
  <c r="GZ573" i="2"/>
  <c r="F572" i="14"/>
  <c r="GZ14" i="2"/>
  <c r="C13" i="14" s="1"/>
  <c r="F13" i="14"/>
  <c r="F633" i="14"/>
  <c r="GZ634" i="2"/>
  <c r="GV634" i="2"/>
  <c r="GV863" i="2"/>
  <c r="GZ863" i="2"/>
  <c r="F862" i="14"/>
  <c r="F271" i="14"/>
  <c r="GZ272" i="2"/>
  <c r="GV272" i="2"/>
  <c r="GZ784" i="2"/>
  <c r="F783" i="14"/>
  <c r="GV784" i="2"/>
  <c r="GV197" i="2"/>
  <c r="GZ197" i="2"/>
  <c r="F196" i="14"/>
  <c r="GZ208" i="2"/>
  <c r="C207" i="14" s="1"/>
  <c r="F207" i="14"/>
  <c r="F731" i="14"/>
  <c r="GZ732" i="2"/>
  <c r="GV732" i="2"/>
  <c r="F76" i="14"/>
  <c r="GZ77" i="2"/>
  <c r="C76" i="14" s="1"/>
  <c r="GZ65" i="2"/>
  <c r="C64" i="14" s="1"/>
  <c r="F64" i="14"/>
  <c r="F408" i="14"/>
  <c r="GZ409" i="2"/>
  <c r="GV409" i="2"/>
  <c r="GV644" i="2"/>
  <c r="GZ644" i="2"/>
  <c r="F643" i="14"/>
  <c r="GZ852" i="2"/>
  <c r="F851" i="14"/>
  <c r="GV852" i="2"/>
  <c r="GZ913" i="2"/>
  <c r="F912" i="14"/>
  <c r="GV913" i="2"/>
  <c r="GV959" i="2"/>
  <c r="GZ959" i="2"/>
  <c r="F958" i="14"/>
  <c r="GZ546" i="2"/>
  <c r="F545" i="14"/>
  <c r="GV546" i="2"/>
  <c r="GZ663" i="2"/>
  <c r="F662" i="14"/>
  <c r="GV663" i="2"/>
  <c r="GZ620" i="2"/>
  <c r="F619" i="14"/>
  <c r="GV620" i="2"/>
  <c r="GZ751" i="2"/>
  <c r="C750" i="14" s="1"/>
  <c r="F750" i="14"/>
  <c r="F259" i="14"/>
  <c r="GZ260" i="2"/>
  <c r="GV260" i="2"/>
  <c r="GZ776" i="2"/>
  <c r="F775" i="14"/>
  <c r="GV776" i="2"/>
  <c r="GZ18" i="2"/>
  <c r="C17" i="14" s="1"/>
  <c r="F17" i="14"/>
  <c r="GZ180" i="2"/>
  <c r="F179" i="14"/>
  <c r="GV180" i="2"/>
  <c r="GZ493" i="2"/>
  <c r="C492" i="14" s="1"/>
  <c r="F492" i="14"/>
  <c r="GZ545" i="2"/>
  <c r="GV545" i="2"/>
  <c r="F544" i="14"/>
  <c r="GZ434" i="2"/>
  <c r="C433" i="14" s="1"/>
  <c r="F433" i="14"/>
  <c r="GZ269" i="2"/>
  <c r="F268" i="14"/>
  <c r="GV269" i="2"/>
  <c r="F968" i="14"/>
  <c r="GZ969" i="2"/>
  <c r="GV969" i="2"/>
  <c r="GZ850" i="2"/>
  <c r="F849" i="14"/>
  <c r="GV850" i="2"/>
  <c r="F261" i="14"/>
  <c r="GZ262" i="2"/>
  <c r="GV262" i="2"/>
  <c r="GZ774" i="2"/>
  <c r="F773" i="14"/>
  <c r="GV774" i="2"/>
  <c r="GZ443" i="2"/>
  <c r="F442" i="14"/>
  <c r="GV443" i="2"/>
  <c r="GZ707" i="2"/>
  <c r="F706" i="14"/>
  <c r="GV707" i="2"/>
  <c r="F822" i="14"/>
  <c r="GV823" i="2"/>
  <c r="GZ823" i="2"/>
  <c r="F844" i="14"/>
  <c r="GZ845" i="2"/>
  <c r="GV845" i="2"/>
  <c r="GZ854" i="2"/>
  <c r="F853" i="14"/>
  <c r="GV854" i="2"/>
  <c r="GZ910" i="2"/>
  <c r="F909" i="14"/>
  <c r="GV910" i="2"/>
  <c r="GZ439" i="2"/>
  <c r="F438" i="14"/>
  <c r="GV439" i="2"/>
  <c r="GZ868" i="2"/>
  <c r="F867" i="14"/>
  <c r="GV868" i="2"/>
  <c r="F741" i="14"/>
  <c r="GZ742" i="2"/>
  <c r="GV742" i="2"/>
  <c r="GZ59" i="2"/>
  <c r="F58" i="14"/>
  <c r="GV59" i="2"/>
  <c r="GZ54" i="2"/>
  <c r="F53" i="14"/>
  <c r="GV54" i="2"/>
  <c r="GZ30" i="2"/>
  <c r="F29" i="14"/>
  <c r="GZ603" i="2"/>
  <c r="F602" i="14"/>
  <c r="GV603" i="2"/>
  <c r="GZ566" i="2"/>
  <c r="F565" i="14"/>
  <c r="GV566" i="2"/>
  <c r="GZ747" i="2"/>
  <c r="GV747" i="2"/>
  <c r="F746" i="14"/>
  <c r="GZ227" i="2"/>
  <c r="F226" i="14"/>
  <c r="GV227" i="2"/>
  <c r="GV583" i="2"/>
  <c r="GZ583" i="2"/>
  <c r="F582" i="14"/>
  <c r="GV392" i="2"/>
  <c r="F507" i="14"/>
  <c r="GZ508" i="2"/>
  <c r="C507" i="14" s="1"/>
  <c r="F542" i="14"/>
  <c r="GZ543" i="2"/>
  <c r="GV543" i="2"/>
  <c r="F68" i="14"/>
  <c r="GZ69" i="2"/>
  <c r="GV69" i="2"/>
  <c r="GZ517" i="2"/>
  <c r="GV517" i="2"/>
  <c r="F516" i="14"/>
  <c r="GZ697" i="2"/>
  <c r="F696" i="14"/>
  <c r="GV697" i="2"/>
  <c r="F944" i="14"/>
  <c r="GZ945" i="2"/>
  <c r="GV945" i="2"/>
  <c r="GZ134" i="2"/>
  <c r="F133" i="14"/>
  <c r="GZ698" i="2"/>
  <c r="F697" i="14"/>
  <c r="GV698" i="2"/>
  <c r="F577" i="14"/>
  <c r="GV578" i="2"/>
  <c r="GZ578" i="2"/>
  <c r="GZ795" i="2"/>
  <c r="F794" i="14"/>
  <c r="GV795" i="2"/>
  <c r="F651" i="14"/>
  <c r="GZ652" i="2"/>
  <c r="GV652" i="2"/>
  <c r="F264" i="14"/>
  <c r="GZ265" i="2"/>
  <c r="GV265" i="2"/>
  <c r="GV284" i="2"/>
  <c r="GZ284" i="2"/>
  <c r="F283" i="14"/>
  <c r="F735" i="14"/>
  <c r="GZ736" i="2"/>
  <c r="GV736" i="2"/>
  <c r="GZ952" i="2"/>
  <c r="F951" i="14"/>
  <c r="GV952" i="2"/>
  <c r="F419" i="14"/>
  <c r="GV420" i="2"/>
  <c r="GZ420" i="2"/>
  <c r="GZ549" i="2"/>
  <c r="F548" i="14"/>
  <c r="GV549" i="2"/>
  <c r="GZ727" i="2"/>
  <c r="C726" i="14" s="1"/>
  <c r="F726" i="14"/>
  <c r="F412" i="14"/>
  <c r="GV413" i="2"/>
  <c r="GZ413" i="2"/>
  <c r="F894" i="14"/>
  <c r="GV895" i="2"/>
  <c r="GZ895" i="2"/>
  <c r="F213" i="14"/>
  <c r="GZ214" i="2"/>
  <c r="C213" i="14" s="1"/>
  <c r="GV610" i="2"/>
  <c r="F609" i="14"/>
  <c r="GZ610" i="2"/>
  <c r="F918" i="14"/>
  <c r="GZ919" i="2"/>
  <c r="GV919" i="2"/>
  <c r="F91" i="14"/>
  <c r="GV92" i="2"/>
  <c r="GZ92" i="2"/>
  <c r="GZ880" i="2"/>
  <c r="F879" i="14"/>
  <c r="GV880" i="2"/>
  <c r="GZ628" i="2"/>
  <c r="F627" i="14"/>
  <c r="GV628" i="2"/>
  <c r="F872" i="14"/>
  <c r="GZ873" i="2"/>
  <c r="GV873" i="2"/>
  <c r="GZ660" i="2"/>
  <c r="F659" i="14"/>
  <c r="GV660" i="2"/>
  <c r="GZ865" i="2"/>
  <c r="F864" i="14"/>
  <c r="GV865" i="2"/>
  <c r="GZ925" i="2"/>
  <c r="GV925" i="2"/>
  <c r="F924" i="14"/>
  <c r="GZ874" i="2"/>
  <c r="F873" i="14"/>
  <c r="GV874" i="2"/>
  <c r="F482" i="14"/>
  <c r="GZ483" i="2"/>
  <c r="GV483" i="2"/>
  <c r="GV533" i="2"/>
  <c r="GZ533" i="2"/>
  <c r="F532" i="14"/>
  <c r="F858" i="14"/>
  <c r="GZ859" i="2"/>
  <c r="GV859" i="2"/>
  <c r="GZ582" i="2"/>
  <c r="F581" i="14"/>
  <c r="GV582" i="2"/>
  <c r="GZ263" i="2"/>
  <c r="C262" i="14" s="1"/>
  <c r="F262" i="14"/>
  <c r="F830" i="14"/>
  <c r="GZ831" i="2"/>
  <c r="GV831" i="2"/>
  <c r="GZ266" i="2"/>
  <c r="F265" i="14"/>
  <c r="GV266" i="2"/>
  <c r="F661" i="14"/>
  <c r="GV662" i="2"/>
  <c r="GZ662" i="2"/>
  <c r="GV990" i="2"/>
  <c r="F989" i="14"/>
  <c r="GZ990" i="2"/>
  <c r="GZ291" i="2"/>
  <c r="F290" i="14"/>
  <c r="GV291" i="2"/>
  <c r="F390" i="14"/>
  <c r="GZ391" i="2"/>
  <c r="GV391" i="2"/>
  <c r="GZ686" i="2"/>
  <c r="F685" i="14"/>
  <c r="GV686" i="2"/>
  <c r="GZ615" i="2"/>
  <c r="GV615" i="2"/>
  <c r="F614" i="14"/>
  <c r="F525" i="14"/>
  <c r="GZ526" i="2"/>
  <c r="GV526" i="2"/>
  <c r="GZ151" i="2"/>
  <c r="C150" i="14" s="1"/>
  <c r="F150" i="14"/>
  <c r="F973" i="14"/>
  <c r="GZ974" i="2"/>
  <c r="GV974" i="2"/>
  <c r="GZ393" i="2"/>
  <c r="GV393" i="2"/>
  <c r="F392" i="14"/>
  <c r="F972" i="14"/>
  <c r="GZ973" i="2"/>
  <c r="GV973" i="2"/>
  <c r="F274" i="14"/>
  <c r="GZ275" i="2"/>
  <c r="GV275" i="2"/>
  <c r="GZ631" i="2"/>
  <c r="F630" i="14"/>
  <c r="GV631" i="2"/>
  <c r="GZ718" i="2"/>
  <c r="F717" i="14"/>
  <c r="GV718" i="2"/>
  <c r="GZ248" i="2"/>
  <c r="F247" i="14"/>
  <c r="GV248" i="2"/>
  <c r="F767" i="14"/>
  <c r="GZ768" i="2"/>
  <c r="GV768" i="2"/>
  <c r="F203" i="14"/>
  <c r="GZ204" i="2"/>
  <c r="C203" i="14" s="1"/>
  <c r="GZ728" i="2"/>
  <c r="F727" i="14"/>
  <c r="GV728" i="2"/>
  <c r="GZ761" i="2"/>
  <c r="F760" i="14"/>
  <c r="GV761" i="2"/>
  <c r="F181" i="14"/>
  <c r="GZ182" i="2"/>
  <c r="C181" i="14" s="1"/>
  <c r="GZ445" i="2"/>
  <c r="GV445" i="2"/>
  <c r="F444" i="14"/>
  <c r="F245" i="14"/>
  <c r="GZ246" i="2"/>
  <c r="GZ642" i="2"/>
  <c r="F641" i="14"/>
  <c r="GV642" i="2"/>
  <c r="F18" i="14"/>
  <c r="GZ19" i="2"/>
  <c r="C18" i="14" s="1"/>
  <c r="GZ400" i="2"/>
  <c r="C399" i="14" s="1"/>
  <c r="F399" i="14"/>
  <c r="GV84" i="2"/>
  <c r="F83" i="14"/>
  <c r="GZ84" i="2"/>
  <c r="GZ923" i="2"/>
  <c r="F922" i="14"/>
  <c r="GV923" i="2"/>
  <c r="GV687" i="2"/>
  <c r="GZ687" i="2"/>
  <c r="F686" i="14"/>
  <c r="GZ760" i="2"/>
  <c r="F759" i="14"/>
  <c r="GV760" i="2"/>
  <c r="GV613" i="2"/>
  <c r="GZ613" i="2"/>
  <c r="F612" i="14"/>
  <c r="GZ793" i="2"/>
  <c r="F792" i="14"/>
  <c r="GV793" i="2"/>
  <c r="GZ112" i="2"/>
  <c r="F111" i="14"/>
  <c r="GV112" i="2"/>
  <c r="GV529" i="2"/>
  <c r="F528" i="14"/>
  <c r="GZ529" i="2"/>
  <c r="F25" i="14"/>
  <c r="GZ26" i="2"/>
  <c r="GV26" i="2"/>
  <c r="GZ674" i="2"/>
  <c r="F673" i="14"/>
  <c r="GV674" i="2"/>
  <c r="GZ224" i="2"/>
  <c r="F223" i="14"/>
  <c r="GV224" i="2"/>
  <c r="GZ141" i="2"/>
  <c r="F140" i="14"/>
  <c r="GV141" i="2"/>
  <c r="F943" i="14"/>
  <c r="GZ944" i="2"/>
  <c r="C943" i="14" s="1"/>
  <c r="GZ116" i="2"/>
  <c r="F115" i="14"/>
  <c r="GV116" i="2"/>
  <c r="GZ216" i="2"/>
  <c r="C215" i="14" s="1"/>
  <c r="F215" i="14"/>
  <c r="F424" i="14"/>
  <c r="GZ425" i="2"/>
  <c r="GV425" i="2"/>
  <c r="GZ708" i="2"/>
  <c r="F707" i="14"/>
  <c r="GV708" i="2"/>
  <c r="F561" i="14"/>
  <c r="GZ562" i="2"/>
  <c r="GV562" i="2"/>
  <c r="GZ731" i="2"/>
  <c r="F730" i="14"/>
  <c r="GV731" i="2"/>
  <c r="GZ789" i="2"/>
  <c r="F788" i="14"/>
  <c r="GV789" i="2"/>
  <c r="GZ836" i="2"/>
  <c r="F835" i="14"/>
  <c r="GV836" i="2"/>
  <c r="F230" i="14"/>
  <c r="GZ231" i="2"/>
  <c r="C230" i="14" s="1"/>
  <c r="GZ769" i="2"/>
  <c r="F768" i="14"/>
  <c r="GV769" i="2"/>
  <c r="GV658" i="2"/>
  <c r="GZ658" i="2"/>
  <c r="F657" i="14"/>
  <c r="GV470" i="2"/>
  <c r="F469" i="14"/>
  <c r="GZ470" i="2"/>
  <c r="GZ27" i="2"/>
  <c r="C26" i="14" s="1"/>
  <c r="F26" i="14"/>
  <c r="GZ942" i="2"/>
  <c r="GV942" i="2"/>
  <c r="F941" i="14"/>
  <c r="F660" i="14"/>
  <c r="GV661" i="2"/>
  <c r="GZ661" i="2"/>
  <c r="GZ35" i="2"/>
  <c r="C34" i="14" s="1"/>
  <c r="F34" i="14"/>
  <c r="F934" i="14"/>
  <c r="GZ935" i="2"/>
  <c r="GV935" i="2"/>
  <c r="F937" i="14"/>
  <c r="GZ938" i="2"/>
  <c r="GV938" i="2"/>
  <c r="F914" i="14"/>
  <c r="GZ915" i="2"/>
  <c r="GV915" i="2"/>
  <c r="F980" i="14"/>
  <c r="GZ981" i="2"/>
  <c r="GV981" i="2"/>
  <c r="GV641" i="2"/>
  <c r="GZ641" i="2"/>
  <c r="F640" i="14"/>
  <c r="GZ530" i="2"/>
  <c r="F529" i="14"/>
  <c r="GV530" i="2"/>
  <c r="GZ118" i="2"/>
  <c r="F117" i="14"/>
  <c r="GZ635" i="2"/>
  <c r="GV635" i="2"/>
  <c r="F634" i="14"/>
  <c r="GV246" i="2"/>
  <c r="F891" i="14"/>
  <c r="GZ892" i="2"/>
  <c r="GV892" i="2"/>
  <c r="GZ44" i="2"/>
  <c r="F43" i="14"/>
  <c r="GV44" i="2"/>
  <c r="F831" i="14"/>
  <c r="GZ832" i="2"/>
  <c r="GV832" i="2"/>
  <c r="GZ804" i="2"/>
  <c r="F803" i="14"/>
  <c r="GV804" i="2"/>
  <c r="GZ901" i="2"/>
  <c r="F900" i="14"/>
  <c r="GV901" i="2"/>
  <c r="F435" i="14"/>
  <c r="GZ436" i="2"/>
  <c r="GV436" i="2"/>
  <c r="GV170" i="2"/>
  <c r="GZ170" i="2"/>
  <c r="F169" i="14"/>
  <c r="F779" i="14"/>
  <c r="GZ780" i="2"/>
  <c r="GV780" i="2"/>
  <c r="GV152" i="2"/>
  <c r="GZ152" i="2"/>
  <c r="F151" i="14"/>
  <c r="GV412" i="2"/>
  <c r="F411" i="14"/>
  <c r="GZ412" i="2"/>
  <c r="F923" i="14"/>
  <c r="GZ924" i="2"/>
  <c r="GV924" i="2"/>
  <c r="GZ76" i="2"/>
  <c r="F75" i="14"/>
  <c r="GV76" i="2"/>
  <c r="F35" i="14"/>
  <c r="GZ36" i="2"/>
  <c r="GV36" i="2"/>
  <c r="F823" i="14"/>
  <c r="GV824" i="2"/>
  <c r="GZ824" i="2"/>
  <c r="GZ677" i="2"/>
  <c r="F676" i="14"/>
  <c r="GV677" i="2"/>
  <c r="GZ601" i="2"/>
  <c r="F600" i="14"/>
  <c r="GV601" i="2"/>
  <c r="GZ858" i="2"/>
  <c r="F857" i="14"/>
  <c r="GV858" i="2"/>
  <c r="GZ738" i="2"/>
  <c r="F737" i="14"/>
  <c r="GV738" i="2"/>
  <c r="GZ16" i="2"/>
  <c r="F15" i="14"/>
  <c r="GV16" i="2"/>
  <c r="F811" i="14"/>
  <c r="GZ812" i="2"/>
  <c r="GV812" i="2"/>
  <c r="GZ712" i="2"/>
  <c r="F711" i="14"/>
  <c r="GV712" i="2"/>
  <c r="F120" i="14"/>
  <c r="GZ121" i="2"/>
  <c r="GV121" i="2"/>
  <c r="F564" i="14"/>
  <c r="GV565" i="2"/>
  <c r="GZ565" i="2"/>
  <c r="F790" i="14"/>
  <c r="GZ791" i="2"/>
  <c r="GV791" i="2"/>
  <c r="GZ45" i="2"/>
  <c r="C44" i="14" s="1"/>
  <c r="F44" i="14"/>
  <c r="GZ993" i="2"/>
  <c r="F992" i="14"/>
  <c r="GV993" i="2"/>
  <c r="F229" i="14"/>
  <c r="GZ230" i="2"/>
  <c r="GV230" i="2"/>
  <c r="F745" i="14"/>
  <c r="GZ746" i="2"/>
  <c r="GV746" i="2"/>
  <c r="F625" i="14"/>
  <c r="GV626" i="2"/>
  <c r="GZ626" i="2"/>
  <c r="F712" i="14"/>
  <c r="GZ713" i="2"/>
  <c r="GV713" i="2"/>
  <c r="GZ705" i="2"/>
  <c r="F704" i="14"/>
  <c r="GV705" i="2"/>
  <c r="F946" i="14"/>
  <c r="GZ947" i="2"/>
  <c r="GV947" i="2"/>
  <c r="GZ830" i="2"/>
  <c r="F829" i="14"/>
  <c r="GV830" i="2"/>
  <c r="GZ218" i="2"/>
  <c r="F217" i="14"/>
  <c r="GZ579" i="2"/>
  <c r="F578" i="14"/>
  <c r="GV579" i="2"/>
  <c r="F913" i="14"/>
  <c r="GZ914" i="2"/>
  <c r="GV914" i="2"/>
  <c r="GZ790" i="2"/>
  <c r="F789" i="14"/>
  <c r="GV790" i="2"/>
  <c r="GZ787" i="2"/>
  <c r="F786" i="14"/>
  <c r="GV787" i="2"/>
  <c r="GZ917" i="2"/>
  <c r="F916" i="14"/>
  <c r="GV917" i="2"/>
  <c r="F54" i="14"/>
  <c r="GZ55" i="2"/>
  <c r="GV55" i="2"/>
  <c r="F502" i="14"/>
  <c r="GZ503" i="2"/>
  <c r="GV503" i="2"/>
  <c r="GV955" i="2"/>
  <c r="GZ955" i="2"/>
  <c r="F954" i="14"/>
  <c r="F649" i="14"/>
  <c r="GZ650" i="2"/>
  <c r="GV650" i="2"/>
  <c r="F501" i="14"/>
  <c r="GZ502" i="2"/>
  <c r="GV502" i="2"/>
  <c r="F758" i="14"/>
  <c r="GZ759" i="2"/>
  <c r="C758" i="14" s="1"/>
  <c r="GZ571" i="2"/>
  <c r="F570" i="14"/>
  <c r="GV571" i="2"/>
  <c r="GV108" i="2"/>
  <c r="GZ108" i="2"/>
  <c r="F107" i="14"/>
  <c r="GZ600" i="2"/>
  <c r="GV600" i="2"/>
  <c r="F599" i="14"/>
  <c r="GZ971" i="2"/>
  <c r="F970" i="14"/>
  <c r="GV971" i="2"/>
  <c r="F452" i="14"/>
  <c r="GZ453" i="2"/>
  <c r="C452" i="14" s="1"/>
  <c r="GZ770" i="2"/>
  <c r="F769" i="14"/>
  <c r="GV770" i="2"/>
  <c r="GZ56" i="2"/>
  <c r="C55" i="14" s="1"/>
  <c r="F55" i="14"/>
  <c r="F244" i="14"/>
  <c r="GV245" i="2"/>
  <c r="GZ245" i="2"/>
  <c r="F527" i="14"/>
  <c r="GZ528" i="2"/>
  <c r="C527" i="14" s="1"/>
  <c r="GV623" i="2"/>
  <c r="F622" i="14"/>
  <c r="GZ623" i="2"/>
  <c r="F219" i="14"/>
  <c r="GZ220" i="2"/>
  <c r="C219" i="14" s="1"/>
  <c r="GZ476" i="2"/>
  <c r="F475" i="14"/>
  <c r="GV476" i="2"/>
  <c r="GZ416" i="2"/>
  <c r="F415" i="14"/>
  <c r="GV416" i="2"/>
  <c r="F927" i="14"/>
  <c r="GZ928" i="2"/>
  <c r="GV928" i="2"/>
  <c r="GZ100" i="2"/>
  <c r="GV100" i="2"/>
  <c r="F99" i="14"/>
  <c r="GZ888" i="2"/>
  <c r="C887" i="14" s="1"/>
  <c r="F887" i="14"/>
  <c r="F819" i="14"/>
  <c r="GZ820" i="2"/>
  <c r="GV820" i="2"/>
  <c r="GV665" i="2"/>
  <c r="GZ665" i="2"/>
  <c r="F664" i="14"/>
  <c r="GZ70" i="2"/>
  <c r="F69" i="14"/>
  <c r="GV70" i="2"/>
  <c r="F604" i="14"/>
  <c r="GZ605" i="2"/>
  <c r="GV605" i="2"/>
  <c r="GZ802" i="2"/>
  <c r="F801" i="14"/>
  <c r="GV802" i="2"/>
  <c r="GZ520" i="2"/>
  <c r="F519" i="14"/>
  <c r="GV520" i="2"/>
  <c r="F650" i="14"/>
  <c r="GZ651" i="2"/>
  <c r="GV651" i="2"/>
  <c r="GZ743" i="2"/>
  <c r="F742" i="14"/>
  <c r="GV743" i="2"/>
  <c r="GZ101" i="2"/>
  <c r="F100" i="14"/>
  <c r="GV101" i="2"/>
  <c r="GZ669" i="2"/>
  <c r="F668" i="14"/>
  <c r="GV669" i="2"/>
  <c r="GZ810" i="2"/>
  <c r="F809" i="14"/>
  <c r="GV810" i="2"/>
  <c r="GZ680" i="2"/>
  <c r="F679" i="14"/>
  <c r="GV680" i="2"/>
  <c r="GZ194" i="2"/>
  <c r="C193" i="14" s="1"/>
  <c r="F193" i="14"/>
  <c r="GZ653" i="2"/>
  <c r="F652" i="14"/>
  <c r="GV653" i="2"/>
  <c r="GZ235" i="2"/>
  <c r="C234" i="14" s="1"/>
  <c r="F234" i="14"/>
  <c r="F554" i="14"/>
  <c r="GZ555" i="2"/>
  <c r="GV555" i="2"/>
  <c r="GZ131" i="2"/>
  <c r="F130" i="14"/>
  <c r="GV131" i="2"/>
  <c r="GV519" i="2"/>
  <c r="F518" i="14"/>
  <c r="GZ519" i="2"/>
  <c r="GZ174" i="2"/>
  <c r="F173" i="14"/>
  <c r="GZ598" i="2"/>
  <c r="F597" i="14"/>
  <c r="GV598" i="2"/>
  <c r="F818" i="14"/>
  <c r="GZ819" i="2"/>
  <c r="GV819" i="2"/>
  <c r="GZ798" i="2"/>
  <c r="F797" i="14"/>
  <c r="GV798" i="2"/>
  <c r="GV739" i="2"/>
  <c r="GZ739" i="2"/>
  <c r="F738" i="14"/>
  <c r="GV552" i="2"/>
  <c r="F551" i="14"/>
  <c r="GZ552" i="2"/>
  <c r="GZ833" i="2"/>
  <c r="F832" i="14"/>
  <c r="GV833" i="2"/>
  <c r="F485" i="14"/>
  <c r="GZ486" i="2"/>
  <c r="GV486" i="2"/>
  <c r="GZ447" i="2"/>
  <c r="C446" i="14" s="1"/>
  <c r="F446" i="14"/>
  <c r="F14" i="14"/>
  <c r="GZ15" i="2"/>
  <c r="C14" i="14" s="1"/>
  <c r="F755" i="14"/>
  <c r="GZ756" i="2"/>
  <c r="GV756" i="2"/>
  <c r="GZ750" i="2"/>
  <c r="F749" i="14"/>
  <c r="GV750" i="2"/>
  <c r="GZ654" i="2"/>
  <c r="GV654" i="2"/>
  <c r="F653" i="14"/>
  <c r="GZ599" i="2"/>
  <c r="F598" i="14"/>
  <c r="GV599" i="2"/>
  <c r="F201" i="14"/>
  <c r="GZ202" i="2"/>
  <c r="C201" i="14" s="1"/>
  <c r="GV166" i="2"/>
  <c r="GZ448" i="2"/>
  <c r="F447" i="14"/>
  <c r="GV448" i="2"/>
  <c r="F959" i="14"/>
  <c r="GZ960" i="2"/>
  <c r="GV960" i="2"/>
  <c r="GZ136" i="2"/>
  <c r="GV136" i="2"/>
  <c r="F135" i="14"/>
  <c r="GZ664" i="2"/>
  <c r="F663" i="14"/>
  <c r="GV664" i="2"/>
  <c r="GV595" i="2"/>
  <c r="GZ595" i="2"/>
  <c r="F594" i="14"/>
  <c r="GZ948" i="2"/>
  <c r="F947" i="14"/>
  <c r="GV948" i="2"/>
  <c r="F771" i="14"/>
  <c r="GZ772" i="2"/>
  <c r="GV772" i="2"/>
  <c r="GZ980" i="2"/>
  <c r="F979" i="14"/>
  <c r="GV980" i="2"/>
  <c r="GZ60" i="2"/>
  <c r="F59" i="14"/>
  <c r="GV60" i="2"/>
  <c r="GZ848" i="2"/>
  <c r="F847" i="14"/>
  <c r="GV848" i="2"/>
  <c r="GZ796" i="2"/>
  <c r="F795" i="14"/>
  <c r="GV796" i="2"/>
  <c r="GZ212" i="2"/>
  <c r="GV212" i="2"/>
  <c r="F211" i="14"/>
  <c r="GZ145" i="2"/>
  <c r="C144" i="14" s="1"/>
  <c r="F144" i="14"/>
  <c r="F439" i="14"/>
  <c r="GZ440" i="2"/>
  <c r="GV440" i="2"/>
  <c r="GZ767" i="2"/>
  <c r="C766" i="14" s="1"/>
  <c r="F766" i="14"/>
  <c r="F728" i="14"/>
  <c r="GZ729" i="2"/>
  <c r="GV729" i="2"/>
  <c r="F145" i="14"/>
  <c r="GZ146" i="2"/>
  <c r="C145" i="14" s="1"/>
  <c r="F720" i="14"/>
  <c r="GZ721" i="2"/>
  <c r="GV721" i="2"/>
  <c r="GZ730" i="2"/>
  <c r="F729" i="14"/>
  <c r="GV730" i="2"/>
  <c r="GZ428" i="2"/>
  <c r="GV428" i="2"/>
  <c r="F427" i="14"/>
  <c r="F939" i="14"/>
  <c r="GZ940" i="2"/>
  <c r="GV940" i="2"/>
  <c r="GZ52" i="2"/>
  <c r="F51" i="14"/>
  <c r="GV52" i="2"/>
  <c r="GZ840" i="2"/>
  <c r="F839" i="14"/>
  <c r="GV840" i="2"/>
  <c r="GZ257" i="2"/>
  <c r="F256" i="14"/>
  <c r="GV257" i="2"/>
  <c r="GZ437" i="2"/>
  <c r="F436" i="14"/>
  <c r="GV437" i="2"/>
  <c r="F948" i="14"/>
  <c r="GZ949" i="2"/>
  <c r="GV949" i="2"/>
  <c r="F451" i="14"/>
  <c r="GZ452" i="2"/>
  <c r="C451" i="14" s="1"/>
  <c r="F497" i="14"/>
  <c r="GZ498" i="2"/>
  <c r="GV498" i="2"/>
  <c r="GZ639" i="2"/>
  <c r="F638" i="14"/>
  <c r="GV639" i="2"/>
  <c r="F810" i="14"/>
  <c r="GZ811" i="2"/>
  <c r="GV811" i="2"/>
  <c r="GZ267" i="2"/>
  <c r="F266" i="14"/>
  <c r="GV267" i="2"/>
  <c r="GZ734" i="2"/>
  <c r="F733" i="14"/>
  <c r="GV734" i="2"/>
  <c r="F674" i="14"/>
  <c r="GV675" i="2"/>
  <c r="GZ675" i="2"/>
  <c r="GZ655" i="2"/>
  <c r="F654" i="14"/>
  <c r="GV655" i="2"/>
  <c r="F852" i="14"/>
  <c r="GZ853" i="2"/>
  <c r="GV853" i="2"/>
  <c r="GV891" i="2"/>
  <c r="F890" i="14"/>
  <c r="GZ891" i="2"/>
  <c r="GZ39" i="2"/>
  <c r="F38" i="14"/>
  <c r="GV39" i="2"/>
  <c r="F566" i="14"/>
  <c r="GV567" i="2"/>
  <c r="GZ567" i="2"/>
  <c r="GV405" i="2"/>
  <c r="GZ405" i="2"/>
  <c r="F404" i="14"/>
  <c r="GV875" i="2"/>
  <c r="F874" i="14"/>
  <c r="GZ875" i="2"/>
  <c r="GZ839" i="2"/>
  <c r="F838" i="14"/>
  <c r="GV839" i="2"/>
  <c r="GZ978" i="2"/>
  <c r="F977" i="14"/>
  <c r="GV978" i="2"/>
  <c r="GZ806" i="2"/>
  <c r="F805" i="14"/>
  <c r="GV806" i="2"/>
  <c r="F586" i="14"/>
  <c r="GZ587" i="2"/>
  <c r="GV587" i="2"/>
  <c r="GZ17" i="2"/>
  <c r="GV17" i="2"/>
  <c r="F16" i="14"/>
  <c r="GV695" i="2"/>
  <c r="GZ695" i="2"/>
  <c r="F694" i="14"/>
  <c r="GZ886" i="2"/>
  <c r="F885" i="14"/>
  <c r="GV886" i="2"/>
  <c r="GZ867" i="2"/>
  <c r="F866" i="14"/>
  <c r="GV867" i="2"/>
  <c r="GZ512" i="2"/>
  <c r="F511" i="14"/>
  <c r="GV512" i="2"/>
  <c r="GV548" i="2"/>
  <c r="GZ548" i="2"/>
  <c r="F547" i="14"/>
  <c r="F836" i="14"/>
  <c r="GZ837" i="2"/>
  <c r="GV837" i="2"/>
  <c r="F163" i="14"/>
  <c r="GZ164" i="2"/>
  <c r="C163" i="14" s="1"/>
  <c r="GZ547" i="2"/>
  <c r="F546" i="14"/>
  <c r="GV547" i="2"/>
  <c r="F199" i="14"/>
  <c r="GZ200" i="2"/>
  <c r="GV200" i="2"/>
  <c r="GZ753" i="2"/>
  <c r="F752" i="14"/>
  <c r="GV753" i="2"/>
  <c r="GZ656" i="2"/>
  <c r="F655" i="14"/>
  <c r="GV656" i="2"/>
  <c r="GZ57" i="2"/>
  <c r="F56" i="14"/>
  <c r="GV57" i="2"/>
  <c r="GZ860" i="2"/>
  <c r="F859" i="14"/>
  <c r="GV860" i="2"/>
  <c r="GZ288" i="2"/>
  <c r="GV288" i="2"/>
  <c r="F287" i="14"/>
  <c r="GZ173" i="2"/>
  <c r="C172" i="14" s="1"/>
  <c r="F172" i="14"/>
  <c r="GZ991" i="2"/>
  <c r="GV991" i="2"/>
  <c r="F990" i="14"/>
  <c r="GV643" i="2"/>
  <c r="GZ643" i="2"/>
  <c r="F642" i="14"/>
  <c r="F537" i="14"/>
  <c r="GZ538" i="2"/>
  <c r="C537" i="14" s="1"/>
  <c r="GZ748" i="2"/>
  <c r="F747" i="14"/>
  <c r="GV748" i="2"/>
  <c r="GZ432" i="2"/>
  <c r="F431" i="14"/>
  <c r="GV432" i="2"/>
  <c r="GZ648" i="2"/>
  <c r="F647" i="14"/>
  <c r="GV648" i="2"/>
  <c r="GZ757" i="2"/>
  <c r="F756" i="14"/>
  <c r="GV757" i="2"/>
  <c r="GZ162" i="2"/>
  <c r="C161" i="14" s="1"/>
  <c r="F161" i="14"/>
  <c r="F936" i="14"/>
  <c r="GV937" i="2"/>
  <c r="GZ937" i="2"/>
  <c r="GZ916" i="2"/>
  <c r="F915" i="14"/>
  <c r="GV916" i="2"/>
  <c r="F928" i="14"/>
  <c r="GZ929" i="2"/>
  <c r="GV929" i="2"/>
  <c r="F57" i="14"/>
  <c r="GZ58" i="2"/>
  <c r="C57" i="14" s="1"/>
  <c r="GZ682" i="2"/>
  <c r="GV682" i="2"/>
  <c r="F681" i="14"/>
  <c r="GZ99" i="2"/>
  <c r="C98" i="14" s="1"/>
  <c r="F98" i="14"/>
  <c r="F645" i="14"/>
  <c r="GV646" i="2"/>
  <c r="GZ646" i="2"/>
  <c r="GZ23" i="2"/>
  <c r="F22" i="14"/>
  <c r="GV23" i="2"/>
  <c r="GV403" i="2"/>
  <c r="F402" i="14"/>
  <c r="GZ403" i="2"/>
  <c r="GZ958" i="2"/>
  <c r="F957" i="14"/>
  <c r="GV958" i="2"/>
  <c r="GZ488" i="2"/>
  <c r="F487" i="14"/>
  <c r="GV488" i="2"/>
  <c r="GZ927" i="2"/>
  <c r="F926" i="14"/>
  <c r="GV927" i="2"/>
  <c r="F981" i="14"/>
  <c r="GZ982" i="2"/>
  <c r="GV982" i="2"/>
  <c r="GV903" i="2"/>
  <c r="GZ903" i="2"/>
  <c r="F902" i="14"/>
  <c r="GZ419" i="2"/>
  <c r="F418" i="14"/>
  <c r="GV419" i="2"/>
  <c r="F278" i="14"/>
  <c r="GZ279" i="2"/>
  <c r="GV279" i="2"/>
  <c r="F613" i="14"/>
  <c r="GV614" i="2"/>
  <c r="GZ614" i="2"/>
  <c r="GZ986" i="2"/>
  <c r="F985" i="14"/>
  <c r="GV986" i="2"/>
  <c r="F282" i="14"/>
  <c r="GZ283" i="2"/>
  <c r="GV283" i="2"/>
  <c r="F94" i="14"/>
  <c r="GV95" i="2"/>
  <c r="GZ95" i="2"/>
  <c r="GV694" i="2"/>
  <c r="GZ694" i="2"/>
  <c r="F693" i="14"/>
  <c r="GZ71" i="2"/>
  <c r="F70" i="14"/>
  <c r="GV71" i="2"/>
  <c r="GZ827" i="2"/>
  <c r="F826" i="14"/>
  <c r="GV827" i="2"/>
  <c r="GZ647" i="2"/>
  <c r="GV647" i="2"/>
  <c r="F646" i="14"/>
  <c r="GZ763" i="2"/>
  <c r="GV763" i="2"/>
  <c r="F762" i="14"/>
  <c r="GZ636" i="2"/>
  <c r="F635" i="14"/>
  <c r="GV636" i="2"/>
  <c r="GZ21" i="2"/>
  <c r="F20" i="14"/>
  <c r="GV21" i="2"/>
  <c r="GV576" i="2"/>
  <c r="GZ576" i="2"/>
  <c r="F575" i="14"/>
  <c r="F279" i="14"/>
  <c r="GZ280" i="2"/>
  <c r="GV280" i="2"/>
  <c r="GZ792" i="2"/>
  <c r="F791" i="14"/>
  <c r="GV792" i="2"/>
  <c r="GZ205" i="2"/>
  <c r="F204" i="14"/>
  <c r="GV205" i="2"/>
  <c r="F644" i="14"/>
  <c r="GV645" i="2"/>
  <c r="GZ645" i="2"/>
  <c r="F33" i="14"/>
  <c r="GZ34" i="2"/>
  <c r="C33" i="14" s="1"/>
  <c r="GV569" i="2"/>
  <c r="GZ569" i="2"/>
  <c r="F568" i="14"/>
  <c r="GZ807" i="2"/>
  <c r="F806" i="14"/>
  <c r="GV807" i="2"/>
  <c r="GZ468" i="2"/>
  <c r="GV468" i="2"/>
  <c r="F467" i="14"/>
  <c r="GZ817" i="2"/>
  <c r="F816" i="14"/>
  <c r="GV817" i="2"/>
  <c r="F606" i="14"/>
  <c r="GV607" i="2"/>
  <c r="GZ607" i="2"/>
  <c r="F139" i="14"/>
  <c r="GZ140" i="2"/>
  <c r="GV140" i="2"/>
  <c r="GZ668" i="2"/>
  <c r="F667" i="14"/>
  <c r="GV668" i="2"/>
  <c r="F567" i="14"/>
  <c r="GZ568" i="2"/>
  <c r="GV568" i="2"/>
  <c r="GZ847" i="2"/>
  <c r="F846" i="14"/>
  <c r="GV847" i="2"/>
  <c r="GZ933" i="2"/>
  <c r="F932" i="14"/>
  <c r="GV933" i="2"/>
  <c r="GZ564" i="2"/>
  <c r="F563" i="14"/>
  <c r="GV564" i="2"/>
  <c r="GZ602" i="2"/>
  <c r="F601" i="14"/>
  <c r="GV602" i="2"/>
  <c r="GV482" i="2"/>
  <c r="F481" i="14"/>
  <c r="GZ482" i="2"/>
  <c r="GV556" i="2"/>
  <c r="GZ556" i="2"/>
  <c r="F555" i="14"/>
  <c r="GZ735" i="2"/>
  <c r="F734" i="14"/>
  <c r="GV735" i="2"/>
  <c r="F967" i="14"/>
  <c r="GZ968" i="2"/>
  <c r="GV968" i="2"/>
  <c r="GZ484" i="2"/>
  <c r="F483" i="14"/>
  <c r="GV484" i="2"/>
  <c r="GZ821" i="2"/>
  <c r="F820" i="14"/>
  <c r="GV821" i="2"/>
  <c r="GV96" i="2"/>
  <c r="F95" i="14"/>
  <c r="GZ96" i="2"/>
  <c r="GZ489" i="2"/>
  <c r="F488" i="14"/>
  <c r="GV489" i="2"/>
  <c r="GV475" i="2"/>
  <c r="GZ475" i="2"/>
  <c r="F474" i="14"/>
  <c r="F963" i="14"/>
  <c r="GZ964" i="2"/>
  <c r="GV964" i="2"/>
  <c r="F127" i="14"/>
  <c r="GZ128" i="2"/>
  <c r="GV128" i="2"/>
  <c r="F137" i="14"/>
  <c r="GZ138" i="2"/>
  <c r="GZ957" i="2"/>
  <c r="F956" i="14"/>
  <c r="GV957" i="2"/>
  <c r="GZ397" i="2"/>
  <c r="F396" i="14"/>
  <c r="GV397" i="2"/>
  <c r="GZ594" i="2"/>
  <c r="F593" i="14"/>
  <c r="GV594" i="2"/>
  <c r="F86" i="14"/>
  <c r="GZ87" i="2"/>
  <c r="GV87" i="2"/>
  <c r="F231" i="14"/>
  <c r="GZ232" i="2"/>
  <c r="GV232" i="2"/>
  <c r="GZ619" i="2"/>
  <c r="F618" i="14"/>
  <c r="GV619" i="2"/>
  <c r="GZ63" i="2"/>
  <c r="F62" i="14"/>
  <c r="GV63" i="2"/>
  <c r="GV542" i="2"/>
  <c r="GZ542" i="2"/>
  <c r="F541" i="14"/>
  <c r="GZ221" i="2"/>
  <c r="F220" i="14"/>
  <c r="GV221" i="2"/>
  <c r="GZ139" i="2"/>
  <c r="F138" i="14"/>
  <c r="GV139" i="2"/>
  <c r="GZ934" i="2"/>
  <c r="F933" i="14"/>
  <c r="GV934" i="2"/>
  <c r="GV699" i="2"/>
  <c r="GZ699" i="2"/>
  <c r="F698" i="14"/>
  <c r="GZ749" i="2"/>
  <c r="F748" i="14"/>
  <c r="GV749" i="2"/>
  <c r="GZ242" i="2"/>
  <c r="C241" i="14" s="1"/>
  <c r="F241" i="14"/>
  <c r="F142" i="14"/>
  <c r="GZ143" i="2"/>
  <c r="C142" i="14" s="1"/>
  <c r="GZ715" i="2"/>
  <c r="F714" i="14"/>
  <c r="GV715" i="2"/>
  <c r="F46" i="14"/>
  <c r="GZ47" i="2"/>
  <c r="GV47" i="2"/>
  <c r="GV138" i="2"/>
  <c r="GZ172" i="2"/>
  <c r="F171" i="14"/>
  <c r="GV172" i="2"/>
  <c r="F699" i="14"/>
  <c r="GV700" i="2"/>
  <c r="GZ700" i="2"/>
  <c r="GZ896" i="2"/>
  <c r="F895" i="14"/>
  <c r="GV896" i="2"/>
  <c r="GZ965" i="2"/>
  <c r="F964" i="14"/>
  <c r="GV965" i="2"/>
  <c r="GZ692" i="2"/>
  <c r="F691" i="14"/>
  <c r="GV692" i="2"/>
  <c r="GZ889" i="2"/>
  <c r="F888" i="14"/>
  <c r="GV889" i="2"/>
  <c r="F515" i="14"/>
  <c r="GZ516" i="2"/>
  <c r="GV516" i="2"/>
  <c r="GZ724" i="2"/>
  <c r="F723" i="14"/>
  <c r="GV724" i="2"/>
  <c r="GV881" i="2"/>
  <c r="GZ881" i="2"/>
  <c r="F880" i="14"/>
  <c r="F988" i="14"/>
  <c r="GZ989" i="2"/>
  <c r="GV989" i="2"/>
  <c r="F889" i="14"/>
  <c r="GZ890" i="2"/>
  <c r="GV890" i="2"/>
  <c r="GZ844" i="2"/>
  <c r="F843" i="14"/>
  <c r="GV844" i="2"/>
  <c r="GZ988" i="2"/>
  <c r="F987" i="14"/>
  <c r="GV988" i="2"/>
  <c r="GZ148" i="2"/>
  <c r="C147" i="14" s="1"/>
  <c r="F147" i="14"/>
  <c r="GZ741" i="2"/>
  <c r="F740" i="14"/>
  <c r="GV741" i="2"/>
  <c r="GZ657" i="2"/>
  <c r="F656" i="14"/>
  <c r="GV657" i="2"/>
  <c r="GZ46" i="2"/>
  <c r="F45" i="14"/>
  <c r="GV46" i="2"/>
  <c r="GZ410" i="2"/>
  <c r="GV410" i="2"/>
  <c r="F409" i="14"/>
  <c r="F921" i="14"/>
  <c r="GZ922" i="2"/>
  <c r="GV922" i="2"/>
  <c r="GZ88" i="2"/>
  <c r="GV88" i="2"/>
  <c r="F87" i="14"/>
  <c r="GZ876" i="2"/>
  <c r="F875" i="14"/>
  <c r="GV876" i="2"/>
  <c r="GZ20" i="2"/>
  <c r="C19" i="14" s="1"/>
  <c r="F19" i="14"/>
  <c r="GZ816" i="2"/>
  <c r="F815" i="14"/>
  <c r="GV816" i="2"/>
  <c r="GZ233" i="2"/>
  <c r="F232" i="14"/>
  <c r="GV233" i="2"/>
  <c r="GZ740" i="2"/>
  <c r="F739" i="14"/>
  <c r="GV740" i="2"/>
  <c r="F884" i="14"/>
  <c r="GV885" i="2"/>
  <c r="GZ885" i="2"/>
  <c r="GV553" i="2"/>
  <c r="GZ553" i="2"/>
  <c r="F552" i="14"/>
  <c r="GZ404" i="2"/>
  <c r="F403" i="14"/>
  <c r="GV404" i="2"/>
  <c r="F800" i="14"/>
  <c r="GZ801" i="2"/>
  <c r="GV801" i="2"/>
  <c r="GZ690" i="2"/>
  <c r="F689" i="14"/>
  <c r="GV690" i="2"/>
  <c r="GW653" i="2"/>
  <c r="GZ714" i="2"/>
  <c r="F713" i="14"/>
  <c r="GV714" i="2"/>
  <c r="GZ518" i="2"/>
  <c r="F517" i="14"/>
  <c r="GV518" i="2"/>
  <c r="GZ963" i="2"/>
  <c r="F962" i="14"/>
  <c r="GV963" i="2"/>
  <c r="F78" i="14"/>
  <c r="GZ79" i="2"/>
  <c r="GV79" i="2"/>
  <c r="GV766" i="2"/>
  <c r="GZ766" i="2"/>
  <c r="F765" i="14"/>
  <c r="GV597" i="2"/>
  <c r="GZ597" i="2"/>
  <c r="F596" i="14"/>
  <c r="GZ48" i="2"/>
  <c r="F47" i="14"/>
  <c r="GV48" i="2"/>
  <c r="F978" i="14"/>
  <c r="GV979" i="2"/>
  <c r="GZ979" i="2"/>
  <c r="GZ871" i="2"/>
  <c r="F870" i="14"/>
  <c r="GV871" i="2"/>
  <c r="F461" i="14"/>
  <c r="GZ462" i="2"/>
  <c r="GV462" i="2"/>
  <c r="GZ841" i="2"/>
  <c r="F840" i="14"/>
  <c r="GV841" i="2"/>
  <c r="F721" i="14"/>
  <c r="GV722" i="2"/>
  <c r="GZ722" i="2"/>
  <c r="GZ467" i="2"/>
  <c r="F466" i="14"/>
  <c r="GV467" i="2"/>
  <c r="F454" i="14"/>
  <c r="GZ455" i="2"/>
  <c r="GV455" i="2"/>
  <c r="GZ872" i="2"/>
  <c r="F871" i="14"/>
  <c r="GV872" i="2"/>
  <c r="F787" i="14"/>
  <c r="GZ788" i="2"/>
  <c r="GV788" i="2"/>
  <c r="GZ906" i="2"/>
  <c r="F905" i="14"/>
  <c r="GV906" i="2"/>
  <c r="GZ717" i="2"/>
  <c r="F716" i="14"/>
  <c r="GV717" i="2"/>
  <c r="GZ822" i="2"/>
  <c r="F821" i="14"/>
  <c r="GV822" i="2"/>
  <c r="F690" i="14"/>
  <c r="GZ691" i="2"/>
  <c r="GV691" i="2"/>
  <c r="GZ113" i="2"/>
  <c r="F112" i="14"/>
  <c r="GV113" i="2"/>
  <c r="GZ773" i="2"/>
  <c r="F772" i="14"/>
  <c r="GV773" i="2"/>
  <c r="GZ178" i="2"/>
  <c r="C177" i="14" s="1"/>
  <c r="F177" i="14"/>
  <c r="GZ953" i="2"/>
  <c r="F952" i="14"/>
  <c r="GV953" i="2"/>
  <c r="GZ637" i="2"/>
  <c r="F636" i="14"/>
  <c r="GV637" i="2"/>
  <c r="GZ689" i="2"/>
  <c r="F688" i="14"/>
  <c r="GV689" i="2"/>
  <c r="GZ82" i="2"/>
  <c r="C81" i="14" s="1"/>
  <c r="F81" i="14"/>
  <c r="GZ765" i="2"/>
  <c r="F764" i="14"/>
  <c r="GV765" i="2"/>
  <c r="F591" i="14"/>
  <c r="GV592" i="2"/>
  <c r="GZ592" i="2"/>
  <c r="F295" i="14"/>
  <c r="GZ296" i="2"/>
  <c r="GV296" i="2"/>
  <c r="F539" i="14"/>
  <c r="GZ540" i="2"/>
  <c r="GV540" i="2"/>
  <c r="GZ480" i="2"/>
  <c r="GV480" i="2"/>
  <c r="F479" i="14"/>
  <c r="GZ105" i="2"/>
  <c r="C104" i="14" s="1"/>
  <c r="F104" i="14"/>
  <c r="GZ28" i="2"/>
  <c r="C27" i="14" s="1"/>
  <c r="F27" i="14"/>
  <c r="GZ473" i="2"/>
  <c r="GV473" i="2"/>
  <c r="F472" i="14"/>
  <c r="F899" i="14"/>
  <c r="GZ900" i="2"/>
  <c r="GV900" i="2"/>
  <c r="GZ64" i="2"/>
  <c r="F63" i="14"/>
  <c r="GV64" i="2"/>
  <c r="GV465" i="2"/>
  <c r="GZ465" i="2"/>
  <c r="F464" i="14"/>
  <c r="GV977" i="2"/>
  <c r="GZ977" i="2"/>
  <c r="F976" i="14"/>
  <c r="F473" i="14"/>
  <c r="GV474" i="2"/>
  <c r="GZ474" i="2"/>
  <c r="GZ866" i="2"/>
  <c r="F865" i="14"/>
  <c r="GV866" i="2"/>
  <c r="GZ684" i="2"/>
  <c r="F683" i="14"/>
  <c r="GV684" i="2"/>
  <c r="F583" i="14"/>
  <c r="GZ584" i="2"/>
  <c r="GV584" i="2"/>
  <c r="F906" i="14"/>
  <c r="GV907" i="2"/>
  <c r="GZ907" i="2"/>
  <c r="GZ693" i="2"/>
  <c r="F692" i="14"/>
  <c r="GV693" i="2"/>
  <c r="GZ86" i="2"/>
  <c r="F85" i="14"/>
  <c r="GV86" i="2"/>
  <c r="GV617" i="2"/>
  <c r="GZ617" i="2"/>
  <c r="F616" i="14"/>
  <c r="GZ557" i="2"/>
  <c r="GV557" i="2"/>
  <c r="F556" i="14"/>
  <c r="GZ609" i="2"/>
  <c r="F608" i="14"/>
  <c r="GV609" i="2"/>
  <c r="F617" i="14"/>
  <c r="GZ618" i="2"/>
  <c r="GV618" i="2"/>
  <c r="GV754" i="2"/>
  <c r="GZ754" i="2"/>
  <c r="F753" i="14"/>
  <c r="F935" i="14"/>
  <c r="GV936" i="2"/>
  <c r="GZ936" i="2"/>
  <c r="GV130" i="2"/>
  <c r="GZ130" i="2"/>
  <c r="C129" i="14" s="1"/>
  <c r="F129" i="14"/>
  <c r="GZ829" i="2"/>
  <c r="F828" i="14"/>
  <c r="GV829" i="2"/>
  <c r="GZ781" i="2"/>
  <c r="F780" i="14"/>
  <c r="GV781" i="2"/>
  <c r="GV838" i="2"/>
  <c r="GZ838" i="2"/>
  <c r="F837" i="14"/>
  <c r="GZ843" i="2"/>
  <c r="F842" i="14"/>
  <c r="GV843" i="2"/>
  <c r="F156" i="14"/>
  <c r="GZ157" i="2"/>
  <c r="C156" i="14" s="1"/>
  <c r="F520" i="14"/>
  <c r="GV521" i="2"/>
  <c r="GZ521" i="2"/>
  <c r="GV513" i="2"/>
  <c r="F512" i="14"/>
  <c r="GZ513" i="2"/>
  <c r="F405" i="14"/>
  <c r="GZ406" i="2"/>
  <c r="GV406" i="2"/>
  <c r="GZ435" i="2"/>
  <c r="F434" i="14"/>
  <c r="F807" i="14"/>
  <c r="GZ808" i="2"/>
  <c r="GV808" i="2"/>
  <c r="GV500" i="2"/>
  <c r="GZ500" i="2"/>
  <c r="F499" i="14"/>
  <c r="GZ532" i="2"/>
  <c r="F531" i="14"/>
  <c r="GV532" i="2"/>
  <c r="GZ842" i="2"/>
  <c r="GV842" i="2"/>
  <c r="F841" i="14"/>
  <c r="GZ195" i="2"/>
  <c r="F194" i="14"/>
  <c r="GV195" i="2"/>
  <c r="GZ135" i="2"/>
  <c r="C134" i="14" s="1"/>
  <c r="F134" i="14"/>
  <c r="GZ606" i="2"/>
  <c r="F605" i="14"/>
  <c r="GV606" i="2"/>
  <c r="GZ535" i="2"/>
  <c r="F534" i="14"/>
  <c r="GV535" i="2"/>
  <c r="GZ813" i="2"/>
  <c r="F812" i="14"/>
  <c r="GV813" i="2"/>
  <c r="F210" i="14"/>
  <c r="GZ211" i="2"/>
  <c r="C210" i="14" s="1"/>
  <c r="GZ580" i="2"/>
  <c r="F579" i="14"/>
  <c r="GV580" i="2"/>
  <c r="F994" i="14"/>
  <c r="GZ995" i="2"/>
  <c r="GV995" i="2"/>
  <c r="F969" i="14"/>
  <c r="GV970" i="2"/>
  <c r="GZ970" i="2"/>
  <c r="GZ926" i="2"/>
  <c r="F925" i="14"/>
  <c r="GV926" i="2"/>
  <c r="GZ167" i="2"/>
  <c r="F166" i="14"/>
  <c r="GV167" i="2"/>
  <c r="F242" i="14"/>
  <c r="GZ243" i="2"/>
  <c r="C242" i="14" s="1"/>
  <c r="F39" i="14"/>
  <c r="GZ40" i="2"/>
  <c r="C39" i="14" s="1"/>
  <c r="GV828" i="2"/>
  <c r="GZ828" i="2"/>
  <c r="F827" i="14"/>
  <c r="GZ229" i="2"/>
  <c r="F228" i="14"/>
  <c r="GV229" i="2"/>
  <c r="F558" i="14"/>
  <c r="GV559" i="2"/>
  <c r="GZ559" i="2"/>
  <c r="GZ472" i="2"/>
  <c r="F471" i="14"/>
  <c r="GV472" i="2"/>
  <c r="F983" i="14"/>
  <c r="GZ984" i="2"/>
  <c r="GV984" i="2"/>
  <c r="GV575" i="2"/>
  <c r="GZ575" i="2"/>
  <c r="F574" i="14"/>
  <c r="GZ154" i="2"/>
  <c r="C153" i="14" s="1"/>
  <c r="F153" i="14"/>
  <c r="F505" i="14"/>
  <c r="GZ506" i="2"/>
  <c r="GV506" i="2"/>
  <c r="F562" i="14"/>
  <c r="GV563" i="2"/>
  <c r="GZ563" i="2"/>
  <c r="GZ898" i="2"/>
  <c r="F897" i="14"/>
  <c r="GV898" i="2"/>
  <c r="F187" i="14"/>
  <c r="GZ188" i="2"/>
  <c r="C187" i="14" s="1"/>
  <c r="GZ716" i="2"/>
  <c r="F715" i="14"/>
  <c r="GV716" i="2"/>
  <c r="GZ124" i="2"/>
  <c r="F123" i="14"/>
  <c r="GV124" i="2"/>
  <c r="GV72" i="2"/>
  <c r="F71" i="14"/>
  <c r="GZ72" i="2"/>
  <c r="F799" i="14"/>
  <c r="GZ800" i="2"/>
  <c r="GV800" i="2"/>
  <c r="F590" i="14"/>
  <c r="GV591" i="2"/>
  <c r="GZ591" i="2"/>
  <c r="GZ676" i="2"/>
  <c r="GV676" i="2"/>
  <c r="F675" i="14"/>
  <c r="F868" i="14"/>
  <c r="GZ869" i="2"/>
  <c r="GV869" i="2"/>
  <c r="GZ785" i="2"/>
  <c r="F784" i="14"/>
  <c r="GV785" i="2"/>
  <c r="GZ794" i="2"/>
  <c r="F793" i="14"/>
  <c r="GV794" i="2"/>
  <c r="GZ930" i="2"/>
  <c r="F929" i="14"/>
  <c r="GV930" i="2"/>
  <c r="F159" i="14"/>
  <c r="GZ160" i="2"/>
  <c r="GV160" i="2"/>
  <c r="GZ97" i="2"/>
  <c r="F96" i="14"/>
  <c r="GV97" i="2"/>
  <c r="GZ501" i="2"/>
  <c r="F500" i="14"/>
  <c r="GV501" i="2"/>
  <c r="GZ681" i="2"/>
  <c r="F680" i="14"/>
  <c r="GV681" i="2"/>
  <c r="F89" i="14"/>
  <c r="GZ90" i="2"/>
  <c r="C89" i="14" s="1"/>
  <c r="GZ621" i="2"/>
  <c r="F620" i="14"/>
  <c r="GV621" i="2"/>
  <c r="GZ673" i="2"/>
  <c r="F672" i="14"/>
  <c r="GV673" i="2"/>
  <c r="F61" i="14"/>
  <c r="GZ62" i="2"/>
  <c r="GV62" i="2"/>
  <c r="GZ89" i="2"/>
  <c r="F88" i="14"/>
  <c r="GV89" i="2"/>
  <c r="F197" i="14"/>
  <c r="GZ198" i="2"/>
  <c r="GV198" i="2"/>
  <c r="GV627" i="2"/>
  <c r="GZ627" i="2"/>
  <c r="F626" i="14"/>
  <c r="GZ685" i="2"/>
  <c r="F684" i="14"/>
  <c r="GV685" i="2"/>
  <c r="GZ931" i="2"/>
  <c r="F930" i="14"/>
  <c r="GV931" i="2"/>
  <c r="F611" i="14"/>
  <c r="GV612" i="2"/>
  <c r="GZ612" i="2"/>
  <c r="GZ777" i="2"/>
  <c r="F776" i="14"/>
  <c r="GV777" i="2"/>
  <c r="GZ726" i="2"/>
  <c r="F725" i="14"/>
  <c r="GV726" i="2"/>
  <c r="GZ111" i="2"/>
  <c r="F110" i="14"/>
  <c r="GV111" i="2"/>
  <c r="GZ395" i="2"/>
  <c r="F394" i="14"/>
  <c r="GV395" i="2"/>
  <c r="F114" i="14"/>
  <c r="GZ115" i="2"/>
  <c r="C114" i="14" s="1"/>
  <c r="F882" i="14"/>
  <c r="GZ883" i="2"/>
  <c r="GV883" i="2"/>
  <c r="GV862" i="2"/>
  <c r="GZ862" i="2"/>
  <c r="F861" i="14"/>
  <c r="GZ590" i="2"/>
  <c r="F589" i="14"/>
  <c r="GV590" i="2"/>
  <c r="F79" i="14"/>
  <c r="GZ80" i="2"/>
  <c r="GV80" i="2"/>
  <c r="GZ649" i="2"/>
  <c r="GV649" i="2"/>
  <c r="F648" i="14"/>
  <c r="GZ234" i="2"/>
  <c r="F233" i="14"/>
  <c r="GV234" i="2"/>
  <c r="F701" i="14"/>
  <c r="GZ702" i="2"/>
  <c r="GV702" i="2"/>
  <c r="F876" i="14"/>
  <c r="GZ877" i="2"/>
  <c r="GV877" i="2"/>
  <c r="GZ150" i="2"/>
  <c r="C149" i="14" s="1"/>
  <c r="F149" i="14"/>
  <c r="GZ723" i="2"/>
  <c r="F722" i="14"/>
  <c r="GV723" i="2"/>
  <c r="GV146" i="2"/>
  <c r="GZ815" i="2"/>
  <c r="F814" i="14"/>
  <c r="GV815" i="2"/>
  <c r="GZ169" i="2"/>
  <c r="F168" i="14"/>
  <c r="GV169" i="2"/>
  <c r="GZ733" i="2"/>
  <c r="F732" i="14"/>
  <c r="GV733" i="2"/>
  <c r="GZ826" i="2"/>
  <c r="F825" i="14"/>
  <c r="GV826" i="2"/>
  <c r="GZ706" i="2"/>
  <c r="F705" i="14"/>
  <c r="GV706" i="2"/>
  <c r="GZ83" i="2"/>
  <c r="C82" i="14" s="1"/>
  <c r="F82" i="14"/>
  <c r="F523" i="14"/>
  <c r="GZ524" i="2"/>
  <c r="GV524" i="2"/>
  <c r="F463" i="14"/>
  <c r="GZ464" i="2"/>
  <c r="GV464" i="2"/>
  <c r="GZ976" i="2"/>
  <c r="F975" i="14"/>
  <c r="GV976" i="2"/>
  <c r="F52" i="14"/>
  <c r="GZ53" i="2"/>
  <c r="GV53" i="2"/>
  <c r="GZ608" i="2"/>
  <c r="F607" i="14"/>
  <c r="GV608" i="2"/>
  <c r="GV939" i="2"/>
  <c r="GZ939" i="2"/>
  <c r="F938" i="14"/>
  <c r="F856" i="14"/>
  <c r="GV857" i="2"/>
  <c r="GZ857" i="2"/>
  <c r="F540" i="14"/>
  <c r="GZ541" i="2"/>
  <c r="GV541" i="2"/>
  <c r="GZ593" i="2"/>
  <c r="F592" i="14"/>
  <c r="GV593" i="2"/>
  <c r="F910" i="14"/>
  <c r="GZ911" i="2"/>
  <c r="GV911" i="2"/>
  <c r="GZ994" i="2"/>
  <c r="F993" i="14"/>
  <c r="GV994" i="2"/>
  <c r="F495" i="14"/>
  <c r="GV496" i="2"/>
  <c r="GZ496" i="2"/>
  <c r="F498" i="14"/>
  <c r="GZ499" i="2"/>
  <c r="GV499" i="2"/>
  <c r="F455" i="14"/>
  <c r="GZ456" i="2"/>
  <c r="GV456" i="2"/>
  <c r="F736" i="14"/>
  <c r="GZ737" i="2"/>
  <c r="GV737" i="2"/>
  <c r="GZ490" i="2"/>
  <c r="F489" i="14"/>
  <c r="GV490" i="2"/>
  <c r="F881" i="14"/>
  <c r="GZ882" i="2"/>
  <c r="GV882" i="2"/>
  <c r="F658" i="14"/>
  <c r="GV659" i="2"/>
  <c r="GZ659" i="2"/>
  <c r="GZ186" i="2"/>
  <c r="C185" i="14" s="1"/>
  <c r="F185" i="14"/>
  <c r="F709" i="14"/>
  <c r="GV710" i="2"/>
  <c r="GZ710" i="2"/>
  <c r="GZ399" i="2"/>
  <c r="C398" i="14" s="1"/>
  <c r="F398" i="14"/>
  <c r="F770" i="14"/>
  <c r="GZ771" i="2"/>
  <c r="GV771" i="2"/>
  <c r="GV779" i="2"/>
  <c r="GZ779" i="2"/>
  <c r="F778" i="14"/>
  <c r="F982" i="14"/>
  <c r="GV983" i="2"/>
  <c r="GZ983" i="2"/>
  <c r="F275" i="14"/>
  <c r="GZ276" i="2"/>
  <c r="GV276" i="2"/>
  <c r="GZ778" i="2"/>
  <c r="F777" i="14"/>
  <c r="GV778" i="2"/>
  <c r="GZ534" i="2"/>
  <c r="GV534" i="2"/>
  <c r="F533" i="14"/>
  <c r="F162" i="14"/>
  <c r="GZ163" i="2"/>
  <c r="GV163" i="2"/>
  <c r="GZ894" i="2"/>
  <c r="F893" i="14"/>
  <c r="GV894" i="2"/>
  <c r="F422" i="14"/>
  <c r="GZ423" i="2"/>
  <c r="GV423" i="2"/>
  <c r="F584" i="14"/>
  <c r="GZ585" i="2"/>
  <c r="GV585" i="2"/>
  <c r="F576" i="14"/>
  <c r="GV577" i="2"/>
  <c r="GZ577" i="2"/>
  <c r="GZ422" i="2"/>
  <c r="F421" i="14"/>
  <c r="GV422" i="2"/>
  <c r="F146" i="14"/>
  <c r="GV147" i="2"/>
  <c r="GZ147" i="2"/>
  <c r="GZ616" i="2"/>
  <c r="F615" i="14"/>
  <c r="GV616" i="2"/>
  <c r="F904" i="14"/>
  <c r="GZ905" i="2"/>
  <c r="GV905" i="2"/>
  <c r="F896" i="14"/>
  <c r="GZ897" i="2"/>
  <c r="GV897" i="2"/>
  <c r="F785" i="14"/>
  <c r="GZ786" i="2"/>
  <c r="GV786" i="2"/>
  <c r="GZ758" i="2"/>
  <c r="F757" i="14"/>
  <c r="GV758" i="2"/>
  <c r="F637" i="14"/>
  <c r="GZ638" i="2"/>
  <c r="GV638" i="2"/>
  <c r="GV218" i="2"/>
  <c r="GV263" i="2"/>
  <c r="GZ709" i="2"/>
  <c r="F708" i="14"/>
  <c r="GV709" i="2"/>
  <c r="GZ106" i="2"/>
  <c r="GV106" i="2"/>
  <c r="F105" i="14"/>
  <c r="GV633" i="2"/>
  <c r="GZ633" i="2"/>
  <c r="F632" i="14"/>
  <c r="GW573" i="2"/>
  <c r="GZ625" i="2"/>
  <c r="F624" i="14"/>
  <c r="GV625" i="2"/>
  <c r="GZ514" i="2"/>
  <c r="C513" i="14" s="1"/>
  <c r="F513" i="14"/>
  <c r="F538" i="14"/>
  <c r="GZ539" i="2"/>
  <c r="GV539" i="2"/>
  <c r="F587" i="14"/>
  <c r="GZ588" i="2"/>
  <c r="GV588" i="2"/>
  <c r="F143" i="14"/>
  <c r="GZ144" i="2"/>
  <c r="GV144" i="2"/>
  <c r="GV672" i="2"/>
  <c r="GZ672" i="2"/>
  <c r="F671" i="14"/>
  <c r="GZ632" i="2"/>
  <c r="F631" i="14"/>
  <c r="GV632" i="2"/>
  <c r="F32" i="14"/>
  <c r="GZ33" i="2"/>
  <c r="GV33" i="2"/>
  <c r="GZ997" i="2"/>
  <c r="F996" i="14"/>
  <c r="GV997" i="2"/>
  <c r="F920" i="14"/>
  <c r="GV921" i="2"/>
  <c r="GZ921" i="2"/>
  <c r="F665" i="14"/>
  <c r="GZ666" i="2"/>
  <c r="GV666" i="2"/>
  <c r="F986" i="14"/>
  <c r="GZ987" i="2"/>
  <c r="GV987" i="2"/>
  <c r="GZ560" i="2"/>
  <c r="F559" i="14"/>
  <c r="GV560" i="2"/>
  <c r="GV189" i="2"/>
  <c r="F188" i="14"/>
  <c r="GZ189" i="2"/>
  <c r="GZ629" i="2"/>
  <c r="GV629" i="2"/>
  <c r="F628" i="14"/>
  <c r="GZ809" i="2"/>
  <c r="F808" i="14"/>
  <c r="GV809" i="2"/>
  <c r="GZ711" i="2"/>
  <c r="F710" i="14"/>
  <c r="GV711" i="2"/>
  <c r="F553" i="14"/>
  <c r="GV554" i="2"/>
  <c r="GZ554" i="2"/>
  <c r="F945" i="14"/>
  <c r="GV946" i="2"/>
  <c r="GZ946" i="2"/>
  <c r="F960" i="14"/>
  <c r="GZ961" i="2"/>
  <c r="GV961" i="2"/>
  <c r="GV558" i="2"/>
  <c r="GZ558" i="2"/>
  <c r="F557" i="14"/>
  <c r="F490" i="14"/>
  <c r="GZ491" i="2"/>
  <c r="GV491" i="2"/>
  <c r="GZ527" i="2"/>
  <c r="C526" i="14" s="1"/>
  <c r="F526" i="14"/>
  <c r="GV527" i="2"/>
  <c r="F216" i="14"/>
  <c r="GV217" i="2"/>
  <c r="GZ217" i="2"/>
  <c r="GZ185" i="2"/>
  <c r="C184" i="14" s="1"/>
  <c r="F184" i="14"/>
  <c r="GZ878" i="2"/>
  <c r="F877" i="14"/>
  <c r="GV878" i="2"/>
  <c r="GZ247" i="2"/>
  <c r="F246" i="14"/>
  <c r="F30" i="14"/>
  <c r="GZ31" i="2"/>
  <c r="C30" i="14" s="1"/>
  <c r="F524" i="14"/>
  <c r="GZ525" i="2"/>
  <c r="GV525" i="2"/>
  <c r="GZ586" i="2"/>
  <c r="F585" i="14"/>
  <c r="GV586" i="2"/>
  <c r="GZ226" i="2"/>
  <c r="GV226" i="2"/>
  <c r="F225" i="14"/>
  <c r="GZ967" i="2"/>
  <c r="GV967" i="2"/>
  <c r="F966" i="14"/>
  <c r="GZ411" i="2"/>
  <c r="F410" i="14"/>
  <c r="GV411" i="2"/>
  <c r="GZ179" i="2"/>
  <c r="C178" i="14" s="1"/>
  <c r="F178" i="14"/>
  <c r="GV469" i="2"/>
  <c r="GZ469" i="2"/>
  <c r="F468" i="14"/>
  <c r="F198" i="14"/>
  <c r="GZ199" i="2"/>
  <c r="C198" i="14" s="1"/>
  <c r="F669" i="14"/>
  <c r="GZ670" i="2"/>
  <c r="GV670" i="2"/>
  <c r="F850" i="14"/>
  <c r="GZ851" i="2"/>
  <c r="GV851" i="2"/>
  <c r="GV442" i="2"/>
  <c r="GV426" i="2"/>
  <c r="G288" i="14"/>
  <c r="GX289" i="2"/>
  <c r="A288" i="14" s="1"/>
  <c r="B288" i="14"/>
  <c r="B27" i="14"/>
  <c r="E782" i="14"/>
  <c r="GY783" i="2"/>
  <c r="GV783" i="2"/>
  <c r="E726" i="14"/>
  <c r="GY727" i="2"/>
  <c r="GV727" i="2"/>
  <c r="GY888" i="2"/>
  <c r="E887" i="14"/>
  <c r="GV888" i="2"/>
  <c r="GY951" i="2"/>
  <c r="GV951" i="2"/>
  <c r="E950" i="14"/>
  <c r="E750" i="14"/>
  <c r="GY751" i="2"/>
  <c r="GV751" i="2"/>
  <c r="GY759" i="2"/>
  <c r="GV759" i="2"/>
  <c r="E758" i="14"/>
  <c r="GV944" i="2"/>
  <c r="GY944" i="2"/>
  <c r="E943" i="14"/>
  <c r="GV920" i="2"/>
  <c r="E919" i="14"/>
  <c r="GY920" i="2"/>
  <c r="E766" i="14"/>
  <c r="GY767" i="2"/>
  <c r="GV767" i="2"/>
  <c r="GW68" i="2"/>
  <c r="GW149" i="2"/>
  <c r="G27" i="14"/>
  <c r="GX28" i="2"/>
  <c r="A27" i="14" s="1"/>
  <c r="GX261" i="2"/>
  <c r="A260" i="14" s="1"/>
  <c r="G260" i="14"/>
  <c r="B129" i="14"/>
  <c r="HA261" i="2"/>
  <c r="D260" i="14" s="1"/>
  <c r="B260" i="14"/>
  <c r="B526" i="14"/>
  <c r="B116" i="14"/>
  <c r="B33" i="14"/>
  <c r="B304" i="14"/>
  <c r="HA305" i="2"/>
  <c r="D304" i="14" s="1"/>
  <c r="G133" i="14"/>
  <c r="GX447" i="2"/>
  <c r="A446" i="14" s="1"/>
  <c r="G446" i="14"/>
  <c r="B224" i="14"/>
  <c r="G33" i="14"/>
  <c r="GX34" i="2"/>
  <c r="A33" i="14" s="1"/>
  <c r="B446" i="14"/>
  <c r="F25" i="9"/>
  <c r="B19" i="14"/>
  <c r="GX20" i="2"/>
  <c r="A19" i="14" s="1"/>
  <c r="G19" i="14"/>
  <c r="GW62" i="2"/>
  <c r="G117" i="14"/>
  <c r="C77" i="14"/>
  <c r="HA78" i="2"/>
  <c r="D77" i="14" s="1"/>
  <c r="B425" i="14"/>
  <c r="GX158" i="2"/>
  <c r="A157" i="14" s="1"/>
  <c r="F46" i="9"/>
  <c r="G46" i="9"/>
  <c r="C12" i="14"/>
  <c r="HA13" i="2"/>
  <c r="D12" i="14" s="1"/>
  <c r="HA51" i="2"/>
  <c r="D50" i="14" s="1"/>
  <c r="G212" i="14"/>
  <c r="GX213" i="2"/>
  <c r="A212" i="14" s="1"/>
  <c r="GX145" i="2"/>
  <c r="A144" i="14" s="1"/>
  <c r="G144" i="14"/>
  <c r="G302" i="14"/>
  <c r="GX303" i="2"/>
  <c r="A302" i="14" s="1"/>
  <c r="G125" i="14"/>
  <c r="GX371" i="2"/>
  <c r="A370" i="14" s="1"/>
  <c r="G370" i="14"/>
  <c r="HA353" i="2"/>
  <c r="D352" i="14" s="1"/>
  <c r="B352" i="14"/>
  <c r="HA369" i="2"/>
  <c r="D368" i="14" s="1"/>
  <c r="B368" i="14"/>
  <c r="GX258" i="2"/>
  <c r="A257" i="14" s="1"/>
  <c r="G257" i="14"/>
  <c r="B286" i="14"/>
  <c r="GX453" i="2"/>
  <c r="A452" i="14" s="1"/>
  <c r="G452" i="14"/>
  <c r="B377" i="14"/>
  <c r="B370" i="14"/>
  <c r="B142" i="14"/>
  <c r="GX127" i="2"/>
  <c r="A126" i="14" s="1"/>
  <c r="G126" i="14"/>
  <c r="B176" i="14"/>
  <c r="HA177" i="2"/>
  <c r="D176" i="14" s="1"/>
  <c r="G334" i="14"/>
  <c r="GX335" i="2"/>
  <c r="A334" i="14" s="1"/>
  <c r="B257" i="14"/>
  <c r="GX290" i="2"/>
  <c r="A289" i="14" s="1"/>
  <c r="G289" i="14"/>
  <c r="B513" i="14"/>
  <c r="B398" i="14"/>
  <c r="B452" i="14"/>
  <c r="C302" i="14"/>
  <c r="HA303" i="2"/>
  <c r="D302" i="14" s="1"/>
  <c r="B125" i="14"/>
  <c r="GX242" i="2"/>
  <c r="A241" i="14" s="1"/>
  <c r="G241" i="14"/>
  <c r="B160" i="14"/>
  <c r="GX346" i="2"/>
  <c r="A345" i="14" s="1"/>
  <c r="G345" i="14"/>
  <c r="GX331" i="2"/>
  <c r="A330" i="14" s="1"/>
  <c r="G330" i="14"/>
  <c r="GX514" i="2"/>
  <c r="A513" i="14" s="1"/>
  <c r="G513" i="14"/>
  <c r="C273" i="14"/>
  <c r="HA274" i="2"/>
  <c r="D273" i="14" s="1"/>
  <c r="B350" i="14"/>
  <c r="GX183" i="2"/>
  <c r="A182" i="14" s="1"/>
  <c r="G182" i="14"/>
  <c r="C478" i="14"/>
  <c r="HA479" i="2"/>
  <c r="D478" i="14" s="1"/>
  <c r="GX378" i="2"/>
  <c r="A377" i="14" s="1"/>
  <c r="G377" i="14"/>
  <c r="B241" i="14"/>
  <c r="B289" i="14"/>
  <c r="HA290" i="2"/>
  <c r="D289" i="14" s="1"/>
  <c r="C361" i="14"/>
  <c r="HA362" i="2"/>
  <c r="D361" i="14" s="1"/>
  <c r="GX274" i="2"/>
  <c r="A273" i="14" s="1"/>
  <c r="G273" i="14"/>
  <c r="GX399" i="2"/>
  <c r="A398" i="14" s="1"/>
  <c r="G398" i="14"/>
  <c r="GW40" i="2"/>
  <c r="GW14" i="2"/>
  <c r="GW66" i="2"/>
  <c r="GW31" i="2"/>
  <c r="G13" i="9"/>
  <c r="G20" i="9"/>
  <c r="F12" i="9"/>
  <c r="F19" i="9"/>
  <c r="G17" i="9"/>
  <c r="F18" i="9"/>
  <c r="B537" i="14"/>
  <c r="GX538" i="2"/>
  <c r="A537" i="14" s="1"/>
  <c r="G537" i="14"/>
  <c r="G11" i="9"/>
  <c r="F11" i="9"/>
  <c r="F8" i="9"/>
  <c r="G8" i="9"/>
  <c r="G16" i="9"/>
  <c r="F16" i="9"/>
  <c r="B18" i="14"/>
  <c r="GX19" i="2"/>
  <c r="A18" i="14" s="1"/>
  <c r="G18" i="14"/>
  <c r="F14" i="9"/>
  <c r="G14" i="9"/>
  <c r="D17" i="12"/>
  <c r="GV6" i="2"/>
  <c r="GY6" i="2"/>
  <c r="E5" i="14"/>
  <c r="G40" i="14"/>
  <c r="GX41" i="2"/>
  <c r="A40" i="14" s="1"/>
  <c r="B40" i="14"/>
  <c r="GX446" i="2"/>
  <c r="A445" i="14" s="1"/>
  <c r="G445" i="14"/>
  <c r="B39" i="14"/>
  <c r="B30" i="14"/>
  <c r="B253" i="14"/>
  <c r="B207" i="14"/>
  <c r="B369" i="14"/>
  <c r="B55" i="14"/>
  <c r="GX396" i="2"/>
  <c r="A395" i="14" s="1"/>
  <c r="G395" i="14"/>
  <c r="GX164" i="2"/>
  <c r="A163" i="14" s="1"/>
  <c r="G163" i="14"/>
  <c r="B134" i="14"/>
  <c r="B106" i="14"/>
  <c r="G210" i="14"/>
  <c r="GX211" i="2"/>
  <c r="A210" i="14" s="1"/>
  <c r="G147" i="14"/>
  <c r="GX148" i="2"/>
  <c r="A147" i="14" s="1"/>
  <c r="B206" i="14"/>
  <c r="B4" i="14"/>
  <c r="GX179" i="2"/>
  <c r="A178" i="14" s="1"/>
  <c r="G178" i="14"/>
  <c r="B321" i="14"/>
  <c r="GX438" i="2"/>
  <c r="A437" i="14" s="1"/>
  <c r="G437" i="14"/>
  <c r="G214" i="14"/>
  <c r="GX215" i="2"/>
  <c r="A214" i="14" s="1"/>
  <c r="G174" i="14"/>
  <c r="GX175" i="2"/>
  <c r="A174" i="14" s="1"/>
  <c r="G183" i="14"/>
  <c r="GX184" i="2"/>
  <c r="A183" i="14" s="1"/>
  <c r="B64" i="14"/>
  <c r="GX380" i="2"/>
  <c r="A379" i="14" s="1"/>
  <c r="G379" i="14"/>
  <c r="GX243" i="2"/>
  <c r="A242" i="14" s="1"/>
  <c r="G242" i="14"/>
  <c r="B24" i="14"/>
  <c r="GX14" i="2"/>
  <c r="A13" i="14" s="1"/>
  <c r="G13" i="14"/>
  <c r="GX4" i="2"/>
  <c r="A3" i="14" s="1"/>
  <c r="G3" i="14"/>
  <c r="B67" i="14"/>
  <c r="GX67" i="2"/>
  <c r="A66" i="14" s="1"/>
  <c r="G66" i="14"/>
  <c r="B44" i="14"/>
  <c r="B222" i="14"/>
  <c r="HA223" i="2"/>
  <c r="D222" i="14" s="1"/>
  <c r="G341" i="14"/>
  <c r="GX342" i="2"/>
  <c r="A341" i="14" s="1"/>
  <c r="E509" i="14"/>
  <c r="GY510" i="2"/>
  <c r="GV510" i="2"/>
  <c r="B6" i="14"/>
  <c r="GX186" i="2"/>
  <c r="A185" i="14" s="1"/>
  <c r="G185" i="14"/>
  <c r="G433" i="14"/>
  <c r="GX434" i="2"/>
  <c r="A433" i="14" s="1"/>
  <c r="G158" i="14"/>
  <c r="B8" i="14"/>
  <c r="B349" i="14"/>
  <c r="GX35" i="2"/>
  <c r="A34" i="14" s="1"/>
  <c r="GX354" i="2"/>
  <c r="A353" i="14" s="1"/>
  <c r="G353" i="14"/>
  <c r="GX214" i="2"/>
  <c r="A213" i="14" s="1"/>
  <c r="G213" i="14"/>
  <c r="B208" i="14"/>
  <c r="HA93" i="2"/>
  <c r="D92" i="14" s="1"/>
  <c r="B92" i="14"/>
  <c r="B285" i="14"/>
  <c r="B42" i="14"/>
  <c r="B399" i="14"/>
  <c r="GX376" i="2"/>
  <c r="A375" i="14" s="1"/>
  <c r="G375" i="14"/>
  <c r="GX40" i="2"/>
  <c r="A39" i="14" s="1"/>
  <c r="G39" i="14"/>
  <c r="B175" i="14"/>
  <c r="GX370" i="2"/>
  <c r="A369" i="14" s="1"/>
  <c r="G369" i="14"/>
  <c r="GX56" i="2"/>
  <c r="A55" i="14" s="1"/>
  <c r="G55" i="14"/>
  <c r="GX83" i="2"/>
  <c r="A82" i="14" s="1"/>
  <c r="G82" i="14"/>
  <c r="B163" i="14"/>
  <c r="B230" i="14"/>
  <c r="HA120" i="2"/>
  <c r="D119" i="14" s="1"/>
  <c r="B119" i="14"/>
  <c r="B413" i="14"/>
  <c r="HA414" i="2"/>
  <c r="D413" i="14" s="1"/>
  <c r="GX301" i="2"/>
  <c r="A300" i="14" s="1"/>
  <c r="G300" i="14"/>
  <c r="B177" i="14"/>
  <c r="B210" i="14"/>
  <c r="B337" i="14"/>
  <c r="GX348" i="2"/>
  <c r="A347" i="14" s="1"/>
  <c r="G347" i="14"/>
  <c r="GX497" i="2"/>
  <c r="A496" i="14" s="1"/>
  <c r="G496" i="14"/>
  <c r="B193" i="14"/>
  <c r="GX199" i="2"/>
  <c r="A198" i="14" s="1"/>
  <c r="G198" i="14"/>
  <c r="B174" i="14"/>
  <c r="HA175" i="2"/>
  <c r="D174" i="14" s="1"/>
  <c r="B183" i="14"/>
  <c r="GX452" i="2"/>
  <c r="A451" i="14" s="1"/>
  <c r="G451" i="14"/>
  <c r="GX204" i="2"/>
  <c r="A203" i="14" s="1"/>
  <c r="G203" i="14"/>
  <c r="B242" i="14"/>
  <c r="G385" i="14"/>
  <c r="GX386" i="2"/>
  <c r="A385" i="14" s="1"/>
  <c r="B13" i="14"/>
  <c r="HA318" i="2"/>
  <c r="D317" i="14" s="1"/>
  <c r="B317" i="14"/>
  <c r="B104" i="14"/>
  <c r="GX151" i="2"/>
  <c r="A150" i="14" s="1"/>
  <c r="G150" i="14"/>
  <c r="B239" i="14"/>
  <c r="B215" i="14"/>
  <c r="B363" i="14"/>
  <c r="B17" i="14"/>
  <c r="B65" i="14"/>
  <c r="B66" i="14"/>
  <c r="G44" i="14"/>
  <c r="GX45" i="2"/>
  <c r="A44" i="14" s="1"/>
  <c r="B26" i="14"/>
  <c r="B172" i="14"/>
  <c r="F18" i="12"/>
  <c r="GX7" i="2"/>
  <c r="A6" i="14" s="1"/>
  <c r="G6" i="14"/>
  <c r="B153" i="14"/>
  <c r="B433" i="14"/>
  <c r="F20" i="12"/>
  <c r="GX344" i="2"/>
  <c r="A343" i="14" s="1"/>
  <c r="G343" i="14"/>
  <c r="B34" i="14"/>
  <c r="B213" i="14"/>
  <c r="B156" i="14"/>
  <c r="B73" i="14"/>
  <c r="B181" i="14"/>
  <c r="G399" i="14"/>
  <c r="GX400" i="2"/>
  <c r="A399" i="14" s="1"/>
  <c r="B121" i="14"/>
  <c r="GX220" i="2"/>
  <c r="A219" i="14" s="1"/>
  <c r="G219" i="14"/>
  <c r="B445" i="14"/>
  <c r="B190" i="14"/>
  <c r="GX254" i="2"/>
  <c r="A253" i="14" s="1"/>
  <c r="GX208" i="2"/>
  <c r="A207" i="14" s="1"/>
  <c r="G207" i="14"/>
  <c r="B395" i="14"/>
  <c r="GX135" i="2"/>
  <c r="A134" i="14" s="1"/>
  <c r="G134" i="14"/>
  <c r="B132" i="14"/>
  <c r="GX82" i="2"/>
  <c r="A81" i="14" s="1"/>
  <c r="G81" i="14"/>
  <c r="GX115" i="2"/>
  <c r="A114" i="14" s="1"/>
  <c r="G114" i="14"/>
  <c r="GX114" i="2"/>
  <c r="A113" i="14" s="1"/>
  <c r="G113" i="14"/>
  <c r="G401" i="14"/>
  <c r="GX402" i="2"/>
  <c r="A401" i="14" s="1"/>
  <c r="B347" i="14"/>
  <c r="B496" i="14"/>
  <c r="HA497" i="2"/>
  <c r="D496" i="14" s="1"/>
  <c r="B240" i="14"/>
  <c r="B147" i="14"/>
  <c r="GX5" i="2"/>
  <c r="A4" i="14" s="1"/>
  <c r="G4" i="14"/>
  <c r="B184" i="14"/>
  <c r="B437" i="14"/>
  <c r="B214" i="14"/>
  <c r="B379" i="14"/>
  <c r="B451" i="14"/>
  <c r="GX15" i="2"/>
  <c r="A14" i="14" s="1"/>
  <c r="G14" i="14"/>
  <c r="B161" i="14"/>
  <c r="GX188" i="2"/>
  <c r="A187" i="14" s="1"/>
  <c r="G187" i="14"/>
  <c r="GX105" i="2"/>
  <c r="A104" i="14" s="1"/>
  <c r="G104" i="14"/>
  <c r="B3" i="14"/>
  <c r="B128" i="14"/>
  <c r="B76" i="14"/>
  <c r="G215" i="14"/>
  <c r="GX216" i="2"/>
  <c r="A215" i="14" s="1"/>
  <c r="GX18" i="2"/>
  <c r="A17" i="14" s="1"/>
  <c r="G17" i="14"/>
  <c r="B341" i="14"/>
  <c r="B185" i="14"/>
  <c r="G349" i="14"/>
  <c r="GX350" i="2"/>
  <c r="A349" i="14" s="1"/>
  <c r="GX508" i="2"/>
  <c r="A507" i="14" s="1"/>
  <c r="G507" i="14"/>
  <c r="GX202" i="2"/>
  <c r="A201" i="14" s="1"/>
  <c r="G201" i="14"/>
  <c r="G527" i="14"/>
  <c r="GX528" i="2"/>
  <c r="A527" i="14" s="1"/>
  <c r="B353" i="14"/>
  <c r="B10" i="14"/>
  <c r="GX273" i="2"/>
  <c r="A272" i="14" s="1"/>
  <c r="B148" i="14"/>
  <c r="HA149" i="2"/>
  <c r="D148" i="14" s="1"/>
  <c r="GX368" i="2"/>
  <c r="A367" i="14" s="1"/>
  <c r="G367" i="14"/>
  <c r="GX209" i="2"/>
  <c r="A208" i="14" s="1"/>
  <c r="G208" i="14"/>
  <c r="B93" i="14"/>
  <c r="HA94" i="2"/>
  <c r="D93" i="14" s="1"/>
  <c r="B277" i="14"/>
  <c r="GX286" i="2"/>
  <c r="A285" i="14" s="1"/>
  <c r="G285" i="14"/>
  <c r="G42" i="14"/>
  <c r="GX43" i="2"/>
  <c r="A42" i="14" s="1"/>
  <c r="B375" i="14"/>
  <c r="B219" i="14"/>
  <c r="G30" i="14"/>
  <c r="GX31" i="2"/>
  <c r="A30" i="14" s="1"/>
  <c r="GX176" i="2"/>
  <c r="A175" i="14" s="1"/>
  <c r="G175" i="14"/>
  <c r="HA310" i="2"/>
  <c r="D309" i="14" s="1"/>
  <c r="B309" i="14"/>
  <c r="B82" i="14"/>
  <c r="GX231" i="2"/>
  <c r="A230" i="14" s="1"/>
  <c r="G230" i="14"/>
  <c r="GX414" i="2"/>
  <c r="A413" i="14" s="1"/>
  <c r="B81" i="14"/>
  <c r="B300" i="14"/>
  <c r="B114" i="14"/>
  <c r="B113" i="14"/>
  <c r="G177" i="14"/>
  <c r="GX178" i="2"/>
  <c r="A177" i="14" s="1"/>
  <c r="GX338" i="2"/>
  <c r="A337" i="14" s="1"/>
  <c r="G337" i="14"/>
  <c r="B401" i="14"/>
  <c r="B189" i="14"/>
  <c r="HA190" i="2"/>
  <c r="D189" i="14" s="1"/>
  <c r="G193" i="14"/>
  <c r="GX194" i="2"/>
  <c r="A193" i="14" s="1"/>
  <c r="B198" i="14"/>
  <c r="B178" i="14"/>
  <c r="GX322" i="2"/>
  <c r="A321" i="14" s="1"/>
  <c r="G321" i="14"/>
  <c r="GX185" i="2"/>
  <c r="A184" i="14" s="1"/>
  <c r="G184" i="14"/>
  <c r="G64" i="14"/>
  <c r="GX65" i="2"/>
  <c r="A64" i="14" s="1"/>
  <c r="B89" i="14"/>
  <c r="B203" i="14"/>
  <c r="B385" i="14"/>
  <c r="GX25" i="2"/>
  <c r="A24" i="14" s="1"/>
  <c r="G24" i="14"/>
  <c r="B14" i="14"/>
  <c r="GX162" i="2"/>
  <c r="A161" i="14" s="1"/>
  <c r="G161" i="14"/>
  <c r="B187" i="14"/>
  <c r="B150" i="14"/>
  <c r="G239" i="14"/>
  <c r="GX240" i="2"/>
  <c r="A239" i="14" s="1"/>
  <c r="G76" i="14"/>
  <c r="GX77" i="2"/>
  <c r="A76" i="14" s="1"/>
  <c r="GX68" i="2"/>
  <c r="A67" i="14" s="1"/>
  <c r="G67" i="14"/>
  <c r="GX364" i="2"/>
  <c r="A363" i="14" s="1"/>
  <c r="G363" i="14"/>
  <c r="G65" i="14"/>
  <c r="GX66" i="2"/>
  <c r="A65" i="14" s="1"/>
  <c r="GX27" i="2"/>
  <c r="A26" i="14" s="1"/>
  <c r="G26" i="14"/>
  <c r="GX173" i="2"/>
  <c r="A172" i="14" s="1"/>
  <c r="G172" i="14"/>
  <c r="GX154" i="2"/>
  <c r="A153" i="14" s="1"/>
  <c r="G153" i="14"/>
  <c r="B158" i="14"/>
  <c r="HA159" i="2"/>
  <c r="D158" i="14" s="1"/>
  <c r="B507" i="14"/>
  <c r="B209" i="14"/>
  <c r="B201" i="14"/>
  <c r="B527" i="14"/>
  <c r="B343" i="14"/>
  <c r="B49" i="14"/>
  <c r="GX157" i="2"/>
  <c r="A156" i="14" s="1"/>
  <c r="G156" i="14"/>
  <c r="B272" i="14"/>
  <c r="HA273" i="2"/>
  <c r="D272" i="14" s="1"/>
  <c r="B381" i="14"/>
  <c r="HA382" i="2"/>
  <c r="D381" i="14" s="1"/>
  <c r="B305" i="14"/>
  <c r="B367" i="14"/>
  <c r="GX278" i="2"/>
  <c r="A277" i="14" s="1"/>
  <c r="G277" i="14"/>
  <c r="GX74" i="2"/>
  <c r="A73" i="14" s="1"/>
  <c r="G73" i="14"/>
  <c r="G181" i="14"/>
  <c r="GX182" i="2"/>
  <c r="A181" i="14" s="1"/>
  <c r="GX122" i="2"/>
  <c r="A121" i="14" s="1"/>
  <c r="G121" i="14"/>
  <c r="HA75" i="2"/>
  <c r="D74" i="14" s="1"/>
  <c r="B74" i="14"/>
  <c r="HA331" i="2" l="1"/>
  <c r="D330" i="14" s="1"/>
  <c r="GX431" i="2"/>
  <c r="A430" i="14" s="1"/>
  <c r="HA507" i="2"/>
  <c r="D506" i="14" s="1"/>
  <c r="G357" i="14"/>
  <c r="HA446" i="2"/>
  <c r="D445" i="14" s="1"/>
  <c r="HA225" i="2"/>
  <c r="D224" i="14" s="1"/>
  <c r="HA126" i="2"/>
  <c r="D125" i="14" s="1"/>
  <c r="C7" i="14"/>
  <c r="G89" i="14"/>
  <c r="GW610" i="2"/>
  <c r="GW371" i="2"/>
  <c r="AG641" i="2"/>
  <c r="GW811" i="2"/>
  <c r="GW229" i="2"/>
  <c r="GW634" i="2"/>
  <c r="GW292" i="2"/>
  <c r="GW51" i="2"/>
  <c r="GW824" i="2"/>
  <c r="GW494" i="2"/>
  <c r="GW1012" i="2"/>
  <c r="GW1009" i="2"/>
  <c r="AG633" i="2"/>
  <c r="AG295" i="2"/>
  <c r="AG301" i="2"/>
  <c r="AG169" i="2"/>
  <c r="AG1001" i="2"/>
  <c r="AG750" i="2"/>
  <c r="AG352" i="2"/>
  <c r="AG182" i="2"/>
  <c r="AG988" i="2"/>
  <c r="AG813" i="2"/>
  <c r="AG967" i="2"/>
  <c r="GX9" i="2"/>
  <c r="A8" i="14" s="1"/>
  <c r="GW215" i="2"/>
  <c r="HA389" i="2"/>
  <c r="D388" i="14" s="1"/>
  <c r="GW528" i="2"/>
  <c r="GW622" i="2"/>
  <c r="GW932" i="2"/>
  <c r="GW639" i="2"/>
  <c r="GW19" i="2"/>
  <c r="AG101" i="2"/>
  <c r="GW869" i="2"/>
  <c r="GW280" i="2"/>
  <c r="GW906" i="2"/>
  <c r="GW1016" i="2"/>
  <c r="AG685" i="2"/>
  <c r="GX120" i="2"/>
  <c r="A119" i="14" s="1"/>
  <c r="HA287" i="2"/>
  <c r="D286" i="14" s="1"/>
  <c r="GW208" i="2"/>
  <c r="GW808" i="2"/>
  <c r="GW836" i="2"/>
  <c r="GW863" i="2"/>
  <c r="GX210" i="2"/>
  <c r="A209" i="14" s="1"/>
  <c r="G478" i="14"/>
  <c r="GW660" i="2"/>
  <c r="GX367" i="2"/>
  <c r="A366" i="14" s="1"/>
  <c r="HA504" i="2"/>
  <c r="D503" i="14" s="1"/>
  <c r="AG448" i="2"/>
  <c r="GW474" i="2"/>
  <c r="GW313" i="2"/>
  <c r="GW599" i="2"/>
  <c r="G284" i="14"/>
  <c r="AG342" i="2"/>
  <c r="AG416" i="2"/>
  <c r="AG378" i="2"/>
  <c r="AG422" i="2"/>
  <c r="AG211" i="2"/>
  <c r="GW851" i="2"/>
  <c r="AG964" i="2"/>
  <c r="G142" i="14"/>
  <c r="HA335" i="2"/>
  <c r="D334" i="14" s="1"/>
  <c r="AG309" i="2"/>
  <c r="GW635" i="2"/>
  <c r="GW623" i="2"/>
  <c r="AG43" i="2"/>
  <c r="AG276" i="2"/>
  <c r="HA122" i="2"/>
  <c r="D121" i="14" s="1"/>
  <c r="GW190" i="2"/>
  <c r="GW997" i="2"/>
  <c r="GW457" i="2"/>
  <c r="HA421" i="2"/>
  <c r="D420" i="14" s="1"/>
  <c r="GW44" i="2"/>
  <c r="GX478" i="2"/>
  <c r="A477" i="14" s="1"/>
  <c r="HA495" i="2"/>
  <c r="D494" i="14" s="1"/>
  <c r="HA29" i="2"/>
  <c r="D28" i="14" s="1"/>
  <c r="GW907" i="2"/>
  <c r="GW408" i="2"/>
  <c r="GW609" i="2"/>
  <c r="AG823" i="2"/>
  <c r="GW177" i="2"/>
  <c r="AG8" i="2"/>
  <c r="AG850" i="2"/>
  <c r="HA209" i="2"/>
  <c r="D208" i="14" s="1"/>
  <c r="AG33" i="2"/>
  <c r="GW300" i="2"/>
  <c r="GW946" i="2"/>
  <c r="AG867" i="2"/>
  <c r="HA11" i="2"/>
  <c r="D10" i="14" s="1"/>
  <c r="GW302" i="2"/>
  <c r="G503" i="14"/>
  <c r="HA341" i="2"/>
  <c r="D340" i="14" s="1"/>
  <c r="AG532" i="2"/>
  <c r="GW699" i="2"/>
  <c r="AG821" i="2"/>
  <c r="HA270" i="2"/>
  <c r="D269" i="14" s="1"/>
  <c r="HA350" i="2"/>
  <c r="D349" i="14" s="1"/>
  <c r="GW37" i="2"/>
  <c r="HA210" i="2"/>
  <c r="D209" i="14" s="1"/>
  <c r="GX58" i="2"/>
  <c r="A57" i="14" s="1"/>
  <c r="G352" i="14"/>
  <c r="HA37" i="2"/>
  <c r="D36" i="14" s="1"/>
  <c r="GW700" i="2"/>
  <c r="AG206" i="2"/>
  <c r="HA258" i="2"/>
  <c r="D257" i="14" s="1"/>
  <c r="HA379" i="2"/>
  <c r="D378" i="14" s="1"/>
  <c r="GW775" i="2"/>
  <c r="AG617" i="2"/>
  <c r="GW204" i="2"/>
  <c r="GW117" i="2"/>
  <c r="GW595" i="2"/>
  <c r="GW136" i="2"/>
  <c r="AG210" i="2"/>
  <c r="GW226" i="2"/>
  <c r="GW398" i="2"/>
  <c r="GW168" i="2"/>
  <c r="GW138" i="2"/>
  <c r="GW345" i="2"/>
  <c r="AG1022" i="2"/>
  <c r="AG910" i="2"/>
  <c r="AG124" i="2"/>
  <c r="AG299" i="2"/>
  <c r="AG1006" i="2"/>
  <c r="AG796" i="2"/>
  <c r="GW442" i="2"/>
  <c r="GW556" i="2"/>
  <c r="AG164" i="2"/>
  <c r="GW336" i="2"/>
  <c r="GW134" i="2"/>
  <c r="GW725" i="2"/>
  <c r="GW156" i="2"/>
  <c r="GW26" i="2"/>
  <c r="GW797" i="2"/>
  <c r="GW585" i="2"/>
  <c r="GW403" i="2"/>
  <c r="GW486" i="2"/>
  <c r="AG488" i="2"/>
  <c r="AG132" i="2"/>
  <c r="AG538" i="2"/>
  <c r="GW157" i="2"/>
  <c r="GW995" i="2"/>
  <c r="GW840" i="2"/>
  <c r="GW125" i="2"/>
  <c r="AG367" i="2"/>
  <c r="GW535" i="2"/>
  <c r="GW184" i="2"/>
  <c r="GW810" i="2"/>
  <c r="GW257" i="2"/>
  <c r="GW174" i="2"/>
  <c r="AG424" i="2"/>
  <c r="GW65" i="2"/>
  <c r="AG107" i="2"/>
  <c r="GW410" i="2"/>
  <c r="GW489" i="2"/>
  <c r="GW513" i="2"/>
  <c r="GW85" i="2"/>
  <c r="AG155" i="2"/>
  <c r="GW546" i="2"/>
  <c r="AG154" i="2"/>
  <c r="AG420" i="2"/>
  <c r="GW212" i="2"/>
  <c r="HA449" i="2"/>
  <c r="D448" i="14" s="1"/>
  <c r="GX511" i="2"/>
  <c r="A510" i="14" s="1"/>
  <c r="G350" i="14"/>
  <c r="AG348" i="2"/>
  <c r="HA127" i="2"/>
  <c r="D126" i="14" s="1"/>
  <c r="GW237" i="2"/>
  <c r="GW638" i="2"/>
  <c r="GW343" i="2"/>
  <c r="AG976" i="2"/>
  <c r="GW848" i="2"/>
  <c r="GW135" i="2"/>
  <c r="GX37" i="2"/>
  <c r="A36" i="14" s="1"/>
  <c r="G493" i="14"/>
  <c r="GW737" i="2"/>
  <c r="GW356" i="2"/>
  <c r="AG158" i="2"/>
  <c r="AG930" i="2"/>
  <c r="AG233" i="2"/>
  <c r="GW702" i="2"/>
  <c r="GW918" i="2"/>
  <c r="GW506" i="2"/>
  <c r="GW288" i="2"/>
  <c r="GW404" i="2"/>
  <c r="GW87" i="2"/>
  <c r="GW940" i="2"/>
  <c r="AG119" i="2"/>
  <c r="AG1025" i="2"/>
  <c r="AG516" i="2"/>
  <c r="AG375" i="2"/>
  <c r="GW90" i="2"/>
  <c r="G189" i="14"/>
  <c r="GX287" i="2"/>
  <c r="A286" i="14" s="1"/>
  <c r="GW673" i="2"/>
  <c r="GW687" i="2"/>
  <c r="GW891" i="2"/>
  <c r="GW431" i="2"/>
  <c r="GW294" i="2"/>
  <c r="AG665" i="2"/>
  <c r="AG498" i="2"/>
  <c r="F22" i="12"/>
  <c r="GW975" i="2"/>
  <c r="GX305" i="2"/>
  <c r="A304" i="14" s="1"/>
  <c r="HA407" i="2"/>
  <c r="D406" i="14" s="1"/>
  <c r="GX417" i="2"/>
  <c r="A416" i="14" s="1"/>
  <c r="GX365" i="2"/>
  <c r="A364" i="14" s="1"/>
  <c r="HA206" i="2"/>
  <c r="D205" i="14" s="1"/>
  <c r="BE2" i="2"/>
  <c r="GW259" i="2"/>
  <c r="AG607" i="2"/>
  <c r="GW605" i="2"/>
  <c r="GW941" i="2"/>
  <c r="GW469" i="2"/>
  <c r="AG231" i="2"/>
  <c r="GW582" i="2"/>
  <c r="GW916" i="2"/>
  <c r="GW373" i="2"/>
  <c r="AG952" i="2"/>
  <c r="GW692" i="2"/>
  <c r="AG432" i="2"/>
  <c r="GW35" i="2"/>
  <c r="GW81" i="2"/>
  <c r="GW331" i="2"/>
  <c r="AG303" i="2"/>
  <c r="AG868" i="2"/>
  <c r="AG55" i="2"/>
  <c r="GW55" i="2"/>
  <c r="GW789" i="2"/>
  <c r="AG789" i="2"/>
  <c r="AG912" i="2"/>
  <c r="GW912" i="2"/>
  <c r="AG819" i="2"/>
  <c r="GW819" i="2"/>
  <c r="GW856" i="2"/>
  <c r="AG856" i="2"/>
  <c r="GW312" i="2"/>
  <c r="AG312" i="2"/>
  <c r="GW529" i="2"/>
  <c r="AG529" i="2"/>
  <c r="GW953" i="2"/>
  <c r="AG953" i="2"/>
  <c r="AG913" i="2"/>
  <c r="GW913" i="2"/>
  <c r="GW896" i="2"/>
  <c r="AG896" i="2"/>
  <c r="AG786" i="2"/>
  <c r="GW786" i="2"/>
  <c r="AG899" i="2"/>
  <c r="GW899" i="2"/>
  <c r="AG735" i="2"/>
  <c r="GW735" i="2"/>
  <c r="AG847" i="2"/>
  <c r="GW847" i="2"/>
  <c r="GW392" i="2"/>
  <c r="AG392" i="2"/>
  <c r="AG492" i="2"/>
  <c r="GW492" i="2"/>
  <c r="GW628" i="2"/>
  <c r="AG628" i="2"/>
  <c r="GW284" i="2"/>
  <c r="AG284" i="2"/>
  <c r="AG704" i="2"/>
  <c r="GW704" i="2"/>
  <c r="AG1024" i="2"/>
  <c r="GW1024" i="2"/>
  <c r="AG597" i="2"/>
  <c r="GW597" i="2"/>
  <c r="AG262" i="2"/>
  <c r="GW262" i="2"/>
  <c r="AG269" i="2"/>
  <c r="GW269" i="2"/>
  <c r="AG172" i="2"/>
  <c r="GW172" i="2"/>
  <c r="AG1010" i="2"/>
  <c r="GW1010" i="2"/>
  <c r="AG933" i="2"/>
  <c r="GW933" i="2"/>
  <c r="GW234" i="2"/>
  <c r="AG234" i="2"/>
  <c r="AG406" i="2"/>
  <c r="GW406" i="2"/>
  <c r="GW820" i="2"/>
  <c r="AG820" i="2"/>
  <c r="GW458" i="2"/>
  <c r="AG458" i="2"/>
  <c r="GW827" i="2"/>
  <c r="AG827" i="2"/>
  <c r="AG465" i="2"/>
  <c r="GW465" i="2"/>
  <c r="AG921" i="2"/>
  <c r="GW921" i="2"/>
  <c r="GW75" i="2"/>
  <c r="GW306" i="2"/>
  <c r="GW548" i="2"/>
  <c r="GW551" i="2"/>
  <c r="GW709" i="2"/>
  <c r="GW146" i="2"/>
  <c r="GW500" i="2"/>
  <c r="AG509" i="2"/>
  <c r="AG324" i="2"/>
  <c r="AG990" i="2"/>
  <c r="AG722" i="2"/>
  <c r="AG678" i="2"/>
  <c r="AG539" i="2"/>
  <c r="AG760" i="2"/>
  <c r="AG111" i="2"/>
  <c r="GW543" i="2"/>
  <c r="AG543" i="2"/>
  <c r="GW455" i="2"/>
  <c r="AG455" i="2"/>
  <c r="AG218" i="2"/>
  <c r="GW218" i="2"/>
  <c r="AG140" i="2"/>
  <c r="GW140" i="2"/>
  <c r="AG483" i="2"/>
  <c r="GW483" i="2"/>
  <c r="AG999" i="2"/>
  <c r="GW999" i="2"/>
  <c r="AG625" i="2"/>
  <c r="GW625" i="2"/>
  <c r="GW658" i="2"/>
  <c r="AG658" i="2"/>
  <c r="GW185" i="2"/>
  <c r="GW118" i="2"/>
  <c r="GW762" i="2"/>
  <c r="GW572" i="2"/>
  <c r="GW618" i="2"/>
  <c r="GW663" i="2"/>
  <c r="GW589" i="2"/>
  <c r="AG615" i="2"/>
  <c r="AG655" i="2"/>
  <c r="AG782" i="2"/>
  <c r="AG626" i="2"/>
  <c r="AG706" i="2"/>
  <c r="AG630" i="2"/>
  <c r="AG517" i="2"/>
  <c r="AG668" i="2"/>
  <c r="AG330" i="2"/>
  <c r="AG865" i="2"/>
  <c r="AG590" i="2"/>
  <c r="GW590" i="2"/>
  <c r="AG310" i="2"/>
  <c r="GW310" i="2"/>
  <c r="AG298" i="2"/>
  <c r="GW298" i="2"/>
  <c r="AG588" i="2"/>
  <c r="GW588" i="2"/>
  <c r="GW412" i="2"/>
  <c r="AG412" i="2"/>
  <c r="GW581" i="2"/>
  <c r="AG581" i="2"/>
  <c r="AG683" i="2"/>
  <c r="GW683" i="2"/>
  <c r="GW418" i="2"/>
  <c r="GW319" i="2"/>
  <c r="AG82" i="2"/>
  <c r="GW721" i="2"/>
  <c r="AG544" i="2"/>
  <c r="AG945" i="2"/>
  <c r="AG511" i="2"/>
  <c r="GW454" i="2"/>
  <c r="GW344" i="2"/>
  <c r="GW188" i="2"/>
  <c r="GW462" i="2"/>
  <c r="GW244" i="2"/>
  <c r="GW943" i="2"/>
  <c r="GW150" i="2"/>
  <c r="GW514" i="2"/>
  <c r="GW405" i="2"/>
  <c r="GW384" i="2"/>
  <c r="GW569" i="2"/>
  <c r="GW965" i="2"/>
  <c r="GW540" i="2"/>
  <c r="GW316" i="2"/>
  <c r="GW311" i="2"/>
  <c r="GW694" i="2"/>
  <c r="GW748" i="2"/>
  <c r="GW651" i="2"/>
  <c r="GW568" i="2"/>
  <c r="GW252" i="2"/>
  <c r="AG661" i="2"/>
  <c r="AG537" i="2"/>
  <c r="AG189" i="2"/>
  <c r="AG561" i="2"/>
  <c r="AG196" i="2"/>
  <c r="AG145" i="2"/>
  <c r="AG834" i="2"/>
  <c r="AG390" i="2"/>
  <c r="AG632" i="2"/>
  <c r="AG803" i="2"/>
  <c r="AG697" i="2"/>
  <c r="AG654" i="2"/>
  <c r="AG176" i="2"/>
  <c r="AG409" i="2"/>
  <c r="AG121" i="2"/>
  <c r="AG832" i="2"/>
  <c r="AG265" i="2"/>
  <c r="AG818" i="2"/>
  <c r="AG900" i="2"/>
  <c r="GW179" i="2"/>
  <c r="GW627" i="2"/>
  <c r="GW637" i="2"/>
  <c r="GW289" i="2"/>
  <c r="GW450" i="2"/>
  <c r="AG566" i="2"/>
  <c r="AG326" i="2"/>
  <c r="GW908" i="2"/>
  <c r="GW232" i="2"/>
  <c r="GW895" i="2"/>
  <c r="GW949" i="2"/>
  <c r="GW695" i="2"/>
  <c r="GW86" i="2"/>
  <c r="GW323" i="2"/>
  <c r="AG333" i="2"/>
  <c r="AG919" i="2"/>
  <c r="AG243" i="2"/>
  <c r="AG401" i="2"/>
  <c r="AG703" i="2"/>
  <c r="AG476" i="2"/>
  <c r="AG250" i="2"/>
  <c r="AG266" i="2"/>
  <c r="GW430" i="2"/>
  <c r="GW261" i="2"/>
  <c r="GW499" i="2"/>
  <c r="GW152" i="2"/>
  <c r="GW245" i="2"/>
  <c r="GW830" i="2"/>
  <c r="GW957" i="2"/>
  <c r="AG315" i="2"/>
  <c r="AG439" i="2"/>
  <c r="GW781" i="2"/>
  <c r="AG777" i="2"/>
  <c r="AG423" i="2"/>
  <c r="AG591" i="2"/>
  <c r="AG731" i="2"/>
  <c r="AG470" i="2"/>
  <c r="GW560" i="2"/>
  <c r="GW784" i="2"/>
  <c r="GW616" i="2"/>
  <c r="AG711" i="2"/>
  <c r="AG466" i="2"/>
  <c r="AG351" i="2"/>
  <c r="GW400" i="2"/>
  <c r="GW686" i="2"/>
  <c r="GW950" i="2"/>
  <c r="GW144" i="2"/>
  <c r="GW892" i="2"/>
  <c r="AG503" i="2"/>
  <c r="AG411" i="2"/>
  <c r="AG12" i="2"/>
  <c r="AG167" i="2"/>
  <c r="GW806" i="2"/>
  <c r="GW159" i="2"/>
  <c r="GW720" i="2"/>
  <c r="GW742" i="2"/>
  <c r="GW864" i="2"/>
  <c r="GW468" i="2"/>
  <c r="GW108" i="2"/>
  <c r="AG712" i="2"/>
  <c r="AG744" i="2"/>
  <c r="AG434" i="2"/>
  <c r="AG861" i="2"/>
  <c r="AG707" i="2"/>
  <c r="AG520" i="2"/>
  <c r="GW202" i="2"/>
  <c r="GW282" i="2"/>
  <c r="GW220" i="2"/>
  <c r="GW666" i="2"/>
  <c r="GW437" i="2"/>
  <c r="GW842" i="2"/>
  <c r="AG826" i="2"/>
  <c r="AG583" i="2"/>
  <c r="GW758" i="2"/>
  <c r="GW723" i="2"/>
  <c r="GW647" i="2"/>
  <c r="GW504" i="2"/>
  <c r="AG247" i="2"/>
  <c r="GW372" i="2"/>
  <c r="AG109" i="2"/>
  <c r="GW612" i="2"/>
  <c r="GW929" i="2"/>
  <c r="GW1017" i="2"/>
  <c r="AG870" i="2"/>
  <c r="AG580" i="2"/>
  <c r="AG563" i="2"/>
  <c r="GW659" i="2"/>
  <c r="GW726" i="2"/>
  <c r="GW84" i="2"/>
  <c r="GW844" i="2"/>
  <c r="GW349" i="2"/>
  <c r="AG549" i="2"/>
  <c r="AG399" i="2"/>
  <c r="AG224" i="2"/>
  <c r="GW199" i="2"/>
  <c r="GW214" i="2"/>
  <c r="GW198" i="2"/>
  <c r="GW754" i="2"/>
  <c r="GW887" i="2"/>
  <c r="GW882" i="2"/>
  <c r="GW905" i="2"/>
  <c r="GW917" i="2"/>
  <c r="GW971" i="2"/>
  <c r="GW890" i="2"/>
  <c r="AG447" i="2"/>
  <c r="GW426" i="2"/>
  <c r="GW380" i="2"/>
  <c r="GW880" i="2"/>
  <c r="GW608" i="2"/>
  <c r="GW893" i="2"/>
  <c r="GW859" i="2"/>
  <c r="GW413" i="2"/>
  <c r="GW935" i="2"/>
  <c r="GW545" i="2"/>
  <c r="GW788" i="2"/>
  <c r="GW898" i="2"/>
  <c r="GW677" i="2"/>
  <c r="GW947" i="2"/>
  <c r="AG562" i="2"/>
  <c r="AG691" i="2"/>
  <c r="AG981" i="2"/>
  <c r="GW557" i="2"/>
  <c r="GW58" i="2"/>
  <c r="GW438" i="2"/>
  <c r="AG491" i="2"/>
  <c r="AG464" i="2"/>
  <c r="GW814" i="2"/>
  <c r="GW829" i="2"/>
  <c r="GW843" i="2"/>
  <c r="GW187" i="2"/>
  <c r="GW776" i="2"/>
  <c r="GW640" i="2"/>
  <c r="GW496" i="2"/>
  <c r="GW385" i="2"/>
  <c r="GW268" i="2"/>
  <c r="GW79" i="2"/>
  <c r="AG994" i="2"/>
  <c r="GW512" i="2"/>
  <c r="GW970" i="2"/>
  <c r="GW258" i="2"/>
  <c r="GW736" i="2"/>
  <c r="GW530" i="2"/>
  <c r="GW283" i="2"/>
  <c r="GW249" i="2"/>
  <c r="GW680" i="2"/>
  <c r="GW153" i="2"/>
  <c r="AG350" i="2"/>
  <c r="AG681" i="2"/>
  <c r="GW805" i="2"/>
  <c r="GW939" i="2"/>
  <c r="AG80" i="2"/>
  <c r="GW619" i="2"/>
  <c r="GW817" i="2"/>
  <c r="GW463" i="2"/>
  <c r="GW376" i="2"/>
  <c r="GW370" i="2"/>
  <c r="GW534" i="2"/>
  <c r="GW207" i="2"/>
  <c r="GW765" i="2"/>
  <c r="GW415" i="2"/>
  <c r="GW715" i="2"/>
  <c r="GW883" i="2"/>
  <c r="GW621" i="2"/>
  <c r="GW473" i="2"/>
  <c r="GW662" i="2"/>
  <c r="GW846" i="2"/>
  <c r="GW484" i="2"/>
  <c r="GW644" i="2"/>
  <c r="GW1008" i="2"/>
  <c r="GW365" i="2"/>
  <c r="AG127" i="2"/>
  <c r="AG598" i="2"/>
  <c r="AG1007" i="2"/>
  <c r="AG613" i="2"/>
  <c r="GW143" i="2"/>
  <c r="GW794" i="2"/>
  <c r="GW936" i="2"/>
  <c r="GW515" i="2"/>
  <c r="GW718" i="2"/>
  <c r="GW828" i="2"/>
  <c r="GW507" i="2"/>
  <c r="GW690" i="2"/>
  <c r="GW334" i="2"/>
  <c r="AG201" i="2"/>
  <c r="AG321" i="2"/>
  <c r="AG246" i="2"/>
  <c r="AG522" i="2"/>
  <c r="GW166" i="2"/>
  <c r="GW962" i="2"/>
  <c r="GW676" i="2"/>
  <c r="GW643" i="2"/>
  <c r="GW285" i="2"/>
  <c r="GW235" i="2"/>
  <c r="GW937" i="2"/>
  <c r="GW897" i="2"/>
  <c r="GW926" i="2"/>
  <c r="GW377" i="2"/>
  <c r="AG747" i="2"/>
  <c r="AG479" i="2"/>
  <c r="GW547" i="2"/>
  <c r="GW575" i="2"/>
  <c r="GW611" i="2"/>
  <c r="GW768" i="2"/>
  <c r="GW592" i="2"/>
  <c r="GW113" i="2"/>
  <c r="GW221" i="2"/>
  <c r="GW100" i="2"/>
  <c r="GW32" i="2"/>
  <c r="GW998" i="2"/>
  <c r="AG72" i="2"/>
  <c r="GW151" i="2"/>
  <c r="GW191" i="2"/>
  <c r="GW50" i="2"/>
  <c r="GW972" i="2"/>
  <c r="GW570" i="2"/>
  <c r="GW719" i="2"/>
  <c r="GW684" i="2"/>
  <c r="GW531" i="2"/>
  <c r="GW740" i="2"/>
  <c r="GW456" i="2"/>
  <c r="GW746" i="2"/>
  <c r="GW95" i="2"/>
  <c r="GW163" i="2"/>
  <c r="AG871" i="2"/>
  <c r="AG982" i="2"/>
  <c r="GW558" i="2"/>
  <c r="GW579" i="2"/>
  <c r="GW318" i="2"/>
  <c r="AG126" i="2"/>
  <c r="GW104" i="2"/>
  <c r="GW831" i="2"/>
  <c r="GW28" i="2"/>
  <c r="GW835" i="2"/>
  <c r="GW495" i="2"/>
  <c r="GW61" i="2"/>
  <c r="GW383" i="2"/>
  <c r="GW307" i="2"/>
  <c r="GW523" i="2"/>
  <c r="GW670" i="2"/>
  <c r="GW802" i="2"/>
  <c r="GW502" i="2"/>
  <c r="GW381" i="2"/>
  <c r="GW305" i="2"/>
  <c r="AG586" i="2"/>
  <c r="AG130" i="2"/>
  <c r="AG497" i="2"/>
  <c r="AG175" i="2"/>
  <c r="GW173" i="2"/>
  <c r="GW115" i="2"/>
  <c r="GW148" i="2"/>
  <c r="GW354" i="2"/>
  <c r="GW441" i="2"/>
  <c r="GW761" i="2"/>
  <c r="GW460" i="2"/>
  <c r="GW894" i="2"/>
  <c r="GW799" i="2"/>
  <c r="GW738" i="2"/>
  <c r="AG973" i="2"/>
  <c r="AG366" i="2"/>
  <c r="GW194" i="2"/>
  <c r="GW21" i="2"/>
  <c r="GW764" i="2"/>
  <c r="GW648" i="2"/>
  <c r="GW263" i="2"/>
  <c r="GW837" i="2"/>
  <c r="GW987" i="2"/>
  <c r="GW857" i="2"/>
  <c r="GW713" i="2"/>
  <c r="GW518" i="2"/>
  <c r="GW338" i="2"/>
  <c r="GW446" i="2"/>
  <c r="GW9" i="2"/>
  <c r="G20" i="12" s="1"/>
  <c r="GW934" i="2"/>
  <c r="GW550" i="2"/>
  <c r="GW279" i="2"/>
  <c r="GW991" i="2"/>
  <c r="GW904" i="2"/>
  <c r="GW227" i="2"/>
  <c r="GW809" i="2"/>
  <c r="GW672" i="2"/>
  <c r="GW48" i="2"/>
  <c r="GW993" i="2"/>
  <c r="GW128" i="2"/>
  <c r="GW382" i="2"/>
  <c r="GW93" i="2"/>
  <c r="GW170" i="2"/>
  <c r="GW980" i="2"/>
  <c r="GW267" i="2"/>
  <c r="GW254" i="2"/>
  <c r="GW228" i="2"/>
  <c r="GW395" i="2"/>
  <c r="GW734" i="2"/>
  <c r="GW779" i="2"/>
  <c r="GW587" i="2"/>
  <c r="GW688" i="2"/>
  <c r="GW798" i="2"/>
  <c r="GW555" i="2"/>
  <c r="AG325" i="2"/>
  <c r="GW414" i="2"/>
  <c r="GW241" i="2"/>
  <c r="GW286" i="2"/>
  <c r="GW440" i="2"/>
  <c r="GW954" i="2"/>
  <c r="GW270" i="2"/>
  <c r="GW236" i="2"/>
  <c r="GW636" i="2"/>
  <c r="GW477" i="2"/>
  <c r="GW131" i="2"/>
  <c r="GW391" i="2"/>
  <c r="GW137" i="2"/>
  <c r="GW858" i="2"/>
  <c r="GW739" i="2"/>
  <c r="GW1000" i="2"/>
  <c r="GW596" i="2"/>
  <c r="GW335" i="2"/>
  <c r="GW490" i="2"/>
  <c r="GW571" i="2"/>
  <c r="GW133" i="2"/>
  <c r="GW223" i="2"/>
  <c r="GW533" i="2"/>
  <c r="GW278" i="2"/>
  <c r="GW22" i="2"/>
  <c r="GW664" i="2"/>
  <c r="GW752" i="2"/>
  <c r="GW256" i="2"/>
  <c r="GW671" i="2"/>
  <c r="GW264" i="2"/>
  <c r="GW429" i="2"/>
  <c r="GW693" i="2"/>
  <c r="GW977" i="2"/>
  <c r="GW675" i="2"/>
  <c r="GW708" i="2"/>
  <c r="GW427" i="2"/>
  <c r="GW696" i="2"/>
  <c r="GW341" i="2"/>
  <c r="GW541" i="2"/>
  <c r="GW593" i="2"/>
  <c r="GW542" i="2"/>
  <c r="GW714" i="2"/>
  <c r="GW749" i="2"/>
  <c r="GW838" i="2"/>
  <c r="GW63" i="2"/>
  <c r="GW17" i="2"/>
  <c r="GW959" i="2"/>
  <c r="AG417" i="2"/>
  <c r="GW36" i="2"/>
  <c r="GW705" i="2"/>
  <c r="GW1005" i="2"/>
  <c r="GW297" i="2"/>
  <c r="GW481" i="2"/>
  <c r="GW629" i="2"/>
  <c r="GW914" i="2"/>
  <c r="GW1004" i="2"/>
  <c r="GW110" i="2"/>
  <c r="AG363" i="2"/>
  <c r="AG209" i="2"/>
  <c r="GW67" i="2"/>
  <c r="GW162" i="2"/>
  <c r="GW99" i="2"/>
  <c r="GW273" i="2"/>
  <c r="GW120" i="2"/>
  <c r="GW18" i="2"/>
  <c r="GW94" i="2"/>
  <c r="GW25" i="2"/>
  <c r="GW772" i="2"/>
  <c r="GW567" i="2"/>
  <c r="GW536" i="2"/>
  <c r="GW992" i="2"/>
  <c r="GW89" i="2"/>
  <c r="GW785" i="2"/>
  <c r="GW445" i="2"/>
  <c r="GW877" i="2"/>
  <c r="GW160" i="2"/>
  <c r="GW996" i="2"/>
  <c r="GW757" i="2"/>
  <c r="GW978" i="2"/>
  <c r="GW886" i="2"/>
  <c r="GW435" i="2"/>
  <c r="GW942" i="2"/>
  <c r="GW716" i="2"/>
  <c r="GW884" i="2"/>
  <c r="GW106" i="2"/>
  <c r="GW733" i="2"/>
  <c r="GW889" i="2"/>
  <c r="GW674" i="2"/>
  <c r="GW682" i="2"/>
  <c r="GW71" i="2"/>
  <c r="GW554" i="2"/>
  <c r="GW253" i="2"/>
  <c r="GW710" i="2"/>
  <c r="GW485" i="2"/>
  <c r="GW230" i="2"/>
  <c r="GW812" i="2"/>
  <c r="GW791" i="2"/>
  <c r="GW958" i="2"/>
  <c r="GW756" i="2"/>
  <c r="GW340" i="2"/>
  <c r="GW816" i="2"/>
  <c r="GW308" i="2"/>
  <c r="GW369" i="2"/>
  <c r="GW745" i="2"/>
  <c r="GW874" i="2"/>
  <c r="GW388" i="2"/>
  <c r="GW444" i="2"/>
  <c r="GW878" i="2"/>
  <c r="GW102" i="2"/>
  <c r="GW968" i="2"/>
  <c r="GW397" i="2"/>
  <c r="GW853" i="2"/>
  <c r="GW755" i="2"/>
  <c r="GW594" i="2"/>
  <c r="GW1014" i="2"/>
  <c r="GW123" i="2"/>
  <c r="GW667" i="2"/>
  <c r="GW508" i="2"/>
  <c r="GW15" i="2"/>
  <c r="GW645" i="2"/>
  <c r="GW825" i="2"/>
  <c r="GW275" i="2"/>
  <c r="GW875" i="2"/>
  <c r="GW493" i="2"/>
  <c r="GW425" i="2"/>
  <c r="GW956" i="2"/>
  <c r="GW577" i="2"/>
  <c r="GW771" i="2"/>
  <c r="GW603" i="2"/>
  <c r="GW112" i="2"/>
  <c r="GW357" i="2"/>
  <c r="GW180" i="2"/>
  <c r="GW304" i="2"/>
  <c r="GW346" i="2"/>
  <c r="GW804" i="2"/>
  <c r="GW337" i="2"/>
  <c r="GW88" i="2"/>
  <c r="GW552" i="2"/>
  <c r="GW186" i="2"/>
  <c r="GW642" i="2"/>
  <c r="GW238" i="2"/>
  <c r="GW985" i="2"/>
  <c r="GW480" i="2"/>
  <c r="GW631" i="2"/>
  <c r="GW753" i="2"/>
  <c r="GW701" i="2"/>
  <c r="GW200" i="2"/>
  <c r="GW769" i="2"/>
  <c r="GW620" i="2"/>
  <c r="GW53" i="2"/>
  <c r="GW911" i="2"/>
  <c r="GW909" i="2"/>
  <c r="GW96" i="2"/>
  <c r="GW903" i="2"/>
  <c r="GW780" i="2"/>
  <c r="GW669" i="2"/>
  <c r="GW501" i="2"/>
  <c r="GW139" i="2"/>
  <c r="GW872" i="2"/>
  <c r="GX379" i="2"/>
  <c r="A378" i="14" s="1"/>
  <c r="GW291" i="2"/>
  <c r="GW795" i="2"/>
  <c r="GW974" i="2"/>
  <c r="GW1003" i="2"/>
  <c r="GW564" i="2"/>
  <c r="GW922" i="2"/>
  <c r="GW216" i="2"/>
  <c r="GW240" i="2"/>
  <c r="GW778" i="2"/>
  <c r="GW774" i="2"/>
  <c r="GW793" i="2"/>
  <c r="GW103" i="2"/>
  <c r="GW525" i="2"/>
  <c r="GW1002" i="2"/>
  <c r="GW178" i="2"/>
  <c r="GW396" i="2"/>
  <c r="GW624" i="2"/>
  <c r="GW773" i="2"/>
  <c r="GW360" i="2"/>
  <c r="GW251" i="2"/>
  <c r="GW876" i="2"/>
  <c r="GW453" i="2"/>
  <c r="AG77" i="2"/>
  <c r="GW394" i="2"/>
  <c r="GW854" i="2"/>
  <c r="GW902" i="2"/>
  <c r="GW97" i="2"/>
  <c r="GW329" i="2"/>
  <c r="GW171" i="2"/>
  <c r="GW1013" i="2"/>
  <c r="G222" i="14"/>
  <c r="HA354" i="2"/>
  <c r="D353" i="14" s="1"/>
  <c r="GW105" i="2"/>
  <c r="B8" i="8"/>
  <c r="GW428" i="2"/>
  <c r="GW328" i="2"/>
  <c r="GW770" i="2"/>
  <c r="GW698" i="2"/>
  <c r="GW141" i="2"/>
  <c r="GW984" i="2"/>
  <c r="GW852" i="2"/>
  <c r="GW443" i="2"/>
  <c r="GW527" i="2"/>
  <c r="GW815" i="2"/>
  <c r="GW467" i="2"/>
  <c r="GW602" i="2"/>
  <c r="GW989" i="2"/>
  <c r="GW901" i="2"/>
  <c r="GW601" i="2"/>
  <c r="GW98" i="2"/>
  <c r="GW807" i="2"/>
  <c r="GW822" i="2"/>
  <c r="GW766" i="2"/>
  <c r="HA351" i="2"/>
  <c r="D350" i="14" s="1"/>
  <c r="GW27" i="2"/>
  <c r="GW576" i="2"/>
  <c r="GW928" i="2"/>
  <c r="GW862" i="2"/>
  <c r="GW606" i="2"/>
  <c r="GW578" i="2"/>
  <c r="GW322" i="2"/>
  <c r="GW584" i="2"/>
  <c r="GW574" i="2"/>
  <c r="GW915" i="2"/>
  <c r="GW361" i="2"/>
  <c r="GW927" i="2"/>
  <c r="GW449" i="2"/>
  <c r="GW743" i="2"/>
  <c r="HA477" i="2"/>
  <c r="D476" i="14" s="1"/>
  <c r="GW1018" i="2"/>
  <c r="GW20" i="2"/>
  <c r="GW1015" i="2"/>
  <c r="GW83" i="2"/>
  <c r="GW122" i="2"/>
  <c r="GW74" i="2"/>
  <c r="GW860" i="2"/>
  <c r="GW452" i="2"/>
  <c r="GW849" i="2"/>
  <c r="GW652" i="2"/>
  <c r="GW521" i="2"/>
  <c r="GW728" i="2"/>
  <c r="GW948" i="2"/>
  <c r="GW866" i="2"/>
  <c r="GW195" i="2"/>
  <c r="GW472" i="2"/>
  <c r="GW451" i="2"/>
  <c r="GW724" i="2"/>
  <c r="GW841" i="2"/>
  <c r="GW274" i="2"/>
  <c r="GW419" i="2"/>
  <c r="GW961" i="2"/>
  <c r="GW650" i="2"/>
  <c r="GW790" i="2"/>
  <c r="HA417" i="2"/>
  <c r="D416" i="14" s="1"/>
  <c r="G476" i="14"/>
  <c r="GX485" i="2"/>
  <c r="A484" i="14" s="1"/>
  <c r="GW78" i="2"/>
  <c r="GW49" i="2"/>
  <c r="G10" i="14"/>
  <c r="GW7" i="2"/>
  <c r="G18" i="12" s="1"/>
  <c r="GW5" i="2"/>
  <c r="G16" i="12" s="1"/>
  <c r="GW364" i="2"/>
  <c r="GW646" i="2"/>
  <c r="GW839" i="2"/>
  <c r="GW923" i="2"/>
  <c r="GW879" i="2"/>
  <c r="GW604" i="2"/>
  <c r="GW272" i="2"/>
  <c r="GW42" i="2"/>
  <c r="GW205" i="2"/>
  <c r="GW359" i="2"/>
  <c r="GW938" i="2"/>
  <c r="GW800" i="2"/>
  <c r="GW314" i="2"/>
  <c r="GW421" i="2"/>
  <c r="GW353" i="2"/>
  <c r="GW881" i="2"/>
  <c r="AG203" i="2"/>
  <c r="GW203" i="2"/>
  <c r="GW931" i="2"/>
  <c r="GW960" i="2"/>
  <c r="AG192" i="2"/>
  <c r="GW39" i="2"/>
  <c r="GW296" i="2"/>
  <c r="GW966" i="2"/>
  <c r="GW845" i="2"/>
  <c r="GW217" i="2"/>
  <c r="GW649" i="2"/>
  <c r="GW197" i="2"/>
  <c r="GW389" i="2"/>
  <c r="GX270" i="2"/>
  <c r="A269" i="14" s="1"/>
  <c r="G269" i="14"/>
  <c r="GW368" i="2"/>
  <c r="GW925" i="2"/>
  <c r="GW873" i="2"/>
  <c r="GW64" i="2"/>
  <c r="GW689" i="2"/>
  <c r="GW526" i="2"/>
  <c r="GW656" i="2"/>
  <c r="GW732" i="2"/>
  <c r="GW219" i="2"/>
  <c r="GW657" i="2"/>
  <c r="GW885" i="2"/>
  <c r="GW487" i="2"/>
  <c r="GW260" i="2"/>
  <c r="GW986" i="2"/>
  <c r="G292" i="14"/>
  <c r="GW553" i="2"/>
  <c r="AG225" i="2"/>
  <c r="GW225" i="2"/>
  <c r="AG161" i="2"/>
  <c r="GW161" i="2"/>
  <c r="C484" i="14"/>
  <c r="HA485" i="2"/>
  <c r="D484" i="14" s="1"/>
  <c r="AG387" i="2"/>
  <c r="GW387" i="2"/>
  <c r="AG362" i="2"/>
  <c r="GW362" i="2"/>
  <c r="AG165" i="2"/>
  <c r="GW165" i="2"/>
  <c r="AG358" i="2"/>
  <c r="GW358" i="2"/>
  <c r="AG193" i="2"/>
  <c r="GW193" i="2"/>
  <c r="AG129" i="2"/>
  <c r="GW129" i="2"/>
  <c r="AG317" i="2"/>
  <c r="GW317" i="2"/>
  <c r="GW1011" i="2"/>
  <c r="AG374" i="2"/>
  <c r="GW374" i="2"/>
  <c r="AG347" i="2"/>
  <c r="GW347" i="2"/>
  <c r="AG271" i="2"/>
  <c r="GW271" i="2"/>
  <c r="AG91" i="2"/>
  <c r="GW91" i="2"/>
  <c r="AG213" i="2"/>
  <c r="GW213" i="2"/>
  <c r="AG255" i="2"/>
  <c r="GW255" i="2"/>
  <c r="AG459" i="2"/>
  <c r="GW459" i="2"/>
  <c r="AG183" i="2"/>
  <c r="GW183" i="2"/>
  <c r="AG222" i="2"/>
  <c r="GW222" i="2"/>
  <c r="AG355" i="2"/>
  <c r="GW355" i="2"/>
  <c r="GW320" i="2"/>
  <c r="AG320" i="2"/>
  <c r="AG277" i="2"/>
  <c r="GW277" i="2"/>
  <c r="AG239" i="2"/>
  <c r="GW239" i="2"/>
  <c r="AG281" i="2"/>
  <c r="GW281" i="2"/>
  <c r="AG505" i="2"/>
  <c r="GW505" i="2"/>
  <c r="AG181" i="2"/>
  <c r="GW181" i="2"/>
  <c r="GW142" i="2"/>
  <c r="AG142" i="2"/>
  <c r="AG433" i="2"/>
  <c r="GW433" i="2"/>
  <c r="AG461" i="2"/>
  <c r="GW461" i="2"/>
  <c r="AG293" i="2"/>
  <c r="GW293" i="2"/>
  <c r="AG379" i="2"/>
  <c r="GW379" i="2"/>
  <c r="G48" i="14"/>
  <c r="GX225" i="2"/>
  <c r="A224" i="14" s="1"/>
  <c r="G132" i="14"/>
  <c r="GX382" i="2"/>
  <c r="A381" i="14" s="1"/>
  <c r="F23" i="12"/>
  <c r="G11" i="14"/>
  <c r="GX50" i="2"/>
  <c r="A49" i="14" s="1"/>
  <c r="GW116" i="2"/>
  <c r="HA241" i="2"/>
  <c r="D240" i="14" s="1"/>
  <c r="G92" i="14"/>
  <c r="HA50" i="2"/>
  <c r="D49" i="14" s="1"/>
  <c r="GX123" i="2"/>
  <c r="A122" i="14" s="1"/>
  <c r="GW147" i="2"/>
  <c r="GW3" i="2"/>
  <c r="G14" i="12" s="1"/>
  <c r="GX129" i="2"/>
  <c r="A128" i="14" s="1"/>
  <c r="GW10" i="2"/>
  <c r="G21" i="12" s="1"/>
  <c r="HA459" i="2"/>
  <c r="D458" i="14" s="1"/>
  <c r="HA110" i="2"/>
  <c r="D109" i="14" s="1"/>
  <c r="GX8" i="2"/>
  <c r="A7" i="14" s="1"/>
  <c r="HA370" i="2"/>
  <c r="D369" i="14" s="1"/>
  <c r="G148" i="14"/>
  <c r="GX3" i="2"/>
  <c r="A2" i="14" s="1"/>
  <c r="F14" i="12"/>
  <c r="HA317" i="2"/>
  <c r="D316" i="14" s="1"/>
  <c r="GX306" i="2"/>
  <c r="A305" i="14" s="1"/>
  <c r="HA133" i="2"/>
  <c r="D132" i="14" s="1"/>
  <c r="HA450" i="2"/>
  <c r="D449" i="14" s="1"/>
  <c r="GW888" i="2"/>
  <c r="G1024" i="14"/>
  <c r="GX1025" i="2"/>
  <c r="A1024" i="14" s="1"/>
  <c r="C1024" i="14"/>
  <c r="HA1025" i="2"/>
  <c r="D1024" i="14" s="1"/>
  <c r="C1023" i="14"/>
  <c r="HA1024" i="2"/>
  <c r="D1023" i="14" s="1"/>
  <c r="GX1024" i="2"/>
  <c r="A1023" i="14" s="1"/>
  <c r="G1023" i="14"/>
  <c r="G1021" i="14"/>
  <c r="GX1022" i="2"/>
  <c r="A1021" i="14" s="1"/>
  <c r="C1021" i="14"/>
  <c r="HA1022" i="2"/>
  <c r="D1021" i="14" s="1"/>
  <c r="G1017" i="14"/>
  <c r="GX1018" i="2"/>
  <c r="A1017" i="14" s="1"/>
  <c r="C1017" i="14"/>
  <c r="HA1018" i="2"/>
  <c r="D1017" i="14" s="1"/>
  <c r="HA306" i="2"/>
  <c r="D305" i="14" s="1"/>
  <c r="G317" i="14"/>
  <c r="G361" i="14"/>
  <c r="HA355" i="2"/>
  <c r="D354" i="14" s="1"/>
  <c r="G7" i="14"/>
  <c r="C382" i="14"/>
  <c r="GX310" i="2"/>
  <c r="A309" i="14" s="1"/>
  <c r="HA161" i="2"/>
  <c r="D160" i="14" s="1"/>
  <c r="GX78" i="2"/>
  <c r="A77" i="14" s="1"/>
  <c r="HA203" i="2"/>
  <c r="D202" i="14" s="1"/>
  <c r="G180" i="14"/>
  <c r="HA239" i="2"/>
  <c r="D238" i="14" s="1"/>
  <c r="HA320" i="2"/>
  <c r="D319" i="14" s="1"/>
  <c r="HA129" i="2"/>
  <c r="D128" i="14" s="1"/>
  <c r="GX107" i="2"/>
  <c r="A106" i="14" s="1"/>
  <c r="HA240" i="2"/>
  <c r="D239" i="14" s="1"/>
  <c r="GX13" i="2"/>
  <c r="A12" i="14" s="1"/>
  <c r="C460" i="14"/>
  <c r="C324" i="14"/>
  <c r="HA374" i="2"/>
  <c r="D373" i="14" s="1"/>
  <c r="HA183" i="2"/>
  <c r="D182" i="14" s="1"/>
  <c r="HA277" i="2"/>
  <c r="D276" i="14" s="1"/>
  <c r="HA278" i="2"/>
  <c r="D277" i="14" s="1"/>
  <c r="GX222" i="2"/>
  <c r="A221" i="14" s="1"/>
  <c r="HA387" i="2"/>
  <c r="D386" i="14" s="1"/>
  <c r="C1008" i="14"/>
  <c r="HA1009" i="2"/>
  <c r="D1008" i="14" s="1"/>
  <c r="GX1008" i="2"/>
  <c r="A1007" i="14" s="1"/>
  <c r="G1007" i="14"/>
  <c r="C1015" i="14"/>
  <c r="HA1016" i="2"/>
  <c r="D1015" i="14" s="1"/>
  <c r="GX1002" i="2"/>
  <c r="A1001" i="14" s="1"/>
  <c r="G1001" i="14"/>
  <c r="C157" i="14"/>
  <c r="HA158" i="2"/>
  <c r="D157" i="14" s="1"/>
  <c r="C1009" i="14"/>
  <c r="HA1010" i="2"/>
  <c r="D1009" i="14" s="1"/>
  <c r="G1002" i="14"/>
  <c r="GX1003" i="2"/>
  <c r="A1002" i="14" s="1"/>
  <c r="C1003" i="14"/>
  <c r="HA1004" i="2"/>
  <c r="D1003" i="14" s="1"/>
  <c r="C1013" i="14"/>
  <c r="HA1014" i="2"/>
  <c r="D1013" i="14" s="1"/>
  <c r="GX1012" i="2"/>
  <c r="A1011" i="14" s="1"/>
  <c r="G1011" i="14"/>
  <c r="C997" i="14"/>
  <c r="HA998" i="2"/>
  <c r="D997" i="14" s="1"/>
  <c r="G999" i="14"/>
  <c r="GX1000" i="2"/>
  <c r="A999" i="14" s="1"/>
  <c r="C1005" i="14"/>
  <c r="HA1006" i="2"/>
  <c r="D1005" i="14" s="1"/>
  <c r="C1014" i="14"/>
  <c r="HA1015" i="2"/>
  <c r="D1014" i="14" s="1"/>
  <c r="C1016" i="14"/>
  <c r="HA1017" i="2"/>
  <c r="D1016" i="14" s="1"/>
  <c r="C1006" i="14"/>
  <c r="HA1007" i="2"/>
  <c r="D1006" i="14" s="1"/>
  <c r="G1000" i="14"/>
  <c r="GX1001" i="2"/>
  <c r="A1000" i="14" s="1"/>
  <c r="GX1010" i="2"/>
  <c r="A1009" i="14" s="1"/>
  <c r="G1009" i="14"/>
  <c r="C1002" i="14"/>
  <c r="HA1003" i="2"/>
  <c r="D1002" i="14" s="1"/>
  <c r="G1010" i="14"/>
  <c r="GX1011" i="2"/>
  <c r="A1010" i="14" s="1"/>
  <c r="GX1014" i="2"/>
  <c r="A1013" i="14" s="1"/>
  <c r="G1013" i="14"/>
  <c r="C998" i="14"/>
  <c r="HA999" i="2"/>
  <c r="D998" i="14" s="1"/>
  <c r="C1012" i="14"/>
  <c r="HA1013" i="2"/>
  <c r="D1012" i="14" s="1"/>
  <c r="GX667" i="2"/>
  <c r="A666" i="14" s="1"/>
  <c r="G666" i="14"/>
  <c r="G249" i="14"/>
  <c r="GX250" i="2"/>
  <c r="A249" i="14" s="1"/>
  <c r="GX1009" i="2"/>
  <c r="A1008" i="14" s="1"/>
  <c r="G1008" i="14"/>
  <c r="GX1015" i="2"/>
  <c r="A1014" i="14" s="1"/>
  <c r="G1014" i="14"/>
  <c r="C1007" i="14"/>
  <c r="HA1008" i="2"/>
  <c r="D1007" i="14" s="1"/>
  <c r="GX1016" i="2"/>
  <c r="A1015" i="14" s="1"/>
  <c r="G1015" i="14"/>
  <c r="C267" i="14"/>
  <c r="HA268" i="2"/>
  <c r="D267" i="14" s="1"/>
  <c r="C1001" i="14"/>
  <c r="HA1002" i="2"/>
  <c r="D1001" i="14" s="1"/>
  <c r="G195" i="14"/>
  <c r="GX196" i="2"/>
  <c r="A195" i="14" s="1"/>
  <c r="C1000" i="14"/>
  <c r="HA1001" i="2"/>
  <c r="D1000" i="14" s="1"/>
  <c r="G1003" i="14"/>
  <c r="GX1004" i="2"/>
  <c r="A1003" i="14" s="1"/>
  <c r="C251" i="14"/>
  <c r="HA252" i="2"/>
  <c r="D251" i="14" s="1"/>
  <c r="C1010" i="14"/>
  <c r="HA1011" i="2"/>
  <c r="D1010" i="14" s="1"/>
  <c r="C152" i="14"/>
  <c r="HA153" i="2"/>
  <c r="D152" i="14" s="1"/>
  <c r="G998" i="14"/>
  <c r="GX999" i="2"/>
  <c r="A998" i="14" s="1"/>
  <c r="HA667" i="2"/>
  <c r="D666" i="14" s="1"/>
  <c r="C666" i="14"/>
  <c r="C999" i="14"/>
  <c r="HA1000" i="2"/>
  <c r="D999" i="14" s="1"/>
  <c r="C1004" i="14"/>
  <c r="HA1005" i="2"/>
  <c r="D1004" i="14" s="1"/>
  <c r="C249" i="14"/>
  <c r="HA250" i="2"/>
  <c r="D249" i="14" s="1"/>
  <c r="G1016" i="14"/>
  <c r="GX1017" i="2"/>
  <c r="A1016" i="14" s="1"/>
  <c r="GX268" i="2"/>
  <c r="A267" i="14" s="1"/>
  <c r="G267" i="14"/>
  <c r="GX1007" i="2"/>
  <c r="A1006" i="14" s="1"/>
  <c r="G1006" i="14"/>
  <c r="HA196" i="2"/>
  <c r="D195" i="14" s="1"/>
  <c r="C195" i="14"/>
  <c r="GX252" i="2"/>
  <c r="A251" i="14" s="1"/>
  <c r="G251" i="14"/>
  <c r="C1011" i="14"/>
  <c r="HA1012" i="2"/>
  <c r="D1011" i="14" s="1"/>
  <c r="GX153" i="2"/>
  <c r="A152" i="14" s="1"/>
  <c r="G152" i="14"/>
  <c r="GX1013" i="2"/>
  <c r="A1012" i="14" s="1"/>
  <c r="G1012" i="14"/>
  <c r="GX998" i="2"/>
  <c r="A997" i="14" s="1"/>
  <c r="G997" i="14"/>
  <c r="GX1006" i="2"/>
  <c r="A1005" i="14" s="1"/>
  <c r="G1005" i="14"/>
  <c r="G1004" i="14"/>
  <c r="GX1005" i="2"/>
  <c r="A1004" i="14" s="1"/>
  <c r="GX277" i="2"/>
  <c r="A276" i="14" s="1"/>
  <c r="GX161" i="2"/>
  <c r="A160" i="14" s="1"/>
  <c r="G324" i="14"/>
  <c r="HA207" i="2"/>
  <c r="D206" i="14" s="1"/>
  <c r="GW944" i="2"/>
  <c r="GX207" i="2"/>
  <c r="A206" i="14" s="1"/>
  <c r="G93" i="14"/>
  <c r="G368" i="14"/>
  <c r="GW759" i="2"/>
  <c r="HA191" i="2"/>
  <c r="D190" i="14" s="1"/>
  <c r="HA109" i="2"/>
  <c r="D108" i="14" s="1"/>
  <c r="HA222" i="2"/>
  <c r="D221" i="14" s="1"/>
  <c r="GX75" i="2"/>
  <c r="A74" i="14" s="1"/>
  <c r="GX203" i="2"/>
  <c r="A202" i="14" s="1"/>
  <c r="HA107" i="2"/>
  <c r="D106" i="14" s="1"/>
  <c r="HA347" i="2"/>
  <c r="D346" i="14" s="1"/>
  <c r="HA376" i="2"/>
  <c r="D375" i="14" s="1"/>
  <c r="HA213" i="2"/>
  <c r="D212" i="14" s="1"/>
  <c r="HA386" i="2"/>
  <c r="D385" i="14" s="1"/>
  <c r="HA380" i="2"/>
  <c r="D379" i="14" s="1"/>
  <c r="HA322" i="2"/>
  <c r="D321" i="14" s="1"/>
  <c r="HA302" i="2"/>
  <c r="D301" i="14" s="1"/>
  <c r="HA281" i="2"/>
  <c r="D280" i="14" s="1"/>
  <c r="HA344" i="2"/>
  <c r="D343" i="14" s="1"/>
  <c r="HA5" i="2"/>
  <c r="D4" i="14" s="1"/>
  <c r="HA146" i="2"/>
  <c r="D145" i="14" s="1"/>
  <c r="GW751" i="2"/>
  <c r="HA433" i="2"/>
  <c r="D432" i="14" s="1"/>
  <c r="GX241" i="2"/>
  <c r="A240" i="14" s="1"/>
  <c r="HA254" i="2"/>
  <c r="D253" i="14" s="1"/>
  <c r="GX383" i="2"/>
  <c r="A382" i="14" s="1"/>
  <c r="GX177" i="2"/>
  <c r="A176" i="14" s="1"/>
  <c r="HA77" i="2"/>
  <c r="D76" i="14" s="1"/>
  <c r="HA396" i="2"/>
  <c r="D395" i="14" s="1"/>
  <c r="HA25" i="2"/>
  <c r="D24" i="14" s="1"/>
  <c r="HA321" i="2"/>
  <c r="D320" i="14" s="1"/>
  <c r="G504" i="14"/>
  <c r="GX505" i="2"/>
  <c r="A504" i="14" s="1"/>
  <c r="G336" i="14"/>
  <c r="GX337" i="2"/>
  <c r="A336" i="14" s="1"/>
  <c r="HA35" i="2"/>
  <c r="D34" i="14" s="1"/>
  <c r="HA19" i="2"/>
  <c r="D18" i="14" s="1"/>
  <c r="HA346" i="2"/>
  <c r="D345" i="14" s="1"/>
  <c r="G333" i="14"/>
  <c r="HA67" i="2"/>
  <c r="D66" i="14" s="1"/>
  <c r="HA338" i="2"/>
  <c r="D337" i="14" s="1"/>
  <c r="HA41" i="2"/>
  <c r="D40" i="14" s="1"/>
  <c r="C254" i="14"/>
  <c r="C336" i="14"/>
  <c r="HA337" i="2"/>
  <c r="D336" i="14" s="1"/>
  <c r="HA215" i="2"/>
  <c r="D214" i="14" s="1"/>
  <c r="HA184" i="2"/>
  <c r="D183" i="14" s="1"/>
  <c r="G190" i="14"/>
  <c r="HA438" i="2"/>
  <c r="D437" i="14" s="1"/>
  <c r="HA348" i="2"/>
  <c r="D347" i="14" s="1"/>
  <c r="HA157" i="2"/>
  <c r="D156" i="14" s="1"/>
  <c r="HA458" i="2"/>
  <c r="D457" i="14" s="1"/>
  <c r="HA289" i="2"/>
  <c r="D288" i="14" s="1"/>
  <c r="HA364" i="2"/>
  <c r="D363" i="14" s="1"/>
  <c r="HA117" i="2"/>
  <c r="D116" i="14" s="1"/>
  <c r="HA368" i="2"/>
  <c r="D367" i="14" s="1"/>
  <c r="HA151" i="2"/>
  <c r="D150" i="14" s="1"/>
  <c r="HA301" i="2"/>
  <c r="D300" i="14" s="1"/>
  <c r="HA342" i="2"/>
  <c r="D341" i="14" s="1"/>
  <c r="HA18" i="2"/>
  <c r="D17" i="14" s="1"/>
  <c r="HA7" i="2"/>
  <c r="D6" i="14" s="1"/>
  <c r="GW727" i="2"/>
  <c r="HA82" i="2"/>
  <c r="D81" i="14" s="1"/>
  <c r="GX193" i="2"/>
  <c r="A192" i="14" s="1"/>
  <c r="G192" i="14"/>
  <c r="C122" i="14"/>
  <c r="HA123" i="2"/>
  <c r="D122" i="14" s="1"/>
  <c r="G164" i="14"/>
  <c r="GX165" i="2"/>
  <c r="A164" i="14" s="1"/>
  <c r="C270" i="14"/>
  <c r="HA271" i="2"/>
  <c r="D270" i="14" s="1"/>
  <c r="HA31" i="2"/>
  <c r="D30" i="14" s="1"/>
  <c r="HA399" i="2"/>
  <c r="D398" i="14" s="1"/>
  <c r="HA286" i="2"/>
  <c r="D285" i="14" s="1"/>
  <c r="HA371" i="2"/>
  <c r="D370" i="14" s="1"/>
  <c r="HA378" i="2"/>
  <c r="D377" i="14" s="1"/>
  <c r="HA114" i="2"/>
  <c r="D113" i="14" s="1"/>
  <c r="GX321" i="2"/>
  <c r="A320" i="14" s="1"/>
  <c r="G320" i="14"/>
  <c r="HA199" i="2"/>
  <c r="D198" i="14" s="1"/>
  <c r="HA83" i="2"/>
  <c r="D82" i="14" s="1"/>
  <c r="HA263" i="2"/>
  <c r="D262" i="14" s="1"/>
  <c r="HA74" i="2"/>
  <c r="D73" i="14" s="1"/>
  <c r="HA9" i="2"/>
  <c r="D8" i="14" s="1"/>
  <c r="HA186" i="2"/>
  <c r="D185" i="14" s="1"/>
  <c r="GW783" i="2"/>
  <c r="HA14" i="2"/>
  <c r="D13" i="14" s="1"/>
  <c r="HA243" i="2"/>
  <c r="D242" i="14" s="1"/>
  <c r="HA194" i="2"/>
  <c r="D193" i="14" s="1"/>
  <c r="HA3" i="2"/>
  <c r="D2" i="14" s="1"/>
  <c r="HA154" i="2"/>
  <c r="D153" i="14" s="1"/>
  <c r="HA402" i="2"/>
  <c r="D401" i="14" s="1"/>
  <c r="HA12" i="2"/>
  <c r="D11" i="14" s="1"/>
  <c r="HA538" i="2"/>
  <c r="D537" i="14" s="1"/>
  <c r="HA15" i="2"/>
  <c r="D14" i="14" s="1"/>
  <c r="HA145" i="2"/>
  <c r="D144" i="14" s="1"/>
  <c r="HA182" i="2"/>
  <c r="D181" i="14" s="1"/>
  <c r="HA214" i="2"/>
  <c r="D213" i="14" s="1"/>
  <c r="HA56" i="2"/>
  <c r="D55" i="14" s="1"/>
  <c r="HA20" i="2"/>
  <c r="D19" i="14" s="1"/>
  <c r="HA90" i="2"/>
  <c r="D89" i="14" s="1"/>
  <c r="HA453" i="2"/>
  <c r="D452" i="14" s="1"/>
  <c r="HA188" i="2"/>
  <c r="D187" i="14" s="1"/>
  <c r="HA204" i="2"/>
  <c r="D203" i="14" s="1"/>
  <c r="HA45" i="2"/>
  <c r="D44" i="14" s="1"/>
  <c r="HA211" i="2"/>
  <c r="D210" i="14" s="1"/>
  <c r="HA400" i="2"/>
  <c r="D399" i="14" s="1"/>
  <c r="HA143" i="2"/>
  <c r="D142" i="14" s="1"/>
  <c r="HA426" i="2"/>
  <c r="D425" i="14" s="1"/>
  <c r="HA164" i="2"/>
  <c r="D163" i="14" s="1"/>
  <c r="HA68" i="2"/>
  <c r="D67" i="14" s="1"/>
  <c r="HA65" i="2"/>
  <c r="D64" i="14" s="1"/>
  <c r="HA135" i="2"/>
  <c r="D134" i="14" s="1"/>
  <c r="HA447" i="2"/>
  <c r="D446" i="14" s="1"/>
  <c r="HA58" i="2"/>
  <c r="D57" i="14" s="1"/>
  <c r="HA162" i="2"/>
  <c r="D161" i="14" s="1"/>
  <c r="HA231" i="2"/>
  <c r="D230" i="14" s="1"/>
  <c r="AG951" i="2"/>
  <c r="F7" i="12"/>
  <c r="F8" i="12" s="1"/>
  <c r="HA150" i="2"/>
  <c r="D149" i="14" s="1"/>
  <c r="C102" i="14"/>
  <c r="HA103" i="2"/>
  <c r="D102" i="14" s="1"/>
  <c r="G23" i="14"/>
  <c r="GX24" i="2"/>
  <c r="A23" i="14" s="1"/>
  <c r="C84" i="14"/>
  <c r="HA85" i="2"/>
  <c r="D84" i="14" s="1"/>
  <c r="GX85" i="2"/>
  <c r="A84" i="14" s="1"/>
  <c r="G84" i="14"/>
  <c r="GX102" i="2"/>
  <c r="A101" i="14" s="1"/>
  <c r="G101" i="14"/>
  <c r="G131" i="14"/>
  <c r="GX132" i="2"/>
  <c r="A131" i="14" s="1"/>
  <c r="C131" i="14"/>
  <c r="HA132" i="2"/>
  <c r="D131" i="14" s="1"/>
  <c r="GX32" i="2"/>
  <c r="A31" i="14" s="1"/>
  <c r="G31" i="14"/>
  <c r="G102" i="14"/>
  <c r="GX103" i="2"/>
  <c r="A102" i="14" s="1"/>
  <c r="C23" i="14"/>
  <c r="HA24" i="2"/>
  <c r="D23" i="14" s="1"/>
  <c r="C101" i="14"/>
  <c r="HA102" i="2"/>
  <c r="D101" i="14" s="1"/>
  <c r="G60" i="14"/>
  <c r="GX61" i="2"/>
  <c r="A60" i="14" s="1"/>
  <c r="C60" i="14"/>
  <c r="HA61" i="2"/>
  <c r="D60" i="14" s="1"/>
  <c r="C31" i="14"/>
  <c r="HA32" i="2"/>
  <c r="D31" i="14" s="1"/>
  <c r="HA527" i="2"/>
  <c r="D526" i="14" s="1"/>
  <c r="GX481" i="2"/>
  <c r="A480" i="14" s="1"/>
  <c r="G480" i="14"/>
  <c r="HA508" i="2"/>
  <c r="D507" i="14" s="1"/>
  <c r="HA220" i="2"/>
  <c r="D219" i="14" s="1"/>
  <c r="HA434" i="2"/>
  <c r="D433" i="14" s="1"/>
  <c r="HA27" i="2"/>
  <c r="D26" i="14" s="1"/>
  <c r="HA4" i="2"/>
  <c r="D3" i="14" s="1"/>
  <c r="HA66" i="2"/>
  <c r="D65" i="14" s="1"/>
  <c r="HA235" i="2"/>
  <c r="D234" i="14" s="1"/>
  <c r="HA34" i="2"/>
  <c r="D33" i="14" s="1"/>
  <c r="HA130" i="2"/>
  <c r="D129" i="14" s="1"/>
  <c r="AG920" i="2"/>
  <c r="GW920" i="2"/>
  <c r="HA43" i="2"/>
  <c r="D42" i="14" s="1"/>
  <c r="GX430" i="2"/>
  <c r="A429" i="14" s="1"/>
  <c r="G429" i="14"/>
  <c r="C429" i="14"/>
  <c r="HA430" i="2"/>
  <c r="D429" i="14" s="1"/>
  <c r="GW767" i="2"/>
  <c r="G90" i="14"/>
  <c r="GX91" i="2"/>
  <c r="A90" i="14" s="1"/>
  <c r="C90" i="14"/>
  <c r="HA91" i="2"/>
  <c r="D90" i="14" s="1"/>
  <c r="C9" i="14"/>
  <c r="HA10" i="2"/>
  <c r="D9" i="14" s="1"/>
  <c r="F21" i="12"/>
  <c r="G9" i="14"/>
  <c r="GX10" i="2"/>
  <c r="A9" i="14" s="1"/>
  <c r="GX313" i="2"/>
  <c r="A312" i="14" s="1"/>
  <c r="G312" i="14"/>
  <c r="GX366" i="2"/>
  <c r="A365" i="14" s="1"/>
  <c r="G365" i="14"/>
  <c r="GX315" i="2"/>
  <c r="A314" i="14" s="1"/>
  <c r="G314" i="14"/>
  <c r="GX316" i="2"/>
  <c r="A315" i="14" s="1"/>
  <c r="G315" i="14"/>
  <c r="GX294" i="2"/>
  <c r="A293" i="14" s="1"/>
  <c r="G293" i="14"/>
  <c r="G360" i="14"/>
  <c r="GX361" i="2"/>
  <c r="A360" i="14" s="1"/>
  <c r="GX375" i="2"/>
  <c r="A374" i="14" s="1"/>
  <c r="G374" i="14"/>
  <c r="C371" i="14"/>
  <c r="HA372" i="2"/>
  <c r="D371" i="14" s="1"/>
  <c r="C376" i="14"/>
  <c r="HA377" i="2"/>
  <c r="D376" i="14" s="1"/>
  <c r="C294" i="14"/>
  <c r="HA295" i="2"/>
  <c r="D294" i="14" s="1"/>
  <c r="C355" i="14"/>
  <c r="HA356" i="2"/>
  <c r="D355" i="14" s="1"/>
  <c r="C308" i="14"/>
  <c r="HA309" i="2"/>
  <c r="D308" i="14" s="1"/>
  <c r="GX363" i="2"/>
  <c r="A362" i="14" s="1"/>
  <c r="G362" i="14"/>
  <c r="C359" i="14"/>
  <c r="HA360" i="2"/>
  <c r="D359" i="14" s="1"/>
  <c r="G310" i="14"/>
  <c r="GX311" i="2"/>
  <c r="A310" i="14" s="1"/>
  <c r="C97" i="14"/>
  <c r="HA98" i="2"/>
  <c r="D97" i="14" s="1"/>
  <c r="GX328" i="2"/>
  <c r="A327" i="14" s="1"/>
  <c r="G327" i="14"/>
  <c r="GX343" i="2"/>
  <c r="A342" i="14" s="1"/>
  <c r="G342" i="14"/>
  <c r="C306" i="14"/>
  <c r="HA307" i="2"/>
  <c r="D306" i="14" s="1"/>
  <c r="C358" i="14"/>
  <c r="HA359" i="2"/>
  <c r="D358" i="14" s="1"/>
  <c r="GX384" i="2"/>
  <c r="A383" i="14" s="1"/>
  <c r="G383" i="14"/>
  <c r="GX323" i="2"/>
  <c r="A322" i="14" s="1"/>
  <c r="G322" i="14"/>
  <c r="GX300" i="2"/>
  <c r="A299" i="14" s="1"/>
  <c r="G299" i="14"/>
  <c r="C332" i="14"/>
  <c r="HA333" i="2"/>
  <c r="D332" i="14" s="1"/>
  <c r="C314" i="14"/>
  <c r="HA315" i="2"/>
  <c r="D314" i="14" s="1"/>
  <c r="GX357" i="2"/>
  <c r="A356" i="14" s="1"/>
  <c r="G356" i="14"/>
  <c r="G298" i="14"/>
  <c r="GX299" i="2"/>
  <c r="A298" i="14" s="1"/>
  <c r="GX319" i="2"/>
  <c r="A318" i="14" s="1"/>
  <c r="G318" i="14"/>
  <c r="C360" i="14"/>
  <c r="HA361" i="2"/>
  <c r="D360" i="14" s="1"/>
  <c r="C374" i="14"/>
  <c r="HA375" i="2"/>
  <c r="D374" i="14" s="1"/>
  <c r="GX298" i="2"/>
  <c r="A297" i="14" s="1"/>
  <c r="G297" i="14"/>
  <c r="C331" i="14"/>
  <c r="HA332" i="2"/>
  <c r="D331" i="14" s="1"/>
  <c r="GX312" i="2"/>
  <c r="A311" i="14" s="1"/>
  <c r="G311" i="14"/>
  <c r="G323" i="14"/>
  <c r="GX324" i="2"/>
  <c r="A323" i="14" s="1"/>
  <c r="C307" i="14"/>
  <c r="HA308" i="2"/>
  <c r="D307" i="14" s="1"/>
  <c r="C384" i="14"/>
  <c r="HA385" i="2"/>
  <c r="D384" i="14" s="1"/>
  <c r="C310" i="14"/>
  <c r="HA311" i="2"/>
  <c r="D310" i="14" s="1"/>
  <c r="GX381" i="2"/>
  <c r="A380" i="14" s="1"/>
  <c r="G380" i="14"/>
  <c r="GX297" i="2"/>
  <c r="A296" i="14" s="1"/>
  <c r="G296" i="14"/>
  <c r="GX373" i="2"/>
  <c r="A372" i="14" s="1"/>
  <c r="G372" i="14"/>
  <c r="GX330" i="2"/>
  <c r="A329" i="14" s="1"/>
  <c r="G329" i="14"/>
  <c r="C344" i="14"/>
  <c r="HA345" i="2"/>
  <c r="D344" i="14" s="1"/>
  <c r="GX352" i="2"/>
  <c r="A351" i="14" s="1"/>
  <c r="G351" i="14"/>
  <c r="C312" i="14"/>
  <c r="HA313" i="2"/>
  <c r="D312" i="14" s="1"/>
  <c r="GX339" i="2"/>
  <c r="A338" i="14" s="1"/>
  <c r="G338" i="14"/>
  <c r="GX329" i="2"/>
  <c r="A328" i="14" s="1"/>
  <c r="G328" i="14"/>
  <c r="C365" i="14"/>
  <c r="HA366" i="2"/>
  <c r="D365" i="14" s="1"/>
  <c r="C339" i="14"/>
  <c r="HA340" i="2"/>
  <c r="D339" i="14" s="1"/>
  <c r="C318" i="14"/>
  <c r="HA319" i="2"/>
  <c r="D318" i="14" s="1"/>
  <c r="C297" i="14"/>
  <c r="HA298" i="2"/>
  <c r="D297" i="14" s="1"/>
  <c r="G303" i="14"/>
  <c r="GX304" i="2"/>
  <c r="A303" i="14" s="1"/>
  <c r="C348" i="14"/>
  <c r="HA349" i="2"/>
  <c r="D348" i="14" s="1"/>
  <c r="GX377" i="2"/>
  <c r="A376" i="14" s="1"/>
  <c r="G376" i="14"/>
  <c r="C313" i="14"/>
  <c r="HA314" i="2"/>
  <c r="D313" i="14" s="1"/>
  <c r="G359" i="14"/>
  <c r="GX360" i="2"/>
  <c r="A359" i="14" s="1"/>
  <c r="C323" i="14"/>
  <c r="HA324" i="2"/>
  <c r="D323" i="14" s="1"/>
  <c r="C326" i="14"/>
  <c r="HA327" i="2"/>
  <c r="D326" i="14" s="1"/>
  <c r="C235" i="14"/>
  <c r="HA236" i="2"/>
  <c r="D235" i="14" s="1"/>
  <c r="C327" i="14"/>
  <c r="HA328" i="2"/>
  <c r="D327" i="14" s="1"/>
  <c r="C380" i="14"/>
  <c r="HA381" i="2"/>
  <c r="D380" i="14" s="1"/>
  <c r="C342" i="14"/>
  <c r="HA343" i="2"/>
  <c r="D342" i="14" s="1"/>
  <c r="GX359" i="2"/>
  <c r="A358" i="14" s="1"/>
  <c r="G358" i="14"/>
  <c r="C372" i="14"/>
  <c r="HA373" i="2"/>
  <c r="D372" i="14" s="1"/>
  <c r="C322" i="14"/>
  <c r="HA323" i="2"/>
  <c r="D322" i="14" s="1"/>
  <c r="C329" i="14"/>
  <c r="HA330" i="2"/>
  <c r="D329" i="14" s="1"/>
  <c r="C299" i="14"/>
  <c r="HA300" i="2"/>
  <c r="D299" i="14" s="1"/>
  <c r="GX345" i="2"/>
  <c r="A344" i="14" s="1"/>
  <c r="G344" i="14"/>
  <c r="C351" i="14"/>
  <c r="HA352" i="2"/>
  <c r="D351" i="14" s="1"/>
  <c r="G332" i="14"/>
  <c r="GX333" i="2"/>
  <c r="A332" i="14" s="1"/>
  <c r="C338" i="14"/>
  <c r="HA339" i="2"/>
  <c r="D338" i="14" s="1"/>
  <c r="C328" i="14"/>
  <c r="HA329" i="2"/>
  <c r="D328" i="14" s="1"/>
  <c r="GX340" i="2"/>
  <c r="A339" i="14" s="1"/>
  <c r="G339" i="14"/>
  <c r="C356" i="14"/>
  <c r="HA357" i="2"/>
  <c r="D356" i="14" s="1"/>
  <c r="C315" i="14"/>
  <c r="HA316" i="2"/>
  <c r="D315" i="14" s="1"/>
  <c r="C298" i="14"/>
  <c r="HA299" i="2"/>
  <c r="D298" i="14" s="1"/>
  <c r="C293" i="14"/>
  <c r="HA294" i="2"/>
  <c r="D293" i="14" s="1"/>
  <c r="C325" i="14"/>
  <c r="HA326" i="2"/>
  <c r="D325" i="14" s="1"/>
  <c r="GX372" i="2"/>
  <c r="A371" i="14" s="1"/>
  <c r="G371" i="14"/>
  <c r="C303" i="14"/>
  <c r="HA304" i="2"/>
  <c r="D303" i="14" s="1"/>
  <c r="G331" i="14"/>
  <c r="GX332" i="2"/>
  <c r="A331" i="14" s="1"/>
  <c r="G355" i="14"/>
  <c r="GX356" i="2"/>
  <c r="A355" i="14" s="1"/>
  <c r="GX309" i="2"/>
  <c r="A308" i="14" s="1"/>
  <c r="G308" i="14"/>
  <c r="C311" i="14"/>
  <c r="HA312" i="2"/>
  <c r="D311" i="14" s="1"/>
  <c r="GX314" i="2"/>
  <c r="A313" i="14" s="1"/>
  <c r="G313" i="14"/>
  <c r="C362" i="14"/>
  <c r="HA363" i="2"/>
  <c r="D362" i="14" s="1"/>
  <c r="G326" i="14"/>
  <c r="GX327" i="2"/>
  <c r="A326" i="14" s="1"/>
  <c r="G307" i="14"/>
  <c r="GX308" i="2"/>
  <c r="A307" i="14" s="1"/>
  <c r="GX236" i="2"/>
  <c r="A235" i="14" s="1"/>
  <c r="G235" i="14"/>
  <c r="GX385" i="2"/>
  <c r="A384" i="14" s="1"/>
  <c r="G384" i="14"/>
  <c r="GX98" i="2"/>
  <c r="A97" i="14" s="1"/>
  <c r="G97" i="14"/>
  <c r="C335" i="14"/>
  <c r="HA336" i="2"/>
  <c r="D335" i="14" s="1"/>
  <c r="G306" i="14"/>
  <c r="GX307" i="2"/>
  <c r="A306" i="14" s="1"/>
  <c r="C296" i="14"/>
  <c r="HA297" i="2"/>
  <c r="D296" i="14" s="1"/>
  <c r="C383" i="14"/>
  <c r="HA384" i="2"/>
  <c r="D383" i="14" s="1"/>
  <c r="C669" i="14"/>
  <c r="HA670" i="2"/>
  <c r="D669" i="14" s="1"/>
  <c r="C585" i="14"/>
  <c r="HA586" i="2"/>
  <c r="D585" i="14" s="1"/>
  <c r="GX558" i="2"/>
  <c r="A557" i="14" s="1"/>
  <c r="G557" i="14"/>
  <c r="C710" i="14"/>
  <c r="HA711" i="2"/>
  <c r="D710" i="14" s="1"/>
  <c r="HA560" i="2"/>
  <c r="D559" i="14" s="1"/>
  <c r="C559" i="14"/>
  <c r="C996" i="14"/>
  <c r="HA997" i="2"/>
  <c r="D996" i="14" s="1"/>
  <c r="G217" i="14"/>
  <c r="GX218" i="2"/>
  <c r="A217" i="14" s="1"/>
  <c r="GX616" i="2"/>
  <c r="A615" i="14" s="1"/>
  <c r="G615" i="14"/>
  <c r="C421" i="14"/>
  <c r="HA422" i="2"/>
  <c r="D421" i="14" s="1"/>
  <c r="C893" i="14"/>
  <c r="HA894" i="2"/>
  <c r="D893" i="14" s="1"/>
  <c r="C709" i="14"/>
  <c r="HA710" i="2"/>
  <c r="D709" i="14" s="1"/>
  <c r="C910" i="14"/>
  <c r="HA911" i="2"/>
  <c r="D910" i="14" s="1"/>
  <c r="C938" i="14"/>
  <c r="HA939" i="2"/>
  <c r="D938" i="14" s="1"/>
  <c r="C463" i="14"/>
  <c r="HA464" i="2"/>
  <c r="D463" i="14" s="1"/>
  <c r="GX169" i="2"/>
  <c r="A168" i="14" s="1"/>
  <c r="G168" i="14"/>
  <c r="GX877" i="2"/>
  <c r="A876" i="14" s="1"/>
  <c r="G876" i="14"/>
  <c r="C233" i="14"/>
  <c r="HA234" i="2"/>
  <c r="D233" i="14" s="1"/>
  <c r="GX685" i="2"/>
  <c r="A684" i="14" s="1"/>
  <c r="G684" i="14"/>
  <c r="GX62" i="2"/>
  <c r="A61" i="14" s="1"/>
  <c r="G61" i="14"/>
  <c r="GX794" i="2"/>
  <c r="A793" i="14" s="1"/>
  <c r="G793" i="14"/>
  <c r="HA591" i="2"/>
  <c r="D590" i="14" s="1"/>
  <c r="C590" i="14"/>
  <c r="C562" i="14"/>
  <c r="HA563" i="2"/>
  <c r="D562" i="14" s="1"/>
  <c r="G558" i="14"/>
  <c r="GX559" i="2"/>
  <c r="A558" i="14" s="1"/>
  <c r="GX167" i="2"/>
  <c r="A166" i="14" s="1"/>
  <c r="G166" i="14"/>
  <c r="C531" i="14"/>
  <c r="HA532" i="2"/>
  <c r="D531" i="14" s="1"/>
  <c r="C512" i="14"/>
  <c r="HA513" i="2"/>
  <c r="D512" i="14" s="1"/>
  <c r="C837" i="14"/>
  <c r="HA838" i="2"/>
  <c r="D837" i="14" s="1"/>
  <c r="G608" i="14"/>
  <c r="GX609" i="2"/>
  <c r="A608" i="14" s="1"/>
  <c r="GX693" i="2"/>
  <c r="A692" i="14" s="1"/>
  <c r="G692" i="14"/>
  <c r="G976" i="14"/>
  <c r="GX977" i="2"/>
  <c r="A976" i="14" s="1"/>
  <c r="GX462" i="2"/>
  <c r="A461" i="14" s="1"/>
  <c r="G461" i="14"/>
  <c r="C884" i="14"/>
  <c r="HA885" i="2"/>
  <c r="D884" i="14" s="1"/>
  <c r="G409" i="14"/>
  <c r="GX410" i="2"/>
  <c r="A409" i="14" s="1"/>
  <c r="C880" i="14"/>
  <c r="HA881" i="2"/>
  <c r="D880" i="14" s="1"/>
  <c r="C964" i="14"/>
  <c r="HA965" i="2"/>
  <c r="D964" i="14" s="1"/>
  <c r="C46" i="14"/>
  <c r="HA47" i="2"/>
  <c r="D46" i="14" s="1"/>
  <c r="GX87" i="2"/>
  <c r="A86" i="14" s="1"/>
  <c r="G86" i="14"/>
  <c r="C137" i="14"/>
  <c r="HA138" i="2"/>
  <c r="D137" i="14" s="1"/>
  <c r="C967" i="14"/>
  <c r="HA968" i="2"/>
  <c r="D967" i="14" s="1"/>
  <c r="C563" i="14"/>
  <c r="HA564" i="2"/>
  <c r="D563" i="14" s="1"/>
  <c r="HA607" i="2"/>
  <c r="D606" i="14" s="1"/>
  <c r="C606" i="14"/>
  <c r="GX205" i="2"/>
  <c r="A204" i="14" s="1"/>
  <c r="G204" i="14"/>
  <c r="G20" i="14"/>
  <c r="GX21" i="2"/>
  <c r="A20" i="14" s="1"/>
  <c r="GX488" i="2"/>
  <c r="A487" i="14" s="1"/>
  <c r="G487" i="14"/>
  <c r="HA646" i="2"/>
  <c r="D645" i="14" s="1"/>
  <c r="C645" i="14"/>
  <c r="G928" i="14"/>
  <c r="GX929" i="2"/>
  <c r="A928" i="14" s="1"/>
  <c r="C647" i="14"/>
  <c r="HA648" i="2"/>
  <c r="D647" i="14" s="1"/>
  <c r="GX837" i="2"/>
  <c r="A836" i="14" s="1"/>
  <c r="G836" i="14"/>
  <c r="GX886" i="2"/>
  <c r="A885" i="14" s="1"/>
  <c r="G885" i="14"/>
  <c r="G805" i="14"/>
  <c r="GX806" i="2"/>
  <c r="A805" i="14" s="1"/>
  <c r="C38" i="14"/>
  <c r="HA39" i="2"/>
  <c r="D38" i="14" s="1"/>
  <c r="GX639" i="2"/>
  <c r="A638" i="14" s="1"/>
  <c r="G638" i="14"/>
  <c r="C51" i="14"/>
  <c r="HA52" i="2"/>
  <c r="D51" i="14" s="1"/>
  <c r="GX721" i="2"/>
  <c r="A720" i="14" s="1"/>
  <c r="G720" i="14"/>
  <c r="GX212" i="2"/>
  <c r="A211" i="14" s="1"/>
  <c r="G211" i="14"/>
  <c r="C135" i="14"/>
  <c r="HA136" i="2"/>
  <c r="D135" i="14" s="1"/>
  <c r="G749" i="14"/>
  <c r="GX750" i="2"/>
  <c r="A749" i="14" s="1"/>
  <c r="C551" i="14"/>
  <c r="HA552" i="2"/>
  <c r="D551" i="14" s="1"/>
  <c r="C738" i="14"/>
  <c r="HA739" i="2"/>
  <c r="D738" i="14" s="1"/>
  <c r="C173" i="14"/>
  <c r="HA174" i="2"/>
  <c r="D173" i="14" s="1"/>
  <c r="C554" i="14"/>
  <c r="HA555" i="2"/>
  <c r="D554" i="14" s="1"/>
  <c r="GX810" i="2"/>
  <c r="A809" i="14" s="1"/>
  <c r="G809" i="14"/>
  <c r="GX651" i="2"/>
  <c r="A650" i="14" s="1"/>
  <c r="G650" i="14"/>
  <c r="GX70" i="2"/>
  <c r="A69" i="14" s="1"/>
  <c r="G69" i="14"/>
  <c r="G970" i="14"/>
  <c r="GX971" i="2"/>
  <c r="A970" i="14" s="1"/>
  <c r="G599" i="14"/>
  <c r="GX600" i="2"/>
  <c r="A599" i="14" s="1"/>
  <c r="C946" i="14"/>
  <c r="HA947" i="2"/>
  <c r="D946" i="14" s="1"/>
  <c r="C745" i="14"/>
  <c r="HA746" i="2"/>
  <c r="D745" i="14" s="1"/>
  <c r="GX121" i="2"/>
  <c r="A120" i="14" s="1"/>
  <c r="G120" i="14"/>
  <c r="GX76" i="2"/>
  <c r="A75" i="14" s="1"/>
  <c r="G75" i="14"/>
  <c r="C831" i="14"/>
  <c r="HA832" i="2"/>
  <c r="D831" i="14" s="1"/>
  <c r="G980" i="14"/>
  <c r="GX981" i="2"/>
  <c r="A980" i="14" s="1"/>
  <c r="G768" i="14"/>
  <c r="GX769" i="2"/>
  <c r="A768" i="14" s="1"/>
  <c r="GX674" i="2"/>
  <c r="A673" i="14" s="1"/>
  <c r="G673" i="14"/>
  <c r="GX793" i="2"/>
  <c r="A792" i="14" s="1"/>
  <c r="G792" i="14"/>
  <c r="G922" i="14"/>
  <c r="GX923" i="2"/>
  <c r="A922" i="14" s="1"/>
  <c r="GX642" i="2"/>
  <c r="A641" i="14" s="1"/>
  <c r="G641" i="14"/>
  <c r="GX761" i="2"/>
  <c r="A760" i="14" s="1"/>
  <c r="G760" i="14"/>
  <c r="G274" i="14"/>
  <c r="GX275" i="2"/>
  <c r="A274" i="14" s="1"/>
  <c r="C290" i="14"/>
  <c r="HA291" i="2"/>
  <c r="D290" i="14" s="1"/>
  <c r="C659" i="14"/>
  <c r="HA660" i="2"/>
  <c r="D659" i="14" s="1"/>
  <c r="C419" i="14"/>
  <c r="HA420" i="2"/>
  <c r="D419" i="14" s="1"/>
  <c r="C651" i="14"/>
  <c r="HA652" i="2"/>
  <c r="D651" i="14" s="1"/>
  <c r="C133" i="14"/>
  <c r="HA134" i="2"/>
  <c r="D133" i="14" s="1"/>
  <c r="G746" i="14"/>
  <c r="GX747" i="2"/>
  <c r="A746" i="14" s="1"/>
  <c r="C775" i="14"/>
  <c r="HA776" i="2"/>
  <c r="D775" i="14" s="1"/>
  <c r="GX732" i="2"/>
  <c r="A731" i="14" s="1"/>
  <c r="G731" i="14"/>
  <c r="G862" i="14"/>
  <c r="GX863" i="2"/>
  <c r="A862" i="14" s="1"/>
  <c r="G702" i="14"/>
  <c r="GX703" i="2"/>
  <c r="A702" i="14" s="1"/>
  <c r="GX444" i="2"/>
  <c r="A443" i="14" s="1"/>
  <c r="G443" i="14"/>
  <c r="G486" i="14"/>
  <c r="GX487" i="2"/>
  <c r="A486" i="14" s="1"/>
  <c r="C118" i="14"/>
  <c r="HA119" i="2"/>
  <c r="D118" i="14" s="1"/>
  <c r="C965" i="14"/>
  <c r="HA966" i="2"/>
  <c r="D965" i="14" s="1"/>
  <c r="C751" i="14"/>
  <c r="HA752" i="2"/>
  <c r="D751" i="14" s="1"/>
  <c r="C961" i="14"/>
  <c r="HA962" i="2"/>
  <c r="D961" i="14" s="1"/>
  <c r="C508" i="14"/>
  <c r="HA509" i="2"/>
  <c r="D508" i="14" s="1"/>
  <c r="C154" i="14"/>
  <c r="HA155" i="2"/>
  <c r="D154" i="14" s="1"/>
  <c r="GX797" i="2"/>
  <c r="A796" i="14" s="1"/>
  <c r="G796" i="14"/>
  <c r="GX818" i="2"/>
  <c r="A817" i="14" s="1"/>
  <c r="G817" i="14"/>
  <c r="C530" i="14"/>
  <c r="HA531" i="2"/>
  <c r="D530" i="14" s="1"/>
  <c r="G417" i="14"/>
  <c r="GX418" i="2"/>
  <c r="A417" i="14" s="1"/>
  <c r="C911" i="14"/>
  <c r="HA912" i="2"/>
  <c r="D911" i="14" s="1"/>
  <c r="C136" i="14"/>
  <c r="HA137" i="2"/>
  <c r="D136" i="14" s="1"/>
  <c r="C940" i="14"/>
  <c r="HA941" i="2"/>
  <c r="D940" i="14" s="1"/>
  <c r="G754" i="14"/>
  <c r="GX755" i="2"/>
  <c r="A754" i="14" s="1"/>
  <c r="C974" i="14"/>
  <c r="HA975" i="2"/>
  <c r="D974" i="14" s="1"/>
  <c r="GX996" i="2"/>
  <c r="A995" i="14" s="1"/>
  <c r="G995" i="14"/>
  <c r="C72" i="14"/>
  <c r="HA73" i="2"/>
  <c r="D72" i="14" s="1"/>
  <c r="C804" i="14"/>
  <c r="HA805" i="2"/>
  <c r="D804" i="14" s="1"/>
  <c r="GX671" i="2"/>
  <c r="A670" i="14" s="1"/>
  <c r="G670" i="14"/>
  <c r="HA202" i="2"/>
  <c r="D201" i="14" s="1"/>
  <c r="HA148" i="2"/>
  <c r="D147" i="14" s="1"/>
  <c r="HA173" i="2"/>
  <c r="D172" i="14" s="1"/>
  <c r="HA105" i="2"/>
  <c r="D104" i="14" s="1"/>
  <c r="C850" i="14"/>
  <c r="HA851" i="2"/>
  <c r="D850" i="14" s="1"/>
  <c r="C468" i="14"/>
  <c r="HA469" i="2"/>
  <c r="D468" i="14" s="1"/>
  <c r="GX411" i="2"/>
  <c r="A410" i="14" s="1"/>
  <c r="G410" i="14"/>
  <c r="G966" i="14"/>
  <c r="GX967" i="2"/>
  <c r="A966" i="14" s="1"/>
  <c r="C225" i="14"/>
  <c r="HA226" i="2"/>
  <c r="D225" i="14" s="1"/>
  <c r="G524" i="14"/>
  <c r="GX525" i="2"/>
  <c r="A524" i="14" s="1"/>
  <c r="C216" i="14"/>
  <c r="HA217" i="2"/>
  <c r="D216" i="14" s="1"/>
  <c r="GX961" i="2"/>
  <c r="A960" i="14" s="1"/>
  <c r="G960" i="14"/>
  <c r="GX946" i="2"/>
  <c r="A945" i="14" s="1"/>
  <c r="G945" i="14"/>
  <c r="G808" i="14"/>
  <c r="GX809" i="2"/>
  <c r="A808" i="14" s="1"/>
  <c r="G628" i="14"/>
  <c r="GX629" i="2"/>
  <c r="A628" i="14" s="1"/>
  <c r="G188" i="14"/>
  <c r="GX189" i="2"/>
  <c r="A188" i="14" s="1"/>
  <c r="GX987" i="2"/>
  <c r="A986" i="14" s="1"/>
  <c r="G986" i="14"/>
  <c r="C665" i="14"/>
  <c r="HA666" i="2"/>
  <c r="D665" i="14" s="1"/>
  <c r="G32" i="14"/>
  <c r="GX33" i="2"/>
  <c r="A32" i="14" s="1"/>
  <c r="GX672" i="2"/>
  <c r="A671" i="14" s="1"/>
  <c r="G671" i="14"/>
  <c r="GX588" i="2"/>
  <c r="A587" i="14" s="1"/>
  <c r="G587" i="14"/>
  <c r="C538" i="14"/>
  <c r="HA539" i="2"/>
  <c r="D538" i="14" s="1"/>
  <c r="G624" i="14"/>
  <c r="GX625" i="2"/>
  <c r="A624" i="14" s="1"/>
  <c r="GX638" i="2"/>
  <c r="A637" i="14" s="1"/>
  <c r="G637" i="14"/>
  <c r="GX905" i="2"/>
  <c r="A904" i="14" s="1"/>
  <c r="G904" i="14"/>
  <c r="C576" i="14"/>
  <c r="HA577" i="2"/>
  <c r="D576" i="14" s="1"/>
  <c r="C584" i="14"/>
  <c r="HA585" i="2"/>
  <c r="D584" i="14" s="1"/>
  <c r="GX163" i="2"/>
  <c r="A162" i="14" s="1"/>
  <c r="G162" i="14"/>
  <c r="GX534" i="2"/>
  <c r="A533" i="14" s="1"/>
  <c r="G533" i="14"/>
  <c r="C777" i="14"/>
  <c r="HA778" i="2"/>
  <c r="D777" i="14" s="1"/>
  <c r="C982" i="14"/>
  <c r="HA983" i="2"/>
  <c r="D982" i="14" s="1"/>
  <c r="C778" i="14"/>
  <c r="HA779" i="2"/>
  <c r="D778" i="14" s="1"/>
  <c r="GX710" i="2"/>
  <c r="A709" i="14" s="1"/>
  <c r="G709" i="14"/>
  <c r="HA659" i="2"/>
  <c r="D658" i="14" s="1"/>
  <c r="C658" i="14"/>
  <c r="C881" i="14"/>
  <c r="HA882" i="2"/>
  <c r="D881" i="14" s="1"/>
  <c r="C489" i="14"/>
  <c r="HA490" i="2"/>
  <c r="D489" i="14" s="1"/>
  <c r="C495" i="14"/>
  <c r="HA496" i="2"/>
  <c r="D495" i="14" s="1"/>
  <c r="G540" i="14"/>
  <c r="GX541" i="2"/>
  <c r="A540" i="14" s="1"/>
  <c r="GX857" i="2"/>
  <c r="A856" i="14" s="1"/>
  <c r="G856" i="14"/>
  <c r="GX939" i="2"/>
  <c r="A938" i="14" s="1"/>
  <c r="G938" i="14"/>
  <c r="GX53" i="2"/>
  <c r="A52" i="14" s="1"/>
  <c r="G52" i="14"/>
  <c r="C705" i="14"/>
  <c r="HA706" i="2"/>
  <c r="D705" i="14" s="1"/>
  <c r="G732" i="14"/>
  <c r="GX733" i="2"/>
  <c r="A732" i="14" s="1"/>
  <c r="GX815" i="2"/>
  <c r="A814" i="14" s="1"/>
  <c r="G814" i="14"/>
  <c r="C722" i="14"/>
  <c r="HA723" i="2"/>
  <c r="D722" i="14" s="1"/>
  <c r="C876" i="14"/>
  <c r="HA877" i="2"/>
  <c r="D876" i="14" s="1"/>
  <c r="C79" i="14"/>
  <c r="HA80" i="2"/>
  <c r="D79" i="14" s="1"/>
  <c r="C589" i="14"/>
  <c r="HA590" i="2"/>
  <c r="D589" i="14" s="1"/>
  <c r="G882" i="14"/>
  <c r="GX883" i="2"/>
  <c r="A882" i="14" s="1"/>
  <c r="G110" i="14"/>
  <c r="GX111" i="2"/>
  <c r="A110" i="14" s="1"/>
  <c r="C776" i="14"/>
  <c r="HA777" i="2"/>
  <c r="D776" i="14" s="1"/>
  <c r="G930" i="14"/>
  <c r="GX931" i="2"/>
  <c r="A930" i="14" s="1"/>
  <c r="G626" i="14"/>
  <c r="GX627" i="2"/>
  <c r="A626" i="14" s="1"/>
  <c r="G88" i="14"/>
  <c r="GX89" i="2"/>
  <c r="A88" i="14" s="1"/>
  <c r="C61" i="14"/>
  <c r="HA62" i="2"/>
  <c r="D61" i="14" s="1"/>
  <c r="C672" i="14"/>
  <c r="HA673" i="2"/>
  <c r="D672" i="14" s="1"/>
  <c r="C680" i="14"/>
  <c r="HA681" i="2"/>
  <c r="D680" i="14" s="1"/>
  <c r="G96" i="14"/>
  <c r="GX97" i="2"/>
  <c r="A96" i="14" s="1"/>
  <c r="C159" i="14"/>
  <c r="HA160" i="2"/>
  <c r="D159" i="14" s="1"/>
  <c r="C929" i="14"/>
  <c r="HA930" i="2"/>
  <c r="D929" i="14" s="1"/>
  <c r="C784" i="14"/>
  <c r="HA785" i="2"/>
  <c r="D784" i="14" s="1"/>
  <c r="GX591" i="2"/>
  <c r="A590" i="14" s="1"/>
  <c r="G590" i="14"/>
  <c r="G799" i="14"/>
  <c r="GX800" i="2"/>
  <c r="A799" i="14" s="1"/>
  <c r="GX124" i="2"/>
  <c r="A123" i="14" s="1"/>
  <c r="G123" i="14"/>
  <c r="GX898" i="2"/>
  <c r="A897" i="14" s="1"/>
  <c r="G897" i="14"/>
  <c r="GX563" i="2"/>
  <c r="A562" i="14" s="1"/>
  <c r="G562" i="14"/>
  <c r="HA575" i="2"/>
  <c r="D574" i="14" s="1"/>
  <c r="C574" i="14"/>
  <c r="GX984" i="2"/>
  <c r="A983" i="14" s="1"/>
  <c r="G983" i="14"/>
  <c r="C925" i="14"/>
  <c r="HA926" i="2"/>
  <c r="D925" i="14" s="1"/>
  <c r="GX995" i="2"/>
  <c r="A994" i="14" s="1"/>
  <c r="G994" i="14"/>
  <c r="G812" i="14"/>
  <c r="GX813" i="2"/>
  <c r="A812" i="14" s="1"/>
  <c r="C605" i="14"/>
  <c r="HA606" i="2"/>
  <c r="D605" i="14" s="1"/>
  <c r="C841" i="14"/>
  <c r="HA842" i="2"/>
  <c r="D841" i="14" s="1"/>
  <c r="C807" i="14"/>
  <c r="HA808" i="2"/>
  <c r="D807" i="14" s="1"/>
  <c r="GX406" i="2"/>
  <c r="A405" i="14" s="1"/>
  <c r="G405" i="14"/>
  <c r="GX838" i="2"/>
  <c r="A837" i="14" s="1"/>
  <c r="G837" i="14"/>
  <c r="GX829" i="2"/>
  <c r="A828" i="14" s="1"/>
  <c r="G828" i="14"/>
  <c r="GX618" i="2"/>
  <c r="A617" i="14" s="1"/>
  <c r="G617" i="14"/>
  <c r="C556" i="14"/>
  <c r="HA557" i="2"/>
  <c r="D556" i="14" s="1"/>
  <c r="GX86" i="2"/>
  <c r="A85" i="14" s="1"/>
  <c r="G85" i="14"/>
  <c r="GX684" i="2"/>
  <c r="A683" i="14" s="1"/>
  <c r="G683" i="14"/>
  <c r="C539" i="14"/>
  <c r="HA540" i="2"/>
  <c r="D539" i="14" s="1"/>
  <c r="G764" i="14"/>
  <c r="GX765" i="2"/>
  <c r="A764" i="14" s="1"/>
  <c r="GX637" i="2"/>
  <c r="A636" i="14" s="1"/>
  <c r="G636" i="14"/>
  <c r="G772" i="14"/>
  <c r="GX773" i="2"/>
  <c r="A772" i="14" s="1"/>
  <c r="HA28" i="2"/>
  <c r="D27" i="14" s="1"/>
  <c r="G821" i="14"/>
  <c r="GX822" i="2"/>
  <c r="A821" i="14" s="1"/>
  <c r="C905" i="14"/>
  <c r="HA906" i="2"/>
  <c r="D905" i="14" s="1"/>
  <c r="G871" i="14"/>
  <c r="GX872" i="2"/>
  <c r="A871" i="14" s="1"/>
  <c r="C454" i="14"/>
  <c r="HA455" i="2"/>
  <c r="D454" i="14" s="1"/>
  <c r="C466" i="14"/>
  <c r="HA467" i="2"/>
  <c r="D466" i="14" s="1"/>
  <c r="G840" i="14"/>
  <c r="GX841" i="2"/>
  <c r="A840" i="14" s="1"/>
  <c r="C461" i="14"/>
  <c r="HA462" i="2"/>
  <c r="D461" i="14" s="1"/>
  <c r="C870" i="14"/>
  <c r="HA871" i="2"/>
  <c r="D870" i="14" s="1"/>
  <c r="GX979" i="2"/>
  <c r="A978" i="14" s="1"/>
  <c r="G978" i="14"/>
  <c r="C47" i="14"/>
  <c r="HA48" i="2"/>
  <c r="D47" i="14" s="1"/>
  <c r="C78" i="14"/>
  <c r="HA79" i="2"/>
  <c r="D78" i="14" s="1"/>
  <c r="C962" i="14"/>
  <c r="HA963" i="2"/>
  <c r="D962" i="14" s="1"/>
  <c r="G713" i="14"/>
  <c r="GX714" i="2"/>
  <c r="A713" i="14" s="1"/>
  <c r="GX885" i="2"/>
  <c r="A884" i="14" s="1"/>
  <c r="G884" i="14"/>
  <c r="C739" i="14"/>
  <c r="HA740" i="2"/>
  <c r="D739" i="14" s="1"/>
  <c r="G815" i="14"/>
  <c r="GX816" i="2"/>
  <c r="A815" i="14" s="1"/>
  <c r="C921" i="14"/>
  <c r="HA922" i="2"/>
  <c r="D921" i="14" s="1"/>
  <c r="C409" i="14"/>
  <c r="HA410" i="2"/>
  <c r="D409" i="14" s="1"/>
  <c r="G656" i="14"/>
  <c r="GX657" i="2"/>
  <c r="A656" i="14" s="1"/>
  <c r="C987" i="14"/>
  <c r="HA988" i="2"/>
  <c r="D987" i="14" s="1"/>
  <c r="G889" i="14"/>
  <c r="GX890" i="2"/>
  <c r="A889" i="14" s="1"/>
  <c r="C988" i="14"/>
  <c r="HA989" i="2"/>
  <c r="D988" i="14" s="1"/>
  <c r="GX881" i="2"/>
  <c r="A880" i="14" s="1"/>
  <c r="G880" i="14"/>
  <c r="GX516" i="2"/>
  <c r="A515" i="14" s="1"/>
  <c r="G515" i="14"/>
  <c r="C691" i="14"/>
  <c r="HA692" i="2"/>
  <c r="D691" i="14" s="1"/>
  <c r="GX896" i="2"/>
  <c r="A895" i="14" s="1"/>
  <c r="G895" i="14"/>
  <c r="GX700" i="2"/>
  <c r="A699" i="14" s="1"/>
  <c r="G699" i="14"/>
  <c r="C171" i="14"/>
  <c r="HA172" i="2"/>
  <c r="D171" i="14" s="1"/>
  <c r="GX749" i="2"/>
  <c r="A748" i="14" s="1"/>
  <c r="G748" i="14"/>
  <c r="C698" i="14"/>
  <c r="HA699" i="2"/>
  <c r="D698" i="14" s="1"/>
  <c r="C933" i="14"/>
  <c r="HA934" i="2"/>
  <c r="D933" i="14" s="1"/>
  <c r="GX221" i="2"/>
  <c r="A220" i="14" s="1"/>
  <c r="G220" i="14"/>
  <c r="C541" i="14"/>
  <c r="HA542" i="2"/>
  <c r="D541" i="14" s="1"/>
  <c r="C62" i="14"/>
  <c r="HA63" i="2"/>
  <c r="D62" i="14" s="1"/>
  <c r="GX232" i="2"/>
  <c r="A231" i="14" s="1"/>
  <c r="G231" i="14"/>
  <c r="C86" i="14"/>
  <c r="HA87" i="2"/>
  <c r="D86" i="14" s="1"/>
  <c r="C593" i="14"/>
  <c r="HA594" i="2"/>
  <c r="D593" i="14" s="1"/>
  <c r="GX957" i="2"/>
  <c r="A956" i="14" s="1"/>
  <c r="G956" i="14"/>
  <c r="GX964" i="2"/>
  <c r="A963" i="14" s="1"/>
  <c r="G963" i="14"/>
  <c r="C474" i="14"/>
  <c r="HA475" i="2"/>
  <c r="D474" i="14" s="1"/>
  <c r="HA489" i="2"/>
  <c r="D488" i="14" s="1"/>
  <c r="C488" i="14"/>
  <c r="GX821" i="2"/>
  <c r="A820" i="14" s="1"/>
  <c r="G820" i="14"/>
  <c r="C601" i="14"/>
  <c r="HA602" i="2"/>
  <c r="D601" i="14" s="1"/>
  <c r="GX933" i="2"/>
  <c r="A932" i="14" s="1"/>
  <c r="G932" i="14"/>
  <c r="G139" i="14"/>
  <c r="GX140" i="2"/>
  <c r="A139" i="14" s="1"/>
  <c r="GX607" i="2"/>
  <c r="A606" i="14" s="1"/>
  <c r="G606" i="14"/>
  <c r="C816" i="14"/>
  <c r="HA817" i="2"/>
  <c r="D816" i="14" s="1"/>
  <c r="GX807" i="2"/>
  <c r="A806" i="14" s="1"/>
  <c r="G806" i="14"/>
  <c r="C568" i="14"/>
  <c r="HA569" i="2"/>
  <c r="D568" i="14" s="1"/>
  <c r="C644" i="14"/>
  <c r="HA645" i="2"/>
  <c r="D644" i="14" s="1"/>
  <c r="C791" i="14"/>
  <c r="HA792" i="2"/>
  <c r="D791" i="14" s="1"/>
  <c r="C635" i="14"/>
  <c r="HA636" i="2"/>
  <c r="D635" i="14" s="1"/>
  <c r="C70" i="14"/>
  <c r="HA71" i="2"/>
  <c r="D70" i="14" s="1"/>
  <c r="C94" i="14"/>
  <c r="HA95" i="2"/>
  <c r="D94" i="14" s="1"/>
  <c r="C282" i="14"/>
  <c r="HA283" i="2"/>
  <c r="D282" i="14" s="1"/>
  <c r="C985" i="14"/>
  <c r="HA986" i="2"/>
  <c r="D985" i="14" s="1"/>
  <c r="G278" i="14"/>
  <c r="GX279" i="2"/>
  <c r="A278" i="14" s="1"/>
  <c r="G902" i="14"/>
  <c r="GX903" i="2"/>
  <c r="A902" i="14" s="1"/>
  <c r="GX927" i="2"/>
  <c r="A926" i="14" s="1"/>
  <c r="G926" i="14"/>
  <c r="C957" i="14"/>
  <c r="HA958" i="2"/>
  <c r="D957" i="14" s="1"/>
  <c r="GX23" i="2"/>
  <c r="A22" i="14" s="1"/>
  <c r="G22" i="14"/>
  <c r="GX646" i="2"/>
  <c r="A645" i="14" s="1"/>
  <c r="G645" i="14"/>
  <c r="C681" i="14"/>
  <c r="HA682" i="2"/>
  <c r="D681" i="14" s="1"/>
  <c r="C928" i="14"/>
  <c r="HA929" i="2"/>
  <c r="D928" i="14" s="1"/>
  <c r="C915" i="14"/>
  <c r="HA916" i="2"/>
  <c r="D915" i="14" s="1"/>
  <c r="C756" i="14"/>
  <c r="HA757" i="2"/>
  <c r="D756" i="14" s="1"/>
  <c r="GX432" i="2"/>
  <c r="A431" i="14" s="1"/>
  <c r="G431" i="14"/>
  <c r="G990" i="14"/>
  <c r="GX991" i="2"/>
  <c r="A990" i="14" s="1"/>
  <c r="C56" i="14"/>
  <c r="HA57" i="2"/>
  <c r="D56" i="14" s="1"/>
  <c r="G752" i="14"/>
  <c r="GX753" i="2"/>
  <c r="A752" i="14" s="1"/>
  <c r="C199" i="14"/>
  <c r="HA200" i="2"/>
  <c r="D199" i="14" s="1"/>
  <c r="C546" i="14"/>
  <c r="HA547" i="2"/>
  <c r="D546" i="14" s="1"/>
  <c r="C836" i="14"/>
  <c r="HA837" i="2"/>
  <c r="D836" i="14" s="1"/>
  <c r="GX548" i="2"/>
  <c r="A547" i="14" s="1"/>
  <c r="G547" i="14"/>
  <c r="GX867" i="2"/>
  <c r="A866" i="14" s="1"/>
  <c r="G866" i="14"/>
  <c r="G694" i="14"/>
  <c r="GX695" i="2"/>
  <c r="A694" i="14" s="1"/>
  <c r="GX587" i="2"/>
  <c r="A586" i="14" s="1"/>
  <c r="G586" i="14"/>
  <c r="C977" i="14"/>
  <c r="HA978" i="2"/>
  <c r="D977" i="14" s="1"/>
  <c r="C874" i="14"/>
  <c r="HA875" i="2"/>
  <c r="D874" i="14" s="1"/>
  <c r="C404" i="14"/>
  <c r="HA405" i="2"/>
  <c r="D404" i="14" s="1"/>
  <c r="C890" i="14"/>
  <c r="HA891" i="2"/>
  <c r="D890" i="14" s="1"/>
  <c r="C852" i="14"/>
  <c r="HA853" i="2"/>
  <c r="D852" i="14" s="1"/>
  <c r="C654" i="14"/>
  <c r="HA655" i="2"/>
  <c r="D654" i="14" s="1"/>
  <c r="GX734" i="2"/>
  <c r="A733" i="14" s="1"/>
  <c r="G733" i="14"/>
  <c r="GX437" i="2"/>
  <c r="A436" i="14" s="1"/>
  <c r="G436" i="14"/>
  <c r="C839" i="14"/>
  <c r="HA840" i="2"/>
  <c r="D839" i="14" s="1"/>
  <c r="GX730" i="2"/>
  <c r="A729" i="14" s="1"/>
  <c r="G729" i="14"/>
  <c r="C720" i="14"/>
  <c r="HA721" i="2"/>
  <c r="D720" i="14" s="1"/>
  <c r="GX729" i="2"/>
  <c r="A728" i="14" s="1"/>
  <c r="G728" i="14"/>
  <c r="C211" i="14"/>
  <c r="HA212" i="2"/>
  <c r="D211" i="14" s="1"/>
  <c r="GX848" i="2"/>
  <c r="A847" i="14" s="1"/>
  <c r="G847" i="14"/>
  <c r="C979" i="14"/>
  <c r="HA980" i="2"/>
  <c r="D979" i="14" s="1"/>
  <c r="G947" i="14"/>
  <c r="GX948" i="2"/>
  <c r="A947" i="14" s="1"/>
  <c r="C594" i="14"/>
  <c r="HA595" i="2"/>
  <c r="D594" i="14" s="1"/>
  <c r="C663" i="14"/>
  <c r="HA664" i="2"/>
  <c r="D663" i="14" s="1"/>
  <c r="GX960" i="2"/>
  <c r="A959" i="14" s="1"/>
  <c r="G959" i="14"/>
  <c r="GX833" i="2"/>
  <c r="A832" i="14" s="1"/>
  <c r="G832" i="14"/>
  <c r="G738" i="14"/>
  <c r="GX739" i="2"/>
  <c r="A738" i="14" s="1"/>
  <c r="GX819" i="2"/>
  <c r="A818" i="14" s="1"/>
  <c r="G818" i="14"/>
  <c r="C518" i="14"/>
  <c r="HA519" i="2"/>
  <c r="D518" i="14" s="1"/>
  <c r="GX680" i="2"/>
  <c r="A679" i="14" s="1"/>
  <c r="G679" i="14"/>
  <c r="C668" i="14"/>
  <c r="HA669" i="2"/>
  <c r="D668" i="14" s="1"/>
  <c r="GX743" i="2"/>
  <c r="A742" i="14" s="1"/>
  <c r="G742" i="14"/>
  <c r="C650" i="14"/>
  <c r="HA651" i="2"/>
  <c r="D650" i="14" s="1"/>
  <c r="C519" i="14"/>
  <c r="HA520" i="2"/>
  <c r="D519" i="14" s="1"/>
  <c r="GX605" i="2"/>
  <c r="A604" i="14" s="1"/>
  <c r="G604" i="14"/>
  <c r="GX665" i="2"/>
  <c r="A664" i="14" s="1"/>
  <c r="G664" i="14"/>
  <c r="C99" i="14"/>
  <c r="HA100" i="2"/>
  <c r="D99" i="14" s="1"/>
  <c r="G415" i="14"/>
  <c r="GX416" i="2"/>
  <c r="A415" i="14" s="1"/>
  <c r="HA623" i="2"/>
  <c r="D622" i="14" s="1"/>
  <c r="C622" i="14"/>
  <c r="C769" i="14"/>
  <c r="HA770" i="2"/>
  <c r="D769" i="14" s="1"/>
  <c r="C599" i="14"/>
  <c r="HA600" i="2"/>
  <c r="D599" i="14" s="1"/>
  <c r="GX571" i="2"/>
  <c r="A570" i="14" s="1"/>
  <c r="G570" i="14"/>
  <c r="GX650" i="2"/>
  <c r="A649" i="14" s="1"/>
  <c r="G649" i="14"/>
  <c r="C954" i="14"/>
  <c r="HA955" i="2"/>
  <c r="D954" i="14" s="1"/>
  <c r="GX917" i="2"/>
  <c r="A916" i="14" s="1"/>
  <c r="G916" i="14"/>
  <c r="GX790" i="2"/>
  <c r="A789" i="14" s="1"/>
  <c r="G789" i="14"/>
  <c r="C913" i="14"/>
  <c r="HA914" i="2"/>
  <c r="D913" i="14" s="1"/>
  <c r="C578" i="14"/>
  <c r="HA579" i="2"/>
  <c r="D578" i="14" s="1"/>
  <c r="G712" i="14"/>
  <c r="GX713" i="2"/>
  <c r="A712" i="14" s="1"/>
  <c r="GX626" i="2"/>
  <c r="A625" i="14" s="1"/>
  <c r="G625" i="14"/>
  <c r="GX993" i="2"/>
  <c r="A992" i="14" s="1"/>
  <c r="G992" i="14"/>
  <c r="HA565" i="2"/>
  <c r="D564" i="14" s="1"/>
  <c r="C564" i="14"/>
  <c r="C120" i="14"/>
  <c r="HA121" i="2"/>
  <c r="D120" i="14" s="1"/>
  <c r="C711" i="14"/>
  <c r="HA712" i="2"/>
  <c r="D711" i="14" s="1"/>
  <c r="G15" i="14"/>
  <c r="GX16" i="2"/>
  <c r="A15" i="14" s="1"/>
  <c r="C857" i="14"/>
  <c r="HA858" i="2"/>
  <c r="D857" i="14" s="1"/>
  <c r="GX677" i="2"/>
  <c r="A676" i="14" s="1"/>
  <c r="G676" i="14"/>
  <c r="GX36" i="2"/>
  <c r="A35" i="14" s="1"/>
  <c r="G35" i="14"/>
  <c r="C779" i="14"/>
  <c r="HA780" i="2"/>
  <c r="D779" i="14" s="1"/>
  <c r="GX901" i="2"/>
  <c r="A900" i="14" s="1"/>
  <c r="G900" i="14"/>
  <c r="GX892" i="2"/>
  <c r="A891" i="14" s="1"/>
  <c r="G891" i="14"/>
  <c r="C117" i="14"/>
  <c r="HA118" i="2"/>
  <c r="D117" i="14" s="1"/>
  <c r="C980" i="14"/>
  <c r="HA981" i="2"/>
  <c r="D980" i="14" s="1"/>
  <c r="GX935" i="2"/>
  <c r="A934" i="14" s="1"/>
  <c r="G934" i="14"/>
  <c r="GX836" i="2"/>
  <c r="A835" i="14" s="1"/>
  <c r="G835" i="14"/>
  <c r="C730" i="14"/>
  <c r="HA731" i="2"/>
  <c r="D730" i="14" s="1"/>
  <c r="GX708" i="2"/>
  <c r="A707" i="14" s="1"/>
  <c r="G707" i="14"/>
  <c r="C424" i="14"/>
  <c r="HA425" i="2"/>
  <c r="D424" i="14" s="1"/>
  <c r="GX116" i="2"/>
  <c r="A115" i="14" s="1"/>
  <c r="G115" i="14"/>
  <c r="G223" i="14"/>
  <c r="GX224" i="2"/>
  <c r="A223" i="14" s="1"/>
  <c r="GX112" i="2"/>
  <c r="A111" i="14" s="1"/>
  <c r="G111" i="14"/>
  <c r="G612" i="14"/>
  <c r="GX613" i="2"/>
  <c r="A612" i="14" s="1"/>
  <c r="GX84" i="2"/>
  <c r="A83" i="14" s="1"/>
  <c r="G83" i="14"/>
  <c r="C245" i="14"/>
  <c r="HA246" i="2"/>
  <c r="D245" i="14" s="1"/>
  <c r="C444" i="14"/>
  <c r="HA445" i="2"/>
  <c r="D444" i="14" s="1"/>
  <c r="C727" i="14"/>
  <c r="HA728" i="2"/>
  <c r="D727" i="14" s="1"/>
  <c r="C767" i="14"/>
  <c r="HA768" i="2"/>
  <c r="D767" i="14" s="1"/>
  <c r="C247" i="14"/>
  <c r="HA248" i="2"/>
  <c r="D247" i="14" s="1"/>
  <c r="G630" i="14"/>
  <c r="GX631" i="2"/>
  <c r="A630" i="14" s="1"/>
  <c r="C274" i="14"/>
  <c r="HA275" i="2"/>
  <c r="D274" i="14" s="1"/>
  <c r="GX974" i="2"/>
  <c r="A973" i="14" s="1"/>
  <c r="G973" i="14"/>
  <c r="C989" i="14"/>
  <c r="HA990" i="2"/>
  <c r="D989" i="14" s="1"/>
  <c r="G661" i="14"/>
  <c r="GX662" i="2"/>
  <c r="A661" i="14" s="1"/>
  <c r="C265" i="14"/>
  <c r="HA266" i="2"/>
  <c r="D265" i="14" s="1"/>
  <c r="C581" i="14"/>
  <c r="HA582" i="2"/>
  <c r="D581" i="14" s="1"/>
  <c r="GX533" i="2"/>
  <c r="A532" i="14" s="1"/>
  <c r="G532" i="14"/>
  <c r="G873" i="14"/>
  <c r="GX874" i="2"/>
  <c r="A873" i="14" s="1"/>
  <c r="GX925" i="2"/>
  <c r="A924" i="14" s="1"/>
  <c r="G924" i="14"/>
  <c r="C864" i="14"/>
  <c r="HA865" i="2"/>
  <c r="D864" i="14" s="1"/>
  <c r="GX873" i="2"/>
  <c r="A872" i="14" s="1"/>
  <c r="G872" i="14"/>
  <c r="C879" i="14"/>
  <c r="HA880" i="2"/>
  <c r="D879" i="14" s="1"/>
  <c r="G918" i="14"/>
  <c r="GX919" i="2"/>
  <c r="A918" i="14" s="1"/>
  <c r="C894" i="14"/>
  <c r="HA895" i="2"/>
  <c r="D894" i="14" s="1"/>
  <c r="G412" i="14"/>
  <c r="GX413" i="2"/>
  <c r="A412" i="14" s="1"/>
  <c r="G548" i="14"/>
  <c r="GX549" i="2"/>
  <c r="A548" i="14" s="1"/>
  <c r="GX420" i="2"/>
  <c r="A419" i="14" s="1"/>
  <c r="G419" i="14"/>
  <c r="C951" i="14"/>
  <c r="HA952" i="2"/>
  <c r="D951" i="14" s="1"/>
  <c r="C264" i="14"/>
  <c r="HA265" i="2"/>
  <c r="D264" i="14" s="1"/>
  <c r="C577" i="14"/>
  <c r="HA578" i="2"/>
  <c r="D577" i="14" s="1"/>
  <c r="G944" i="14"/>
  <c r="GX945" i="2"/>
  <c r="A944" i="14" s="1"/>
  <c r="C516" i="14"/>
  <c r="HA517" i="2"/>
  <c r="D516" i="14" s="1"/>
  <c r="GX543" i="2"/>
  <c r="A542" i="14" s="1"/>
  <c r="G542" i="14"/>
  <c r="C746" i="14"/>
  <c r="HA747" i="2"/>
  <c r="D746" i="14" s="1"/>
  <c r="GX603" i="2"/>
  <c r="A602" i="14" s="1"/>
  <c r="G602" i="14"/>
  <c r="C29" i="14"/>
  <c r="HA30" i="2"/>
  <c r="D29" i="14" s="1"/>
  <c r="G58" i="14"/>
  <c r="GX59" i="2"/>
  <c r="A58" i="14" s="1"/>
  <c r="C741" i="14"/>
  <c r="HA742" i="2"/>
  <c r="D741" i="14" s="1"/>
  <c r="C867" i="14"/>
  <c r="HA868" i="2"/>
  <c r="D867" i="14" s="1"/>
  <c r="G909" i="14"/>
  <c r="GX910" i="2"/>
  <c r="A909" i="14" s="1"/>
  <c r="GX707" i="2"/>
  <c r="A706" i="14" s="1"/>
  <c r="G706" i="14"/>
  <c r="GX774" i="2"/>
  <c r="A773" i="14" s="1"/>
  <c r="G773" i="14"/>
  <c r="C261" i="14"/>
  <c r="HA262" i="2"/>
  <c r="D261" i="14" s="1"/>
  <c r="C849" i="14"/>
  <c r="HA850" i="2"/>
  <c r="D849" i="14" s="1"/>
  <c r="GX269" i="2"/>
  <c r="A268" i="14" s="1"/>
  <c r="G268" i="14"/>
  <c r="GX545" i="2"/>
  <c r="A544" i="14" s="1"/>
  <c r="G544" i="14"/>
  <c r="G179" i="14"/>
  <c r="GX180" i="2"/>
  <c r="A179" i="14" s="1"/>
  <c r="GX260" i="2"/>
  <c r="A259" i="14" s="1"/>
  <c r="G259" i="14"/>
  <c r="C662" i="14"/>
  <c r="HA663" i="2"/>
  <c r="D662" i="14" s="1"/>
  <c r="C851" i="14"/>
  <c r="HA852" i="2"/>
  <c r="D851" i="14" s="1"/>
  <c r="G408" i="14"/>
  <c r="GX409" i="2"/>
  <c r="A408" i="14" s="1"/>
  <c r="C731" i="14"/>
  <c r="HA732" i="2"/>
  <c r="D731" i="14" s="1"/>
  <c r="GX634" i="2"/>
  <c r="A633" i="14" s="1"/>
  <c r="G633" i="14"/>
  <c r="C572" i="14"/>
  <c r="HA573" i="2"/>
  <c r="D572" i="14" s="1"/>
  <c r="C37" i="14"/>
  <c r="HA38" i="2"/>
  <c r="D37" i="14" s="1"/>
  <c r="C855" i="14"/>
  <c r="HA856" i="2"/>
  <c r="D855" i="14" s="1"/>
  <c r="G955" i="14"/>
  <c r="GX956" i="2"/>
  <c r="A955" i="14" s="1"/>
  <c r="C124" i="14"/>
  <c r="HA125" i="2"/>
  <c r="D124" i="14" s="1"/>
  <c r="GX451" i="2"/>
  <c r="A450" i="14" s="1"/>
  <c r="G450" i="14"/>
  <c r="C486" i="14"/>
  <c r="HA487" i="2"/>
  <c r="D486" i="14" s="1"/>
  <c r="C218" i="14"/>
  <c r="HA219" i="2"/>
  <c r="D218" i="14" s="1"/>
  <c r="C573" i="14"/>
  <c r="HA574" i="2"/>
  <c r="D573" i="14" s="1"/>
  <c r="C677" i="14"/>
  <c r="HA678" i="2"/>
  <c r="D677" i="14" s="1"/>
  <c r="G465" i="14"/>
  <c r="GX466" i="2"/>
  <c r="A465" i="14" s="1"/>
  <c r="GX237" i="2"/>
  <c r="A236" i="14" s="1"/>
  <c r="G236" i="14"/>
  <c r="G898" i="14"/>
  <c r="GX899" i="2"/>
  <c r="A898" i="14" s="1"/>
  <c r="GX398" i="2"/>
  <c r="A397" i="14" s="1"/>
  <c r="G397" i="14"/>
  <c r="C550" i="14"/>
  <c r="HA551" i="2"/>
  <c r="D550" i="14" s="1"/>
  <c r="C621" i="14"/>
  <c r="HA622" i="2"/>
  <c r="D621" i="14" s="1"/>
  <c r="GX744" i="2"/>
  <c r="A743" i="14" s="1"/>
  <c r="G743" i="14"/>
  <c r="G453" i="14"/>
  <c r="GX454" i="2"/>
  <c r="A453" i="14" s="1"/>
  <c r="C423" i="14"/>
  <c r="HA424" i="2"/>
  <c r="D423" i="14" s="1"/>
  <c r="C744" i="14"/>
  <c r="HA745" i="2"/>
  <c r="D744" i="14" s="1"/>
  <c r="G860" i="14"/>
  <c r="GX861" i="2"/>
  <c r="A860" i="14" s="1"/>
  <c r="C595" i="14"/>
  <c r="HA596" i="2"/>
  <c r="D595" i="14" s="1"/>
  <c r="HA932" i="2"/>
  <c r="D931" i="14" s="1"/>
  <c r="C931" i="14"/>
  <c r="GX720" i="2"/>
  <c r="A719" i="14" s="1"/>
  <c r="G719" i="14"/>
  <c r="C263" i="14"/>
  <c r="HA264" i="2"/>
  <c r="D263" i="14" s="1"/>
  <c r="G774" i="14"/>
  <c r="GX775" i="2"/>
  <c r="A774" i="14" s="1"/>
  <c r="C560" i="14"/>
  <c r="HA561" i="2"/>
  <c r="D560" i="14" s="1"/>
  <c r="GX256" i="2"/>
  <c r="A255" i="14" s="1"/>
  <c r="G255" i="14"/>
  <c r="C248" i="14"/>
  <c r="HA249" i="2"/>
  <c r="D248" i="14" s="1"/>
  <c r="C103" i="14"/>
  <c r="HA104" i="2"/>
  <c r="D103" i="14" s="1"/>
  <c r="GX155" i="2"/>
  <c r="A154" i="14" s="1"/>
  <c r="G154" i="14"/>
  <c r="C258" i="14"/>
  <c r="HA259" i="2"/>
  <c r="D258" i="14" s="1"/>
  <c r="GX909" i="2"/>
  <c r="A908" i="14" s="1"/>
  <c r="G908" i="14"/>
  <c r="GX835" i="2"/>
  <c r="A834" i="14" s="1"/>
  <c r="G834" i="14"/>
  <c r="C414" i="14"/>
  <c r="HA415" i="2"/>
  <c r="D414" i="14" s="1"/>
  <c r="G521" i="14"/>
  <c r="GX522" i="2"/>
  <c r="A521" i="14" s="1"/>
  <c r="GX887" i="2"/>
  <c r="A886" i="14" s="1"/>
  <c r="G886" i="14"/>
  <c r="G456" i="14"/>
  <c r="GX457" i="2"/>
  <c r="A456" i="14" s="1"/>
  <c r="GX531" i="2"/>
  <c r="A530" i="14" s="1"/>
  <c r="G530" i="14"/>
  <c r="G491" i="14"/>
  <c r="GX492" i="2"/>
  <c r="A491" i="14" s="1"/>
  <c r="C417" i="14"/>
  <c r="HA418" i="2"/>
  <c r="D417" i="14" s="1"/>
  <c r="GX679" i="2"/>
  <c r="A678" i="14" s="1"/>
  <c r="G678" i="14"/>
  <c r="C536" i="14"/>
  <c r="HA537" i="2"/>
  <c r="D536" i="14" s="1"/>
  <c r="GX544" i="2"/>
  <c r="A543" i="14" s="1"/>
  <c r="G543" i="14"/>
  <c r="GX515" i="2"/>
  <c r="A514" i="14" s="1"/>
  <c r="G514" i="14"/>
  <c r="G580" i="14"/>
  <c r="GX581" i="2"/>
  <c r="A580" i="14" s="1"/>
  <c r="GX137" i="2"/>
  <c r="A136" i="14" s="1"/>
  <c r="G136" i="14"/>
  <c r="C798" i="14"/>
  <c r="HA799" i="2"/>
  <c r="D798" i="14" s="1"/>
  <c r="GX630" i="2"/>
  <c r="A629" i="14" s="1"/>
  <c r="G629" i="14"/>
  <c r="C682" i="14"/>
  <c r="HA683" i="2"/>
  <c r="D682" i="14" s="1"/>
  <c r="GX954" i="2"/>
  <c r="A953" i="14" s="1"/>
  <c r="G953" i="14"/>
  <c r="G917" i="14"/>
  <c r="GX918" i="2"/>
  <c r="A917" i="14" s="1"/>
  <c r="C781" i="14"/>
  <c r="HA782" i="2"/>
  <c r="D781" i="14" s="1"/>
  <c r="G237" i="14"/>
  <c r="GX238" i="2"/>
  <c r="A237" i="14" s="1"/>
  <c r="G21" i="14"/>
  <c r="GX22" i="2"/>
  <c r="A21" i="14" s="1"/>
  <c r="C995" i="14"/>
  <c r="HA996" i="2"/>
  <c r="D995" i="14" s="1"/>
  <c r="GX624" i="2"/>
  <c r="A623" i="14" s="1"/>
  <c r="G623" i="14"/>
  <c r="GX156" i="2"/>
  <c r="A155" i="14" s="1"/>
  <c r="G155" i="14"/>
  <c r="C984" i="14"/>
  <c r="HA985" i="2"/>
  <c r="D984" i="14" s="1"/>
  <c r="C695" i="14"/>
  <c r="HA696" i="2"/>
  <c r="D695" i="14" s="1"/>
  <c r="C991" i="14"/>
  <c r="HA992" i="2"/>
  <c r="D991" i="14" s="1"/>
  <c r="C878" i="14"/>
  <c r="HA879" i="2"/>
  <c r="D878" i="14" s="1"/>
  <c r="C200" i="14"/>
  <c r="HA201" i="2"/>
  <c r="D200" i="14" s="1"/>
  <c r="GX704" i="2"/>
  <c r="A703" i="14" s="1"/>
  <c r="G703" i="14"/>
  <c r="G243" i="14"/>
  <c r="GX244" i="2"/>
  <c r="A243" i="14" s="1"/>
  <c r="G850" i="14"/>
  <c r="GX851" i="2"/>
  <c r="A850" i="14" s="1"/>
  <c r="G526" i="14"/>
  <c r="GX527" i="2"/>
  <c r="A526" i="14" s="1"/>
  <c r="C945" i="14"/>
  <c r="HA946" i="2"/>
  <c r="D945" i="14" s="1"/>
  <c r="G920" i="14"/>
  <c r="GX921" i="2"/>
  <c r="A920" i="14" s="1"/>
  <c r="C671" i="14"/>
  <c r="HA672" i="2"/>
  <c r="D671" i="14" s="1"/>
  <c r="G538" i="14"/>
  <c r="GX539" i="2"/>
  <c r="A538" i="14" s="1"/>
  <c r="G632" i="14"/>
  <c r="GX633" i="2"/>
  <c r="A632" i="14" s="1"/>
  <c r="GX758" i="2"/>
  <c r="A757" i="14" s="1"/>
  <c r="G757" i="14"/>
  <c r="C422" i="14"/>
  <c r="HA423" i="2"/>
  <c r="D422" i="14" s="1"/>
  <c r="C455" i="14"/>
  <c r="HA456" i="2"/>
  <c r="D455" i="14" s="1"/>
  <c r="C592" i="14"/>
  <c r="HA593" i="2"/>
  <c r="D592" i="14" s="1"/>
  <c r="GX976" i="2"/>
  <c r="A975" i="14" s="1"/>
  <c r="G975" i="14"/>
  <c r="C825" i="14"/>
  <c r="HA826" i="2"/>
  <c r="D825" i="14" s="1"/>
  <c r="C701" i="14"/>
  <c r="HA702" i="2"/>
  <c r="D701" i="14" s="1"/>
  <c r="C394" i="14"/>
  <c r="HA395" i="2"/>
  <c r="D394" i="14" s="1"/>
  <c r="HA627" i="2"/>
  <c r="D626" i="14" s="1"/>
  <c r="C626" i="14"/>
  <c r="C500" i="14"/>
  <c r="HA501" i="2"/>
  <c r="D500" i="14" s="1"/>
  <c r="GX716" i="2"/>
  <c r="A715" i="14" s="1"/>
  <c r="G715" i="14"/>
  <c r="C505" i="14"/>
  <c r="HA506" i="2"/>
  <c r="D505" i="14" s="1"/>
  <c r="G471" i="14"/>
  <c r="GX472" i="2"/>
  <c r="A471" i="14" s="1"/>
  <c r="C228" i="14"/>
  <c r="HA229" i="2"/>
  <c r="D228" i="14" s="1"/>
  <c r="GX580" i="2"/>
  <c r="A579" i="14" s="1"/>
  <c r="G579" i="14"/>
  <c r="GX195" i="2"/>
  <c r="A194" i="14" s="1"/>
  <c r="G194" i="14"/>
  <c r="G807" i="14"/>
  <c r="GX808" i="2"/>
  <c r="A807" i="14" s="1"/>
  <c r="GX521" i="2"/>
  <c r="A520" i="14" s="1"/>
  <c r="G520" i="14"/>
  <c r="C780" i="14"/>
  <c r="HA781" i="2"/>
  <c r="D780" i="14" s="1"/>
  <c r="GX754" i="2"/>
  <c r="A753" i="14" s="1"/>
  <c r="G753" i="14"/>
  <c r="GX617" i="2"/>
  <c r="A616" i="14" s="1"/>
  <c r="G616" i="14"/>
  <c r="GX866" i="2"/>
  <c r="A865" i="14" s="1"/>
  <c r="G865" i="14"/>
  <c r="G63" i="14"/>
  <c r="GX64" i="2"/>
  <c r="A63" i="14" s="1"/>
  <c r="C472" i="14"/>
  <c r="HA473" i="2"/>
  <c r="D472" i="14" s="1"/>
  <c r="C295" i="14"/>
  <c r="HA296" i="2"/>
  <c r="D295" i="14" s="1"/>
  <c r="C688" i="14"/>
  <c r="HA689" i="2"/>
  <c r="D688" i="14" s="1"/>
  <c r="GX953" i="2"/>
  <c r="A952" i="14" s="1"/>
  <c r="G952" i="14"/>
  <c r="C112" i="14"/>
  <c r="HA113" i="2"/>
  <c r="D112" i="14" s="1"/>
  <c r="C978" i="14"/>
  <c r="HA979" i="2"/>
  <c r="D978" i="14" s="1"/>
  <c r="G78" i="14"/>
  <c r="GX79" i="2"/>
  <c r="A78" i="14" s="1"/>
  <c r="C517" i="14"/>
  <c r="HA518" i="2"/>
  <c r="D517" i="14" s="1"/>
  <c r="C800" i="14"/>
  <c r="HA801" i="2"/>
  <c r="D800" i="14" s="1"/>
  <c r="C232" i="14"/>
  <c r="HA233" i="2"/>
  <c r="D232" i="14" s="1"/>
  <c r="C875" i="14"/>
  <c r="HA876" i="2"/>
  <c r="D875" i="14" s="1"/>
  <c r="C45" i="14"/>
  <c r="HA46" i="2"/>
  <c r="D45" i="14" s="1"/>
  <c r="C843" i="14"/>
  <c r="HA844" i="2"/>
  <c r="D843" i="14" s="1"/>
  <c r="C723" i="14"/>
  <c r="HA724" i="2"/>
  <c r="D723" i="14" s="1"/>
  <c r="C699" i="14"/>
  <c r="HA700" i="2"/>
  <c r="D699" i="14" s="1"/>
  <c r="C396" i="14"/>
  <c r="HA397" i="2"/>
  <c r="D396" i="14" s="1"/>
  <c r="G95" i="14"/>
  <c r="GX96" i="2"/>
  <c r="A95" i="14" s="1"/>
  <c r="C734" i="14"/>
  <c r="HA735" i="2"/>
  <c r="D734" i="14" s="1"/>
  <c r="C567" i="14"/>
  <c r="HA568" i="2"/>
  <c r="D567" i="14" s="1"/>
  <c r="C467" i="14"/>
  <c r="HA468" i="2"/>
  <c r="D467" i="14" s="1"/>
  <c r="G826" i="14"/>
  <c r="GX827" i="2"/>
  <c r="A826" i="14" s="1"/>
  <c r="GX283" i="2"/>
  <c r="A282" i="14" s="1"/>
  <c r="G282" i="14"/>
  <c r="GX419" i="2"/>
  <c r="A418" i="14" s="1"/>
  <c r="G418" i="14"/>
  <c r="G402" i="14"/>
  <c r="GX403" i="2"/>
  <c r="A402" i="14" s="1"/>
  <c r="GX682" i="2"/>
  <c r="A681" i="14" s="1"/>
  <c r="G681" i="14"/>
  <c r="GX748" i="2"/>
  <c r="A747" i="14" s="1"/>
  <c r="G747" i="14"/>
  <c r="G199" i="14"/>
  <c r="GX200" i="2"/>
  <c r="A199" i="14" s="1"/>
  <c r="C547" i="14"/>
  <c r="HA548" i="2"/>
  <c r="D547" i="14" s="1"/>
  <c r="C694" i="14"/>
  <c r="HA695" i="2"/>
  <c r="D694" i="14" s="1"/>
  <c r="C838" i="14"/>
  <c r="HA839" i="2"/>
  <c r="D838" i="14" s="1"/>
  <c r="G852" i="14"/>
  <c r="GX853" i="2"/>
  <c r="A852" i="14" s="1"/>
  <c r="G266" i="14"/>
  <c r="GX267" i="2"/>
  <c r="A266" i="14" s="1"/>
  <c r="C497" i="14"/>
  <c r="HA498" i="2"/>
  <c r="D497" i="14" s="1"/>
  <c r="G256" i="14"/>
  <c r="GX257" i="2"/>
  <c r="A256" i="14" s="1"/>
  <c r="C427" i="14"/>
  <c r="HA428" i="2"/>
  <c r="D427" i="14" s="1"/>
  <c r="C795" i="14"/>
  <c r="HA796" i="2"/>
  <c r="D795" i="14" s="1"/>
  <c r="GX448" i="2"/>
  <c r="A447" i="14" s="1"/>
  <c r="G447" i="14"/>
  <c r="C598" i="14"/>
  <c r="HA599" i="2"/>
  <c r="D598" i="14" s="1"/>
  <c r="GX598" i="2"/>
  <c r="A597" i="14" s="1"/>
  <c r="G597" i="14"/>
  <c r="C801" i="14"/>
  <c r="HA802" i="2"/>
  <c r="D801" i="14" s="1"/>
  <c r="G99" i="14"/>
  <c r="GX100" i="2"/>
  <c r="A99" i="14" s="1"/>
  <c r="GX108" i="2"/>
  <c r="A107" i="14" s="1"/>
  <c r="G107" i="14"/>
  <c r="G829" i="14"/>
  <c r="GX830" i="2"/>
  <c r="A829" i="14" s="1"/>
  <c r="C625" i="14"/>
  <c r="HA626" i="2"/>
  <c r="D625" i="14" s="1"/>
  <c r="C923" i="14"/>
  <c r="HA924" i="2"/>
  <c r="D923" i="14" s="1"/>
  <c r="C43" i="14"/>
  <c r="HA44" i="2"/>
  <c r="D43" i="14" s="1"/>
  <c r="C914" i="14"/>
  <c r="HA915" i="2"/>
  <c r="D914" i="14" s="1"/>
  <c r="GX789" i="2"/>
  <c r="A788" i="14" s="1"/>
  <c r="G788" i="14"/>
  <c r="GX425" i="2"/>
  <c r="A424" i="14" s="1"/>
  <c r="G424" i="14"/>
  <c r="C140" i="14"/>
  <c r="HA141" i="2"/>
  <c r="D140" i="14" s="1"/>
  <c r="GX529" i="2"/>
  <c r="A528" i="14" s="1"/>
  <c r="G528" i="14"/>
  <c r="C759" i="14"/>
  <c r="HA760" i="2"/>
  <c r="D759" i="14" s="1"/>
  <c r="G767" i="14"/>
  <c r="GX768" i="2"/>
  <c r="A767" i="14" s="1"/>
  <c r="C392" i="14"/>
  <c r="HA393" i="2"/>
  <c r="D392" i="14" s="1"/>
  <c r="G685" i="14"/>
  <c r="GX686" i="2"/>
  <c r="A685" i="14" s="1"/>
  <c r="C661" i="14"/>
  <c r="HA662" i="2"/>
  <c r="D661" i="14" s="1"/>
  <c r="GX265" i="2"/>
  <c r="A264" i="14" s="1"/>
  <c r="G264" i="14"/>
  <c r="GX698" i="2"/>
  <c r="A697" i="14" s="1"/>
  <c r="G697" i="14"/>
  <c r="G516" i="14"/>
  <c r="GX517" i="2"/>
  <c r="A516" i="14" s="1"/>
  <c r="GX392" i="2"/>
  <c r="A391" i="14" s="1"/>
  <c r="G391" i="14"/>
  <c r="C565" i="14"/>
  <c r="HA566" i="2"/>
  <c r="D565" i="14" s="1"/>
  <c r="GX742" i="2"/>
  <c r="A741" i="14" s="1"/>
  <c r="G741" i="14"/>
  <c r="GX854" i="2"/>
  <c r="A853" i="14" s="1"/>
  <c r="G853" i="14"/>
  <c r="C844" i="14"/>
  <c r="HA845" i="2"/>
  <c r="D844" i="14" s="1"/>
  <c r="GX262" i="2"/>
  <c r="A261" i="14" s="1"/>
  <c r="G261" i="14"/>
  <c r="C545" i="14"/>
  <c r="HA546" i="2"/>
  <c r="D545" i="14" s="1"/>
  <c r="G643" i="14"/>
  <c r="GX644" i="2"/>
  <c r="A643" i="14" s="1"/>
  <c r="GX784" i="2"/>
  <c r="A783" i="14" s="1"/>
  <c r="G783" i="14"/>
  <c r="GX640" i="2"/>
  <c r="A639" i="14" s="1"/>
  <c r="G639" i="14"/>
  <c r="C955" i="14"/>
  <c r="HA956" i="2"/>
  <c r="D955" i="14" s="1"/>
  <c r="C426" i="14"/>
  <c r="HA427" i="2"/>
  <c r="D426" i="14" s="1"/>
  <c r="C236" i="14"/>
  <c r="HA237" i="2"/>
  <c r="D236" i="14" s="1"/>
  <c r="GX551" i="2"/>
  <c r="A550" i="14" s="1"/>
  <c r="G550" i="14"/>
  <c r="GX424" i="2"/>
  <c r="A423" i="14" s="1"/>
  <c r="G423" i="14"/>
  <c r="C942" i="14"/>
  <c r="HA943" i="2"/>
  <c r="D942" i="14" s="1"/>
  <c r="GX192" i="2"/>
  <c r="A191" i="14" s="1"/>
  <c r="G191" i="14"/>
  <c r="GX825" i="2"/>
  <c r="A824" i="14" s="1"/>
  <c r="G824" i="14"/>
  <c r="C949" i="14"/>
  <c r="HA950" i="2"/>
  <c r="D949" i="14" s="1"/>
  <c r="C393" i="14"/>
  <c r="HA394" i="2"/>
  <c r="D393" i="14" s="1"/>
  <c r="G845" i="14"/>
  <c r="GX846" i="2"/>
  <c r="A845" i="14" s="1"/>
  <c r="G901" i="14"/>
  <c r="GX902" i="2"/>
  <c r="A901" i="14" s="1"/>
  <c r="C700" i="14"/>
  <c r="HA701" i="2"/>
  <c r="D700" i="14" s="1"/>
  <c r="C252" i="14"/>
  <c r="HA253" i="2"/>
  <c r="D252" i="14" s="1"/>
  <c r="GX604" i="2"/>
  <c r="A603" i="14" s="1"/>
  <c r="G603" i="14"/>
  <c r="C549" i="14"/>
  <c r="HA550" i="2"/>
  <c r="D549" i="14" s="1"/>
  <c r="GX782" i="2"/>
  <c r="A781" i="14" s="1"/>
  <c r="G781" i="14"/>
  <c r="C623" i="14"/>
  <c r="HA624" i="2"/>
  <c r="D623" i="14" s="1"/>
  <c r="GX908" i="2"/>
  <c r="A907" i="14" s="1"/>
  <c r="G907" i="14"/>
  <c r="C440" i="14"/>
  <c r="HA441" i="2"/>
  <c r="D440" i="14" s="1"/>
  <c r="HA528" i="2"/>
  <c r="D527" i="14" s="1"/>
  <c r="HA179" i="2"/>
  <c r="D178" i="14" s="1"/>
  <c r="HA115" i="2"/>
  <c r="D114" i="14" s="1"/>
  <c r="HA452" i="2"/>
  <c r="D451" i="14" s="1"/>
  <c r="HA185" i="2"/>
  <c r="D184" i="14" s="1"/>
  <c r="HA178" i="2"/>
  <c r="D177" i="14" s="1"/>
  <c r="HA176" i="2"/>
  <c r="D175" i="14" s="1"/>
  <c r="HA40" i="2"/>
  <c r="D39" i="14" s="1"/>
  <c r="HA242" i="2"/>
  <c r="D241" i="14" s="1"/>
  <c r="G425" i="14"/>
  <c r="GX426" i="2"/>
  <c r="A425" i="14" s="1"/>
  <c r="GX469" i="2"/>
  <c r="A468" i="14" s="1"/>
  <c r="G468" i="14"/>
  <c r="C966" i="14"/>
  <c r="HA967" i="2"/>
  <c r="D966" i="14" s="1"/>
  <c r="GX586" i="2"/>
  <c r="A585" i="14" s="1"/>
  <c r="G585" i="14"/>
  <c r="C524" i="14"/>
  <c r="HA525" i="2"/>
  <c r="D524" i="14" s="1"/>
  <c r="C877" i="14"/>
  <c r="HA878" i="2"/>
  <c r="D877" i="14" s="1"/>
  <c r="G216" i="14"/>
  <c r="GX217" i="2"/>
  <c r="A216" i="14" s="1"/>
  <c r="C960" i="14"/>
  <c r="HA961" i="2"/>
  <c r="D960" i="14" s="1"/>
  <c r="GX711" i="2"/>
  <c r="A710" i="14" s="1"/>
  <c r="G710" i="14"/>
  <c r="HA629" i="2"/>
  <c r="D628" i="14" s="1"/>
  <c r="C628" i="14"/>
  <c r="G559" i="14"/>
  <c r="GX560" i="2"/>
  <c r="A559" i="14" s="1"/>
  <c r="C986" i="14"/>
  <c r="HA987" i="2"/>
  <c r="D986" i="14" s="1"/>
  <c r="G996" i="14"/>
  <c r="GX997" i="2"/>
  <c r="A996" i="14" s="1"/>
  <c r="C32" i="14"/>
  <c r="HA33" i="2"/>
  <c r="D32" i="14" s="1"/>
  <c r="C631" i="14"/>
  <c r="HA632" i="2"/>
  <c r="D631" i="14" s="1"/>
  <c r="GX144" i="2"/>
  <c r="A143" i="14" s="1"/>
  <c r="G143" i="14"/>
  <c r="C587" i="14"/>
  <c r="HA588" i="2"/>
  <c r="D587" i="14" s="1"/>
  <c r="GX106" i="2"/>
  <c r="A105" i="14" s="1"/>
  <c r="G105" i="14"/>
  <c r="C708" i="14"/>
  <c r="HA709" i="2"/>
  <c r="D708" i="14" s="1"/>
  <c r="C637" i="14"/>
  <c r="HA638" i="2"/>
  <c r="D637" i="14" s="1"/>
  <c r="C757" i="14"/>
  <c r="HA758" i="2"/>
  <c r="D757" i="14" s="1"/>
  <c r="GX897" i="2"/>
  <c r="A896" i="14" s="1"/>
  <c r="G896" i="14"/>
  <c r="C904" i="14"/>
  <c r="HA905" i="2"/>
  <c r="D904" i="14" s="1"/>
  <c r="C615" i="14"/>
  <c r="HA616" i="2"/>
  <c r="D615" i="14" s="1"/>
  <c r="GX422" i="2"/>
  <c r="A421" i="14" s="1"/>
  <c r="G421" i="14"/>
  <c r="GX577" i="2"/>
  <c r="A576" i="14" s="1"/>
  <c r="G576" i="14"/>
  <c r="GX894" i="2"/>
  <c r="A893" i="14" s="1"/>
  <c r="G893" i="14"/>
  <c r="C162" i="14"/>
  <c r="HA163" i="2"/>
  <c r="D162" i="14" s="1"/>
  <c r="C533" i="14"/>
  <c r="HA534" i="2"/>
  <c r="D533" i="14" s="1"/>
  <c r="G275" i="14"/>
  <c r="GX276" i="2"/>
  <c r="A275" i="14" s="1"/>
  <c r="GX983" i="2"/>
  <c r="A982" i="14" s="1"/>
  <c r="G982" i="14"/>
  <c r="GX779" i="2"/>
  <c r="A778" i="14" s="1"/>
  <c r="G778" i="14"/>
  <c r="GX659" i="2"/>
  <c r="A658" i="14" s="1"/>
  <c r="G658" i="14"/>
  <c r="GX737" i="2"/>
  <c r="A736" i="14" s="1"/>
  <c r="G736" i="14"/>
  <c r="G498" i="14"/>
  <c r="GX499" i="2"/>
  <c r="A498" i="14" s="1"/>
  <c r="GX496" i="2"/>
  <c r="A495" i="14" s="1"/>
  <c r="G495" i="14"/>
  <c r="C993" i="14"/>
  <c r="HA994" i="2"/>
  <c r="D993" i="14" s="1"/>
  <c r="GX593" i="2"/>
  <c r="A592" i="14" s="1"/>
  <c r="G592" i="14"/>
  <c r="C540" i="14"/>
  <c r="HA541" i="2"/>
  <c r="D540" i="14" s="1"/>
  <c r="GX608" i="2"/>
  <c r="A607" i="14" s="1"/>
  <c r="G607" i="14"/>
  <c r="C52" i="14"/>
  <c r="HA53" i="2"/>
  <c r="D52" i="14" s="1"/>
  <c r="C975" i="14"/>
  <c r="HA976" i="2"/>
  <c r="D975" i="14" s="1"/>
  <c r="GX524" i="2"/>
  <c r="A523" i="14" s="1"/>
  <c r="G523" i="14"/>
  <c r="GX826" i="2"/>
  <c r="A825" i="14" s="1"/>
  <c r="G825" i="14"/>
  <c r="C168" i="14"/>
  <c r="HA169" i="2"/>
  <c r="D168" i="14" s="1"/>
  <c r="G145" i="14"/>
  <c r="GX146" i="2"/>
  <c r="A145" i="14" s="1"/>
  <c r="GX234" i="2"/>
  <c r="A233" i="14" s="1"/>
  <c r="G233" i="14"/>
  <c r="GX649" i="2"/>
  <c r="A648" i="14" s="1"/>
  <c r="G648" i="14"/>
  <c r="C882" i="14"/>
  <c r="HA883" i="2"/>
  <c r="D882" i="14" s="1"/>
  <c r="GX395" i="2"/>
  <c r="A394" i="14" s="1"/>
  <c r="G394" i="14"/>
  <c r="C725" i="14"/>
  <c r="HA726" i="2"/>
  <c r="D725" i="14" s="1"/>
  <c r="C611" i="14"/>
  <c r="HA612" i="2"/>
  <c r="D611" i="14" s="1"/>
  <c r="C684" i="14"/>
  <c r="HA685" i="2"/>
  <c r="D684" i="14" s="1"/>
  <c r="GX198" i="2"/>
  <c r="A197" i="14" s="1"/>
  <c r="G197" i="14"/>
  <c r="GX621" i="2"/>
  <c r="A620" i="14" s="1"/>
  <c r="G620" i="14"/>
  <c r="G500" i="14"/>
  <c r="GX501" i="2"/>
  <c r="A500" i="14" s="1"/>
  <c r="C793" i="14"/>
  <c r="HA794" i="2"/>
  <c r="D793" i="14" s="1"/>
  <c r="GX869" i="2"/>
  <c r="A868" i="14" s="1"/>
  <c r="G868" i="14"/>
  <c r="G675" i="14"/>
  <c r="GX676" i="2"/>
  <c r="A675" i="14" s="1"/>
  <c r="C799" i="14"/>
  <c r="HA800" i="2"/>
  <c r="D799" i="14" s="1"/>
  <c r="C71" i="14"/>
  <c r="HA72" i="2"/>
  <c r="D71" i="14" s="1"/>
  <c r="C715" i="14"/>
  <c r="HA716" i="2"/>
  <c r="D715" i="14" s="1"/>
  <c r="G574" i="14"/>
  <c r="GX575" i="2"/>
  <c r="A574" i="14" s="1"/>
  <c r="C983" i="14"/>
  <c r="HA984" i="2"/>
  <c r="D983" i="14" s="1"/>
  <c r="C471" i="14"/>
  <c r="HA472" i="2"/>
  <c r="D471" i="14" s="1"/>
  <c r="G228" i="14"/>
  <c r="GX229" i="2"/>
  <c r="A228" i="14" s="1"/>
  <c r="C827" i="14"/>
  <c r="HA828" i="2"/>
  <c r="D827" i="14" s="1"/>
  <c r="C166" i="14"/>
  <c r="HA167" i="2"/>
  <c r="D166" i="14" s="1"/>
  <c r="C969" i="14"/>
  <c r="HA970" i="2"/>
  <c r="D969" i="14" s="1"/>
  <c r="C994" i="14"/>
  <c r="HA995" i="2"/>
  <c r="D994" i="14" s="1"/>
  <c r="C579" i="14"/>
  <c r="HA580" i="2"/>
  <c r="D579" i="14" s="1"/>
  <c r="C534" i="14"/>
  <c r="HA535" i="2"/>
  <c r="D534" i="14" s="1"/>
  <c r="C194" i="14"/>
  <c r="HA195" i="2"/>
  <c r="D194" i="14" s="1"/>
  <c r="G531" i="14"/>
  <c r="GX532" i="2"/>
  <c r="A531" i="14" s="1"/>
  <c r="C499" i="14"/>
  <c r="HA500" i="2"/>
  <c r="D499" i="14" s="1"/>
  <c r="C405" i="14"/>
  <c r="HA406" i="2"/>
  <c r="D405" i="14" s="1"/>
  <c r="GX513" i="2"/>
  <c r="A512" i="14" s="1"/>
  <c r="G512" i="14"/>
  <c r="C842" i="14"/>
  <c r="HA843" i="2"/>
  <c r="D842" i="14" s="1"/>
  <c r="GX781" i="2"/>
  <c r="A780" i="14" s="1"/>
  <c r="G780" i="14"/>
  <c r="G129" i="14"/>
  <c r="GX130" i="2"/>
  <c r="A129" i="14" s="1"/>
  <c r="C617" i="14"/>
  <c r="HA618" i="2"/>
  <c r="D617" i="14" s="1"/>
  <c r="C608" i="14"/>
  <c r="HA609" i="2"/>
  <c r="D608" i="14" s="1"/>
  <c r="C692" i="14"/>
  <c r="HA693" i="2"/>
  <c r="D692" i="14" s="1"/>
  <c r="G583" i="14"/>
  <c r="GX584" i="2"/>
  <c r="A583" i="14" s="1"/>
  <c r="C865" i="14"/>
  <c r="HA866" i="2"/>
  <c r="D865" i="14" s="1"/>
  <c r="C464" i="14"/>
  <c r="HA465" i="2"/>
  <c r="D464" i="14" s="1"/>
  <c r="C63" i="14"/>
  <c r="HA64" i="2"/>
  <c r="D63" i="14" s="1"/>
  <c r="GX480" i="2"/>
  <c r="A479" i="14" s="1"/>
  <c r="G479" i="14"/>
  <c r="HA592" i="2"/>
  <c r="D591" i="14" s="1"/>
  <c r="C591" i="14"/>
  <c r="G688" i="14"/>
  <c r="GX689" i="2"/>
  <c r="A688" i="14" s="1"/>
  <c r="C952" i="14"/>
  <c r="HA953" i="2"/>
  <c r="D952" i="14" s="1"/>
  <c r="G112" i="14"/>
  <c r="GX113" i="2"/>
  <c r="A112" i="14" s="1"/>
  <c r="GX691" i="2"/>
  <c r="A690" i="14" s="1"/>
  <c r="G690" i="14"/>
  <c r="C716" i="14"/>
  <c r="HA717" i="2"/>
  <c r="D716" i="14" s="1"/>
  <c r="GX788" i="2"/>
  <c r="A787" i="14" s="1"/>
  <c r="G787" i="14"/>
  <c r="C721" i="14"/>
  <c r="HA722" i="2"/>
  <c r="D721" i="14" s="1"/>
  <c r="C765" i="14"/>
  <c r="HA766" i="2"/>
  <c r="D765" i="14" s="1"/>
  <c r="GX518" i="2"/>
  <c r="A517" i="14" s="1"/>
  <c r="G517" i="14"/>
  <c r="GX690" i="2"/>
  <c r="A689" i="14" s="1"/>
  <c r="G689" i="14"/>
  <c r="G403" i="14"/>
  <c r="GX404" i="2"/>
  <c r="A403" i="14" s="1"/>
  <c r="C552" i="14"/>
  <c r="HA553" i="2"/>
  <c r="D552" i="14" s="1"/>
  <c r="GX233" i="2"/>
  <c r="A232" i="14" s="1"/>
  <c r="G232" i="14"/>
  <c r="GX876" i="2"/>
  <c r="A875" i="14" s="1"/>
  <c r="G875" i="14"/>
  <c r="GX88" i="2"/>
  <c r="A87" i="14" s="1"/>
  <c r="G87" i="14"/>
  <c r="GX46" i="2"/>
  <c r="A45" i="14" s="1"/>
  <c r="G45" i="14"/>
  <c r="C740" i="14"/>
  <c r="HA741" i="2"/>
  <c r="D740" i="14" s="1"/>
  <c r="GX844" i="2"/>
  <c r="A843" i="14" s="1"/>
  <c r="G843" i="14"/>
  <c r="C889" i="14"/>
  <c r="HA890" i="2"/>
  <c r="D889" i="14" s="1"/>
  <c r="GX724" i="2"/>
  <c r="A723" i="14" s="1"/>
  <c r="G723" i="14"/>
  <c r="C515" i="14"/>
  <c r="HA516" i="2"/>
  <c r="D515" i="14" s="1"/>
  <c r="C888" i="14"/>
  <c r="HA889" i="2"/>
  <c r="D888" i="14" s="1"/>
  <c r="GX965" i="2"/>
  <c r="A964" i="14" s="1"/>
  <c r="G964" i="14"/>
  <c r="GX138" i="2"/>
  <c r="A137" i="14" s="1"/>
  <c r="G137" i="14"/>
  <c r="G714" i="14"/>
  <c r="GX715" i="2"/>
  <c r="A714" i="14" s="1"/>
  <c r="GX699" i="2"/>
  <c r="A698" i="14" s="1"/>
  <c r="G698" i="14"/>
  <c r="G138" i="14"/>
  <c r="GX139" i="2"/>
  <c r="A138" i="14" s="1"/>
  <c r="G541" i="14"/>
  <c r="GX542" i="2"/>
  <c r="A541" i="14" s="1"/>
  <c r="GX619" i="2"/>
  <c r="A618" i="14" s="1"/>
  <c r="G618" i="14"/>
  <c r="C231" i="14"/>
  <c r="HA232" i="2"/>
  <c r="D231" i="14" s="1"/>
  <c r="G396" i="14"/>
  <c r="GX397" i="2"/>
  <c r="A396" i="14" s="1"/>
  <c r="G127" i="14"/>
  <c r="GX128" i="2"/>
  <c r="A127" i="14" s="1"/>
  <c r="C963" i="14"/>
  <c r="HA964" i="2"/>
  <c r="D963" i="14" s="1"/>
  <c r="GX475" i="2"/>
  <c r="A474" i="14" s="1"/>
  <c r="G474" i="14"/>
  <c r="C95" i="14"/>
  <c r="HA96" i="2"/>
  <c r="D95" i="14" s="1"/>
  <c r="C483" i="14"/>
  <c r="HA484" i="2"/>
  <c r="D483" i="14" s="1"/>
  <c r="GX735" i="2"/>
  <c r="A734" i="14" s="1"/>
  <c r="G734" i="14"/>
  <c r="C555" i="14"/>
  <c r="HA556" i="2"/>
  <c r="D555" i="14" s="1"/>
  <c r="G481" i="14"/>
  <c r="GX482" i="2"/>
  <c r="A481" i="14" s="1"/>
  <c r="G563" i="14"/>
  <c r="GX564" i="2"/>
  <c r="A563" i="14" s="1"/>
  <c r="C846" i="14"/>
  <c r="HA847" i="2"/>
  <c r="D846" i="14" s="1"/>
  <c r="GX668" i="2"/>
  <c r="A667" i="14" s="1"/>
  <c r="G667" i="14"/>
  <c r="C139" i="14"/>
  <c r="HA140" i="2"/>
  <c r="D139" i="14" s="1"/>
  <c r="GX569" i="2"/>
  <c r="A568" i="14" s="1"/>
  <c r="G568" i="14"/>
  <c r="G644" i="14"/>
  <c r="GX645" i="2"/>
  <c r="A644" i="14" s="1"/>
  <c r="C204" i="14"/>
  <c r="HA205" i="2"/>
  <c r="D204" i="14" s="1"/>
  <c r="G279" i="14"/>
  <c r="GX280" i="2"/>
  <c r="A279" i="14" s="1"/>
  <c r="HA576" i="2"/>
  <c r="D575" i="14" s="1"/>
  <c r="C575" i="14"/>
  <c r="C20" i="14"/>
  <c r="HA21" i="2"/>
  <c r="D20" i="14" s="1"/>
  <c r="GX647" i="2"/>
  <c r="A646" i="14" s="1"/>
  <c r="G646" i="14"/>
  <c r="C826" i="14"/>
  <c r="HA827" i="2"/>
  <c r="D826" i="14" s="1"/>
  <c r="GX95" i="2"/>
  <c r="A94" i="14" s="1"/>
  <c r="G94" i="14"/>
  <c r="HA614" i="2"/>
  <c r="D613" i="14" s="1"/>
  <c r="C613" i="14"/>
  <c r="C278" i="14"/>
  <c r="HA279" i="2"/>
  <c r="D278" i="14" s="1"/>
  <c r="C418" i="14"/>
  <c r="HA419" i="2"/>
  <c r="D418" i="14" s="1"/>
  <c r="GX982" i="2"/>
  <c r="A981" i="14" s="1"/>
  <c r="G981" i="14"/>
  <c r="C487" i="14"/>
  <c r="HA488" i="2"/>
  <c r="D487" i="14" s="1"/>
  <c r="C402" i="14"/>
  <c r="HA403" i="2"/>
  <c r="D402" i="14" s="1"/>
  <c r="C936" i="14"/>
  <c r="HA937" i="2"/>
  <c r="D936" i="14" s="1"/>
  <c r="GX648" i="2"/>
  <c r="A647" i="14" s="1"/>
  <c r="G647" i="14"/>
  <c r="C747" i="14"/>
  <c r="HA748" i="2"/>
  <c r="D747" i="14" s="1"/>
  <c r="HA643" i="2"/>
  <c r="D642" i="14" s="1"/>
  <c r="C642" i="14"/>
  <c r="C990" i="14"/>
  <c r="HA991" i="2"/>
  <c r="D990" i="14" s="1"/>
  <c r="GX288" i="2"/>
  <c r="A287" i="14" s="1"/>
  <c r="G287" i="14"/>
  <c r="C859" i="14"/>
  <c r="HA860" i="2"/>
  <c r="D859" i="14" s="1"/>
  <c r="G655" i="14"/>
  <c r="GX656" i="2"/>
  <c r="A655" i="14" s="1"/>
  <c r="GX512" i="2"/>
  <c r="A511" i="14" s="1"/>
  <c r="G511" i="14"/>
  <c r="C885" i="14"/>
  <c r="HA886" i="2"/>
  <c r="D885" i="14" s="1"/>
  <c r="C586" i="14"/>
  <c r="HA587" i="2"/>
  <c r="D586" i="14" s="1"/>
  <c r="C805" i="14"/>
  <c r="HA806" i="2"/>
  <c r="D805" i="14" s="1"/>
  <c r="GX839" i="2"/>
  <c r="A838" i="14" s="1"/>
  <c r="G838" i="14"/>
  <c r="G404" i="14"/>
  <c r="GX405" i="2"/>
  <c r="A404" i="14" s="1"/>
  <c r="GX39" i="2"/>
  <c r="A38" i="14" s="1"/>
  <c r="G38" i="14"/>
  <c r="C674" i="14"/>
  <c r="HA675" i="2"/>
  <c r="D674" i="14" s="1"/>
  <c r="C266" i="14"/>
  <c r="HA267" i="2"/>
  <c r="D266" i="14" s="1"/>
  <c r="C638" i="14"/>
  <c r="HA639" i="2"/>
  <c r="D638" i="14" s="1"/>
  <c r="G948" i="14"/>
  <c r="GX949" i="2"/>
  <c r="A948" i="14" s="1"/>
  <c r="C256" i="14"/>
  <c r="HA257" i="2"/>
  <c r="D256" i="14" s="1"/>
  <c r="GX52" i="2"/>
  <c r="A51" i="14" s="1"/>
  <c r="G51" i="14"/>
  <c r="C728" i="14"/>
  <c r="HA729" i="2"/>
  <c r="D728" i="14" s="1"/>
  <c r="GX440" i="2"/>
  <c r="A439" i="14" s="1"/>
  <c r="G439" i="14"/>
  <c r="GX796" i="2"/>
  <c r="A795" i="14" s="1"/>
  <c r="G795" i="14"/>
  <c r="C59" i="14"/>
  <c r="HA60" i="2"/>
  <c r="D59" i="14" s="1"/>
  <c r="G771" i="14"/>
  <c r="GX772" i="2"/>
  <c r="A771" i="14" s="1"/>
  <c r="G594" i="14"/>
  <c r="GX595" i="2"/>
  <c r="A594" i="14" s="1"/>
  <c r="C959" i="14"/>
  <c r="HA960" i="2"/>
  <c r="D959" i="14" s="1"/>
  <c r="C447" i="14"/>
  <c r="HA448" i="2"/>
  <c r="D447" i="14" s="1"/>
  <c r="G598" i="14"/>
  <c r="GX599" i="2"/>
  <c r="A598" i="14" s="1"/>
  <c r="GX654" i="2"/>
  <c r="A653" i="14" s="1"/>
  <c r="G653" i="14"/>
  <c r="C749" i="14"/>
  <c r="HA750" i="2"/>
  <c r="D749" i="14" s="1"/>
  <c r="GX486" i="2"/>
  <c r="A485" i="14" s="1"/>
  <c r="G485" i="14"/>
  <c r="GX552" i="2"/>
  <c r="A551" i="14" s="1"/>
  <c r="G551" i="14"/>
  <c r="GX798" i="2"/>
  <c r="A797" i="14" s="1"/>
  <c r="G797" i="14"/>
  <c r="C818" i="14"/>
  <c r="HA819" i="2"/>
  <c r="D818" i="14" s="1"/>
  <c r="C597" i="14"/>
  <c r="HA598" i="2"/>
  <c r="D597" i="14" s="1"/>
  <c r="C130" i="14"/>
  <c r="HA131" i="2"/>
  <c r="D130" i="14" s="1"/>
  <c r="C652" i="14"/>
  <c r="HA653" i="2"/>
  <c r="D652" i="14" s="1"/>
  <c r="C809" i="14"/>
  <c r="HA810" i="2"/>
  <c r="D809" i="14" s="1"/>
  <c r="GX101" i="2"/>
  <c r="A100" i="14" s="1"/>
  <c r="G100" i="14"/>
  <c r="G801" i="14"/>
  <c r="GX802" i="2"/>
  <c r="A801" i="14" s="1"/>
  <c r="C604" i="14"/>
  <c r="HA605" i="2"/>
  <c r="D604" i="14" s="1"/>
  <c r="C69" i="14"/>
  <c r="HA70" i="2"/>
  <c r="D69" i="14" s="1"/>
  <c r="GX820" i="2"/>
  <c r="A819" i="14" s="1"/>
  <c r="G819" i="14"/>
  <c r="GX928" i="2"/>
  <c r="A927" i="14" s="1"/>
  <c r="G927" i="14"/>
  <c r="C475" i="14"/>
  <c r="HA476" i="2"/>
  <c r="D475" i="14" s="1"/>
  <c r="C244" i="14"/>
  <c r="HA245" i="2"/>
  <c r="D244" i="14" s="1"/>
  <c r="C970" i="14"/>
  <c r="HA971" i="2"/>
  <c r="D970" i="14" s="1"/>
  <c r="GX502" i="2"/>
  <c r="A501" i="14" s="1"/>
  <c r="G501" i="14"/>
  <c r="C649" i="14"/>
  <c r="HA650" i="2"/>
  <c r="D649" i="14" s="1"/>
  <c r="GX955" i="2"/>
  <c r="A954" i="14" s="1"/>
  <c r="G954" i="14"/>
  <c r="GX55" i="2"/>
  <c r="A54" i="14" s="1"/>
  <c r="G54" i="14"/>
  <c r="C786" i="14"/>
  <c r="HA787" i="2"/>
  <c r="D786" i="14" s="1"/>
  <c r="C829" i="14"/>
  <c r="HA830" i="2"/>
  <c r="D829" i="14" s="1"/>
  <c r="GX705" i="2"/>
  <c r="A704" i="14" s="1"/>
  <c r="G704" i="14"/>
  <c r="C712" i="14"/>
  <c r="HA713" i="2"/>
  <c r="D712" i="14" s="1"/>
  <c r="G229" i="14"/>
  <c r="GX230" i="2"/>
  <c r="A229" i="14" s="1"/>
  <c r="GX791" i="2"/>
  <c r="A790" i="14" s="1"/>
  <c r="G790" i="14"/>
  <c r="GX565" i="2"/>
  <c r="A564" i="14" s="1"/>
  <c r="G564" i="14"/>
  <c r="GX812" i="2"/>
  <c r="A811" i="14" s="1"/>
  <c r="G811" i="14"/>
  <c r="C737" i="14"/>
  <c r="HA738" i="2"/>
  <c r="D737" i="14" s="1"/>
  <c r="G600" i="14"/>
  <c r="GX601" i="2"/>
  <c r="A600" i="14" s="1"/>
  <c r="C823" i="14"/>
  <c r="HA824" i="2"/>
  <c r="D823" i="14" s="1"/>
  <c r="C35" i="14"/>
  <c r="HA36" i="2"/>
  <c r="D35" i="14" s="1"/>
  <c r="C75" i="14"/>
  <c r="HA76" i="2"/>
  <c r="D75" i="14" s="1"/>
  <c r="C411" i="14"/>
  <c r="HA412" i="2"/>
  <c r="D411" i="14" s="1"/>
  <c r="C151" i="14"/>
  <c r="HA152" i="2"/>
  <c r="D151" i="14" s="1"/>
  <c r="C169" i="14"/>
  <c r="HA170" i="2"/>
  <c r="D169" i="14" s="1"/>
  <c r="GX436" i="2"/>
  <c r="A435" i="14" s="1"/>
  <c r="G435" i="14"/>
  <c r="C803" i="14"/>
  <c r="HA804" i="2"/>
  <c r="D803" i="14" s="1"/>
  <c r="GX44" i="2"/>
  <c r="A43" i="14" s="1"/>
  <c r="G43" i="14"/>
  <c r="C891" i="14"/>
  <c r="HA892" i="2"/>
  <c r="D891" i="14" s="1"/>
  <c r="G634" i="14"/>
  <c r="GX635" i="2"/>
  <c r="A634" i="14" s="1"/>
  <c r="GX530" i="2"/>
  <c r="A529" i="14" s="1"/>
  <c r="G529" i="14"/>
  <c r="HA641" i="2"/>
  <c r="D640" i="14" s="1"/>
  <c r="C640" i="14"/>
  <c r="GX938" i="2"/>
  <c r="A937" i="14" s="1"/>
  <c r="G937" i="14"/>
  <c r="C934" i="14"/>
  <c r="HA935" i="2"/>
  <c r="D934" i="14" s="1"/>
  <c r="C660" i="14"/>
  <c r="HA661" i="2"/>
  <c r="D660" i="14" s="1"/>
  <c r="G941" i="14"/>
  <c r="GX942" i="2"/>
  <c r="A941" i="14" s="1"/>
  <c r="C469" i="14"/>
  <c r="HA470" i="2"/>
  <c r="D469" i="14" s="1"/>
  <c r="HA658" i="2"/>
  <c r="D657" i="14" s="1"/>
  <c r="C657" i="14"/>
  <c r="C768" i="14"/>
  <c r="HA769" i="2"/>
  <c r="D768" i="14" s="1"/>
  <c r="C788" i="14"/>
  <c r="HA789" i="2"/>
  <c r="D788" i="14" s="1"/>
  <c r="GX562" i="2"/>
  <c r="A561" i="14" s="1"/>
  <c r="G561" i="14"/>
  <c r="G140" i="14"/>
  <c r="GX141" i="2"/>
  <c r="A140" i="14" s="1"/>
  <c r="C673" i="14"/>
  <c r="HA674" i="2"/>
  <c r="D673" i="14" s="1"/>
  <c r="C528" i="14"/>
  <c r="HA529" i="2"/>
  <c r="D528" i="14" s="1"/>
  <c r="C792" i="14"/>
  <c r="HA793" i="2"/>
  <c r="D792" i="14" s="1"/>
  <c r="GX760" i="2"/>
  <c r="A759" i="14" s="1"/>
  <c r="G759" i="14"/>
  <c r="C686" i="14"/>
  <c r="HA687" i="2"/>
  <c r="D686" i="14" s="1"/>
  <c r="C922" i="14"/>
  <c r="HA923" i="2"/>
  <c r="D922" i="14" s="1"/>
  <c r="C641" i="14"/>
  <c r="HA642" i="2"/>
  <c r="D641" i="14" s="1"/>
  <c r="C760" i="14"/>
  <c r="HA761" i="2"/>
  <c r="D760" i="14" s="1"/>
  <c r="G717" i="14"/>
  <c r="GX718" i="2"/>
  <c r="A717" i="14" s="1"/>
  <c r="C973" i="14"/>
  <c r="HA974" i="2"/>
  <c r="D973" i="14" s="1"/>
  <c r="G525" i="14"/>
  <c r="GX526" i="2"/>
  <c r="A525" i="14" s="1"/>
  <c r="G614" i="14"/>
  <c r="GX615" i="2"/>
  <c r="A614" i="14" s="1"/>
  <c r="C685" i="14"/>
  <c r="HA686" i="2"/>
  <c r="D685" i="14" s="1"/>
  <c r="GX291" i="2"/>
  <c r="A290" i="14" s="1"/>
  <c r="G290" i="14"/>
  <c r="G830" i="14"/>
  <c r="GX831" i="2"/>
  <c r="A830" i="14" s="1"/>
  <c r="G858" i="14"/>
  <c r="GX859" i="2"/>
  <c r="A858" i="14" s="1"/>
  <c r="G482" i="14"/>
  <c r="GX483" i="2"/>
  <c r="A482" i="14" s="1"/>
  <c r="C924" i="14"/>
  <c r="HA925" i="2"/>
  <c r="D924" i="14" s="1"/>
  <c r="GX660" i="2"/>
  <c r="A659" i="14" s="1"/>
  <c r="G659" i="14"/>
  <c r="C872" i="14"/>
  <c r="HA873" i="2"/>
  <c r="D872" i="14" s="1"/>
  <c r="HA628" i="2"/>
  <c r="D627" i="14" s="1"/>
  <c r="C627" i="14"/>
  <c r="C91" i="14"/>
  <c r="HA92" i="2"/>
  <c r="D91" i="14" s="1"/>
  <c r="C918" i="14"/>
  <c r="HA919" i="2"/>
  <c r="D918" i="14" s="1"/>
  <c r="G609" i="14"/>
  <c r="GX610" i="2"/>
  <c r="A609" i="14" s="1"/>
  <c r="GX895" i="2"/>
  <c r="A894" i="14" s="1"/>
  <c r="G894" i="14"/>
  <c r="G735" i="14"/>
  <c r="GX736" i="2"/>
  <c r="A735" i="14" s="1"/>
  <c r="C283" i="14"/>
  <c r="HA284" i="2"/>
  <c r="D283" i="14" s="1"/>
  <c r="GX795" i="2"/>
  <c r="A794" i="14" s="1"/>
  <c r="G794" i="14"/>
  <c r="G577" i="14"/>
  <c r="GX578" i="2"/>
  <c r="A577" i="14" s="1"/>
  <c r="C697" i="14"/>
  <c r="HA698" i="2"/>
  <c r="D697" i="14" s="1"/>
  <c r="C944" i="14"/>
  <c r="HA945" i="2"/>
  <c r="D944" i="14" s="1"/>
  <c r="C696" i="14"/>
  <c r="HA697" i="2"/>
  <c r="D696" i="14" s="1"/>
  <c r="GX69" i="2"/>
  <c r="A68" i="14" s="1"/>
  <c r="G68" i="14"/>
  <c r="C542" i="14"/>
  <c r="HA543" i="2"/>
  <c r="D542" i="14" s="1"/>
  <c r="HA583" i="2"/>
  <c r="D582" i="14" s="1"/>
  <c r="C582" i="14"/>
  <c r="C226" i="14"/>
  <c r="HA227" i="2"/>
  <c r="D226" i="14" s="1"/>
  <c r="GX566" i="2"/>
  <c r="A565" i="14" s="1"/>
  <c r="G565" i="14"/>
  <c r="G53" i="14"/>
  <c r="GX54" i="2"/>
  <c r="A53" i="14" s="1"/>
  <c r="GX439" i="2"/>
  <c r="A438" i="14" s="1"/>
  <c r="G438" i="14"/>
  <c r="C853" i="14"/>
  <c r="HA854" i="2"/>
  <c r="D853" i="14" s="1"/>
  <c r="C822" i="14"/>
  <c r="HA823" i="2"/>
  <c r="D822" i="14" s="1"/>
  <c r="C442" i="14"/>
  <c r="HA443" i="2"/>
  <c r="D442" i="14" s="1"/>
  <c r="GX969" i="2"/>
  <c r="A968" i="14" s="1"/>
  <c r="G968" i="14"/>
  <c r="C544" i="14"/>
  <c r="HA545" i="2"/>
  <c r="D544" i="14" s="1"/>
  <c r="G775" i="14"/>
  <c r="GX776" i="2"/>
  <c r="A775" i="14" s="1"/>
  <c r="C259" i="14"/>
  <c r="HA260" i="2"/>
  <c r="D259" i="14" s="1"/>
  <c r="C619" i="14"/>
  <c r="HA620" i="2"/>
  <c r="D619" i="14" s="1"/>
  <c r="G545" i="14"/>
  <c r="GX546" i="2"/>
  <c r="A545" i="14" s="1"/>
  <c r="C958" i="14"/>
  <c r="HA959" i="2"/>
  <c r="D958" i="14" s="1"/>
  <c r="C912" i="14"/>
  <c r="HA913" i="2"/>
  <c r="D912" i="14" s="1"/>
  <c r="C408" i="14"/>
  <c r="HA409" i="2"/>
  <c r="D408" i="14" s="1"/>
  <c r="C196" i="14"/>
  <c r="HA197" i="2"/>
  <c r="D196" i="14" s="1"/>
  <c r="C783" i="14"/>
  <c r="HA784" i="2"/>
  <c r="D783" i="14" s="1"/>
  <c r="C633" i="14"/>
  <c r="HA634" i="2"/>
  <c r="D633" i="14" s="1"/>
  <c r="G572" i="14"/>
  <c r="GX573" i="2"/>
  <c r="A572" i="14" s="1"/>
  <c r="C702" i="14"/>
  <c r="HA703" i="2"/>
  <c r="D702" i="14" s="1"/>
  <c r="C639" i="14"/>
  <c r="HA640" i="2"/>
  <c r="D639" i="14" s="1"/>
  <c r="C443" i="14"/>
  <c r="HA444" i="2"/>
  <c r="D443" i="14" s="1"/>
  <c r="G124" i="14"/>
  <c r="GX125" i="2"/>
  <c r="A124" i="14" s="1"/>
  <c r="GX427" i="2"/>
  <c r="A426" i="14" s="1"/>
  <c r="G426" i="14"/>
  <c r="C450" i="14"/>
  <c r="HA451" i="2"/>
  <c r="D450" i="14" s="1"/>
  <c r="C588" i="14"/>
  <c r="HA589" i="2"/>
  <c r="D588" i="14" s="1"/>
  <c r="G522" i="14"/>
  <c r="GX523" i="2"/>
  <c r="A522" i="14" s="1"/>
  <c r="GX574" i="2"/>
  <c r="A573" i="14" s="1"/>
  <c r="G573" i="14"/>
  <c r="G41" i="14"/>
  <c r="GX42" i="2"/>
  <c r="A41" i="14" s="1"/>
  <c r="C397" i="14"/>
  <c r="HA398" i="2"/>
  <c r="D397" i="14" s="1"/>
  <c r="G610" i="14"/>
  <c r="GX611" i="2"/>
  <c r="A610" i="14" s="1"/>
  <c r="GX966" i="2"/>
  <c r="A965" i="14" s="1"/>
  <c r="G965" i="14"/>
  <c r="C170" i="14"/>
  <c r="HA171" i="2"/>
  <c r="D170" i="14" s="1"/>
  <c r="GX429" i="2"/>
  <c r="A428" i="14" s="1"/>
  <c r="G428" i="14"/>
  <c r="C165" i="14"/>
  <c r="HA166" i="2"/>
  <c r="D165" i="14" s="1"/>
  <c r="GX81" i="2"/>
  <c r="A80" i="14" s="1"/>
  <c r="G80" i="14"/>
  <c r="C227" i="14"/>
  <c r="HA228" i="2"/>
  <c r="D227" i="14" s="1"/>
  <c r="C860" i="14"/>
  <c r="HA861" i="2"/>
  <c r="D860" i="14" s="1"/>
  <c r="C848" i="14"/>
  <c r="HA849" i="2"/>
  <c r="D848" i="14" s="1"/>
  <c r="GX943" i="2"/>
  <c r="A942" i="14" s="1"/>
  <c r="G942" i="14"/>
  <c r="GX864" i="2"/>
  <c r="A863" i="14" s="1"/>
  <c r="G863" i="14"/>
  <c r="C191" i="14"/>
  <c r="HA192" i="2"/>
  <c r="D191" i="14" s="1"/>
  <c r="G961" i="14"/>
  <c r="GX962" i="2"/>
  <c r="A961" i="14" s="1"/>
  <c r="C569" i="14"/>
  <c r="HA570" i="2"/>
  <c r="D569" i="14" s="1"/>
  <c r="C774" i="14"/>
  <c r="HA775" i="2"/>
  <c r="D774" i="14" s="1"/>
  <c r="GX509" i="2"/>
  <c r="A508" i="14" s="1"/>
  <c r="G508" i="14"/>
  <c r="C824" i="14"/>
  <c r="HA825" i="2"/>
  <c r="D824" i="14" s="1"/>
  <c r="GX536" i="2"/>
  <c r="A535" i="14" s="1"/>
  <c r="G535" i="14"/>
  <c r="GX249" i="2"/>
  <c r="A248" i="14" s="1"/>
  <c r="G248" i="14"/>
  <c r="G103" i="14"/>
  <c r="GX104" i="2"/>
  <c r="A103" i="14" s="1"/>
  <c r="G869" i="14"/>
  <c r="GX870" i="2"/>
  <c r="A869" i="14" s="1"/>
  <c r="C796" i="14"/>
  <c r="HA797" i="2"/>
  <c r="D796" i="14" s="1"/>
  <c r="C834" i="14"/>
  <c r="HA835" i="2"/>
  <c r="D834" i="14" s="1"/>
  <c r="GX187" i="2"/>
  <c r="A186" i="14" s="1"/>
  <c r="G186" i="14"/>
  <c r="C845" i="14"/>
  <c r="HA846" i="2"/>
  <c r="D845" i="14" s="1"/>
  <c r="C886" i="14"/>
  <c r="HA887" i="2"/>
  <c r="D886" i="14" s="1"/>
  <c r="C901" i="14"/>
  <c r="HA902" i="2"/>
  <c r="D901" i="14" s="1"/>
  <c r="C456" i="14"/>
  <c r="HA457" i="2"/>
  <c r="D456" i="14" s="1"/>
  <c r="C817" i="14"/>
  <c r="HA818" i="2"/>
  <c r="D817" i="14" s="1"/>
  <c r="C883" i="14"/>
  <c r="HA884" i="2"/>
  <c r="D883" i="14" s="1"/>
  <c r="GX904" i="2"/>
  <c r="A903" i="14" s="1"/>
  <c r="G903" i="14"/>
  <c r="C391" i="14"/>
  <c r="HA392" i="2"/>
  <c r="D391" i="14" s="1"/>
  <c r="G470" i="14"/>
  <c r="GX471" i="2"/>
  <c r="A470" i="14" s="1"/>
  <c r="GX253" i="2"/>
  <c r="A252" i="14" s="1"/>
  <c r="G252" i="14"/>
  <c r="C603" i="14"/>
  <c r="HA604" i="2"/>
  <c r="D603" i="14" s="1"/>
  <c r="GX972" i="2"/>
  <c r="A971" i="14" s="1"/>
  <c r="G971" i="14"/>
  <c r="C459" i="14"/>
  <c r="HA460" i="2"/>
  <c r="D459" i="14" s="1"/>
  <c r="GX762" i="2"/>
  <c r="A761" i="14" s="1"/>
  <c r="G761" i="14"/>
  <c r="GX855" i="2"/>
  <c r="A854" i="14" s="1"/>
  <c r="G854" i="14"/>
  <c r="GX572" i="2"/>
  <c r="A571" i="14" s="1"/>
  <c r="G571" i="14"/>
  <c r="GX725" i="2"/>
  <c r="A724" i="14" s="1"/>
  <c r="G724" i="14"/>
  <c r="GX550" i="2"/>
  <c r="A549" i="14" s="1"/>
  <c r="G549" i="14"/>
  <c r="GX941" i="2"/>
  <c r="A940" i="14" s="1"/>
  <c r="G940" i="14"/>
  <c r="GX814" i="2"/>
  <c r="A813" i="14" s="1"/>
  <c r="G813" i="14"/>
  <c r="C237" i="14"/>
  <c r="HA238" i="2"/>
  <c r="D237" i="14" s="1"/>
  <c r="G974" i="14"/>
  <c r="GX975" i="2"/>
  <c r="A974" i="14" s="1"/>
  <c r="GX73" i="2"/>
  <c r="A72" i="14" s="1"/>
  <c r="G72" i="14"/>
  <c r="C155" i="14"/>
  <c r="HA156" i="2"/>
  <c r="D155" i="14" s="1"/>
  <c r="C892" i="14"/>
  <c r="HA893" i="2"/>
  <c r="D892" i="14" s="1"/>
  <c r="GX805" i="2"/>
  <c r="A804" i="14" s="1"/>
  <c r="G804" i="14"/>
  <c r="C167" i="14"/>
  <c r="HA168" i="2"/>
  <c r="D167" i="14" s="1"/>
  <c r="GX992" i="2"/>
  <c r="A991" i="14" s="1"/>
  <c r="G991" i="14"/>
  <c r="C670" i="14"/>
  <c r="HA671" i="2"/>
  <c r="D670" i="14" s="1"/>
  <c r="C441" i="14"/>
  <c r="HA442" i="2"/>
  <c r="D441" i="14" s="1"/>
  <c r="G440" i="14"/>
  <c r="GX441" i="2"/>
  <c r="A440" i="14" s="1"/>
  <c r="G200" i="14"/>
  <c r="GX201" i="2"/>
  <c r="A200" i="14" s="1"/>
  <c r="G407" i="14"/>
  <c r="GX408" i="2"/>
  <c r="A407" i="14" s="1"/>
  <c r="G763" i="14"/>
  <c r="GX764" i="2"/>
  <c r="A763" i="14" s="1"/>
  <c r="G225" i="14"/>
  <c r="GX226" i="2"/>
  <c r="A225" i="14" s="1"/>
  <c r="GX878" i="2"/>
  <c r="A877" i="14" s="1"/>
  <c r="G877" i="14"/>
  <c r="C490" i="14"/>
  <c r="HA491" i="2"/>
  <c r="D490" i="14" s="1"/>
  <c r="G553" i="14"/>
  <c r="GX554" i="2"/>
  <c r="A553" i="14" s="1"/>
  <c r="G665" i="14"/>
  <c r="GX666" i="2"/>
  <c r="A665" i="14" s="1"/>
  <c r="GX632" i="2"/>
  <c r="A631" i="14" s="1"/>
  <c r="G631" i="14"/>
  <c r="GX709" i="2"/>
  <c r="A708" i="14" s="1"/>
  <c r="G708" i="14"/>
  <c r="C785" i="14"/>
  <c r="HA786" i="2"/>
  <c r="D785" i="14" s="1"/>
  <c r="GX147" i="2"/>
  <c r="A146" i="14" s="1"/>
  <c r="G146" i="14"/>
  <c r="GX585" i="2"/>
  <c r="A584" i="14" s="1"/>
  <c r="G584" i="14"/>
  <c r="C770" i="14"/>
  <c r="HA771" i="2"/>
  <c r="D770" i="14" s="1"/>
  <c r="GX882" i="2"/>
  <c r="A881" i="14" s="1"/>
  <c r="G881" i="14"/>
  <c r="G993" i="14"/>
  <c r="GX994" i="2"/>
  <c r="A993" i="14" s="1"/>
  <c r="C856" i="14"/>
  <c r="HA857" i="2"/>
  <c r="D856" i="14" s="1"/>
  <c r="C607" i="14"/>
  <c r="HA608" i="2"/>
  <c r="D607" i="14" s="1"/>
  <c r="G79" i="14"/>
  <c r="GX80" i="2"/>
  <c r="A79" i="14" s="1"/>
  <c r="GX862" i="2"/>
  <c r="A861" i="14" s="1"/>
  <c r="G861" i="14"/>
  <c r="GX726" i="2"/>
  <c r="A725" i="14" s="1"/>
  <c r="G725" i="14"/>
  <c r="HA621" i="2"/>
  <c r="D620" i="14" s="1"/>
  <c r="C620" i="14"/>
  <c r="GX160" i="2"/>
  <c r="A159" i="14" s="1"/>
  <c r="G159" i="14"/>
  <c r="GX72" i="2"/>
  <c r="A71" i="14" s="1"/>
  <c r="G71" i="14"/>
  <c r="GX535" i="2"/>
  <c r="A534" i="14" s="1"/>
  <c r="G534" i="14"/>
  <c r="GX842" i="2"/>
  <c r="A841" i="14" s="1"/>
  <c r="G841" i="14"/>
  <c r="C434" i="14"/>
  <c r="HA435" i="2"/>
  <c r="D434" i="14" s="1"/>
  <c r="G842" i="14"/>
  <c r="GX843" i="2"/>
  <c r="A842" i="14" s="1"/>
  <c r="GX936" i="2"/>
  <c r="A935" i="14" s="1"/>
  <c r="G935" i="14"/>
  <c r="GX557" i="2"/>
  <c r="A556" i="14" s="1"/>
  <c r="G556" i="14"/>
  <c r="G906" i="14"/>
  <c r="GX907" i="2"/>
  <c r="A906" i="14" s="1"/>
  <c r="GX474" i="2"/>
  <c r="A473" i="14" s="1"/>
  <c r="G473" i="14"/>
  <c r="C899" i="14"/>
  <c r="HA900" i="2"/>
  <c r="D899" i="14" s="1"/>
  <c r="GX540" i="2"/>
  <c r="A539" i="14" s="1"/>
  <c r="G539" i="14"/>
  <c r="G716" i="14"/>
  <c r="GX717" i="2"/>
  <c r="A716" i="14" s="1"/>
  <c r="G454" i="14"/>
  <c r="GX455" i="2"/>
  <c r="A454" i="14" s="1"/>
  <c r="G596" i="14"/>
  <c r="GX597" i="2"/>
  <c r="A596" i="14" s="1"/>
  <c r="C689" i="14"/>
  <c r="HA690" i="2"/>
  <c r="D689" i="14" s="1"/>
  <c r="C403" i="14"/>
  <c r="HA404" i="2"/>
  <c r="D403" i="14" s="1"/>
  <c r="GX922" i="2"/>
  <c r="A921" i="14" s="1"/>
  <c r="G921" i="14"/>
  <c r="G740" i="14"/>
  <c r="GX741" i="2"/>
  <c r="A740" i="14" s="1"/>
  <c r="G988" i="14"/>
  <c r="GX989" i="2"/>
  <c r="A988" i="14" s="1"/>
  <c r="GX889" i="2"/>
  <c r="A888" i="14" s="1"/>
  <c r="G888" i="14"/>
  <c r="C714" i="14"/>
  <c r="HA715" i="2"/>
  <c r="D714" i="14" s="1"/>
  <c r="C138" i="14"/>
  <c r="HA139" i="2"/>
  <c r="D138" i="14" s="1"/>
  <c r="C618" i="14"/>
  <c r="HA619" i="2"/>
  <c r="D618" i="14" s="1"/>
  <c r="G483" i="14"/>
  <c r="GX484" i="2"/>
  <c r="A483" i="14" s="1"/>
  <c r="C481" i="14"/>
  <c r="HA482" i="2"/>
  <c r="D481" i="14" s="1"/>
  <c r="GX847" i="2"/>
  <c r="A846" i="14" s="1"/>
  <c r="G846" i="14"/>
  <c r="C667" i="14"/>
  <c r="HA668" i="2"/>
  <c r="D667" i="14" s="1"/>
  <c r="C762" i="14"/>
  <c r="HA763" i="2"/>
  <c r="D762" i="14" s="1"/>
  <c r="GX694" i="2"/>
  <c r="A693" i="14" s="1"/>
  <c r="G693" i="14"/>
  <c r="C902" i="14"/>
  <c r="HA903" i="2"/>
  <c r="D902" i="14" s="1"/>
  <c r="G859" i="14"/>
  <c r="GX860" i="2"/>
  <c r="A859" i="14" s="1"/>
  <c r="C655" i="14"/>
  <c r="HA656" i="2"/>
  <c r="D655" i="14" s="1"/>
  <c r="C511" i="14"/>
  <c r="HA512" i="2"/>
  <c r="D511" i="14" s="1"/>
  <c r="C16" i="14"/>
  <c r="HA17" i="2"/>
  <c r="D16" i="14" s="1"/>
  <c r="GX567" i="2"/>
  <c r="A566" i="14" s="1"/>
  <c r="G566" i="14"/>
  <c r="C810" i="14"/>
  <c r="HA811" i="2"/>
  <c r="D810" i="14" s="1"/>
  <c r="C939" i="14"/>
  <c r="HA940" i="2"/>
  <c r="D939" i="14" s="1"/>
  <c r="GX60" i="2"/>
  <c r="A59" i="14" s="1"/>
  <c r="G59" i="14"/>
  <c r="C755" i="14"/>
  <c r="HA756" i="2"/>
  <c r="D755" i="14" s="1"/>
  <c r="C797" i="14"/>
  <c r="HA798" i="2"/>
  <c r="D797" i="14" s="1"/>
  <c r="GX131" i="2"/>
  <c r="A130" i="14" s="1"/>
  <c r="G130" i="14"/>
  <c r="G652" i="14"/>
  <c r="GX653" i="2"/>
  <c r="A652" i="14" s="1"/>
  <c r="C100" i="14"/>
  <c r="HA101" i="2"/>
  <c r="D100" i="14" s="1"/>
  <c r="C664" i="14"/>
  <c r="HA665" i="2"/>
  <c r="D664" i="14" s="1"/>
  <c r="G475" i="14"/>
  <c r="GX476" i="2"/>
  <c r="A475" i="14" s="1"/>
  <c r="C502" i="14"/>
  <c r="HA503" i="2"/>
  <c r="D502" i="14" s="1"/>
  <c r="G786" i="14"/>
  <c r="GX787" i="2"/>
  <c r="A786" i="14" s="1"/>
  <c r="GX914" i="2"/>
  <c r="A913" i="14" s="1"/>
  <c r="G913" i="14"/>
  <c r="C704" i="14"/>
  <c r="HA705" i="2"/>
  <c r="D704" i="14" s="1"/>
  <c r="GX738" i="2"/>
  <c r="A737" i="14" s="1"/>
  <c r="G737" i="14"/>
  <c r="C600" i="14"/>
  <c r="HA601" i="2"/>
  <c r="D600" i="14" s="1"/>
  <c r="GX412" i="2"/>
  <c r="A411" i="14" s="1"/>
  <c r="G411" i="14"/>
  <c r="GX780" i="2"/>
  <c r="A779" i="14" s="1"/>
  <c r="G779" i="14"/>
  <c r="GX804" i="2"/>
  <c r="A803" i="14" s="1"/>
  <c r="G803" i="14"/>
  <c r="GX246" i="2"/>
  <c r="A245" i="14" s="1"/>
  <c r="G245" i="14"/>
  <c r="C529" i="14"/>
  <c r="HA530" i="2"/>
  <c r="D529" i="14" s="1"/>
  <c r="GX470" i="2"/>
  <c r="A469" i="14" s="1"/>
  <c r="G469" i="14"/>
  <c r="C25" i="14"/>
  <c r="HA26" i="2"/>
  <c r="D25" i="14" s="1"/>
  <c r="HA613" i="2"/>
  <c r="D612" i="14" s="1"/>
  <c r="C612" i="14"/>
  <c r="GX445" i="2"/>
  <c r="A444" i="14" s="1"/>
  <c r="G444" i="14"/>
  <c r="C717" i="14"/>
  <c r="HA718" i="2"/>
  <c r="D717" i="14" s="1"/>
  <c r="C972" i="14"/>
  <c r="HA973" i="2"/>
  <c r="D972" i="14" s="1"/>
  <c r="C390" i="14"/>
  <c r="HA391" i="2"/>
  <c r="D390" i="14" s="1"/>
  <c r="C532" i="14"/>
  <c r="HA533" i="2"/>
  <c r="D532" i="14" s="1"/>
  <c r="G627" i="14"/>
  <c r="GX628" i="2"/>
  <c r="A627" i="14" s="1"/>
  <c r="HA610" i="2"/>
  <c r="D609" i="14" s="1"/>
  <c r="C609" i="14"/>
  <c r="C412" i="14"/>
  <c r="HA413" i="2"/>
  <c r="D412" i="14" s="1"/>
  <c r="C794" i="14"/>
  <c r="HA795" i="2"/>
  <c r="D794" i="14" s="1"/>
  <c r="GX697" i="2"/>
  <c r="A696" i="14" s="1"/>
  <c r="G696" i="14"/>
  <c r="GX227" i="2"/>
  <c r="A226" i="14" s="1"/>
  <c r="G226" i="14"/>
  <c r="C53" i="14"/>
  <c r="HA54" i="2"/>
  <c r="D53" i="14" s="1"/>
  <c r="C438" i="14"/>
  <c r="HA439" i="2"/>
  <c r="D438" i="14" s="1"/>
  <c r="GX443" i="2"/>
  <c r="A442" i="14" s="1"/>
  <c r="G442" i="14"/>
  <c r="GX620" i="2"/>
  <c r="A619" i="14" s="1"/>
  <c r="G619" i="14"/>
  <c r="GX913" i="2"/>
  <c r="A912" i="14" s="1"/>
  <c r="G912" i="14"/>
  <c r="C271" i="14"/>
  <c r="HA272" i="2"/>
  <c r="D271" i="14" s="1"/>
  <c r="GX589" i="2"/>
  <c r="A588" i="14" s="1"/>
  <c r="G588" i="14"/>
  <c r="C610" i="14"/>
  <c r="HA611" i="2"/>
  <c r="D610" i="14" s="1"/>
  <c r="G170" i="14"/>
  <c r="GX171" i="2"/>
  <c r="A170" i="14" s="1"/>
  <c r="C80" i="14"/>
  <c r="HA81" i="2"/>
  <c r="D80" i="14" s="1"/>
  <c r="GX849" i="2"/>
  <c r="A848" i="14" s="1"/>
  <c r="G848" i="14"/>
  <c r="C863" i="14"/>
  <c r="HA864" i="2"/>
  <c r="D863" i="14" s="1"/>
  <c r="C718" i="14"/>
  <c r="HA719" i="2"/>
  <c r="D718" i="14" s="1"/>
  <c r="GX803" i="2"/>
  <c r="A802" i="14" s="1"/>
  <c r="G802" i="14"/>
  <c r="GX884" i="2"/>
  <c r="A883" i="14" s="1"/>
  <c r="G883" i="14"/>
  <c r="C687" i="14"/>
  <c r="HA688" i="2"/>
  <c r="D687" i="14" s="1"/>
  <c r="C281" i="14"/>
  <c r="HA282" i="2"/>
  <c r="D281" i="14" s="1"/>
  <c r="GX537" i="2"/>
  <c r="A536" i="14" s="1"/>
  <c r="G536" i="14"/>
  <c r="C854" i="14"/>
  <c r="HA855" i="2"/>
  <c r="D854" i="14" s="1"/>
  <c r="C724" i="14"/>
  <c r="HA725" i="2"/>
  <c r="D724" i="14" s="1"/>
  <c r="C813" i="14"/>
  <c r="HA814" i="2"/>
  <c r="D813" i="14" s="1"/>
  <c r="GX893" i="2"/>
  <c r="A892" i="14" s="1"/>
  <c r="G892" i="14"/>
  <c r="G167" i="14"/>
  <c r="GX168" i="2"/>
  <c r="A167" i="14" s="1"/>
  <c r="C833" i="14"/>
  <c r="HA834" i="2"/>
  <c r="D833" i="14" s="1"/>
  <c r="C407" i="14"/>
  <c r="HA408" i="2"/>
  <c r="D407" i="14" s="1"/>
  <c r="C763" i="14"/>
  <c r="HA764" i="2"/>
  <c r="D763" i="14" s="1"/>
  <c r="HA216" i="2"/>
  <c r="D215" i="14" s="1"/>
  <c r="HA208" i="2"/>
  <c r="D207" i="14" s="1"/>
  <c r="HA514" i="2"/>
  <c r="D513" i="14" s="1"/>
  <c r="HA493" i="2"/>
  <c r="D492" i="14" s="1"/>
  <c r="HA99" i="2"/>
  <c r="D98" i="14" s="1"/>
  <c r="GX442" i="2"/>
  <c r="A441" i="14" s="1"/>
  <c r="G441" i="14"/>
  <c r="GX670" i="2"/>
  <c r="A669" i="14" s="1"/>
  <c r="G669" i="14"/>
  <c r="C410" i="14"/>
  <c r="HA411" i="2"/>
  <c r="D410" i="14" s="1"/>
  <c r="C246" i="14"/>
  <c r="HA247" i="2"/>
  <c r="D246" i="14" s="1"/>
  <c r="G490" i="14"/>
  <c r="GX491" i="2"/>
  <c r="A490" i="14" s="1"/>
  <c r="C557" i="14"/>
  <c r="HA558" i="2"/>
  <c r="D557" i="14" s="1"/>
  <c r="C553" i="14"/>
  <c r="HA554" i="2"/>
  <c r="D553" i="14" s="1"/>
  <c r="C808" i="14"/>
  <c r="HA809" i="2"/>
  <c r="D808" i="14" s="1"/>
  <c r="C188" i="14"/>
  <c r="HA189" i="2"/>
  <c r="D188" i="14" s="1"/>
  <c r="C920" i="14"/>
  <c r="HA921" i="2"/>
  <c r="D920" i="14" s="1"/>
  <c r="C143" i="14"/>
  <c r="HA144" i="2"/>
  <c r="D143" i="14" s="1"/>
  <c r="C624" i="14"/>
  <c r="HA625" i="2"/>
  <c r="D624" i="14" s="1"/>
  <c r="C632" i="14"/>
  <c r="HA633" i="2"/>
  <c r="D632" i="14" s="1"/>
  <c r="C105" i="14"/>
  <c r="HA106" i="2"/>
  <c r="D105" i="14" s="1"/>
  <c r="GX263" i="2"/>
  <c r="A262" i="14" s="1"/>
  <c r="G262" i="14"/>
  <c r="G785" i="14"/>
  <c r="GX786" i="2"/>
  <c r="A785" i="14" s="1"/>
  <c r="C896" i="14"/>
  <c r="HA897" i="2"/>
  <c r="D896" i="14" s="1"/>
  <c r="C146" i="14"/>
  <c r="HA147" i="2"/>
  <c r="D146" i="14" s="1"/>
  <c r="GX423" i="2"/>
  <c r="A422" i="14" s="1"/>
  <c r="G422" i="14"/>
  <c r="G777" i="14"/>
  <c r="GX778" i="2"/>
  <c r="A777" i="14" s="1"/>
  <c r="C275" i="14"/>
  <c r="HA276" i="2"/>
  <c r="D275" i="14" s="1"/>
  <c r="GX771" i="2"/>
  <c r="A770" i="14" s="1"/>
  <c r="G770" i="14"/>
  <c r="GX490" i="2"/>
  <c r="A489" i="14" s="1"/>
  <c r="G489" i="14"/>
  <c r="C736" i="14"/>
  <c r="HA737" i="2"/>
  <c r="D736" i="14" s="1"/>
  <c r="GX456" i="2"/>
  <c r="A455" i="14" s="1"/>
  <c r="G455" i="14"/>
  <c r="C498" i="14"/>
  <c r="HA499" i="2"/>
  <c r="D498" i="14" s="1"/>
  <c r="GX911" i="2"/>
  <c r="A910" i="14" s="1"/>
  <c r="G910" i="14"/>
  <c r="G463" i="14"/>
  <c r="GX464" i="2"/>
  <c r="A463" i="14" s="1"/>
  <c r="C523" i="14"/>
  <c r="HA524" i="2"/>
  <c r="D523" i="14" s="1"/>
  <c r="G705" i="14"/>
  <c r="GX706" i="2"/>
  <c r="A705" i="14" s="1"/>
  <c r="C732" i="14"/>
  <c r="HA733" i="2"/>
  <c r="D732" i="14" s="1"/>
  <c r="C814" i="14"/>
  <c r="HA815" i="2"/>
  <c r="D814" i="14" s="1"/>
  <c r="G722" i="14"/>
  <c r="GX723" i="2"/>
  <c r="A722" i="14" s="1"/>
  <c r="GX702" i="2"/>
  <c r="A701" i="14" s="1"/>
  <c r="G701" i="14"/>
  <c r="C648" i="14"/>
  <c r="HA649" i="2"/>
  <c r="D648" i="14" s="1"/>
  <c r="GX590" i="2"/>
  <c r="A589" i="14" s="1"/>
  <c r="G589" i="14"/>
  <c r="C861" i="14"/>
  <c r="HA862" i="2"/>
  <c r="D861" i="14" s="1"/>
  <c r="C110" i="14"/>
  <c r="HA111" i="2"/>
  <c r="D110" i="14" s="1"/>
  <c r="G776" i="14"/>
  <c r="GX777" i="2"/>
  <c r="A776" i="14" s="1"/>
  <c r="GX612" i="2"/>
  <c r="A611" i="14" s="1"/>
  <c r="G611" i="14"/>
  <c r="C930" i="14"/>
  <c r="HA931" i="2"/>
  <c r="D930" i="14" s="1"/>
  <c r="C197" i="14"/>
  <c r="HA198" i="2"/>
  <c r="D197" i="14" s="1"/>
  <c r="C88" i="14"/>
  <c r="HA89" i="2"/>
  <c r="D88" i="14" s="1"/>
  <c r="G672" i="14"/>
  <c r="GX673" i="2"/>
  <c r="A672" i="14" s="1"/>
  <c r="G680" i="14"/>
  <c r="GX681" i="2"/>
  <c r="A680" i="14" s="1"/>
  <c r="C96" i="14"/>
  <c r="HA97" i="2"/>
  <c r="D96" i="14" s="1"/>
  <c r="G929" i="14"/>
  <c r="GX930" i="2"/>
  <c r="A929" i="14" s="1"/>
  <c r="GX785" i="2"/>
  <c r="A784" i="14" s="1"/>
  <c r="G784" i="14"/>
  <c r="C868" i="14"/>
  <c r="HA869" i="2"/>
  <c r="D868" i="14" s="1"/>
  <c r="C675" i="14"/>
  <c r="HA676" i="2"/>
  <c r="D675" i="14" s="1"/>
  <c r="C123" i="14"/>
  <c r="HA124" i="2"/>
  <c r="D123" i="14" s="1"/>
  <c r="C897" i="14"/>
  <c r="HA898" i="2"/>
  <c r="D897" i="14" s="1"/>
  <c r="GX506" i="2"/>
  <c r="A505" i="14" s="1"/>
  <c r="G505" i="14"/>
  <c r="HA559" i="2"/>
  <c r="D558" i="14" s="1"/>
  <c r="C558" i="14"/>
  <c r="G827" i="14"/>
  <c r="GX828" i="2"/>
  <c r="A827" i="14" s="1"/>
  <c r="G925" i="14"/>
  <c r="GX926" i="2"/>
  <c r="A925" i="14" s="1"/>
  <c r="GX970" i="2"/>
  <c r="A969" i="14" s="1"/>
  <c r="G969" i="14"/>
  <c r="C812" i="14"/>
  <c r="HA813" i="2"/>
  <c r="D812" i="14" s="1"/>
  <c r="GX606" i="2"/>
  <c r="A605" i="14" s="1"/>
  <c r="G605" i="14"/>
  <c r="G499" i="14"/>
  <c r="GX500" i="2"/>
  <c r="A499" i="14" s="1"/>
  <c r="C520" i="14"/>
  <c r="HA521" i="2"/>
  <c r="D520" i="14" s="1"/>
  <c r="C828" i="14"/>
  <c r="HA829" i="2"/>
  <c r="D828" i="14" s="1"/>
  <c r="C935" i="14"/>
  <c r="HA936" i="2"/>
  <c r="D935" i="14" s="1"/>
  <c r="C753" i="14"/>
  <c r="HA754" i="2"/>
  <c r="D753" i="14" s="1"/>
  <c r="C616" i="14"/>
  <c r="HA617" i="2"/>
  <c r="D616" i="14" s="1"/>
  <c r="C85" i="14"/>
  <c r="HA86" i="2"/>
  <c r="D85" i="14" s="1"/>
  <c r="C906" i="14"/>
  <c r="HA907" i="2"/>
  <c r="D906" i="14" s="1"/>
  <c r="C583" i="14"/>
  <c r="HA584" i="2"/>
  <c r="D583" i="14" s="1"/>
  <c r="C683" i="14"/>
  <c r="HA684" i="2"/>
  <c r="D683" i="14" s="1"/>
  <c r="C473" i="14"/>
  <c r="HA474" i="2"/>
  <c r="D473" i="14" s="1"/>
  <c r="C976" i="14"/>
  <c r="HA977" i="2"/>
  <c r="D976" i="14" s="1"/>
  <c r="G464" i="14"/>
  <c r="GX465" i="2"/>
  <c r="A464" i="14" s="1"/>
  <c r="G899" i="14"/>
  <c r="GX900" i="2"/>
  <c r="A899" i="14" s="1"/>
  <c r="G472" i="14"/>
  <c r="GX473" i="2"/>
  <c r="A472" i="14" s="1"/>
  <c r="C479" i="14"/>
  <c r="HA480" i="2"/>
  <c r="D479" i="14" s="1"/>
  <c r="GX296" i="2"/>
  <c r="A295" i="14" s="1"/>
  <c r="G295" i="14"/>
  <c r="GX592" i="2"/>
  <c r="A591" i="14" s="1"/>
  <c r="G591" i="14"/>
  <c r="C764" i="14"/>
  <c r="HA765" i="2"/>
  <c r="D764" i="14" s="1"/>
  <c r="C636" i="14"/>
  <c r="HA637" i="2"/>
  <c r="D636" i="14" s="1"/>
  <c r="C772" i="14"/>
  <c r="HA773" i="2"/>
  <c r="D772" i="14" s="1"/>
  <c r="C690" i="14"/>
  <c r="HA691" i="2"/>
  <c r="D690" i="14" s="1"/>
  <c r="C821" i="14"/>
  <c r="HA822" i="2"/>
  <c r="D821" i="14" s="1"/>
  <c r="G905" i="14"/>
  <c r="GX906" i="2"/>
  <c r="A905" i="14" s="1"/>
  <c r="C787" i="14"/>
  <c r="HA788" i="2"/>
  <c r="D787" i="14" s="1"/>
  <c r="C871" i="14"/>
  <c r="HA872" i="2"/>
  <c r="D871" i="14" s="1"/>
  <c r="G466" i="14"/>
  <c r="GX467" i="2"/>
  <c r="A466" i="14" s="1"/>
  <c r="GX722" i="2"/>
  <c r="A721" i="14" s="1"/>
  <c r="G721" i="14"/>
  <c r="C840" i="14"/>
  <c r="HA841" i="2"/>
  <c r="D840" i="14" s="1"/>
  <c r="GX871" i="2"/>
  <c r="A870" i="14" s="1"/>
  <c r="G870" i="14"/>
  <c r="G47" i="14"/>
  <c r="GX48" i="2"/>
  <c r="A47" i="14" s="1"/>
  <c r="HA597" i="2"/>
  <c r="D596" i="14" s="1"/>
  <c r="C596" i="14"/>
  <c r="GX766" i="2"/>
  <c r="A765" i="14" s="1"/>
  <c r="G765" i="14"/>
  <c r="GX963" i="2"/>
  <c r="A962" i="14" s="1"/>
  <c r="G962" i="14"/>
  <c r="C713" i="14"/>
  <c r="HA714" i="2"/>
  <c r="D713" i="14" s="1"/>
  <c r="GX801" i="2"/>
  <c r="A800" i="14" s="1"/>
  <c r="G800" i="14"/>
  <c r="GX553" i="2"/>
  <c r="A552" i="14" s="1"/>
  <c r="G552" i="14"/>
  <c r="GX740" i="2"/>
  <c r="A739" i="14" s="1"/>
  <c r="G739" i="14"/>
  <c r="C815" i="14"/>
  <c r="HA816" i="2"/>
  <c r="D815" i="14" s="1"/>
  <c r="C87" i="14"/>
  <c r="HA88" i="2"/>
  <c r="D87" i="14" s="1"/>
  <c r="C656" i="14"/>
  <c r="HA657" i="2"/>
  <c r="D656" i="14" s="1"/>
  <c r="GX988" i="2"/>
  <c r="A987" i="14" s="1"/>
  <c r="G987" i="14"/>
  <c r="GX692" i="2"/>
  <c r="A691" i="14" s="1"/>
  <c r="G691" i="14"/>
  <c r="C895" i="14"/>
  <c r="HA896" i="2"/>
  <c r="D895" i="14" s="1"/>
  <c r="G171" i="14"/>
  <c r="GX172" i="2"/>
  <c r="A171" i="14" s="1"/>
  <c r="GX47" i="2"/>
  <c r="A46" i="14" s="1"/>
  <c r="G46" i="14"/>
  <c r="C748" i="14"/>
  <c r="HA749" i="2"/>
  <c r="D748" i="14" s="1"/>
  <c r="GX934" i="2"/>
  <c r="A933" i="14" s="1"/>
  <c r="G933" i="14"/>
  <c r="C220" i="14"/>
  <c r="HA221" i="2"/>
  <c r="D220" i="14" s="1"/>
  <c r="GX63" i="2"/>
  <c r="A62" i="14" s="1"/>
  <c r="G62" i="14"/>
  <c r="G593" i="14"/>
  <c r="GX594" i="2"/>
  <c r="A593" i="14" s="1"/>
  <c r="C956" i="14"/>
  <c r="HA957" i="2"/>
  <c r="D956" i="14" s="1"/>
  <c r="C127" i="14"/>
  <c r="HA128" i="2"/>
  <c r="D127" i="14" s="1"/>
  <c r="GX489" i="2"/>
  <c r="A488" i="14" s="1"/>
  <c r="G488" i="14"/>
  <c r="C820" i="14"/>
  <c r="HA821" i="2"/>
  <c r="D820" i="14" s="1"/>
  <c r="GX968" i="2"/>
  <c r="A967" i="14" s="1"/>
  <c r="G967" i="14"/>
  <c r="GX556" i="2"/>
  <c r="A555" i="14" s="1"/>
  <c r="G555" i="14"/>
  <c r="GX602" i="2"/>
  <c r="A601" i="14" s="1"/>
  <c r="G601" i="14"/>
  <c r="C932" i="14"/>
  <c r="HA933" i="2"/>
  <c r="D932" i="14" s="1"/>
  <c r="GX568" i="2"/>
  <c r="A567" i="14" s="1"/>
  <c r="G567" i="14"/>
  <c r="G816" i="14"/>
  <c r="GX817" i="2"/>
  <c r="A816" i="14" s="1"/>
  <c r="GX468" i="2"/>
  <c r="A467" i="14" s="1"/>
  <c r="G467" i="14"/>
  <c r="C806" i="14"/>
  <c r="HA807" i="2"/>
  <c r="D806" i="14" s="1"/>
  <c r="GX792" i="2"/>
  <c r="A791" i="14" s="1"/>
  <c r="G791" i="14"/>
  <c r="C279" i="14"/>
  <c r="HA280" i="2"/>
  <c r="D279" i="14" s="1"/>
  <c r="G575" i="14"/>
  <c r="GX576" i="2"/>
  <c r="A575" i="14" s="1"/>
  <c r="GX636" i="2"/>
  <c r="A635" i="14" s="1"/>
  <c r="G635" i="14"/>
  <c r="GX763" i="2"/>
  <c r="A762" i="14" s="1"/>
  <c r="G762" i="14"/>
  <c r="C646" i="14"/>
  <c r="HA647" i="2"/>
  <c r="D646" i="14" s="1"/>
  <c r="GX71" i="2"/>
  <c r="A70" i="14" s="1"/>
  <c r="G70" i="14"/>
  <c r="C693" i="14"/>
  <c r="HA694" i="2"/>
  <c r="D693" i="14" s="1"/>
  <c r="GX986" i="2"/>
  <c r="A985" i="14" s="1"/>
  <c r="G985" i="14"/>
  <c r="G613" i="14"/>
  <c r="GX614" i="2"/>
  <c r="A613" i="14" s="1"/>
  <c r="C981" i="14"/>
  <c r="HA982" i="2"/>
  <c r="D981" i="14" s="1"/>
  <c r="C926" i="14"/>
  <c r="HA927" i="2"/>
  <c r="D926" i="14" s="1"/>
  <c r="GX958" i="2"/>
  <c r="A957" i="14" s="1"/>
  <c r="G957" i="14"/>
  <c r="C22" i="14"/>
  <c r="HA23" i="2"/>
  <c r="D22" i="14" s="1"/>
  <c r="GX916" i="2"/>
  <c r="A915" i="14" s="1"/>
  <c r="G915" i="14"/>
  <c r="G936" i="14"/>
  <c r="GX937" i="2"/>
  <c r="A936" i="14" s="1"/>
  <c r="G756" i="14"/>
  <c r="GX757" i="2"/>
  <c r="A756" i="14" s="1"/>
  <c r="C431" i="14"/>
  <c r="HA432" i="2"/>
  <c r="D431" i="14" s="1"/>
  <c r="G642" i="14"/>
  <c r="GX643" i="2"/>
  <c r="A642" i="14" s="1"/>
  <c r="C287" i="14"/>
  <c r="HA288" i="2"/>
  <c r="D287" i="14" s="1"/>
  <c r="G56" i="14"/>
  <c r="GX57" i="2"/>
  <c r="A56" i="14" s="1"/>
  <c r="C752" i="14"/>
  <c r="HA753" i="2"/>
  <c r="D752" i="14" s="1"/>
  <c r="G546" i="14"/>
  <c r="GX547" i="2"/>
  <c r="A546" i="14" s="1"/>
  <c r="C866" i="14"/>
  <c r="HA867" i="2"/>
  <c r="D866" i="14" s="1"/>
  <c r="GX17" i="2"/>
  <c r="A16" i="14" s="1"/>
  <c r="G16" i="14"/>
  <c r="GX978" i="2"/>
  <c r="A977" i="14" s="1"/>
  <c r="G977" i="14"/>
  <c r="G874" i="14"/>
  <c r="GX875" i="2"/>
  <c r="A874" i="14" s="1"/>
  <c r="HA567" i="2"/>
  <c r="D566" i="14" s="1"/>
  <c r="C566" i="14"/>
  <c r="G890" i="14"/>
  <c r="GX891" i="2"/>
  <c r="A890" i="14" s="1"/>
  <c r="G654" i="14"/>
  <c r="GX655" i="2"/>
  <c r="A654" i="14" s="1"/>
  <c r="GX675" i="2"/>
  <c r="A674" i="14" s="1"/>
  <c r="G674" i="14"/>
  <c r="C733" i="14"/>
  <c r="HA734" i="2"/>
  <c r="D733" i="14" s="1"/>
  <c r="GX811" i="2"/>
  <c r="A810" i="14" s="1"/>
  <c r="G810" i="14"/>
  <c r="GX498" i="2"/>
  <c r="A497" i="14" s="1"/>
  <c r="G497" i="14"/>
  <c r="C948" i="14"/>
  <c r="HA949" i="2"/>
  <c r="D948" i="14" s="1"/>
  <c r="C436" i="14"/>
  <c r="HA437" i="2"/>
  <c r="D436" i="14" s="1"/>
  <c r="GX840" i="2"/>
  <c r="A839" i="14" s="1"/>
  <c r="G839" i="14"/>
  <c r="G939" i="14"/>
  <c r="GX940" i="2"/>
  <c r="A939" i="14" s="1"/>
  <c r="GX428" i="2"/>
  <c r="A427" i="14" s="1"/>
  <c r="G427" i="14"/>
  <c r="C729" i="14"/>
  <c r="HA730" i="2"/>
  <c r="D729" i="14" s="1"/>
  <c r="C439" i="14"/>
  <c r="HA440" i="2"/>
  <c r="D439" i="14" s="1"/>
  <c r="C847" i="14"/>
  <c r="HA848" i="2"/>
  <c r="D847" i="14" s="1"/>
  <c r="G979" i="14"/>
  <c r="GX980" i="2"/>
  <c r="A979" i="14" s="1"/>
  <c r="C771" i="14"/>
  <c r="HA772" i="2"/>
  <c r="D771" i="14" s="1"/>
  <c r="C947" i="14"/>
  <c r="HA948" i="2"/>
  <c r="D947" i="14" s="1"/>
  <c r="GX664" i="2"/>
  <c r="A663" i="14" s="1"/>
  <c r="G663" i="14"/>
  <c r="G135" i="14"/>
  <c r="GX136" i="2"/>
  <c r="A135" i="14" s="1"/>
  <c r="G165" i="14"/>
  <c r="GX166" i="2"/>
  <c r="A165" i="14" s="1"/>
  <c r="C653" i="14"/>
  <c r="HA654" i="2"/>
  <c r="D653" i="14" s="1"/>
  <c r="GX756" i="2"/>
  <c r="A755" i="14" s="1"/>
  <c r="G755" i="14"/>
  <c r="C485" i="14"/>
  <c r="HA486" i="2"/>
  <c r="D485" i="14" s="1"/>
  <c r="C832" i="14"/>
  <c r="HA833" i="2"/>
  <c r="D832" i="14" s="1"/>
  <c r="G518" i="14"/>
  <c r="GX519" i="2"/>
  <c r="A518" i="14" s="1"/>
  <c r="G554" i="14"/>
  <c r="GX555" i="2"/>
  <c r="A554" i="14" s="1"/>
  <c r="C679" i="14"/>
  <c r="HA680" i="2"/>
  <c r="D679" i="14" s="1"/>
  <c r="GX669" i="2"/>
  <c r="A668" i="14" s="1"/>
  <c r="G668" i="14"/>
  <c r="C742" i="14"/>
  <c r="HA743" i="2"/>
  <c r="D742" i="14" s="1"/>
  <c r="GX520" i="2"/>
  <c r="A519" i="14" s="1"/>
  <c r="G519" i="14"/>
  <c r="C819" i="14"/>
  <c r="HA820" i="2"/>
  <c r="D819" i="14" s="1"/>
  <c r="C927" i="14"/>
  <c r="HA928" i="2"/>
  <c r="D927" i="14" s="1"/>
  <c r="C415" i="14"/>
  <c r="HA416" i="2"/>
  <c r="D415" i="14" s="1"/>
  <c r="GX623" i="2"/>
  <c r="A622" i="14" s="1"/>
  <c r="G622" i="14"/>
  <c r="GX245" i="2"/>
  <c r="A244" i="14" s="1"/>
  <c r="G244" i="14"/>
  <c r="GX770" i="2"/>
  <c r="A769" i="14" s="1"/>
  <c r="G769" i="14"/>
  <c r="HA108" i="2"/>
  <c r="D107" i="14" s="1"/>
  <c r="C107" i="14"/>
  <c r="C570" i="14"/>
  <c r="HA571" i="2"/>
  <c r="D570" i="14" s="1"/>
  <c r="C501" i="14"/>
  <c r="HA502" i="2"/>
  <c r="D501" i="14" s="1"/>
  <c r="G502" i="14"/>
  <c r="GX503" i="2"/>
  <c r="A502" i="14" s="1"/>
  <c r="C54" i="14"/>
  <c r="HA55" i="2"/>
  <c r="D54" i="14" s="1"/>
  <c r="C916" i="14"/>
  <c r="HA917" i="2"/>
  <c r="D916" i="14" s="1"/>
  <c r="C789" i="14"/>
  <c r="HA790" i="2"/>
  <c r="D789" i="14" s="1"/>
  <c r="GX579" i="2"/>
  <c r="A578" i="14" s="1"/>
  <c r="G578" i="14"/>
  <c r="C217" i="14"/>
  <c r="HA218" i="2"/>
  <c r="D217" i="14" s="1"/>
  <c r="GX947" i="2"/>
  <c r="A946" i="14" s="1"/>
  <c r="G946" i="14"/>
  <c r="GX746" i="2"/>
  <c r="A745" i="14" s="1"/>
  <c r="G745" i="14"/>
  <c r="C229" i="14"/>
  <c r="HA230" i="2"/>
  <c r="D229" i="14" s="1"/>
  <c r="C992" i="14"/>
  <c r="HA993" i="2"/>
  <c r="D992" i="14" s="1"/>
  <c r="C790" i="14"/>
  <c r="HA791" i="2"/>
  <c r="D790" i="14" s="1"/>
  <c r="GX712" i="2"/>
  <c r="A711" i="14" s="1"/>
  <c r="G711" i="14"/>
  <c r="C811" i="14"/>
  <c r="HA812" i="2"/>
  <c r="D811" i="14" s="1"/>
  <c r="C15" i="14"/>
  <c r="HA16" i="2"/>
  <c r="D15" i="14" s="1"/>
  <c r="GX858" i="2"/>
  <c r="A857" i="14" s="1"/>
  <c r="G857" i="14"/>
  <c r="C676" i="14"/>
  <c r="HA677" i="2"/>
  <c r="D676" i="14" s="1"/>
  <c r="G823" i="14"/>
  <c r="GX824" i="2"/>
  <c r="A823" i="14" s="1"/>
  <c r="G923" i="14"/>
  <c r="GX924" i="2"/>
  <c r="A923" i="14" s="1"/>
  <c r="GX152" i="2"/>
  <c r="A151" i="14" s="1"/>
  <c r="G151" i="14"/>
  <c r="GX170" i="2"/>
  <c r="A169" i="14" s="1"/>
  <c r="G169" i="14"/>
  <c r="C435" i="14"/>
  <c r="HA436" i="2"/>
  <c r="D435" i="14" s="1"/>
  <c r="C900" i="14"/>
  <c r="HA901" i="2"/>
  <c r="D900" i="14" s="1"/>
  <c r="GX832" i="2"/>
  <c r="A831" i="14" s="1"/>
  <c r="G831" i="14"/>
  <c r="C634" i="14"/>
  <c r="HA635" i="2"/>
  <c r="D634" i="14" s="1"/>
  <c r="G640" i="14"/>
  <c r="GX641" i="2"/>
  <c r="A640" i="14" s="1"/>
  <c r="G914" i="14"/>
  <c r="GX915" i="2"/>
  <c r="A914" i="14" s="1"/>
  <c r="C937" i="14"/>
  <c r="HA938" i="2"/>
  <c r="D937" i="14" s="1"/>
  <c r="GX661" i="2"/>
  <c r="A660" i="14" s="1"/>
  <c r="G660" i="14"/>
  <c r="C941" i="14"/>
  <c r="HA942" i="2"/>
  <c r="D941" i="14" s="1"/>
  <c r="GX658" i="2"/>
  <c r="A657" i="14" s="1"/>
  <c r="G657" i="14"/>
  <c r="C835" i="14"/>
  <c r="HA836" i="2"/>
  <c r="D835" i="14" s="1"/>
  <c r="G730" i="14"/>
  <c r="GX731" i="2"/>
  <c r="A730" i="14" s="1"/>
  <c r="HA562" i="2"/>
  <c r="D561" i="14" s="1"/>
  <c r="C561" i="14"/>
  <c r="C707" i="14"/>
  <c r="HA708" i="2"/>
  <c r="D707" i="14" s="1"/>
  <c r="C115" i="14"/>
  <c r="HA116" i="2"/>
  <c r="D115" i="14" s="1"/>
  <c r="C223" i="14"/>
  <c r="HA224" i="2"/>
  <c r="D223" i="14" s="1"/>
  <c r="G25" i="14"/>
  <c r="GX26" i="2"/>
  <c r="A25" i="14" s="1"/>
  <c r="C111" i="14"/>
  <c r="HA112" i="2"/>
  <c r="D111" i="14" s="1"/>
  <c r="G686" i="14"/>
  <c r="GX687" i="2"/>
  <c r="A686" i="14" s="1"/>
  <c r="C83" i="14"/>
  <c r="HA84" i="2"/>
  <c r="D83" i="14" s="1"/>
  <c r="GX728" i="2"/>
  <c r="A727" i="14" s="1"/>
  <c r="G727" i="14"/>
  <c r="G247" i="14"/>
  <c r="GX248" i="2"/>
  <c r="A247" i="14" s="1"/>
  <c r="C630" i="14"/>
  <c r="HA631" i="2"/>
  <c r="D630" i="14" s="1"/>
  <c r="GX973" i="2"/>
  <c r="A972" i="14" s="1"/>
  <c r="G972" i="14"/>
  <c r="GX393" i="2"/>
  <c r="A392" i="14" s="1"/>
  <c r="G392" i="14"/>
  <c r="C525" i="14"/>
  <c r="HA526" i="2"/>
  <c r="D525" i="14" s="1"/>
  <c r="HA615" i="2"/>
  <c r="D614" i="14" s="1"/>
  <c r="C614" i="14"/>
  <c r="GX391" i="2"/>
  <c r="A390" i="14" s="1"/>
  <c r="G390" i="14"/>
  <c r="GX990" i="2"/>
  <c r="A989" i="14" s="1"/>
  <c r="G989" i="14"/>
  <c r="GX266" i="2"/>
  <c r="A265" i="14" s="1"/>
  <c r="G265" i="14"/>
  <c r="C830" i="14"/>
  <c r="HA831" i="2"/>
  <c r="D830" i="14" s="1"/>
  <c r="G581" i="14"/>
  <c r="GX582" i="2"/>
  <c r="A581" i="14" s="1"/>
  <c r="C858" i="14"/>
  <c r="HA859" i="2"/>
  <c r="D858" i="14" s="1"/>
  <c r="C482" i="14"/>
  <c r="HA483" i="2"/>
  <c r="D482" i="14" s="1"/>
  <c r="C873" i="14"/>
  <c r="HA874" i="2"/>
  <c r="D873" i="14" s="1"/>
  <c r="GX865" i="2"/>
  <c r="A864" i="14" s="1"/>
  <c r="G864" i="14"/>
  <c r="GX880" i="2"/>
  <c r="A879" i="14" s="1"/>
  <c r="G879" i="14"/>
  <c r="GX92" i="2"/>
  <c r="A91" i="14" s="1"/>
  <c r="G91" i="14"/>
  <c r="C548" i="14"/>
  <c r="HA549" i="2"/>
  <c r="D548" i="14" s="1"/>
  <c r="GX952" i="2"/>
  <c r="A951" i="14" s="1"/>
  <c r="G951" i="14"/>
  <c r="C735" i="14"/>
  <c r="HA736" i="2"/>
  <c r="D735" i="14" s="1"/>
  <c r="G283" i="14"/>
  <c r="GX284" i="2"/>
  <c r="A283" i="14" s="1"/>
  <c r="GX652" i="2"/>
  <c r="A651" i="14" s="1"/>
  <c r="G651" i="14"/>
  <c r="C68" i="14"/>
  <c r="HA69" i="2"/>
  <c r="D68" i="14" s="1"/>
  <c r="G582" i="14"/>
  <c r="GX583" i="2"/>
  <c r="A582" i="14" s="1"/>
  <c r="C602" i="14"/>
  <c r="HA603" i="2"/>
  <c r="D602" i="14" s="1"/>
  <c r="C58" i="14"/>
  <c r="HA59" i="2"/>
  <c r="D58" i="14" s="1"/>
  <c r="GX868" i="2"/>
  <c r="A867" i="14" s="1"/>
  <c r="G867" i="14"/>
  <c r="C909" i="14"/>
  <c r="HA910" i="2"/>
  <c r="D909" i="14" s="1"/>
  <c r="GX845" i="2"/>
  <c r="A844" i="14" s="1"/>
  <c r="G844" i="14"/>
  <c r="G822" i="14"/>
  <c r="GX823" i="2"/>
  <c r="A822" i="14" s="1"/>
  <c r="C706" i="14"/>
  <c r="HA707" i="2"/>
  <c r="D706" i="14" s="1"/>
  <c r="C773" i="14"/>
  <c r="HA774" i="2"/>
  <c r="D773" i="14" s="1"/>
  <c r="GX850" i="2"/>
  <c r="A849" i="14" s="1"/>
  <c r="G849" i="14"/>
  <c r="C968" i="14"/>
  <c r="HA969" i="2"/>
  <c r="D968" i="14" s="1"/>
  <c r="C268" i="14"/>
  <c r="HA269" i="2"/>
  <c r="D268" i="14" s="1"/>
  <c r="C179" i="14"/>
  <c r="HA180" i="2"/>
  <c r="D179" i="14" s="1"/>
  <c r="GX663" i="2"/>
  <c r="A662" i="14" s="1"/>
  <c r="G662" i="14"/>
  <c r="GX959" i="2"/>
  <c r="A958" i="14" s="1"/>
  <c r="G958" i="14"/>
  <c r="G851" i="14"/>
  <c r="GX852" i="2"/>
  <c r="A851" i="14" s="1"/>
  <c r="HA644" i="2"/>
  <c r="D643" i="14" s="1"/>
  <c r="C643" i="14"/>
  <c r="GX197" i="2"/>
  <c r="A196" i="14" s="1"/>
  <c r="G196" i="14"/>
  <c r="GX272" i="2"/>
  <c r="A271" i="14" s="1"/>
  <c r="G271" i="14"/>
  <c r="C862" i="14"/>
  <c r="HA863" i="2"/>
  <c r="D862" i="14" s="1"/>
  <c r="GX38" i="2"/>
  <c r="A37" i="14" s="1"/>
  <c r="G37" i="14"/>
  <c r="GX856" i="2"/>
  <c r="A855" i="14" s="1"/>
  <c r="G855" i="14"/>
  <c r="G218" i="14"/>
  <c r="GX219" i="2"/>
  <c r="A218" i="14" s="1"/>
  <c r="C522" i="14"/>
  <c r="HA523" i="2"/>
  <c r="D522" i="14" s="1"/>
  <c r="GX678" i="2"/>
  <c r="A677" i="14" s="1"/>
  <c r="G677" i="14"/>
  <c r="C41" i="14"/>
  <c r="HA42" i="2"/>
  <c r="D41" i="14" s="1"/>
  <c r="C465" i="14"/>
  <c r="HA466" i="2"/>
  <c r="D465" i="14" s="1"/>
  <c r="C898" i="14"/>
  <c r="HA899" i="2"/>
  <c r="D898" i="14" s="1"/>
  <c r="G118" i="14"/>
  <c r="GX119" i="2"/>
  <c r="A118" i="14" s="1"/>
  <c r="GX622" i="2"/>
  <c r="A621" i="14" s="1"/>
  <c r="G621" i="14"/>
  <c r="C743" i="14"/>
  <c r="HA744" i="2"/>
  <c r="D743" i="14" s="1"/>
  <c r="C453" i="14"/>
  <c r="HA454" i="2"/>
  <c r="D453" i="14" s="1"/>
  <c r="C428" i="14"/>
  <c r="HA429" i="2"/>
  <c r="D428" i="14" s="1"/>
  <c r="GX745" i="2"/>
  <c r="A744" i="14" s="1"/>
  <c r="G744" i="14"/>
  <c r="GX752" i="2"/>
  <c r="A751" i="14" s="1"/>
  <c r="G751" i="14"/>
  <c r="GX228" i="2"/>
  <c r="A227" i="14" s="1"/>
  <c r="G227" i="14"/>
  <c r="GX596" i="2"/>
  <c r="A595" i="14" s="1"/>
  <c r="G595" i="14"/>
  <c r="G931" i="14"/>
  <c r="GX932" i="2"/>
  <c r="A931" i="14" s="1"/>
  <c r="C719" i="14"/>
  <c r="HA720" i="2"/>
  <c r="D719" i="14" s="1"/>
  <c r="GX264" i="2"/>
  <c r="A263" i="14" s="1"/>
  <c r="G263" i="14"/>
  <c r="GX570" i="2"/>
  <c r="A569" i="14" s="1"/>
  <c r="G569" i="14"/>
  <c r="GX561" i="2"/>
  <c r="A560" i="14" s="1"/>
  <c r="G560" i="14"/>
  <c r="C255" i="14"/>
  <c r="HA256" i="2"/>
  <c r="D255" i="14" s="1"/>
  <c r="G718" i="14"/>
  <c r="GX719" i="2"/>
  <c r="A718" i="14" s="1"/>
  <c r="C535" i="14"/>
  <c r="HA536" i="2"/>
  <c r="D535" i="14" s="1"/>
  <c r="GX950" i="2"/>
  <c r="A949" i="14" s="1"/>
  <c r="G949" i="14"/>
  <c r="G393" i="14"/>
  <c r="GX394" i="2"/>
  <c r="A393" i="14" s="1"/>
  <c r="C802" i="14"/>
  <c r="HA803" i="2"/>
  <c r="D802" i="14" s="1"/>
  <c r="GX259" i="2"/>
  <c r="A258" i="14" s="1"/>
  <c r="G258" i="14"/>
  <c r="C869" i="14"/>
  <c r="HA870" i="2"/>
  <c r="D869" i="14" s="1"/>
  <c r="C908" i="14"/>
  <c r="HA909" i="2"/>
  <c r="D908" i="14" s="1"/>
  <c r="C186" i="14"/>
  <c r="HA187" i="2"/>
  <c r="D186" i="14" s="1"/>
  <c r="C521" i="14"/>
  <c r="HA522" i="2"/>
  <c r="D521" i="14" s="1"/>
  <c r="GX701" i="2"/>
  <c r="A700" i="14" s="1"/>
  <c r="G700" i="14"/>
  <c r="C903" i="14"/>
  <c r="HA904" i="2"/>
  <c r="D903" i="14" s="1"/>
  <c r="GX688" i="2"/>
  <c r="A687" i="14" s="1"/>
  <c r="G687" i="14"/>
  <c r="C470" i="14"/>
  <c r="HA471" i="2"/>
  <c r="D470" i="14" s="1"/>
  <c r="C491" i="14"/>
  <c r="HA492" i="2"/>
  <c r="D491" i="14" s="1"/>
  <c r="GX282" i="2"/>
  <c r="A281" i="14" s="1"/>
  <c r="G281" i="14"/>
  <c r="C678" i="14"/>
  <c r="HA679" i="2"/>
  <c r="D678" i="14" s="1"/>
  <c r="C543" i="14"/>
  <c r="HA544" i="2"/>
  <c r="D543" i="14" s="1"/>
  <c r="GX912" i="2"/>
  <c r="A911" i="14" s="1"/>
  <c r="G911" i="14"/>
  <c r="C971" i="14"/>
  <c r="HA972" i="2"/>
  <c r="D971" i="14" s="1"/>
  <c r="G459" i="14"/>
  <c r="GX460" i="2"/>
  <c r="A459" i="14" s="1"/>
  <c r="C761" i="14"/>
  <c r="HA762" i="2"/>
  <c r="D761" i="14" s="1"/>
  <c r="C514" i="14"/>
  <c r="HA515" i="2"/>
  <c r="D514" i="14" s="1"/>
  <c r="HA581" i="2"/>
  <c r="D580" i="14" s="1"/>
  <c r="C580" i="14"/>
  <c r="GX799" i="2"/>
  <c r="A798" i="14" s="1"/>
  <c r="G798" i="14"/>
  <c r="C571" i="14"/>
  <c r="HA572" i="2"/>
  <c r="D571" i="14" s="1"/>
  <c r="HA630" i="2"/>
  <c r="D629" i="14" s="1"/>
  <c r="C629" i="14"/>
  <c r="G682" i="14"/>
  <c r="GX683" i="2"/>
  <c r="A682" i="14" s="1"/>
  <c r="C953" i="14"/>
  <c r="HA954" i="2"/>
  <c r="D953" i="14" s="1"/>
  <c r="C917" i="14"/>
  <c r="HA918" i="2"/>
  <c r="D917" i="14" s="1"/>
  <c r="C754" i="14"/>
  <c r="HA755" i="2"/>
  <c r="D754" i="14" s="1"/>
  <c r="C21" i="14"/>
  <c r="HA22" i="2"/>
  <c r="D21" i="14" s="1"/>
  <c r="G984" i="14"/>
  <c r="GX985" i="2"/>
  <c r="A984" i="14" s="1"/>
  <c r="GX696" i="2"/>
  <c r="A695" i="14" s="1"/>
  <c r="G695" i="14"/>
  <c r="GX879" i="2"/>
  <c r="A878" i="14" s="1"/>
  <c r="G878" i="14"/>
  <c r="C907" i="14"/>
  <c r="HA908" i="2"/>
  <c r="D907" i="14" s="1"/>
  <c r="GX834" i="2"/>
  <c r="A833" i="14" s="1"/>
  <c r="G833" i="14"/>
  <c r="C703" i="14"/>
  <c r="HA704" i="2"/>
  <c r="D703" i="14" s="1"/>
  <c r="C243" i="14"/>
  <c r="HA244" i="2"/>
  <c r="D243" i="14" s="1"/>
  <c r="B766" i="14"/>
  <c r="HA767" i="2"/>
  <c r="D766" i="14" s="1"/>
  <c r="B919" i="14"/>
  <c r="HA920" i="2"/>
  <c r="D919" i="14" s="1"/>
  <c r="G919" i="14"/>
  <c r="GX920" i="2"/>
  <c r="A919" i="14" s="1"/>
  <c r="HA944" i="2"/>
  <c r="D943" i="14" s="1"/>
  <c r="B943" i="14"/>
  <c r="HA759" i="2"/>
  <c r="D758" i="14" s="1"/>
  <c r="B758" i="14"/>
  <c r="B750" i="14"/>
  <c r="HA751" i="2"/>
  <c r="D750" i="14" s="1"/>
  <c r="HA951" i="2"/>
  <c r="D950" i="14" s="1"/>
  <c r="B950" i="14"/>
  <c r="G726" i="14"/>
  <c r="GX727" i="2"/>
  <c r="A726" i="14" s="1"/>
  <c r="HA783" i="2"/>
  <c r="D782" i="14" s="1"/>
  <c r="B782" i="14"/>
  <c r="GX767" i="2"/>
  <c r="A766" i="14" s="1"/>
  <c r="G766" i="14"/>
  <c r="GX944" i="2"/>
  <c r="A943" i="14" s="1"/>
  <c r="G943" i="14"/>
  <c r="G758" i="14"/>
  <c r="GX759" i="2"/>
  <c r="A758" i="14" s="1"/>
  <c r="GX751" i="2"/>
  <c r="A750" i="14" s="1"/>
  <c r="G750" i="14"/>
  <c r="GX951" i="2"/>
  <c r="A950" i="14" s="1"/>
  <c r="G950" i="14"/>
  <c r="GX888" i="2"/>
  <c r="A887" i="14" s="1"/>
  <c r="G887" i="14"/>
  <c r="HA888" i="2"/>
  <c r="D887" i="14" s="1"/>
  <c r="B887" i="14"/>
  <c r="HA727" i="2"/>
  <c r="D726" i="14" s="1"/>
  <c r="B726" i="14"/>
  <c r="G782" i="14"/>
  <c r="GX783" i="2"/>
  <c r="A782" i="14" s="1"/>
  <c r="GW6" i="2"/>
  <c r="G17" i="12" s="1"/>
  <c r="GW510" i="2"/>
  <c r="C50" i="8" a="1"/>
  <c r="C50" i="8" s="1"/>
  <c r="D58" i="8" a="1"/>
  <c r="D58" i="8" s="1"/>
  <c r="A54" i="8" a="1"/>
  <c r="A54" i="8" s="1"/>
  <c r="B61" i="8" a="1"/>
  <c r="B61" i="8" s="1"/>
  <c r="C20" i="8" a="1"/>
  <c r="C20" i="8" s="1"/>
  <c r="D51" i="8" a="1"/>
  <c r="D51" i="8" s="1"/>
  <c r="C13" i="8" a="1"/>
  <c r="C13" i="8" s="1"/>
  <c r="B51" i="8" a="1"/>
  <c r="B51" i="8" s="1"/>
  <c r="B65" i="8" a="1"/>
  <c r="B65" i="8" s="1"/>
  <c r="C23" i="8" a="1"/>
  <c r="C23" i="8" s="1"/>
  <c r="A52" i="8" a="1"/>
  <c r="A52" i="8" s="1"/>
  <c r="D16" i="8" a="1"/>
  <c r="D16" i="8" s="1"/>
  <c r="B35" i="8" a="1"/>
  <c r="B35" i="8" s="1"/>
  <c r="C16" i="8" a="1"/>
  <c r="C16" i="8" s="1"/>
  <c r="C55" i="8" a="1"/>
  <c r="C55" i="8" s="1"/>
  <c r="A59" i="8" a="1"/>
  <c r="A59" i="8" s="1"/>
  <c r="B38" i="8" a="1"/>
  <c r="B38" i="8" s="1"/>
  <c r="B20" i="8" a="1"/>
  <c r="B20" i="8" s="1"/>
  <c r="C54" i="8" a="1"/>
  <c r="C54" i="8" s="1"/>
  <c r="B54" i="8" a="1"/>
  <c r="B54" i="8" s="1"/>
  <c r="A16" i="8" a="1"/>
  <c r="A16" i="8" s="1"/>
  <c r="C22" i="8" a="1"/>
  <c r="C22" i="8" s="1"/>
  <c r="C27" i="8" a="1"/>
  <c r="C27" i="8" s="1"/>
  <c r="A14" i="8" a="1"/>
  <c r="A14" i="8" s="1"/>
  <c r="B40" i="8" a="1"/>
  <c r="B40" i="8" s="1"/>
  <c r="C67" i="8" a="1"/>
  <c r="C67" i="8" s="1"/>
  <c r="C17" i="8" a="1"/>
  <c r="C17" i="8" s="1"/>
  <c r="D55" i="8" a="1"/>
  <c r="D55" i="8" s="1"/>
  <c r="D49" i="8" a="1"/>
  <c r="D49" i="8" s="1"/>
  <c r="A38" i="8" a="1"/>
  <c r="A38" i="8" s="1"/>
  <c r="A61" i="8" a="1"/>
  <c r="A61" i="8" s="1"/>
  <c r="B44" i="8" a="1"/>
  <c r="B44" i="8" s="1"/>
  <c r="D42" i="8" a="1"/>
  <c r="D42" i="8" s="1"/>
  <c r="A47" i="8" a="1"/>
  <c r="A47" i="8" s="1"/>
  <c r="A63" i="8" a="1"/>
  <c r="A63" i="8" s="1"/>
  <c r="D44" i="8" a="1"/>
  <c r="D44" i="8" s="1"/>
  <c r="A29" i="8" a="1"/>
  <c r="A29" i="8" s="1"/>
  <c r="A23" i="8" a="1"/>
  <c r="A23" i="8" s="1"/>
  <c r="D63" i="8" a="1"/>
  <c r="D63" i="8" s="1"/>
  <c r="B52" i="8" a="1"/>
  <c r="B52" i="8" s="1"/>
  <c r="C41" i="8" a="1"/>
  <c r="C41" i="8" s="1"/>
  <c r="A45" i="8" a="1"/>
  <c r="A45" i="8" s="1"/>
  <c r="B39" i="8" a="1"/>
  <c r="B39" i="8" s="1"/>
  <c r="C60" i="8" a="1"/>
  <c r="C60" i="8" s="1"/>
  <c r="B31" i="8" a="1"/>
  <c r="B31" i="8" s="1"/>
  <c r="C63" i="8" a="1"/>
  <c r="C63" i="8" s="1"/>
  <c r="D18" i="8" a="1"/>
  <c r="D18" i="8" s="1"/>
  <c r="B16" i="8" a="1"/>
  <c r="B16" i="8" s="1"/>
  <c r="C36" i="8" a="1"/>
  <c r="C36" i="8" s="1"/>
  <c r="B22" i="8" a="1"/>
  <c r="B22" i="8" s="1"/>
  <c r="B45" i="8" a="1"/>
  <c r="B45" i="8" s="1"/>
  <c r="A49" i="8" a="1"/>
  <c r="A49" i="8" s="1"/>
  <c r="C35" i="8" a="1"/>
  <c r="C35" i="8" s="1"/>
  <c r="A60" i="8" a="1"/>
  <c r="A60" i="8" s="1"/>
  <c r="C43" i="8" a="1"/>
  <c r="C43" i="8" s="1"/>
  <c r="D65" i="8" a="1"/>
  <c r="D65" i="8" s="1"/>
  <c r="C66" i="8" a="1"/>
  <c r="C66" i="8" s="1"/>
  <c r="D35" i="8" a="1"/>
  <c r="D35" i="8" s="1"/>
  <c r="A46" i="8" a="1"/>
  <c r="A46" i="8" s="1"/>
  <c r="B49" i="8" a="1"/>
  <c r="B49" i="8" s="1"/>
  <c r="C58" i="8" a="1"/>
  <c r="C58" i="8" s="1"/>
  <c r="C53" i="8" a="1"/>
  <c r="C53" i="8" s="1"/>
  <c r="B43" i="8" a="1"/>
  <c r="B43" i="8" s="1"/>
  <c r="A21" i="8" a="1"/>
  <c r="A21" i="8" s="1"/>
  <c r="B24" i="8" a="1"/>
  <c r="B24" i="8" s="1"/>
  <c r="D41" i="8" a="1"/>
  <c r="D41" i="8" s="1"/>
  <c r="D66" i="8" a="1"/>
  <c r="D66" i="8" s="1"/>
  <c r="D43" i="8" a="1"/>
  <c r="D43" i="8" s="1"/>
  <c r="A22" i="8" a="1"/>
  <c r="A22" i="8" s="1"/>
  <c r="B67" i="8" a="1"/>
  <c r="B67" i="8" s="1"/>
  <c r="B23" i="8" a="1"/>
  <c r="B23" i="8" s="1"/>
  <c r="A51" i="8" a="1"/>
  <c r="A51" i="8" s="1"/>
  <c r="D62" i="8" a="1"/>
  <c r="D62" i="8" s="1"/>
  <c r="A65" i="8" a="1"/>
  <c r="A65" i="8" s="1"/>
  <c r="C18" i="8" a="1"/>
  <c r="C18" i="8" s="1"/>
  <c r="B64" i="8" a="1"/>
  <c r="B64" i="8" s="1"/>
  <c r="A44" i="8" a="1"/>
  <c r="A44" i="8" s="1"/>
  <c r="A62" i="8" a="1"/>
  <c r="A62" i="8" s="1"/>
  <c r="D34" i="8" a="1"/>
  <c r="D34" i="8" s="1"/>
  <c r="C29" i="8" a="1"/>
  <c r="C29" i="8" s="1"/>
  <c r="B30" i="8" a="1"/>
  <c r="B30" i="8" s="1"/>
  <c r="B26" i="8" a="1"/>
  <c r="B26" i="8" s="1"/>
  <c r="A55" i="8" a="1"/>
  <c r="A55" i="8" s="1"/>
  <c r="A67" i="8" a="1"/>
  <c r="A67" i="8" s="1"/>
  <c r="A50" i="8" a="1"/>
  <c r="A50" i="8" s="1"/>
  <c r="B57" i="8" a="1"/>
  <c r="B57" i="8" s="1"/>
  <c r="B58" i="8" a="1"/>
  <c r="B58" i="8" s="1"/>
  <c r="D56" i="8" a="1"/>
  <c r="D56" i="8" s="1"/>
  <c r="C32" i="8" a="1"/>
  <c r="C32" i="8" s="1"/>
  <c r="C51" i="8" a="1"/>
  <c r="C51" i="8" s="1"/>
  <c r="A56" i="8" a="1"/>
  <c r="A56" i="8" s="1"/>
  <c r="C46" i="8" a="1"/>
  <c r="C46" i="8" s="1"/>
  <c r="A13" i="8" a="1"/>
  <c r="A13" i="8" s="1"/>
  <c r="B28" i="8" a="1"/>
  <c r="B28" i="8" s="1"/>
  <c r="B48" i="8" a="1"/>
  <c r="B48" i="8" s="1"/>
  <c r="D23" i="8" a="1"/>
  <c r="D23" i="8" s="1"/>
  <c r="D12" i="8" a="1"/>
  <c r="D12" i="8" s="1"/>
  <c r="B47" i="8" a="1"/>
  <c r="B47" i="8" s="1"/>
  <c r="A31" i="8" a="1"/>
  <c r="A31" i="8" s="1"/>
  <c r="A26" i="8" a="1"/>
  <c r="A26" i="8" s="1"/>
  <c r="B59" i="8" a="1"/>
  <c r="B59" i="8" s="1"/>
  <c r="D24" i="8" a="1"/>
  <c r="D24" i="8" s="1"/>
  <c r="C28" i="8" a="1"/>
  <c r="C28" i="8" s="1"/>
  <c r="C45" i="8" a="1"/>
  <c r="C45" i="8" s="1"/>
  <c r="B60" i="8" a="1"/>
  <c r="B60" i="8" s="1"/>
  <c r="B34" i="8" a="1"/>
  <c r="B34" i="8" s="1"/>
  <c r="B29" i="8" a="1"/>
  <c r="B29" i="8" s="1"/>
  <c r="C59" i="8" a="1"/>
  <c r="C59" i="8" s="1"/>
  <c r="A37" i="8" a="1"/>
  <c r="A37" i="8" s="1"/>
  <c r="A27" i="8" a="1"/>
  <c r="A27" i="8" s="1"/>
  <c r="C33" i="8" a="1"/>
  <c r="C33" i="8" s="1"/>
  <c r="C52" i="8" a="1"/>
  <c r="C52" i="8" s="1"/>
  <c r="B19" i="8" a="1"/>
  <c r="B19" i="8" s="1"/>
  <c r="C39" i="8" a="1"/>
  <c r="C39" i="8" s="1"/>
  <c r="A41" i="8" a="1"/>
  <c r="A41" i="8" s="1"/>
  <c r="D54" i="8" a="1"/>
  <c r="D54" i="8" s="1"/>
  <c r="D39" i="8" a="1"/>
  <c r="D39" i="8" s="1"/>
  <c r="D46" i="8" a="1"/>
  <c r="D46" i="8" s="1"/>
  <c r="A32" i="8" a="1"/>
  <c r="A32" i="8" s="1"/>
  <c r="C25" i="8" a="1"/>
  <c r="C25" i="8" s="1"/>
  <c r="D67" i="8" a="1"/>
  <c r="D67" i="8" s="1"/>
  <c r="A36" i="8" a="1"/>
  <c r="A36" i="8" s="1"/>
  <c r="C61" i="8" a="1"/>
  <c r="C61" i="8" s="1"/>
  <c r="A64" i="8" a="1"/>
  <c r="A64" i="8" s="1"/>
  <c r="A28" i="8" a="1"/>
  <c r="A28" i="8" s="1"/>
  <c r="B11" i="8" a="1"/>
  <c r="B11" i="8" s="1"/>
  <c r="A58" i="8" a="1"/>
  <c r="A58" i="8" s="1"/>
  <c r="B32" i="8" a="1"/>
  <c r="B32" i="8" s="1"/>
  <c r="D64" i="8" a="1"/>
  <c r="D64" i="8" s="1"/>
  <c r="A15" i="8" a="1"/>
  <c r="A15" i="8" s="1"/>
  <c r="B56" i="8" a="1"/>
  <c r="B56" i="8" s="1"/>
  <c r="A48" i="8" a="1"/>
  <c r="A48" i="8" s="1"/>
  <c r="D25" i="8" a="1"/>
  <c r="D25" i="8" s="1"/>
  <c r="D28" i="8" a="1"/>
  <c r="D28" i="8" s="1"/>
  <c r="A19" i="8" a="1"/>
  <c r="A19" i="8" s="1"/>
  <c r="D50" i="8" a="1"/>
  <c r="D50" i="8" s="1"/>
  <c r="D59" i="8" a="1"/>
  <c r="D59" i="8" s="1"/>
  <c r="B46" i="8" a="1"/>
  <c r="B46" i="8" s="1"/>
  <c r="D26" i="8" a="1"/>
  <c r="D26" i="8" s="1"/>
  <c r="C65" i="8" a="1"/>
  <c r="C65" i="8" s="1"/>
  <c r="D32" i="8" a="1"/>
  <c r="D32" i="8" s="1"/>
  <c r="C49" i="8" a="1"/>
  <c r="C49" i="8" s="1"/>
  <c r="D33" i="8" a="1"/>
  <c r="D33" i="8" s="1"/>
  <c r="D40" i="8" a="1"/>
  <c r="D40" i="8" s="1"/>
  <c r="C47" i="8" a="1"/>
  <c r="C47" i="8" s="1"/>
  <c r="D57" i="8" a="1"/>
  <c r="D57" i="8" s="1"/>
  <c r="D11" i="8" a="1"/>
  <c r="D11" i="8" s="1"/>
  <c r="D20" i="8" a="1"/>
  <c r="D20" i="8" s="1"/>
  <c r="C44" i="8" a="1"/>
  <c r="C44" i="8" s="1"/>
  <c r="D17" i="8" a="1"/>
  <c r="D17" i="8" s="1"/>
  <c r="B36" i="8" a="1"/>
  <c r="B36" i="8" s="1"/>
  <c r="D13" i="8" a="1"/>
  <c r="D13" i="8" s="1"/>
  <c r="D21" i="8" a="1"/>
  <c r="D21" i="8" s="1"/>
  <c r="C64" i="8" a="1"/>
  <c r="C64" i="8" s="1"/>
  <c r="D19" i="8" a="1"/>
  <c r="D19" i="8" s="1"/>
  <c r="B55" i="8" a="1"/>
  <c r="B55" i="8" s="1"/>
  <c r="C19" i="8" a="1"/>
  <c r="C19" i="8" s="1"/>
  <c r="B21" i="8" a="1"/>
  <c r="B21" i="8" s="1"/>
  <c r="A25" i="8" a="1"/>
  <c r="A25" i="8" s="1"/>
  <c r="B12" i="8" a="1"/>
  <c r="B12" i="8" s="1"/>
  <c r="D30" i="8" a="1"/>
  <c r="D30" i="8" s="1"/>
  <c r="D36" i="8" a="1"/>
  <c r="D36" i="8" s="1"/>
  <c r="B18" i="8" a="1"/>
  <c r="B18" i="8" s="1"/>
  <c r="A24" i="8" a="1"/>
  <c r="A24" i="8" s="1"/>
  <c r="D22" i="8" a="1"/>
  <c r="D22" i="8" s="1"/>
  <c r="D15" i="8" a="1"/>
  <c r="D15" i="8" s="1"/>
  <c r="D14" i="8" a="1"/>
  <c r="D14" i="8" s="1"/>
  <c r="A11" i="8" a="1"/>
  <c r="A11" i="8" s="1"/>
  <c r="B25" i="8" a="1"/>
  <c r="B25" i="8" s="1"/>
  <c r="B42" i="8" a="1"/>
  <c r="B42" i="8" s="1"/>
  <c r="C21" i="8" a="1"/>
  <c r="C21" i="8" s="1"/>
  <c r="A57" i="8" a="1"/>
  <c r="A57" i="8" s="1"/>
  <c r="C57" i="8" a="1"/>
  <c r="C57" i="8" s="1"/>
  <c r="D60" i="8" a="1"/>
  <c r="D60" i="8" s="1"/>
  <c r="B17" i="8" a="1"/>
  <c r="B17" i="8" s="1"/>
  <c r="C62" i="8" a="1"/>
  <c r="C62" i="8" s="1"/>
  <c r="D27" i="8" a="1"/>
  <c r="D27" i="8" s="1"/>
  <c r="D47" i="8" a="1"/>
  <c r="D47" i="8" s="1"/>
  <c r="C15" i="8" a="1"/>
  <c r="C15" i="8" s="1"/>
  <c r="B33" i="8" a="1"/>
  <c r="B33" i="8" s="1"/>
  <c r="A43" i="8" a="1"/>
  <c r="A43" i="8" s="1"/>
  <c r="A39" i="8" a="1"/>
  <c r="A39" i="8" s="1"/>
  <c r="D31" i="8" a="1"/>
  <c r="D31" i="8" s="1"/>
  <c r="C14" i="8" a="1"/>
  <c r="C14" i="8" s="1"/>
  <c r="C30" i="8" a="1"/>
  <c r="C30" i="8" s="1"/>
  <c r="A35" i="8" a="1"/>
  <c r="A35" i="8" s="1"/>
  <c r="D52" i="8" a="1"/>
  <c r="D52" i="8" s="1"/>
  <c r="B14" i="8" a="1"/>
  <c r="B14" i="8" s="1"/>
  <c r="C42" i="8" a="1"/>
  <c r="C42" i="8" s="1"/>
  <c r="A53" i="8" a="1"/>
  <c r="A53" i="8" s="1"/>
  <c r="A12" i="8" a="1"/>
  <c r="A12" i="8" s="1"/>
  <c r="B37" i="8" a="1"/>
  <c r="B37" i="8" s="1"/>
  <c r="B66" i="8" a="1"/>
  <c r="B66" i="8" s="1"/>
  <c r="A34" i="8" a="1"/>
  <c r="A34" i="8" s="1"/>
  <c r="B53" i="8" a="1"/>
  <c r="B53" i="8" s="1"/>
  <c r="B41" i="8" a="1"/>
  <c r="B41" i="8" s="1"/>
  <c r="B50" i="8" a="1"/>
  <c r="B50" i="8" s="1"/>
  <c r="C24" i="8" a="1"/>
  <c r="C24" i="8" s="1"/>
  <c r="A66" i="8" a="1"/>
  <c r="A66" i="8" s="1"/>
  <c r="C48" i="8" a="1"/>
  <c r="C48" i="8" s="1"/>
  <c r="C11" i="8" a="1"/>
  <c r="C11" i="8" s="1"/>
  <c r="C56" i="8" a="1"/>
  <c r="C56" i="8" s="1"/>
  <c r="D29" i="8" a="1"/>
  <c r="D29" i="8" s="1"/>
  <c r="C26" i="8" a="1"/>
  <c r="C26" i="8" s="1"/>
  <c r="C40" i="8" a="1"/>
  <c r="C40" i="8" s="1"/>
  <c r="A18" i="8" a="1"/>
  <c r="A18" i="8" s="1"/>
  <c r="B13" i="8" a="1"/>
  <c r="B13" i="8" s="1"/>
  <c r="A33" i="8" a="1"/>
  <c r="A33" i="8" s="1"/>
  <c r="A30" i="8" a="1"/>
  <c r="A30" i="8" s="1"/>
  <c r="C31" i="8" a="1"/>
  <c r="C31" i="8" s="1"/>
  <c r="D45" i="8" a="1"/>
  <c r="D45" i="8" s="1"/>
  <c r="D61" i="8" a="1"/>
  <c r="D61" i="8" s="1"/>
  <c r="A42" i="8" a="1"/>
  <c r="A42" i="8" s="1"/>
  <c r="D37" i="8" a="1"/>
  <c r="D37" i="8" s="1"/>
  <c r="D38" i="8" a="1"/>
  <c r="D38" i="8" s="1"/>
  <c r="B62" i="8" a="1"/>
  <c r="B62" i="8" s="1"/>
  <c r="A17" i="8" a="1"/>
  <c r="A17" i="8" s="1"/>
  <c r="D48" i="8" a="1"/>
  <c r="D48" i="8" s="1"/>
  <c r="C34" i="8" a="1"/>
  <c r="C34" i="8" s="1"/>
  <c r="B7" i="8"/>
  <c r="A40" i="8" a="1"/>
  <c r="A40" i="8" s="1"/>
  <c r="C37" i="8" a="1"/>
  <c r="C37" i="8" s="1"/>
  <c r="C38" i="8" a="1"/>
  <c r="C38" i="8" s="1"/>
  <c r="B63" i="8" a="1"/>
  <c r="B63" i="8" s="1"/>
  <c r="C12" i="8" a="1"/>
  <c r="C12" i="8" s="1"/>
  <c r="A20" i="8" a="1"/>
  <c r="A20" i="8" s="1"/>
  <c r="B15" i="8" a="1"/>
  <c r="B15" i="8" s="1"/>
  <c r="D53" i="8" a="1"/>
  <c r="D53" i="8" s="1"/>
  <c r="B27" i="8" a="1"/>
  <c r="B27" i="8" s="1"/>
  <c r="F17" i="12"/>
  <c r="GX6" i="2"/>
  <c r="A5" i="14" s="1"/>
  <c r="G5" i="14"/>
  <c r="HA6" i="2"/>
  <c r="D5" i="14" s="1"/>
  <c r="B5" i="14"/>
  <c r="GX510" i="2"/>
  <c r="A509" i="14" s="1"/>
  <c r="G509" i="14"/>
  <c r="E7" i="12"/>
  <c r="E8" i="12" s="1"/>
  <c r="HA510" i="2"/>
  <c r="D509" i="14" s="1"/>
  <c r="B509" i="14"/>
  <c r="BF2" i="2" l="1"/>
  <c r="G7" i="12"/>
  <c r="G8" i="12" s="1"/>
  <c r="BG2" i="2" l="1"/>
  <c r="BH2" i="2" l="1"/>
  <c r="BI2" i="2" l="1"/>
  <c r="BJ2" i="2" l="1"/>
  <c r="BK2" i="2" l="1"/>
  <c r="BL2" i="2" l="1"/>
  <c r="BM2" i="2" l="1"/>
  <c r="BN2" i="2" l="1"/>
  <c r="BO2" i="2" l="1"/>
  <c r="BP2" i="2" l="1"/>
  <c r="BQ2" i="2" l="1"/>
  <c r="BR2" i="2" l="1"/>
  <c r="BS2" i="2" l="1"/>
  <c r="BT2" i="2" l="1"/>
  <c r="BU2" i="2" l="1"/>
  <c r="BV2" i="2" l="1"/>
  <c r="BW2" i="2" l="1"/>
  <c r="BX2" i="2" l="1"/>
  <c r="BY2" i="2" l="1"/>
  <c r="BZ2" i="2" l="1"/>
  <c r="CA2" i="2" l="1"/>
  <c r="CB2" i="2" l="1"/>
  <c r="CC2" i="2" l="1"/>
  <c r="CD2" i="2" l="1"/>
  <c r="CE2" i="2" l="1"/>
  <c r="CF2" i="2" l="1"/>
  <c r="CG2" i="2" l="1"/>
  <c r="CH2" i="2" l="1"/>
  <c r="CI2" i="2" l="1"/>
  <c r="CJ2" i="2" l="1"/>
  <c r="CK2" i="2" l="1"/>
  <c r="CL2" i="2" l="1"/>
  <c r="CM2" i="2" l="1"/>
  <c r="CN2" i="2" l="1"/>
  <c r="CO2" i="2" l="1"/>
  <c r="CP2" i="2" l="1"/>
  <c r="CQ2" i="2" l="1"/>
  <c r="CR2" i="2" l="1"/>
  <c r="CS2" i="2" l="1"/>
  <c r="CT2" i="2" l="1"/>
  <c r="CU2" i="2" l="1"/>
  <c r="CV2" i="2" l="1"/>
  <c r="CW2" i="2" l="1"/>
  <c r="CX2" i="2" l="1"/>
  <c r="CY2" i="2" l="1"/>
  <c r="CZ2" i="2" l="1"/>
  <c r="DA2" i="2" l="1"/>
  <c r="DB2" i="2" l="1"/>
  <c r="DC2" i="2" l="1"/>
  <c r="DE2" i="2" l="1"/>
  <c r="DD2" i="2"/>
</calcChain>
</file>

<file path=xl/sharedStrings.xml><?xml version="1.0" encoding="utf-8"?>
<sst xmlns="http://schemas.openxmlformats.org/spreadsheetml/2006/main" count="39333" uniqueCount="18648">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Error Message</t>
  </si>
  <si>
    <t>Notes</t>
  </si>
  <si>
    <t>error_path</t>
  </si>
  <si>
    <t>Edit Check Number</t>
  </si>
  <si>
    <t>emaperr_1</t>
  </si>
  <si>
    <t>LEA Name</t>
  </si>
  <si>
    <t>NCES ID</t>
  </si>
  <si>
    <t>Use Pull-Down Menu to Select an LEA ------&gt;</t>
  </si>
  <si>
    <t>Fatal Error</t>
  </si>
  <si>
    <t>Extra</t>
  </si>
  <si>
    <t>EMAP Error Checks</t>
  </si>
  <si>
    <t>Fatal Error Checks</t>
  </si>
  <si>
    <t>LEA NAME</t>
  </si>
  <si>
    <t>Total Number of LEAs/ESAs -----&gt;</t>
  </si>
  <si>
    <t>LEA Report</t>
  </si>
  <si>
    <t>Error Type</t>
  </si>
  <si>
    <t>IsError</t>
  </si>
  <si>
    <t>EMAPS warning/No Error</t>
  </si>
  <si>
    <t>EMAPS warning/IsError</t>
  </si>
  <si>
    <t>Fatal error/No error</t>
  </si>
  <si>
    <t>Fatal error/IsError</t>
  </si>
  <si>
    <r>
      <t>1.</t>
    </r>
    <r>
      <rPr>
        <sz val="7"/>
        <color indexed="8"/>
        <rFont val="Times New Roman"/>
        <family val="1"/>
      </rPr>
      <t xml:space="preserve">      </t>
    </r>
    <r>
      <rPr>
        <sz val="11"/>
        <color theme="1"/>
        <rFont val="Calibri"/>
        <family val="2"/>
        <scheme val="minor"/>
      </rPr>
      <t>View all edit checks (Errors and  non-errors)</t>
    </r>
  </si>
  <si>
    <r>
      <t>2.</t>
    </r>
    <r>
      <rPr>
        <sz val="7"/>
        <color indexed="8"/>
        <rFont val="Times New Roman"/>
        <family val="1"/>
      </rPr>
      <t xml:space="preserve">      </t>
    </r>
    <r>
      <rPr>
        <sz val="11"/>
        <color theme="1"/>
        <rFont val="Calibri"/>
        <family val="2"/>
        <scheme val="minor"/>
      </rPr>
      <t>View only errors</t>
    </r>
  </si>
  <si>
    <r>
      <t>3.</t>
    </r>
    <r>
      <rPr>
        <sz val="7"/>
        <color indexed="8"/>
        <rFont val="Times New Roman"/>
        <family val="1"/>
      </rPr>
      <t xml:space="preserve">      </t>
    </r>
    <r>
      <rPr>
        <sz val="11"/>
        <color theme="1"/>
        <rFont val="Calibri"/>
        <family val="2"/>
        <scheme val="minor"/>
      </rPr>
      <t>View only EMAPS errors</t>
    </r>
  </si>
  <si>
    <r>
      <t>4.</t>
    </r>
    <r>
      <rPr>
        <sz val="7"/>
        <color indexed="8"/>
        <rFont val="Times New Roman"/>
        <family val="1"/>
      </rPr>
      <t xml:space="preserve">      </t>
    </r>
    <r>
      <rPr>
        <sz val="11"/>
        <color theme="1"/>
        <rFont val="Calibri"/>
        <family val="2"/>
        <scheme val="minor"/>
      </rPr>
      <t>View only Fatal errors</t>
    </r>
  </si>
  <si>
    <t>Update Flag</t>
  </si>
  <si>
    <t>Previous Year</t>
  </si>
  <si>
    <t>StateName</t>
  </si>
  <si>
    <t>NCESID</t>
  </si>
  <si>
    <t>Sum (ErrorType
+IsError)</t>
  </si>
  <si>
    <t>Total # of LEAs</t>
  </si>
  <si>
    <t>Proportion of 
LEA/ESA with 
Errors</t>
  </si>
  <si>
    <t>Total Count
of LEAs 
with errors</t>
  </si>
  <si>
    <t>Table 10-3a.  Number and percentage of LEAs that met requirements and had an increase in 611 allocations and took the MOE reduction in SY 2010-11</t>
  </si>
  <si>
    <t>Table 10-2  Amount reduced under the IDEA MOE provision in IDEA §613(a)(2)(C) during SY 2010-11</t>
  </si>
  <si>
    <t>Table 10-1a.  Number and Percentage of LEAs reported under each determination level that controls whether the LEA may be able to reduce MOE during SY 2010-2011</t>
  </si>
  <si>
    <t>Table 10-4a.  Number and Percentage of LEAs required to use 15% of funds for CEIS due to significant disproportionality in SY 2010-11</t>
  </si>
  <si>
    <t>Data based on DACOSEP reports:</t>
  </si>
  <si>
    <t>Add in a copy from Edit  check messages</t>
  </si>
  <si>
    <t>10-1a:</t>
  </si>
  <si>
    <t>Print out LEAs using print titles (cols and rows)</t>
  </si>
  <si>
    <t>MARIES CO. R-II</t>
  </si>
  <si>
    <t>SOUTH HARRISON CO. R-II</t>
  </si>
  <si>
    <t>PORTAGEVILLE</t>
  </si>
  <si>
    <t>NEW MADRID CO. R-I</t>
  </si>
  <si>
    <t>HOGAN PREPARATORY ACADEMY</t>
  </si>
  <si>
    <t>GORDON PARKS ELEM.</t>
  </si>
  <si>
    <t>ACADEMIE LAFAYETTE</t>
  </si>
  <si>
    <t>SCUOLA VITA NUOVA</t>
  </si>
  <si>
    <t>MO SCHOOL FOR THE DEAF</t>
  </si>
  <si>
    <t>MO SCHOOL FOR THE BLIND</t>
  </si>
  <si>
    <t>MO SCHLS FOR THE SEV DISABLED</t>
  </si>
  <si>
    <t>ALLEN VILLAGE</t>
  </si>
  <si>
    <t>UNIVERSITY ACADEMY</t>
  </si>
  <si>
    <t>LEE A. TOLBERT COM. ACADEMY</t>
  </si>
  <si>
    <t>ALTA VISTA CHARTER SCH.</t>
  </si>
  <si>
    <t>DEPARTMENT OF CORRECTIONS</t>
  </si>
  <si>
    <t>LIFT FOR LIFE ACADEMY</t>
  </si>
  <si>
    <t>CONFLUENCE ACADEMIES</t>
  </si>
  <si>
    <t>CITY GARDEN MONTESSORI</t>
  </si>
  <si>
    <t>ST LOUIS LANG IMMERSION SCHOOL</t>
  </si>
  <si>
    <t>PATHWAY ACADEMY</t>
  </si>
  <si>
    <t>NORTH SIDE COMMUNITY SCHOOL</t>
  </si>
  <si>
    <t>FRONTIER SCHOOL OF INNOVATION</t>
  </si>
  <si>
    <t>GATEWAY SCIENCE ACAD/ST LOUIS</t>
  </si>
  <si>
    <t>DELASALLE CHARTER SCHOOL</t>
  </si>
  <si>
    <t>CARONDELET LEADERSHIP ACADEMY</t>
  </si>
  <si>
    <t>GRAND CENTER ARTS ACADEMY</t>
  </si>
  <si>
    <t>EWING MARION KAUFFMAN SCHOOL</t>
  </si>
  <si>
    <t>PRECLARUS MASTERY ACADEMY</t>
  </si>
  <si>
    <t>CROSSROADS ACAD OF KANSAS CITY</t>
  </si>
  <si>
    <t>ACADEMY FOR INTEGRATED ARTS</t>
  </si>
  <si>
    <t>COLUMBIA 93</t>
  </si>
  <si>
    <t>ADRIAN R-III</t>
  </si>
  <si>
    <t>ADVANCE R-IV</t>
  </si>
  <si>
    <t>ALBANY R-III</t>
  </si>
  <si>
    <t>SANTA FE R-X</t>
  </si>
  <si>
    <t>ALTENBURG 48</t>
  </si>
  <si>
    <t>ALTON R-IV</t>
  </si>
  <si>
    <t>APPLETON CITY R-II</t>
  </si>
  <si>
    <t>ARCADIA VALLEY R-II</t>
  </si>
  <si>
    <t>ARCHIE R-V</t>
  </si>
  <si>
    <t>ASH GROVE R-IV</t>
  </si>
  <si>
    <t>ATLANTA C-3</t>
  </si>
  <si>
    <t>AURORA R-VIII</t>
  </si>
  <si>
    <t>AVA R-I</t>
  </si>
  <si>
    <t>AVENUE CITY R-IX</t>
  </si>
  <si>
    <t>AVILLA R-XIII</t>
  </si>
  <si>
    <t>BAKERSFIELD R-IV</t>
  </si>
  <si>
    <t>BALLARD R-II</t>
  </si>
  <si>
    <t>BELL CITY R-II</t>
  </si>
  <si>
    <t>BELLEVIEW R-III</t>
  </si>
  <si>
    <t>BELTON 124</t>
  </si>
  <si>
    <t>SCOTT CO. R-IV</t>
  </si>
  <si>
    <t>BERNIE R-XIII</t>
  </si>
  <si>
    <t>BEVIER C-4</t>
  </si>
  <si>
    <t>BILLINGS R-IV</t>
  </si>
  <si>
    <t>BISMARCK R-V</t>
  </si>
  <si>
    <t>BLACKWATER R-II</t>
  </si>
  <si>
    <t>BLOOMFIELD R-XIV</t>
  </si>
  <si>
    <t>BLUE EYE R-V</t>
  </si>
  <si>
    <t>BLUE SPRINGS R-IV</t>
  </si>
  <si>
    <t>BOLIVAR R-I</t>
  </si>
  <si>
    <t>BONCL R-X</t>
  </si>
  <si>
    <t>NORTH ST. FRANCOIS CO. R-I</t>
  </si>
  <si>
    <t>BOONVILLE R-I</t>
  </si>
  <si>
    <t>BOSWORTH R-V</t>
  </si>
  <si>
    <t>CRAWFORD CO. R-I</t>
  </si>
  <si>
    <t>BOWLING GREEN R-I</t>
  </si>
  <si>
    <t>BRADLEYVILLE R-I</t>
  </si>
  <si>
    <t>BRANSON R-IV</t>
  </si>
  <si>
    <t>ADAIR CO. R-II</t>
  </si>
  <si>
    <t>BRAYMER C-4</t>
  </si>
  <si>
    <t>BRECKENRIDGE R-I</t>
  </si>
  <si>
    <t>BRONAUGH R-VII</t>
  </si>
  <si>
    <t>BROOKFIELD R-III</t>
  </si>
  <si>
    <t>LINN CO. R-I</t>
  </si>
  <si>
    <t>BRUNSWICK R-II</t>
  </si>
  <si>
    <t>BUCKLIN R-II</t>
  </si>
  <si>
    <t>DALLAS CO. R-I</t>
  </si>
  <si>
    <t>COOPER CO. R-IV</t>
  </si>
  <si>
    <t>BUNKER R-III</t>
  </si>
  <si>
    <t>BUTLER R-V</t>
  </si>
  <si>
    <t>CABOOL R-IV</t>
  </si>
  <si>
    <t>CAINSVILLE R-I</t>
  </si>
  <si>
    <t>CALHOUN R-VIII</t>
  </si>
  <si>
    <t>MONITEAU CO. R-I</t>
  </si>
  <si>
    <t>CALLAO C-8</t>
  </si>
  <si>
    <t>CAMDENTON R-III</t>
  </si>
  <si>
    <t>CAMERON R-I</t>
  </si>
  <si>
    <t>CAMPBELL R-II</t>
  </si>
  <si>
    <t>CANTON R-V</t>
  </si>
  <si>
    <t>CAPE GIRARDEAU 63</t>
  </si>
  <si>
    <t>NELL HOLCOMB R-IV</t>
  </si>
  <si>
    <t>CARL JUNCTION R-I</t>
  </si>
  <si>
    <t>CARROLLTON R-VII</t>
  </si>
  <si>
    <t>CARTHAGE R-IX</t>
  </si>
  <si>
    <t>CASSVILLE R-IV</t>
  </si>
  <si>
    <t>CENTER 58</t>
  </si>
  <si>
    <t>JOHNSON CO. R-VII</t>
  </si>
  <si>
    <t>CENTERVILLE R-I</t>
  </si>
  <si>
    <t>FT. ZUMWALT R-II</t>
  </si>
  <si>
    <t>CENTRALIA R-VI</t>
  </si>
  <si>
    <t>CHADWICK R-I</t>
  </si>
  <si>
    <t>CHAFFEE R-II</t>
  </si>
  <si>
    <t>OSAGE CO. R-I</t>
  </si>
  <si>
    <t>CHARLESTON R-I</t>
  </si>
  <si>
    <t>CHILHOWEE R-IV</t>
  </si>
  <si>
    <t>CHILLICOTHE R-II</t>
  </si>
  <si>
    <t>LIVINGSTON CO. R-III</t>
  </si>
  <si>
    <t>CLARKSBURG C-2</t>
  </si>
  <si>
    <t>CLARKTON C-4</t>
  </si>
  <si>
    <t>CLAYTON</t>
  </si>
  <si>
    <t>CLEARWATER R-I</t>
  </si>
  <si>
    <t>CLEVER R-V</t>
  </si>
  <si>
    <t>CLIMAX SPRINGS R-IV</t>
  </si>
  <si>
    <t>CLINTON</t>
  </si>
  <si>
    <t>COLE CAMP R-I</t>
  </si>
  <si>
    <t>BLAIR OAKS R-II</t>
  </si>
  <si>
    <t>COMMUNITY R-VI</t>
  </si>
  <si>
    <t>CONCORDIA R-II</t>
  </si>
  <si>
    <t>PrintType</t>
  </si>
  <si>
    <t>PrintFlag</t>
  </si>
  <si>
    <t>Value</t>
  </si>
  <si>
    <t>State Name:</t>
  </si>
  <si>
    <t>LEA Name:</t>
  </si>
  <si>
    <t>NCES ID:</t>
  </si>
  <si>
    <t>Edit Check
Number</t>
  </si>
  <si>
    <t>CRYSTAL CITY 47</t>
  </si>
  <si>
    <t>CRAWFORD CO. R-II</t>
  </si>
  <si>
    <t>DADEVILLE R-II</t>
  </si>
  <si>
    <t>DAVIS R-XII</t>
  </si>
  <si>
    <t>DESOTO 73</t>
  </si>
  <si>
    <t>LAKELAND R-III</t>
  </si>
  <si>
    <t>BUCHANAN CO. R-IV</t>
  </si>
  <si>
    <t>DELTA R-V</t>
  </si>
  <si>
    <t>NORTH WOOD R-IV</t>
  </si>
  <si>
    <t>DENT-PHELPS R-III</t>
  </si>
  <si>
    <t>DEXTER R-XI</t>
  </si>
  <si>
    <t>DIAMOND R-IV</t>
  </si>
  <si>
    <t>DIXON R-I</t>
  </si>
  <si>
    <t>DONIPHAN R-I</t>
  </si>
  <si>
    <t>DORA R-III</t>
  </si>
  <si>
    <t>SKYLINE R-II</t>
  </si>
  <si>
    <t>PLAINVIEW R-VIII</t>
  </si>
  <si>
    <t>DREXEL R-IV</t>
  </si>
  <si>
    <t>EAST CARTER CO. R-II</t>
  </si>
  <si>
    <t>EAST LYNNE 40</t>
  </si>
  <si>
    <t>EAST PRAIRIE R-II</t>
  </si>
  <si>
    <t>EAST BUCHANAN CO. C-1</t>
  </si>
  <si>
    <t>KNOX CO. R-I</t>
  </si>
  <si>
    <t>EL DORADO SPRINGS R-II</t>
  </si>
  <si>
    <t>ELDON R-I</t>
  </si>
  <si>
    <t>ELSBERRY R-II</t>
  </si>
  <si>
    <t>EMINENCE R-I</t>
  </si>
  <si>
    <t>COLE CO. R-V</t>
  </si>
  <si>
    <t>EVERTON R-III</t>
  </si>
  <si>
    <t>EXCELSIOR SPRINGS 40</t>
  </si>
  <si>
    <t>EXETER R-VI</t>
  </si>
  <si>
    <t>FAIR GROVE R-X</t>
  </si>
  <si>
    <t>FAIR PLAY R-II</t>
  </si>
  <si>
    <t>FAIRFAX R-III</t>
  </si>
  <si>
    <t>FAIRVIEW R-XI</t>
  </si>
  <si>
    <t>FARMINGTON R-VII</t>
  </si>
  <si>
    <t>MID-BUCHANAN CO. R-V</t>
  </si>
  <si>
    <t>FAYETTE R-III</t>
  </si>
  <si>
    <t>FERGUSON-FLORISSANT R-II</t>
  </si>
  <si>
    <t>FESTUS R-VI</t>
  </si>
  <si>
    <t>FORDLAND R-III</t>
  </si>
  <si>
    <t>FORSYTH R-III</t>
  </si>
  <si>
    <t>FORT OSAGE R-I</t>
  </si>
  <si>
    <t>FOX C-6</t>
  </si>
  <si>
    <t>SPRING BLUFF R-XV</t>
  </si>
  <si>
    <t>STRAIN-JAPAN R-XVI</t>
  </si>
  <si>
    <t>FRANKLIN CO. R-II</t>
  </si>
  <si>
    <t>FREDERICKTOWN R-I</t>
  </si>
  <si>
    <t>FULTON 58</t>
  </si>
  <si>
    <t>GAINESVILLE R-V</t>
  </si>
  <si>
    <t>GALENA R-II</t>
  </si>
  <si>
    <t>GALLATIN R-V</t>
  </si>
  <si>
    <t>GASCONADE C-4</t>
  </si>
  <si>
    <t>GIDEON 37</t>
  </si>
  <si>
    <t>GILLIAM C-4</t>
  </si>
  <si>
    <t>GILMAN CITY R-IV</t>
  </si>
  <si>
    <t>GLASGOW</t>
  </si>
  <si>
    <t>GOLDEN CITY R-III</t>
  </si>
  <si>
    <t>GRAIN VALLEY R-V</t>
  </si>
  <si>
    <t>GRANDVIEW C-4</t>
  </si>
  <si>
    <t>GRANDVIEW R-II</t>
  </si>
  <si>
    <t>GREEN CITY R-I</t>
  </si>
  <si>
    <t>GREEN FOREST R-II</t>
  </si>
  <si>
    <t>GREEN RIDGE R-VIII</t>
  </si>
  <si>
    <t>GREENFIELD R-IV</t>
  </si>
  <si>
    <t>GREENVILLE R-II</t>
  </si>
  <si>
    <t>PLEASANT VIEW R-VI</t>
  </si>
  <si>
    <t>HALE R-I</t>
  </si>
  <si>
    <t>HALFWAY R-III</t>
  </si>
  <si>
    <t>HALLSVILLE R-IV</t>
  </si>
  <si>
    <t>HAMILTON R-II</t>
  </si>
  <si>
    <t>HANNIBAL 60</t>
  </si>
  <si>
    <t>HARDIN-CENTRAL C-2</t>
  </si>
  <si>
    <t>HARRISBURG R-VIII</t>
  </si>
  <si>
    <t>HARRISONVILLE R-IX</t>
  </si>
  <si>
    <t>HARTVILLE R-II</t>
  </si>
  <si>
    <t>HAZELWOOD</t>
  </si>
  <si>
    <t>DUNKLIN R-V</t>
  </si>
  <si>
    <t>GASCONADE CO. R-I</t>
  </si>
  <si>
    <t>HERMITAGE R-IV</t>
  </si>
  <si>
    <t>HICKORY CO. R-I</t>
  </si>
  <si>
    <t>HICKMAN MILLS C-1</t>
  </si>
  <si>
    <t>HIGBEE R-VIII</t>
  </si>
  <si>
    <t>LAFAYETTE CO. C-1</t>
  </si>
  <si>
    <t>HILLSBORO R-III</t>
  </si>
  <si>
    <t>HOLCOMB R-III</t>
  </si>
  <si>
    <t>HOLDEN R-III</t>
  </si>
  <si>
    <t>HOLLIDAY C-2</t>
  </si>
  <si>
    <t>HOLLISTER R-V</t>
  </si>
  <si>
    <t>HOPE LEADERSHIP ACADEMY</t>
  </si>
  <si>
    <t>HUME R-VIII</t>
  </si>
  <si>
    <t>HURLEY R-I</t>
  </si>
  <si>
    <t>IBERIA R-V</t>
  </si>
  <si>
    <t>SCOTT CITY R-I</t>
  </si>
  <si>
    <t>INDEPENDENCE 30</t>
  </si>
  <si>
    <t>IRON CO. C-4</t>
  </si>
  <si>
    <t>JACKSON R-II</t>
  </si>
  <si>
    <t>NORTH DAVIESS R-III</t>
  </si>
  <si>
    <t>JAMESTOWN C-1</t>
  </si>
  <si>
    <t>JASPER CO. R-V</t>
  </si>
  <si>
    <t>JEFFERSON CITY</t>
  </si>
  <si>
    <t>JEFFERSON C-123</t>
  </si>
  <si>
    <t>JEFFERSON CO. R-VII</t>
  </si>
  <si>
    <t>JOPLIN SCHOOLS</t>
  </si>
  <si>
    <t>CLARK CO. R-I</t>
  </si>
  <si>
    <t>KANSAS CITY 33</t>
  </si>
  <si>
    <t>KEARNEY R-I</t>
  </si>
  <si>
    <t>KELSO C-7</t>
  </si>
  <si>
    <t>KENNETT 39</t>
  </si>
  <si>
    <t>KEYTESVILLE R-III</t>
  </si>
  <si>
    <t>KING CITY R-I</t>
  </si>
  <si>
    <t>KINGSTON 42</t>
  </si>
  <si>
    <t>KINGSVILLE R-I</t>
  </si>
  <si>
    <t>KIRBYVILLE R-VI</t>
  </si>
  <si>
    <t>KIRKSVILLE R-III</t>
  </si>
  <si>
    <t>KIRKWOOD R-VII</t>
  </si>
  <si>
    <t>KNOB NOSTER R-VIII</t>
  </si>
  <si>
    <t>OREGON-HOWELL R-III</t>
  </si>
  <si>
    <t>LA MONTE R-IV</t>
  </si>
  <si>
    <t>LA PLATA R-II</t>
  </si>
  <si>
    <t>LACLEDE CO. C-5</t>
  </si>
  <si>
    <t>LAMAR R-I</t>
  </si>
  <si>
    <t>LAQUEY R-V</t>
  </si>
  <si>
    <t>LAREDO R-VII</t>
  </si>
  <si>
    <t>LATHROP R-II</t>
  </si>
  <si>
    <t>LAWSON R-XIV</t>
  </si>
  <si>
    <t>WEST ST. FRANCOIS CO. R-IV</t>
  </si>
  <si>
    <t>LEBANON R-III</t>
  </si>
  <si>
    <t>LEESVILLE R-IX</t>
  </si>
  <si>
    <t>LEETON R-X</t>
  </si>
  <si>
    <t>LEOPOLD R-III</t>
  </si>
  <si>
    <t>LESTERVILLE R-IV</t>
  </si>
  <si>
    <t>LEWIS CO. C-1</t>
  </si>
  <si>
    <t>LEXINGTON R-V</t>
  </si>
  <si>
    <t>LIBERAL R-II</t>
  </si>
  <si>
    <t>LIBERTY 53</t>
  </si>
  <si>
    <t>LICKING R-VIII</t>
  </si>
  <si>
    <t>LINCOLN R-II</t>
  </si>
  <si>
    <t>OSAGE CO. R-II</t>
  </si>
  <si>
    <t>LOCKWOOD R-I</t>
  </si>
  <si>
    <t>LOGAN-ROGERSVILLE R-VIII</t>
  </si>
  <si>
    <t>LONEDELL R-XIV</t>
  </si>
  <si>
    <t>LONE JACK C-6</t>
  </si>
  <si>
    <t>LOUISIANA R-II</t>
  </si>
  <si>
    <t>WOODLAND R-IV</t>
  </si>
  <si>
    <t>MACKS CREEK R-V</t>
  </si>
  <si>
    <t>MACON CO. R-I</t>
  </si>
  <si>
    <t>MADISON C-3</t>
  </si>
  <si>
    <t>MALDEN R-I</t>
  </si>
  <si>
    <t>MALTA BEND R-V</t>
  </si>
  <si>
    <t>MANES R-V</t>
  </si>
  <si>
    <t>MANSFIELD R-IV</t>
  </si>
  <si>
    <t>MARCELINE R-V</t>
  </si>
  <si>
    <t>MARION C. EARLY R-V</t>
  </si>
  <si>
    <t>MARION CO. R-II</t>
  </si>
  <si>
    <t>MARIONVILLE R-IX</t>
  </si>
  <si>
    <t>MARK TWAIN R-VIII</t>
  </si>
  <si>
    <t>MARQUAND-ZION R-VI</t>
  </si>
  <si>
    <t>MARSHALL</t>
  </si>
  <si>
    <t>MARSHFIELD R-I</t>
  </si>
  <si>
    <t>MARYVILLE R-II</t>
  </si>
  <si>
    <t>MAYSVILLE R-I</t>
  </si>
  <si>
    <t>MCDONALD CO. R-I</t>
  </si>
  <si>
    <t>MEADVILLE R-IV</t>
  </si>
  <si>
    <t>MEHLVILLE R-IX</t>
  </si>
  <si>
    <t>SCOTLAND CO. R-I</t>
  </si>
  <si>
    <t>NORTH MERCER CO. R-III</t>
  </si>
  <si>
    <t>MEXICO 59</t>
  </si>
  <si>
    <t>MIAMI R-I</t>
  </si>
  <si>
    <t>MIDDLE GROVE C-1</t>
  </si>
  <si>
    <t>MILAN C-2</t>
  </si>
  <si>
    <t>MILLER R-II</t>
  </si>
  <si>
    <t>MIRABILE C-1</t>
  </si>
  <si>
    <t>MISSOURI CITY 56</t>
  </si>
  <si>
    <t>MOBERLY</t>
  </si>
  <si>
    <t>MONETT R-I</t>
  </si>
  <si>
    <t>HIGH POINT R-III</t>
  </si>
  <si>
    <t>MONITEAU CO. R-V</t>
  </si>
  <si>
    <t>MONROE CITY R-I</t>
  </si>
  <si>
    <t>MONTGOMERY CO. R-II</t>
  </si>
  <si>
    <t>LACLEDE CO. R-I</t>
  </si>
  <si>
    <t>COUCH R-I</t>
  </si>
  <si>
    <t>COWGILL R-VI</t>
  </si>
  <si>
    <t>CRAIG R-III</t>
  </si>
  <si>
    <t>CRANE R-III</t>
  </si>
  <si>
    <t>SHERWOOD CASS R-VIII</t>
  </si>
  <si>
    <t>CROCKER R-II</t>
  </si>
  <si>
    <t>NORTHEAST NODAWAY CO. R-V</t>
  </si>
  <si>
    <t>NORTH NODAWAY CO. R-VI</t>
  </si>
  <si>
    <t>NAYLOR R-II</t>
  </si>
  <si>
    <t>NEELYVILLE R-IV</t>
  </si>
  <si>
    <t>NEVADA R-V</t>
  </si>
  <si>
    <t>NEW BLOOMFIELD R-III</t>
  </si>
  <si>
    <t>MACON CO. R-IV</t>
  </si>
  <si>
    <t>NEW FRANKLIN R-I</t>
  </si>
  <si>
    <t>NEW HAVEN</t>
  </si>
  <si>
    <t>NEW YORK R-IV</t>
  </si>
  <si>
    <t>NEWBURG R-II</t>
  </si>
  <si>
    <t>NEWTOWN-HARRIS R-III</t>
  </si>
  <si>
    <t>NIANGUA R-V</t>
  </si>
  <si>
    <t>NODAWAY-HOLT R-VII</t>
  </si>
  <si>
    <t>NORBORNE R-VIII</t>
  </si>
  <si>
    <t>NORTH ANDREW CO. R-VI</t>
  </si>
  <si>
    <t>NORTH CALLAWAY CO. R-I</t>
  </si>
  <si>
    <t>NORTH HARRISON R-III</t>
  </si>
  <si>
    <t>NORTH KANSAS CITY 74</t>
  </si>
  <si>
    <t>NORTH PLATTE CO. R-I</t>
  </si>
  <si>
    <t>NORTHEAST RANDOLPH CO. R-IV</t>
  </si>
  <si>
    <t>NORTHWEST R-I</t>
  </si>
  <si>
    <t>NORTHWESTERN R-I</t>
  </si>
  <si>
    <t>NORWOOD R-I</t>
  </si>
  <si>
    <t>ADAIR CO. R-I</t>
  </si>
  <si>
    <t>OAK GROVE R-VI</t>
  </si>
  <si>
    <t>OAK HILL R-I</t>
  </si>
  <si>
    <t>OAK RIDGE R-VI</t>
  </si>
  <si>
    <t>ODESSA R-VII</t>
  </si>
  <si>
    <t>ORAN R-III</t>
  </si>
  <si>
    <t>ORCHARD FARM R-V</t>
  </si>
  <si>
    <t>SOUTH HOLT CO. R-I</t>
  </si>
  <si>
    <t>ORRICK R-XI</t>
  </si>
  <si>
    <t>OSBORN R-O</t>
  </si>
  <si>
    <t>OSCEOLA</t>
  </si>
  <si>
    <t>OTTERVILLE R-VI</t>
  </si>
  <si>
    <t>GASCONADE CO. R-II</t>
  </si>
  <si>
    <t>THORNFIELD R-I</t>
  </si>
  <si>
    <t>LUTIE R-VI</t>
  </si>
  <si>
    <t>OZARK R-VI</t>
  </si>
  <si>
    <t>MERAMEC VALLEY R-III</t>
  </si>
  <si>
    <t>PALMYRA R-I</t>
  </si>
  <si>
    <t>PARIS R-II</t>
  </si>
  <si>
    <t>PARK HILL</t>
  </si>
  <si>
    <t>MEADOW HEIGHTS R-II</t>
  </si>
  <si>
    <t>PATTONSBURG R-II</t>
  </si>
  <si>
    <t>PATTONVILLE R-III</t>
  </si>
  <si>
    <t>RAYMORE-PECULIAR R-II</t>
  </si>
  <si>
    <t>PEMISCOT CO. SPEC. SCH. DIST.</t>
  </si>
  <si>
    <t>PERRY CO. 32</t>
  </si>
  <si>
    <t>PETTIS CO. R-XII</t>
  </si>
  <si>
    <t>PHELPS CO. R-III</t>
  </si>
  <si>
    <t>PIERCE CITY R-VI</t>
  </si>
  <si>
    <t>PIKE CO. R-III</t>
  </si>
  <si>
    <t>PILOT GROVE C-4</t>
  </si>
  <si>
    <t>PLATO R-V</t>
  </si>
  <si>
    <t>PLATTE CO. R-III</t>
  </si>
  <si>
    <t>CLINTON CO. R-III</t>
  </si>
  <si>
    <t>PLEASANT HILL R-III</t>
  </si>
  <si>
    <t>PLEASANT HOPE R-VI</t>
  </si>
  <si>
    <t>POLO R-VII</t>
  </si>
  <si>
    <t>POPLAR BLUFF R-I</t>
  </si>
  <si>
    <t>POTOSI R-III</t>
  </si>
  <si>
    <t>PRAIRIE HOME R-V</t>
  </si>
  <si>
    <t>PRINCETON R-V</t>
  </si>
  <si>
    <t>PURDY R-II</t>
  </si>
  <si>
    <t>PUTNAM CO. R-I</t>
  </si>
  <si>
    <t>PUXICO R-VIII</t>
  </si>
  <si>
    <t>RALLS CO. R-II</t>
  </si>
  <si>
    <t>RAYMONDVILLE R-VII</t>
  </si>
  <si>
    <t>RAYTOWN C-2</t>
  </si>
  <si>
    <t>REEDS SPRING R-IV</t>
  </si>
  <si>
    <t>RENICK R-V</t>
  </si>
  <si>
    <t>REPUBLIC R-III</t>
  </si>
  <si>
    <t>RICH HILL R-IV</t>
  </si>
  <si>
    <t>RICHARDS R-V</t>
  </si>
  <si>
    <t>RICHLAND R-I</t>
  </si>
  <si>
    <t>RICHLAND R-IV</t>
  </si>
  <si>
    <t>RICHMOND R-XVI</t>
  </si>
  <si>
    <t>RIDGEWAY R-V</t>
  </si>
  <si>
    <t>RIPLEY CO. R-III</t>
  </si>
  <si>
    <t>RIPLEY CO. R-IV</t>
  </si>
  <si>
    <t>RISCO R-II</t>
  </si>
  <si>
    <t>SPECL. SCH. DST. ST. LOUIS CO.</t>
  </si>
  <si>
    <t>HOUSTON R-I</t>
  </si>
  <si>
    <t>JUNCTION HILL C-12</t>
  </si>
  <si>
    <t>GLENWOOD R-VIII</t>
  </si>
  <si>
    <t>HOWELL VALLEY R-I</t>
  </si>
  <si>
    <t>HUDSON R-IX</t>
  </si>
  <si>
    <t>PETTIS CO. R-V</t>
  </si>
  <si>
    <t>HUMANSVILLE R-IV</t>
  </si>
  <si>
    <t>SALISBURY R-IV</t>
  </si>
  <si>
    <t>SARCOXIE R-II</t>
  </si>
  <si>
    <t>SAVANNAH R-III</t>
  </si>
  <si>
    <t>NORTHEAST VERNON CO. R-I</t>
  </si>
  <si>
    <t>SCHOOL OF THE OSAGE</t>
  </si>
  <si>
    <t>SCHUYLER CO. R-I</t>
  </si>
  <si>
    <t>SEDALIA 200</t>
  </si>
  <si>
    <t>SENATH-HORNERSVILLE C-8</t>
  </si>
  <si>
    <t>SENECA R-VII</t>
  </si>
  <si>
    <t>SEYMOUR R-II</t>
  </si>
  <si>
    <t>SHAWNEE R-III</t>
  </si>
  <si>
    <t>SHELBY CO. R-IV</t>
  </si>
  <si>
    <t>NORTH SHELBY</t>
  </si>
  <si>
    <t>SHELDON R-VIII</t>
  </si>
  <si>
    <t>SHELL KNOB 78</t>
  </si>
  <si>
    <t>SIKESTON R-6</t>
  </si>
  <si>
    <t>SILEX R-I</t>
  </si>
  <si>
    <t>SLATER</t>
  </si>
  <si>
    <t>SMITHTON R-VI</t>
  </si>
  <si>
    <t>SMITHVILLE R-II</t>
  </si>
  <si>
    <t>SOUTH CALLAWAY CO. R-II</t>
  </si>
  <si>
    <t>SOUTH IRON CO. R-I</t>
  </si>
  <si>
    <t>SOUTH NODAWAY CO. R-IV</t>
  </si>
  <si>
    <t>SOUTHERN BOONE CO. R-I</t>
  </si>
  <si>
    <t>SOUTHERN REYNOLDS CO. R-II</t>
  </si>
  <si>
    <t>SOUTHLAND C-9</t>
  </si>
  <si>
    <t>SOUTHWEST LIVINGSTON CO. R-I</t>
  </si>
  <si>
    <t>SOUTHWEST R-V</t>
  </si>
  <si>
    <t>SPARTA R-III</t>
  </si>
  <si>
    <t>SPICKARD R-II</t>
  </si>
  <si>
    <t>SPOKANE R-VII</t>
  </si>
  <si>
    <t>SPRINGFIELD R-XII</t>
  </si>
  <si>
    <t>ST. CHARLES R-VI</t>
  </si>
  <si>
    <t>FRANCIS HOWELL R-III</t>
  </si>
  <si>
    <t>ST. CLAIR R-XIII</t>
  </si>
  <si>
    <t>ST. ELIZABETH R-IV</t>
  </si>
  <si>
    <t>CENTRAL R-III</t>
  </si>
  <si>
    <t>ST. JAMES R-I</t>
  </si>
  <si>
    <t>ST. LOUIS CITY</t>
  </si>
  <si>
    <t>STANBERRY R-II</t>
  </si>
  <si>
    <t>STE. GENEVIEVE CO. R-II</t>
  </si>
  <si>
    <t>STEELVILLE R-III</t>
  </si>
  <si>
    <t>STEWARTSVILLE C-2</t>
  </si>
  <si>
    <t>STOCKTON R-I</t>
  </si>
  <si>
    <t>STOUTLAND R-II</t>
  </si>
  <si>
    <t>MORGAN CO. R-I</t>
  </si>
  <si>
    <t>STRAFFORD R-VI</t>
  </si>
  <si>
    <t>STRASBURG C-3</t>
  </si>
  <si>
    <t>STURGEON R-V</t>
  </si>
  <si>
    <t>SUCCESS R-VI</t>
  </si>
  <si>
    <t>SUMMERSVILLE R-II</t>
  </si>
  <si>
    <t>SUNRISE R-IX</t>
  </si>
  <si>
    <t>SWEDEBORG R-III</t>
  </si>
  <si>
    <t>SWEET SPRINGS R-VII</t>
  </si>
  <si>
    <t>TANEYVILLE R-II</t>
  </si>
  <si>
    <t>TARKIO R-I</t>
  </si>
  <si>
    <t>THAYER R-II</t>
  </si>
  <si>
    <t>TINA-AVALON R-II</t>
  </si>
  <si>
    <t>TIPTON R-VI</t>
  </si>
  <si>
    <t>TRENTON R-IX</t>
  </si>
  <si>
    <t>TRI-COUNTY R-VII</t>
  </si>
  <si>
    <t>EAST NEWTON CO. R-VI</t>
  </si>
  <si>
    <t>TROY R-III</t>
  </si>
  <si>
    <t>MILLER CO. R-III</t>
  </si>
  <si>
    <t>TWIN RIVERS R-X</t>
  </si>
  <si>
    <t>UNION R-XI</t>
  </si>
  <si>
    <t>UNION STAR R-II</t>
  </si>
  <si>
    <t>UNIVERSITY CITY</t>
  </si>
  <si>
    <t>VALLEY R-VI</t>
  </si>
  <si>
    <t>VAN BUREN R-I</t>
  </si>
  <si>
    <t>VAN-FAR R-I</t>
  </si>
  <si>
    <t>VERONA R-VII</t>
  </si>
  <si>
    <t>MORGAN CO. R-II</t>
  </si>
  <si>
    <t>MARIES CO. R-I</t>
  </si>
  <si>
    <t>WEST NODAWAY CO. R-I</t>
  </si>
  <si>
    <t>WALNUT GROVE R-V</t>
  </si>
  <si>
    <t>WARRENSBURG R-VI</t>
  </si>
  <si>
    <t>WARREN CO. R-III</t>
  </si>
  <si>
    <t>WARSAW R-IX</t>
  </si>
  <si>
    <t>WASHINGTON</t>
  </si>
  <si>
    <t>KINGSTON K-14</t>
  </si>
  <si>
    <t>RICHWOODS R-VII</t>
  </si>
  <si>
    <t>WAYNESVILLE R-VI</t>
  </si>
  <si>
    <t>WEAUBLEAU R-III</t>
  </si>
  <si>
    <t>WEBB CITY R-VII</t>
  </si>
  <si>
    <t>MONTROSE R-XIV</t>
  </si>
  <si>
    <t>SCOTT CO. CENTRAL</t>
  </si>
  <si>
    <t>MOUND CITY R-II</t>
  </si>
  <si>
    <t>MOUNTAIN GROVE R-III</t>
  </si>
  <si>
    <t>MOUNTAIN VIEW-BIRCH TREE R-III</t>
  </si>
  <si>
    <t>MT. VERNON R-V</t>
  </si>
  <si>
    <t>WESTRAN R-I</t>
  </si>
  <si>
    <t>WESTVIEW C-6</t>
  </si>
  <si>
    <t>WHEATLAND R-II</t>
  </si>
  <si>
    <t>WHEATON R-III</t>
  </si>
  <si>
    <t>WILLARD R-II</t>
  </si>
  <si>
    <t>WILLOW SPRINGS R-IV</t>
  </si>
  <si>
    <t>WINDSOR C-1</t>
  </si>
  <si>
    <t>HENRY CO. R-I</t>
  </si>
  <si>
    <t>WINFIELD R-IV</t>
  </si>
  <si>
    <t>WINONA R-III</t>
  </si>
  <si>
    <t>WINSTON R-VI</t>
  </si>
  <si>
    <t>WORTH CO. R-III</t>
  </si>
  <si>
    <t>ZALMA R-V</t>
  </si>
  <si>
    <t>Number</t>
  </si>
  <si>
    <t>Percentage</t>
  </si>
  <si>
    <t>Number of students who received CEIS</t>
  </si>
  <si>
    <t>Number of LEAs/ESAs required to use or voluntarily used IDEA 611 and 619 funds for CEIS</t>
  </si>
  <si>
    <t>Warning</t>
  </si>
  <si>
    <t>Edit Check 
Type</t>
  </si>
  <si>
    <t>Edit Check Description</t>
  </si>
  <si>
    <t>Number of LEAs/ESAs that had an increase in 611 allocations, met requirements, and took the MOE reduction</t>
  </si>
  <si>
    <t>Select all Warnings and Fatal Errors</t>
  </si>
  <si>
    <t>Select all triggered Warnings and Fatal Errors</t>
  </si>
  <si>
    <t>A W BROWN-FELLOWSHIP LEADERSHIP ACADEMY</t>
  </si>
  <si>
    <t>A+ ACADEMY</t>
  </si>
  <si>
    <t>A. LINWOOD HOLTON GOV SCH</t>
  </si>
  <si>
    <t>ROCK PORT R-II</t>
  </si>
  <si>
    <t>ROCKWOOD R-VI</t>
  </si>
  <si>
    <t>ROLLA 31</t>
  </si>
  <si>
    <t>ROSCOE C-1</t>
  </si>
  <si>
    <t>COLE CO. R-I</t>
  </si>
  <si>
    <t>ST. JOSEPH</t>
  </si>
  <si>
    <t>SALEM R-80</t>
  </si>
  <si>
    <t>HARDEMAN R-X</t>
  </si>
  <si>
    <t>OREARVILLE R-IV</t>
  </si>
  <si>
    <t>ABERDEEN DISTRICT</t>
  </si>
  <si>
    <t>ABERDEEN SCHOOL DIST</t>
  </si>
  <si>
    <t>ABERNATHY ISD</t>
  </si>
  <si>
    <t>ABILENE ISD</t>
  </si>
  <si>
    <t>ABQ SCHOOL OF EXCELLENCE</t>
  </si>
  <si>
    <t>ABQ SIGN LANGUAGE ACADEMY</t>
  </si>
  <si>
    <t>ACADEMIA CESAR CHAVEZ CHARTER SCH.</t>
  </si>
  <si>
    <t>ACADEMIC ARTS HIGH SCHOOL</t>
  </si>
  <si>
    <t>ACADEMIC LEADERSHIP CHARTER SCHOOL</t>
  </si>
  <si>
    <t>ACADEMICS PLUS CHARTER SCHOOL</t>
  </si>
  <si>
    <t>ACADEMY CHARTER SCHOOL</t>
  </si>
  <si>
    <t>ACADEMY FOR ACADEMIC EXCELLENCE</t>
  </si>
  <si>
    <t>ACADEMY FOR MATH ENGINEERING &amp; SCIENCE (AMES)</t>
  </si>
  <si>
    <t>WELLINGTON-NAPOLEON R-IX</t>
  </si>
  <si>
    <t>WELLSVILLE MIDDLETOWN R-I</t>
  </si>
  <si>
    <t>WENTZVILLE R-IV</t>
  </si>
  <si>
    <t>WEST PLAINS R-VII</t>
  </si>
  <si>
    <t>WEST PLATTE CO. R-II</t>
  </si>
  <si>
    <t>MIDWAY R-I</t>
  </si>
  <si>
    <t>OSAGE CO. R-III</t>
  </si>
  <si>
    <t>ACADEMY OF ACCELERATED LEARNING INC</t>
  </si>
  <si>
    <t>ACADEMY OF DALLAS</t>
  </si>
  <si>
    <t>ACADEMY OF THE CITY CHARTER SCHOOL</t>
  </si>
  <si>
    <t>ACADEMY OF TRADES AND TECH</t>
  </si>
  <si>
    <t>ACCELERATED INTERMEDIATE ACADEMY</t>
  </si>
  <si>
    <t>ACCOMACK CO PBLC SCHS</t>
  </si>
  <si>
    <t>ACE LEADERSHIP HIGH SCHOOL</t>
  </si>
  <si>
    <t>ACHIEVE LANGUAGE ACADEMY</t>
  </si>
  <si>
    <t>ACHIEVEMENT FIRST APOLLO CHARTER SCHOOL</t>
  </si>
  <si>
    <t>ABBOTT ISD</t>
  </si>
  <si>
    <t>ACHIEVEMENT FIRST EAST NEW YORK CHARTER SCHOOL</t>
  </si>
  <si>
    <t>ACHIEVEMENT FIRST ENDEAVOR CHARTER SCHOOL</t>
  </si>
  <si>
    <t>ACHILLE</t>
  </si>
  <si>
    <t>ADA</t>
  </si>
  <si>
    <t>ADA-BORUP PUBLIC SCHOOL DISTRICT</t>
  </si>
  <si>
    <t>ADAIR</t>
  </si>
  <si>
    <t>ADAMS 1 MAPLETON</t>
  </si>
  <si>
    <t>ADAMS 12 NORTHGLENN</t>
  </si>
  <si>
    <t>ADAMS 14 COMMERCE CITY</t>
  </si>
  <si>
    <t>ADAMS 27J BRIGHTON</t>
  </si>
  <si>
    <t>ADAMS CENTRAL PUBLIC SCHOOLS</t>
  </si>
  <si>
    <t>ADAMS COUNTY BOCES</t>
  </si>
  <si>
    <t>ADAMS-ARAP 28J AURORA</t>
  </si>
  <si>
    <t>ADDISON CENTRAL SCHOOL DISTRICT</t>
  </si>
  <si>
    <t>ACADEMY ISD</t>
  </si>
  <si>
    <t>ADIRONDACK CENTRAL SCHOOL DISTRICT</t>
  </si>
  <si>
    <t>ADRIAN ISD</t>
  </si>
  <si>
    <t>ADRIAN PUBLIC SCHOOL DISTRICT</t>
  </si>
  <si>
    <t>ADVANTAGE ACADEMY</t>
  </si>
  <si>
    <t>AEA 267</t>
  </si>
  <si>
    <t>AFFTON 101</t>
  </si>
  <si>
    <t>AFSA HIGH SCHOOL</t>
  </si>
  <si>
    <t>AFTON</t>
  </si>
  <si>
    <t>AFTON CENTRAL SCHOOL DISTRICT</t>
  </si>
  <si>
    <t>AGRA</t>
  </si>
  <si>
    <t>AGUA DULCE ISD</t>
  </si>
  <si>
    <t>AINSWORTH COMMUNITY SCHOOLS</t>
  </si>
  <si>
    <t>AITKIN PUBLIC SCHOOL DISTRICT</t>
  </si>
  <si>
    <t>ACHIEVEMENT FIRST BROWNSVILLE CHARTER SCHOOL</t>
  </si>
  <si>
    <t>ACHIEVEMENT FIRST CROWN HEIGHTS CHARTER SCHOOL</t>
  </si>
  <si>
    <t>AKRON CENTRAL SCHOOL DISTRICT</t>
  </si>
  <si>
    <t>ALACHUA</t>
  </si>
  <si>
    <t>ALAMO HEIGHTS ISD</t>
  </si>
  <si>
    <t>ALAMOGORDO PUBLIC SCHOOLS</t>
  </si>
  <si>
    <t>ALBA-GOLDEN ISD</t>
  </si>
  <si>
    <t>ALBANY CITY SCHOOL DISTRICT</t>
  </si>
  <si>
    <t>ALBANY COMMUNITY CHARTER SCHOOL</t>
  </si>
  <si>
    <t>ALBANY ISD</t>
  </si>
  <si>
    <t>ALBANY LEADERSHIP CHARTER HIGH SCHOOL FOR GIRLS</t>
  </si>
  <si>
    <t>ALBANY PUBLIC SCHOOL DISTRICT</t>
  </si>
  <si>
    <t>ALBEMARLE CO PBLC SCHS</t>
  </si>
  <si>
    <t>ALBION</t>
  </si>
  <si>
    <t>ALBION CENTRAL SCHOOL DISTRICT</t>
  </si>
  <si>
    <t>ALBUQUERQUE INSTITUTE OF MATH &amp; SCIENCE</t>
  </si>
  <si>
    <t>ALBUQUERQUE PUBLIC SCHOOLS</t>
  </si>
  <si>
    <t>ALCORN SCHOOL DIST</t>
  </si>
  <si>
    <t>ALDEN CENTRAL SCHOOL DISTRICT</t>
  </si>
  <si>
    <t>ALDEN-CONGER PUBLIC SCHOOL DISTRICT</t>
  </si>
  <si>
    <t>ALDINE ISD</t>
  </si>
  <si>
    <t>ALDO LEOPOLD CHARTER</t>
  </si>
  <si>
    <t>ALEDO ISD</t>
  </si>
  <si>
    <t>ALEGENT/IMMANUEL RTC</t>
  </si>
  <si>
    <t>ALEX</t>
  </si>
  <si>
    <t>ALEXANDER 2</t>
  </si>
  <si>
    <t>ALEXANDER CENTRAL SCHOOL DISTRICT</t>
  </si>
  <si>
    <t>ALEXANDRIA CENTRAL SCHOOL DISTRICT</t>
  </si>
  <si>
    <t>ALEXANDRIA CITY PBLC SCHS</t>
  </si>
  <si>
    <t>ALEXANDRIA PUBLIC SCHOOL DISTRICT</t>
  </si>
  <si>
    <t>ALFRED-ALMOND CENTRAL SCHOOL DISTRICT</t>
  </si>
  <si>
    <t>ALIEF ISD</t>
  </si>
  <si>
    <t>ALIEF MONTESSORI COMMUNITY SCHOOL</t>
  </si>
  <si>
    <t>ALINE-CLEO</t>
  </si>
  <si>
    <t>ALLEGANY-LIMESTONE CENTRAL SCHOOL DISTRICT</t>
  </si>
  <si>
    <t>ALLEGHANY CO PBLC SCHS</t>
  </si>
  <si>
    <t>ALLEN</t>
  </si>
  <si>
    <t>ALLEN CONSOLIDATED SCHOOLS</t>
  </si>
  <si>
    <t>ALLEN ISD</t>
  </si>
  <si>
    <t>ALLEN-BOWDEN</t>
  </si>
  <si>
    <t>ALLIANCE PUBLIC SCHOOLS</t>
  </si>
  <si>
    <t>ALLOWAY TWP SCHOOL DISTRICT</t>
  </si>
  <si>
    <t>ALMA D'ARTE CHARTER</t>
  </si>
  <si>
    <t>ALMA PUBLIC SCHOOLS</t>
  </si>
  <si>
    <t>ALBERT LEA PUBLIC SCHOOL DISTRICT</t>
  </si>
  <si>
    <t>ALPENA SCHOOL DISTRICT</t>
  </si>
  <si>
    <t>ALPHA CHARTER SCHOOL</t>
  </si>
  <si>
    <t>ALPINE DISTRICT</t>
  </si>
  <si>
    <t>ALPINE ISD</t>
  </si>
  <si>
    <t>ALT ED PRGM/BEHAV DISORD YOUTH/MONTGOMERY</t>
  </si>
  <si>
    <t>ALTERNATIVES ACADEMY/JOURNEYS</t>
  </si>
  <si>
    <t>ALTMAR-PARISH-WILLIAMSTOWN CENTRAL SCHOOL DISTRICT</t>
  </si>
  <si>
    <t>ALTO ISD</t>
  </si>
  <si>
    <t>ALTUS</t>
  </si>
  <si>
    <t>ALVA</t>
  </si>
  <si>
    <t>ALVARADO ISD</t>
  </si>
  <si>
    <t>ALVIN ISD</t>
  </si>
  <si>
    <t>ALICE ISD</t>
  </si>
  <si>
    <t>AMAGANSETT UNION FREE SCHOOL DISTRICT</t>
  </si>
  <si>
    <t>AMANI PUBLIC CHARTER SCHOOL</t>
  </si>
  <si>
    <t>AMARILLO ISD</t>
  </si>
  <si>
    <t>AMBASSADORS PREPARATORY ACADEMY</t>
  </si>
  <si>
    <t>AMBER CHARTER SCHOOL</t>
  </si>
  <si>
    <t>AMBER-POCASSET</t>
  </si>
  <si>
    <t>AMELIA CO PBLC SCHS</t>
  </si>
  <si>
    <t>AMELIA-NOTTOWAY VOC CTR</t>
  </si>
  <si>
    <t>AMERICAN FALLS JOINT DISTRICT</t>
  </si>
  <si>
    <t>AMERICAN LEADERSHIP ACADEMY</t>
  </si>
  <si>
    <t>AMERICAN PREPARATORY ACADEMY--LEA</t>
  </si>
  <si>
    <t>ALMA SCHOOL DISTRICT</t>
  </si>
  <si>
    <t>AMHERST CO PBLC SCHS</t>
  </si>
  <si>
    <t>AMHERST ISD</t>
  </si>
  <si>
    <t>AMHERST PUBLIC SCHOOLS</t>
  </si>
  <si>
    <t>AMIGOS POR VIDA-FRIENDS FOR LIFE PUB CHTR SCH</t>
  </si>
  <si>
    <t>AMISTAD ACADEMY DISTRICT</t>
  </si>
  <si>
    <t>AMITYVILLE UNION FREE SCHOOL DISTRICT</t>
  </si>
  <si>
    <t>AMORY SCHOOL DIST</t>
  </si>
  <si>
    <t>AMSTERDAM CITY SCHOOL DISTRICT</t>
  </si>
  <si>
    <t>AMY BIEHL CHARTER HIGH SCHOOL</t>
  </si>
  <si>
    <t>ANADARKO</t>
  </si>
  <si>
    <t>ANAHUAC ISD</t>
  </si>
  <si>
    <t>ANAMOOSE 14</t>
  </si>
  <si>
    <t>ANDERSON</t>
  </si>
  <si>
    <t>ANDERSON-SHIRO CISD</t>
  </si>
  <si>
    <t>ANDES CENTRAL SCHOOL DISTRICT</t>
  </si>
  <si>
    <t>ANDOVER CENTRAL SCHOOL DISTRICT</t>
  </si>
  <si>
    <t>ANDOVER SCHOOL DISTRICT</t>
  </si>
  <si>
    <t>ALVORD ISD</t>
  </si>
  <si>
    <t>ANGLETON ISD</t>
  </si>
  <si>
    <t>ANIMAS PUBLIC SCHOOLS</t>
  </si>
  <si>
    <t>ANNA ISD</t>
  </si>
  <si>
    <t>ANNANDALE PUBLIC SCHOOL DISTRICT</t>
  </si>
  <si>
    <t>ANOKA-HENNEPIN PUBLIC SCHOOL DIST.</t>
  </si>
  <si>
    <t>ANSELMO-MERNA PUBLIC SCHOOLS</t>
  </si>
  <si>
    <t>ANSLEY PUBLIC SCHOOLS</t>
  </si>
  <si>
    <t>ANSON ISD</t>
  </si>
  <si>
    <t>ANSONIA SCHOOL DISTRICT</t>
  </si>
  <si>
    <t>ANTHONY ISD</t>
  </si>
  <si>
    <t>ANTLERS</t>
  </si>
  <si>
    <t>ANTON ISD</t>
  </si>
  <si>
    <t>AMHERST CENTRAL SCHOOL DISTRICT</t>
  </si>
  <si>
    <t>APPLE CREEK 39</t>
  </si>
  <si>
    <t>APPLE SPRINGS ISD</t>
  </si>
  <si>
    <t>APPOMATTOX CO PBLC SCHS</t>
  </si>
  <si>
    <t>APPOMATTOX REGIONAL GOV SCH</t>
  </si>
  <si>
    <t>AQUILLA ISD</t>
  </si>
  <si>
    <t>ARANSAS COUNTY ISD</t>
  </si>
  <si>
    <t>ARANSAS PASS ISD</t>
  </si>
  <si>
    <t>ARAPAHO-BUTLER</t>
  </si>
  <si>
    <t>ARAPAHOE 1 ENGLEWOOD</t>
  </si>
  <si>
    <t>ARAPAHOE 2 SHERIDAN</t>
  </si>
  <si>
    <t>ARAPAHOE 5 CHERRY CREEK</t>
  </si>
  <si>
    <t>ARAPAHOE 6 LITTLETON</t>
  </si>
  <si>
    <t>ARAPAHOE PUBLIC SCHOOLS</t>
  </si>
  <si>
    <t>ARBON ELEMENTARY DISTRICT</t>
  </si>
  <si>
    <t>ARCADIA CHARTER SCHOOL</t>
  </si>
  <si>
    <t>ARCADIA PUBLIC SCHOOLS</t>
  </si>
  <si>
    <t>ARCH FORD EDUC. SERVICE COOP</t>
  </si>
  <si>
    <t>ARCHER CITY ISD</t>
  </si>
  <si>
    <t>ANDREWS ISD</t>
  </si>
  <si>
    <t>ARDSLEY UNION FREE SCHOOL DISTRICT</t>
  </si>
  <si>
    <t>AREA COOPERATIVE EDUCATIONAL</t>
  </si>
  <si>
    <t>AREA SPECIAL EDUCATION COOPERATIVE</t>
  </si>
  <si>
    <t>ARGYLE CENTRAL SCHOOL DISTRICT</t>
  </si>
  <si>
    <t>ARGYLE ISD</t>
  </si>
  <si>
    <t>ARIN IU 28</t>
  </si>
  <si>
    <t>ARISTOI CLASSICAL ACADEMY</t>
  </si>
  <si>
    <t>ARISTOTLE ACADEMY</t>
  </si>
  <si>
    <t>ARIZONA STATE HOSPITAL</t>
  </si>
  <si>
    <t>ARKANSAS CORRECTIONAL SCHOOLS</t>
  </si>
  <si>
    <t>ARKANSAS NORTHEASTERN COLLEGE TECHNICAL CENTER</t>
  </si>
  <si>
    <t>ARKANSAS VIRTUAL ACADEMY</t>
  </si>
  <si>
    <t>ARKOMA</t>
  </si>
  <si>
    <t>ARKPORT CENTRAL SCHOOL DISTRICT</t>
  </si>
  <si>
    <t>ARLINGTON CENTRAL SCHOOL DISTRICT</t>
  </si>
  <si>
    <t>ARLINGTON CLASSICS ACADEMY</t>
  </si>
  <si>
    <t>ARLINGTON CO PBLC SCHS</t>
  </si>
  <si>
    <t>ARLINGTON ISD</t>
  </si>
  <si>
    <t>ARLINGTON PUBLIC SCHOOLS</t>
  </si>
  <si>
    <t>ARMOREL SCHOOL DISTRICT</t>
  </si>
  <si>
    <t>ARNETT</t>
  </si>
  <si>
    <t>ARNOLD PUBLIC SCHOOLS</t>
  </si>
  <si>
    <t>ARP ISD</t>
  </si>
  <si>
    <t>ARROW ACADEMY</t>
  </si>
  <si>
    <t>ARTESIA PUBLIC SCHOOLS</t>
  </si>
  <si>
    <t>ARTHUR COUNTY SCHOOLS</t>
  </si>
  <si>
    <t>ARDMORE</t>
  </si>
  <si>
    <t>ASHBY PUBLIC SCHOOL DISTRICT</t>
  </si>
  <si>
    <t>ASHDOWN SCHOOL DISTRICT</t>
  </si>
  <si>
    <t>ASHE COUNTY TRAC</t>
  </si>
  <si>
    <t>ASHER</t>
  </si>
  <si>
    <t>ASHFORD SCHOOL DISTRICT</t>
  </si>
  <si>
    <t>ASHLAND-GREENWOOD PUBLIC SCHS</t>
  </si>
  <si>
    <t>ASHLEY 9</t>
  </si>
  <si>
    <t>ASPEN ACADEMY</t>
  </si>
  <si>
    <t>ASPERMONT ISD</t>
  </si>
  <si>
    <t>ASU AREA CENTER</t>
  </si>
  <si>
    <t>ARK. RIVER EDUC  SERVICE COOP</t>
  </si>
  <si>
    <t>ARK. SCHOOL FOR THE BLIND</t>
  </si>
  <si>
    <t>ARK. SCHOOL FOR THE DEAF</t>
  </si>
  <si>
    <t>ARKADELPHIA SCHOOL DISTRICT</t>
  </si>
  <si>
    <t>ATKINS SCHOOL DISTRICT</t>
  </si>
  <si>
    <t>ATLANTA ISD</t>
  </si>
  <si>
    <t>ATOKA</t>
  </si>
  <si>
    <t>ATTALA CO SCHOOL DIST</t>
  </si>
  <si>
    <t>ATTICA CENTRAL SCHOOL DISTRICT</t>
  </si>
  <si>
    <t>AUBREY ISD</t>
  </si>
  <si>
    <t>AUBURN CITY SCHOOL DISTRICT</t>
  </si>
  <si>
    <t>AUBURN PUBLIC SCHOOLS</t>
  </si>
  <si>
    <t>AURORA CHARTER SCHOOL</t>
  </si>
  <si>
    <t>AURORA PUBLIC SCHOOLS</t>
  </si>
  <si>
    <t>AUSABLE VALLEY CENTRAL SCHOOL DISTRICT</t>
  </si>
  <si>
    <t>AUSTIN ACHIEVE PUBLIC SCHOOLS</t>
  </si>
  <si>
    <t>AUSTIN DISCOVERY SCHOOL</t>
  </si>
  <si>
    <t>AUSTIN ISD</t>
  </si>
  <si>
    <t>AUSTIN PUBLIC SCHOOL DISTRICT</t>
  </si>
  <si>
    <t>AUSTWELL-TIVOLI ISD</t>
  </si>
  <si>
    <t>AUTRY TECHNOLOGY CENTER</t>
  </si>
  <si>
    <t>AVALON ISD</t>
  </si>
  <si>
    <t>AVALON SCHOOL</t>
  </si>
  <si>
    <t>AVANT</t>
  </si>
  <si>
    <t>AVERILL PARK CENTRAL SCHOOL DISTRICT</t>
  </si>
  <si>
    <t>AVERY ISD</t>
  </si>
  <si>
    <t>AVERY SCHOOL DISTRICT</t>
  </si>
  <si>
    <t>AVINGER ISD</t>
  </si>
  <si>
    <t>AVOCA CENTRAL SCHOOL DISTRICT</t>
  </si>
  <si>
    <t>AVON CENTRAL SCHOOL DISTRICT</t>
  </si>
  <si>
    <t>AVON SCHOOL DISTRICT</t>
  </si>
  <si>
    <t>ATHENS ISD</t>
  </si>
  <si>
    <t>AZLE ISD</t>
  </si>
  <si>
    <t>AZTEC MUNICIPAL SCHOOLS</t>
  </si>
  <si>
    <t>B. BANNEKER ACADEMY</t>
  </si>
  <si>
    <t>BABYLON UNION FREE SCHOOL DISTRICT</t>
  </si>
  <si>
    <t>BADGER PUBLIC SCHOOL DISTRICT</t>
  </si>
  <si>
    <t>BAGLEY PUBLIC SCHOOL DISTRICT</t>
  </si>
  <si>
    <t>BAINBRIDGE-GUILFORD CENTRAL SCHOOL DISTRICT</t>
  </si>
  <si>
    <t>BAIRD ISD</t>
  </si>
  <si>
    <t>BAKER</t>
  </si>
  <si>
    <t>BAKKER 10</t>
  </si>
  <si>
    <t>BALD KNOB SCHOOL DISTRICT</t>
  </si>
  <si>
    <t>BALDWIN UNION FREE SCHOOL DISTRICT</t>
  </si>
  <si>
    <t>BALDWINSVILLE CENTRAL SCHOOL DISTRICT</t>
  </si>
  <si>
    <t>BALDWYN SCHOOL DISTRICT</t>
  </si>
  <si>
    <t>BALKO</t>
  </si>
  <si>
    <t>AUGSBURG FAIRVIEW ACADEMY</t>
  </si>
  <si>
    <t>AUGUSTA CO PBLC SCHS</t>
  </si>
  <si>
    <t>AUGUSTA SCHOOL DISTRICT</t>
  </si>
  <si>
    <t>BALMORHEA ISD</t>
  </si>
  <si>
    <t>BANCROFT-ROSALIE COMM SCHOOLS</t>
  </si>
  <si>
    <t>BANDERA ISD</t>
  </si>
  <si>
    <t>BANGS ISD</t>
  </si>
  <si>
    <t>BANNER</t>
  </si>
  <si>
    <t>BANNER COUNTY PUBLIC SCHOOLS</t>
  </si>
  <si>
    <t>BANQUETE ISD</t>
  </si>
  <si>
    <t>BARBERS HILL ISD</t>
  </si>
  <si>
    <t>BARBOUR COUNTY SCHOOLS</t>
  </si>
  <si>
    <t>BARKER CENTRAL SCHOOL DISTRICT</t>
  </si>
  <si>
    <t>BARKHAMSTED SCHOOL DISTRICT</t>
  </si>
  <si>
    <t>BARNES COUNTY NORTH 7</t>
  </si>
  <si>
    <t>AXTELL COMMUNITY SCHOOLS</t>
  </si>
  <si>
    <t>AXTELL ISD</t>
  </si>
  <si>
    <t>BARNUM PUBLIC SCHOOL DISTRICT</t>
  </si>
  <si>
    <t>BARRINGTON SCHOOL DISTRICT</t>
  </si>
  <si>
    <t>BARTLESVILLE</t>
  </si>
  <si>
    <t>BARTLETT ISD</t>
  </si>
  <si>
    <t>BARTON-LEXA SCHOOL DISTRICT</t>
  </si>
  <si>
    <t>BASIN SCHOOL DISTRICT</t>
  </si>
  <si>
    <t>BASS RIVER TOWNSHIP BOARD OF EDUCATION</t>
  </si>
  <si>
    <t>BASTROP ISD</t>
  </si>
  <si>
    <t>BATAVIA CITY SCHOOL DISTRICT</t>
  </si>
  <si>
    <t>BATESVILLE SCHOOL DISTRICT</t>
  </si>
  <si>
    <t>BATH CENTRAL SCHOOL DISTRICT</t>
  </si>
  <si>
    <t>BALLINGER ISD</t>
  </si>
  <si>
    <t>BALLSTON SPA CENTRAL SCHOOL DISTRICT</t>
  </si>
  <si>
    <t>BATTLE LAKE PUBLIC SCHOOL DISTRICT</t>
  </si>
  <si>
    <t>BAUXITE SCHOOL DISTRICT</t>
  </si>
  <si>
    <t>BAY</t>
  </si>
  <si>
    <t>BAY CITY ISD</t>
  </si>
  <si>
    <t>BAY SCHOOL DISTRICT</t>
  </si>
  <si>
    <t>BAY SHORE UNION FREE SCHOOL DISTRICT</t>
  </si>
  <si>
    <t>BAY ST LOUIS WAVELAND SCHOOL DIST</t>
  </si>
  <si>
    <t>BAYARD PUBLIC SCHOOLS</t>
  </si>
  <si>
    <t>BAYLESS</t>
  </si>
  <si>
    <t>BAYPORT-BLUE POINT UNION FREE SCHOOL DISTRICT</t>
  </si>
  <si>
    <t>BEACH 3</t>
  </si>
  <si>
    <t>BEACON ACADEMY</t>
  </si>
  <si>
    <t>BEACON CITY SCHOOL DISTRICT</t>
  </si>
  <si>
    <t>BEAR LAKE COUNTY DISTRICT</t>
  </si>
  <si>
    <t>BARNESVILLE PUBLIC SCHOOL DIST.</t>
  </si>
  <si>
    <t>BARNSDALL</t>
  </si>
  <si>
    <t>BEATRICE MAYES INSTITUTE CHARTER SCHOOL</t>
  </si>
  <si>
    <t>BEATRICE PUBLIC SCHOOLS</t>
  </si>
  <si>
    <t>BEAUMONT ISD</t>
  </si>
  <si>
    <t>BEAVER</t>
  </si>
  <si>
    <t>BEAVER DISTRICT</t>
  </si>
  <si>
    <t>BEAVER RIVER CENTRAL SCHOOL DISTRICT</t>
  </si>
  <si>
    <t>BECKER PUBLIC SCHOOL DISTRICT</t>
  </si>
  <si>
    <t>BECKVILLE ISD</t>
  </si>
  <si>
    <t>BEDFORD CENTRAL SCHOOL DISTRICT</t>
  </si>
  <si>
    <t>BEDFORD CO PBLC SCHS</t>
  </si>
  <si>
    <t>BEDFORD STUYVESANT COLLEGIATE CHARTER SCHOOL</t>
  </si>
  <si>
    <t>BEDFORD STUYVESANT NEW BEGINNINGS CHARTER SCHOOL</t>
  </si>
  <si>
    <t>BEEBE SCHOOL DISTRICT</t>
  </si>
  <si>
    <t>BATH CO PBLC SCHS</t>
  </si>
  <si>
    <t>BATTIEST</t>
  </si>
  <si>
    <t>BATTLE CREEK PUBLIC SCHOOLS</t>
  </si>
  <si>
    <t>BEGINNING WITH CHILDREN CHARTER SCHOOL II</t>
  </si>
  <si>
    <t>BELEN CONSOLIDATED SCHOOLS</t>
  </si>
  <si>
    <t>BELFAST CENTRAL SCHOOL DISTRICT</t>
  </si>
  <si>
    <t>BELFIELD 13</t>
  </si>
  <si>
    <t>BELFONTE</t>
  </si>
  <si>
    <t>BELGRADE-BROOTEN-ELROSA SCHOOL DIST</t>
  </si>
  <si>
    <t>BELLE PLAINE PUBLIC SCHOOL DISTRICT</t>
  </si>
  <si>
    <t>BELLEVILLE PUBLIC SCHOOLS</t>
  </si>
  <si>
    <t>BELLEVUE ISD</t>
  </si>
  <si>
    <t>BELLEVUE PUBLIC SCHOOLS</t>
  </si>
  <si>
    <t>BEAR RIVER CHARTER SCHOOL</t>
  </si>
  <si>
    <t>BEARDEN</t>
  </si>
  <si>
    <t>BEARDEN SCHOOL DISTRICT</t>
  </si>
  <si>
    <t>BELLS ISD</t>
  </si>
  <si>
    <t>BELLVILLE ISD</t>
  </si>
  <si>
    <t>BELTON ISD</t>
  </si>
  <si>
    <t>BELVIDERE SCHOOL DISTRICT</t>
  </si>
  <si>
    <t>BEMIDJI PUBLIC SCHOOL DISTRICT</t>
  </si>
  <si>
    <t>BEMIDJI REGIONAL INTERDIST. COUNCIL</t>
  </si>
  <si>
    <t>BEMUS POINT CENTRAL SCHOOL DISTRICT</t>
  </si>
  <si>
    <t>BEN BOLT-PALITO BLANCO ISD</t>
  </si>
  <si>
    <t>BENAVIDES ISD</t>
  </si>
  <si>
    <t>BENJAMIN ISD</t>
  </si>
  <si>
    <t>BENNINGTON</t>
  </si>
  <si>
    <t>BENNINGTON PUBLIC SCHOOLS</t>
  </si>
  <si>
    <t>BEEHIVE SCIENCE &amp; TECHNOLOGY ACADEMY (BSTA)</t>
  </si>
  <si>
    <t>BEEKMANTOWN CENTRAL SCHOOL DISTRICT</t>
  </si>
  <si>
    <t>BEEVILLE ISD</t>
  </si>
  <si>
    <t>BEGGS</t>
  </si>
  <si>
    <t>BENTON CO SCHOOL DIST</t>
  </si>
  <si>
    <t>BENTON COUNTY SCHOOL OF ARTS</t>
  </si>
  <si>
    <t>BENTON SCHOOL DISTRICT</t>
  </si>
  <si>
    <t>BENTON-STEARNS ED. DISTRICT</t>
  </si>
  <si>
    <t>BENTONVILLE SCHOOL DISTRICT</t>
  </si>
  <si>
    <t>BERGMAN SCHOOL DISTRICT</t>
  </si>
  <si>
    <t>BERKELEY COUNTY SCHOOLS</t>
  </si>
  <si>
    <t>BERKSHIRE UNION FREE SCHOOL DISTRICT</t>
  </si>
  <si>
    <t>BERLIN CENTRAL SCHOOL DISTRICT</t>
  </si>
  <si>
    <t>BERLIN SCHOOL DISTRICT</t>
  </si>
  <si>
    <t>BELLMORE UNION FREE SCHOOL DISTRICT</t>
  </si>
  <si>
    <t>BELLMORE-MERRICK CENTRAL HIGH SCHOOL DISTRICT</t>
  </si>
  <si>
    <t>BERRYVILLE SCHOOL DISTRICT</t>
  </si>
  <si>
    <t>BERTHA-HEWITT PUBLIC SCHOOL DIST.</t>
  </si>
  <si>
    <t>BERTRAND PUBLIC SCHOOLS</t>
  </si>
  <si>
    <t>BEST ACADEMY</t>
  </si>
  <si>
    <t>BETHANY</t>
  </si>
  <si>
    <t>BETHANY SCHOOL DISTRICT</t>
  </si>
  <si>
    <t>BETHEL</t>
  </si>
  <si>
    <t>BETHEL SCHOOL DISTRICT</t>
  </si>
  <si>
    <t>BETHLEHEM CENTRAL SCHOOL DISTRICT</t>
  </si>
  <si>
    <t>BETHPAGE UNION FREE SCHOOL DISTRICT</t>
  </si>
  <si>
    <t>BEULAH 27</t>
  </si>
  <si>
    <t>BEVERLY CITY SCHOOL</t>
  </si>
  <si>
    <t>BEXAR COUNTY ACADEMY</t>
  </si>
  <si>
    <t>BENSON PUBLIC SCHOOL DISTRICT</t>
  </si>
  <si>
    <t>BIG LAKE PUBLIC SCHOOL DISTRICT</t>
  </si>
  <si>
    <t>BIG PASTURE</t>
  </si>
  <si>
    <t>BIG SANDY ISD</t>
  </si>
  <si>
    <t>BIG SPRING ISD</t>
  </si>
  <si>
    <t>BIG SPRINGS CHARTER SCHOOL</t>
  </si>
  <si>
    <t>BILLINGS</t>
  </si>
  <si>
    <t>BILLINGS CO 1</t>
  </si>
  <si>
    <t>BILOXI PUBLIC SCHOOL DIST</t>
  </si>
  <si>
    <t>BINGER-ONEY</t>
  </si>
  <si>
    <t>BINGHAMTON CITY SCHOOL DISTRICT</t>
  </si>
  <si>
    <t>BIRCH GROVE COMMUNITY SCHOOL</t>
  </si>
  <si>
    <t>BIRD ISLAND-OLIVIA-LAKE LILLIAN</t>
  </si>
  <si>
    <t>BIRDVILLE ISD</t>
  </si>
  <si>
    <t>BISHOP</t>
  </si>
  <si>
    <t>BISHOP CISD</t>
  </si>
  <si>
    <t>BISMARCK 1</t>
  </si>
  <si>
    <t>BISMARCK CAREER ACADEMY</t>
  </si>
  <si>
    <t>BERNALILLO PUBLIC SCHOOLS</t>
  </si>
  <si>
    <t>BERNE-KNOX-WESTERLO CENTRAL SCHOOL DISTRICT</t>
  </si>
  <si>
    <t>BERRYHILL</t>
  </si>
  <si>
    <t>BLACKDUCK PUBLIC SCHOOL DISTRICT</t>
  </si>
  <si>
    <t>BLACKFOOT DISTRICT</t>
  </si>
  <si>
    <t>BLACKWELL</t>
  </si>
  <si>
    <t>BLACKWELL CISD</t>
  </si>
  <si>
    <t>BLAINE COUNTY DISTRICT</t>
  </si>
  <si>
    <t>BLAIR</t>
  </si>
  <si>
    <t>BLAIR COMMUNITY SCHOOLS</t>
  </si>
  <si>
    <t>BLANCHARD</t>
  </si>
  <si>
    <t>BLANCO ISD</t>
  </si>
  <si>
    <t>BLAND CO PBLC SCHS</t>
  </si>
  <si>
    <t>BLAND ISD</t>
  </si>
  <si>
    <t>BLANKET ISD</t>
  </si>
  <si>
    <t>BLEVINS SCHOOL DISTRICT</t>
  </si>
  <si>
    <t>BLIND BROOK-RYE UNION FREE SCHOOL DISTRICT</t>
  </si>
  <si>
    <t>BLISS JOINT DISTRICT</t>
  </si>
  <si>
    <t>BLOOMFIELD COMMUNITY SCHOOLS</t>
  </si>
  <si>
    <t>BLOOMFIELD SCHOOL DISTRICT</t>
  </si>
  <si>
    <t>BLOOMFIELD SCHOOLS</t>
  </si>
  <si>
    <t>BLOOMING GROVE ISD</t>
  </si>
  <si>
    <t>BLOOMING PRAIRIE PUBLIC SCHOOL DIST</t>
  </si>
  <si>
    <t>BLOOMINGTON ISD</t>
  </si>
  <si>
    <t>BLOOMINGTON PUBLIC SCHOOL DISTRICT</t>
  </si>
  <si>
    <t>BLUE EARTH AREA PUBLIC SCHOOL</t>
  </si>
  <si>
    <t>BLUE HILL PUBLIC SCHOOLS</t>
  </si>
  <si>
    <t>BLUE RIDGE GOV SCHOOL</t>
  </si>
  <si>
    <t>BLUE RIDGE ISD</t>
  </si>
  <si>
    <t>BLUEJACKET</t>
  </si>
  <si>
    <t>BLUESKY CHARTER SCHOOL</t>
  </si>
  <si>
    <t>BLUFF DALE ISD</t>
  </si>
  <si>
    <t>BLUFFVIEW MONTESSORI</t>
  </si>
  <si>
    <t>BISMARCK SCHOOL DISTRICT</t>
  </si>
  <si>
    <t>BISMARCK SPECIAL ED UNIT</t>
  </si>
  <si>
    <t>BISMARCK TECHNICAL CENTER</t>
  </si>
  <si>
    <t>BIXBY</t>
  </si>
  <si>
    <t>BOISE CITY</t>
  </si>
  <si>
    <t>BOISE INDEPENDENT DISTRICT</t>
  </si>
  <si>
    <t>BOKOSHE</t>
  </si>
  <si>
    <t>BOLD KIDS AFTER SCHOOL PROG</t>
  </si>
  <si>
    <t>BOLES ISD</t>
  </si>
  <si>
    <t>BOLING ISD</t>
  </si>
  <si>
    <t>BOLIVAR-RICHBURG CENTRAL SCHOOL DISTRICT</t>
  </si>
  <si>
    <t>BOLTON CENTRAL SCHOOL DISTRICT</t>
  </si>
  <si>
    <t>BOLTON SCHOOL DISTRICT</t>
  </si>
  <si>
    <t>BONHAM ISD</t>
  </si>
  <si>
    <t>BONNEVILLE JOINT DISTRICT</t>
  </si>
  <si>
    <t>BOOKER ISD</t>
  </si>
  <si>
    <t>BOONE CENTRAL SCHOOLS</t>
  </si>
  <si>
    <t>BOONE COUNTY  SCHOOLS</t>
  </si>
  <si>
    <t>BOONE-APACHE</t>
  </si>
  <si>
    <t>BOONEVILLE SCHOOL DIST</t>
  </si>
  <si>
    <t>BOONEVILLE SCHOOL DISTRICT</t>
  </si>
  <si>
    <t>BORDEN COUNTY ISD</t>
  </si>
  <si>
    <t>BORGER ISD</t>
  </si>
  <si>
    <t>BLOOMBURG ISD</t>
  </si>
  <si>
    <t>BOSWELL</t>
  </si>
  <si>
    <t>BOTETOURT CO PBLC SCHS</t>
  </si>
  <si>
    <t>BOTTINEAU 1</t>
  </si>
  <si>
    <t>BOULDER RE-1J ST VRAIN</t>
  </si>
  <si>
    <t>BOULDER RE-2 BOULDER</t>
  </si>
  <si>
    <t>BOUND BROOK SCHOOL DISTRICT</t>
  </si>
  <si>
    <t>BOUNDARY COUNTY DISTRICT</t>
  </si>
  <si>
    <t>BOVINA ISD</t>
  </si>
  <si>
    <t>BOWBELLS 14</t>
  </si>
  <si>
    <t>BOWIE ISD</t>
  </si>
  <si>
    <t>BOWLEGS</t>
  </si>
  <si>
    <t>BOWMAN CO 1</t>
  </si>
  <si>
    <t>BOWRING</t>
  </si>
  <si>
    <t>BOX ELDER DISTRICT</t>
  </si>
  <si>
    <t>BOYD ISD</t>
  </si>
  <si>
    <t>BOYS RANCH ISD</t>
  </si>
  <si>
    <t>BOYS TOWN INTERIM PRG SCHS</t>
  </si>
  <si>
    <t>BLUM ISD</t>
  </si>
  <si>
    <t>BLYTHEVILLE SCHOOL DISTRICT</t>
  </si>
  <si>
    <t>BOB HOPE SCHOOL</t>
  </si>
  <si>
    <t>BOERNE ISD</t>
  </si>
  <si>
    <t>BRADFORD SCHOOL DISTRICT</t>
  </si>
  <si>
    <t>BRADY ISD</t>
  </si>
  <si>
    <t>BRADY PUBLIC SCHOOLS</t>
  </si>
  <si>
    <t>BRAGGS</t>
  </si>
  <si>
    <t>BRAHAM PUBLIC SCHOOL DISTRICT</t>
  </si>
  <si>
    <t>BRAINERD PUBLIC SCHOOL DISTRICT</t>
  </si>
  <si>
    <t>BRANFORD SCHOOL DISTRICT</t>
  </si>
  <si>
    <t>BRASHER FALLS CENTRAL SCHOOL DISTRICT</t>
  </si>
  <si>
    <t>BRAXTON COUNTY SCHOOLS</t>
  </si>
  <si>
    <t>BRAY-DOYLE</t>
  </si>
  <si>
    <t>BRAZOS ISD</t>
  </si>
  <si>
    <t>BRAZOS RIVER CHARTER SCHOOL</t>
  </si>
  <si>
    <t>BRAZOS SCHOOL FOR INQUIRY &amp; CREATIVITY</t>
  </si>
  <si>
    <t>BRAZOSPORT ISD</t>
  </si>
  <si>
    <t>BREAKING BARRIERS ALTERNATIVE ED/HENRY CO</t>
  </si>
  <si>
    <t>BOSQUEVILLE ISD</t>
  </si>
  <si>
    <t>BREMOND ISD</t>
  </si>
  <si>
    <t>BRENHAM ISD</t>
  </si>
  <si>
    <t>BRENTWOOD</t>
  </si>
  <si>
    <t>BRENTWOOD UNION FREE SCHOOL DISTRICT</t>
  </si>
  <si>
    <t>BREVARD</t>
  </si>
  <si>
    <t>BREWSTER CENTRAL SCHOOL DISTRICT</t>
  </si>
  <si>
    <t>BRIARCLIFF MANOR UNION FREE SCHOOL DISTRICT</t>
  </si>
  <si>
    <t>BRIDGE CITY ISD</t>
  </si>
  <si>
    <t>BRIDGE CREEK</t>
  </si>
  <si>
    <t>BRIDGEHAMPTON UNION FREE SCHOOL DISTRICT</t>
  </si>
  <si>
    <t>BRIDGEPORT ISD</t>
  </si>
  <si>
    <t>BRIDGEPORT PUBLIC SCHOOLS</t>
  </si>
  <si>
    <t>BRIDGEPORT SCHOOL DISTRICT</t>
  </si>
  <si>
    <t>BRIDGEWATER-RARITAN REGIONAL SCHOOL DISTRICT</t>
  </si>
  <si>
    <t>BRIDGING COMMUNITIES REG CTE CENTER</t>
  </si>
  <si>
    <t>BOZRAH SCHOOL DISTRICT</t>
  </si>
  <si>
    <t>BRACKETT ISD</t>
  </si>
  <si>
    <t>BRADFORD</t>
  </si>
  <si>
    <t>BRADFORD CENTRAL SCHOOL DISTRICT</t>
  </si>
  <si>
    <t>BRIGHTER CHOICE CHARTER SCHOOL FOR BOYS</t>
  </si>
  <si>
    <t>BRIGHTER CHOICE CHARTER SCHOOL FOR GIRLS</t>
  </si>
  <si>
    <t>BRIGHTON CENTRAL SCHOOL DISTRICT</t>
  </si>
  <si>
    <t>BRINKLEY SCHOOL DISTRICT</t>
  </si>
  <si>
    <t>BRISTOL CITY PBLC SCHS</t>
  </si>
  <si>
    <t>BRISTOL SCHOOL DISTRICT</t>
  </si>
  <si>
    <t>BRISTOW</t>
  </si>
  <si>
    <t>BROADALBIN-PERTH CENTRAL SCHOOL DISTRICT</t>
  </si>
  <si>
    <t>BROADDUS ISD</t>
  </si>
  <si>
    <t>BROCK ISD</t>
  </si>
  <si>
    <t>BROCKPORT CENTRAL SCHOOL DISTRICT</t>
  </si>
  <si>
    <t>BROCTON CENTRAL SCHOOL DISTRICT</t>
  </si>
  <si>
    <t>BROKEN ARROW</t>
  </si>
  <si>
    <t>BROKEN BOW</t>
  </si>
  <si>
    <t>BROKEN BOW PUBLIC SCHOOLS</t>
  </si>
  <si>
    <t>BRONTE ISD</t>
  </si>
  <si>
    <t>BRONX ACADEMY OF PROMISE CHARTER SCHOOL</t>
  </si>
  <si>
    <t>BRONX CHARTER SCHOOL FOR BETTER LEARNING</t>
  </si>
  <si>
    <t>BRECKENRIDGE ISD</t>
  </si>
  <si>
    <t>BRECKENRIDGE PUBLIC SCHOOL DISTRICT</t>
  </si>
  <si>
    <t>BRONXVILLE UNION FREE SCHOOL DISTRICT</t>
  </si>
  <si>
    <t>BROOKE COUNTY SCHOOLS</t>
  </si>
  <si>
    <t>BROOKELAND ISD</t>
  </si>
  <si>
    <t>BROOKESMITH ISD</t>
  </si>
  <si>
    <t>BROOKFIELD CENTRAL SCHOOL DISTRICT</t>
  </si>
  <si>
    <t>BROOKFIELD SCHOOL DISTRICT</t>
  </si>
  <si>
    <t>BROOKHAVEN SCHOOL DIST</t>
  </si>
  <si>
    <t>BROOKHAVEN-COMSEWOGUE UNION FREE SCHOOL DISTRICT</t>
  </si>
  <si>
    <t>BROOKLAND SCHOOL DISTRICT</t>
  </si>
  <si>
    <t>BROOKLAWN PUBLIC SCHOOL DISTRICT</t>
  </si>
  <si>
    <t>BROOKLYN ASCEND CHARTER SCHOOL</t>
  </si>
  <si>
    <t>BROOKLYN CENTER SCHOOL DISTRICT</t>
  </si>
  <si>
    <t>BROOKLYN CHARTER SCHOOL (THE)</t>
  </si>
  <si>
    <t>BROOKLYN DREAMS CHARTER SCHOOL</t>
  </si>
  <si>
    <t>BROOKLYN EAST COLLEGIATE CHARTER SCHOOL</t>
  </si>
  <si>
    <t>BROOKLYN EXCELSIOR CHARTER SCHOOL</t>
  </si>
  <si>
    <t>BROOKLYN PROSPECT CHARTER SCHOOL</t>
  </si>
  <si>
    <t>BROOKLYN SCHOLARS CHARTER SCHOOL</t>
  </si>
  <si>
    <t>BROOKLYN SCHOOL DISTRICT</t>
  </si>
  <si>
    <t>BROOKS ACADEMY OF SCIENCE AND ENGINEERING</t>
  </si>
  <si>
    <t>BROOKS COUNTY ISD</t>
  </si>
  <si>
    <t>BROOKSIDE CHARTER SCH.</t>
  </si>
  <si>
    <t>BROOME STREET ACADEMY CHARTER HIGH SCHOOL</t>
  </si>
  <si>
    <t>BROOME-DELAWARE-TIOGA BOCES</t>
  </si>
  <si>
    <t>BROWARD</t>
  </si>
  <si>
    <t>BROWERVILLE PUBLIC SCHOOL DISTRICT</t>
  </si>
  <si>
    <t>BRIGGS</t>
  </si>
  <si>
    <t>BRIGHT WATER ELEMENTARY</t>
  </si>
  <si>
    <t>BROWNS VALLEY PUBLIC SCHOOL DIST.</t>
  </si>
  <si>
    <t>BROWNSBORO ISD</t>
  </si>
  <si>
    <t>BROWNSVILLE ASCEND CHARTER SCHOOL</t>
  </si>
  <si>
    <t>BROWNSVILLE COLLEGIATE  CHARTER SCHOOL</t>
  </si>
  <si>
    <t>BROWNSVILLE ISD</t>
  </si>
  <si>
    <t>BROWNWOOD ISD</t>
  </si>
  <si>
    <t>BRUCEVILLE-EDDY ISD</t>
  </si>
  <si>
    <t>BRUNING-DAVENPORT UNIFIED SYS</t>
  </si>
  <si>
    <t>BRUNSWICK CENTRAL SCHOOL DISTRICT (BRITTONKILL)</t>
  </si>
  <si>
    <t>BRUNSWICK CO PBLC SCHS</t>
  </si>
  <si>
    <t>BRUSHTON-MOIRA CENTRAL SCHOOL DISTRICT</t>
  </si>
  <si>
    <t>BRUSHY</t>
  </si>
  <si>
    <t>BRYAN ISD</t>
  </si>
  <si>
    <t>BRYANT SCHOOL DISTRICT</t>
  </si>
  <si>
    <t>BRYSON ISD</t>
  </si>
  <si>
    <t>BUCHANAN CO PBLC SCHS</t>
  </si>
  <si>
    <t>BUCKHOLTS ISD</t>
  </si>
  <si>
    <t>BUCKINGHAM CO PBLC SCHS</t>
  </si>
  <si>
    <t>BRONX CHARTER SCHOOL FOR EXCELLENCE</t>
  </si>
  <si>
    <t>BRONX CHARTER SCHOOL FOR THE ARTS</t>
  </si>
  <si>
    <t>BRONX COMMUNITY CHARTER SCHOOL</t>
  </si>
  <si>
    <t>BRONX LIGHTHOUSE CHARTER SCHOOL</t>
  </si>
  <si>
    <t>BRONX PREPARATORY CHARTER SCHOOL</t>
  </si>
  <si>
    <t>BUENA VISTA ISD</t>
  </si>
  <si>
    <t>BUFFALO</t>
  </si>
  <si>
    <t>BUFFALO ACADEMY OF SCIENCE CHARTER SCHOOL</t>
  </si>
  <si>
    <t>BUFFALO CITY SCHOOL DISTRICT</t>
  </si>
  <si>
    <t>BUFFALO IS. CENTRAL SCH. DIST.</t>
  </si>
  <si>
    <t>BUFFALO ISD</t>
  </si>
  <si>
    <t>BUFFALO LK-HECTOR-STEWART PUBLIC SC</t>
  </si>
  <si>
    <t>BUFFALO UNITED CHARTER SCHOOL</t>
  </si>
  <si>
    <t>BUFFALO VALLEY</t>
  </si>
  <si>
    <t>BUFFALO-HANOVER-MONTROSE PUBLIC SCH</t>
  </si>
  <si>
    <t>BUHL JOINT DISTRICT</t>
  </si>
  <si>
    <t>BULLARD ISD</t>
  </si>
  <si>
    <t>BUNA ISD</t>
  </si>
  <si>
    <t>BURKBURNETT ISD</t>
  </si>
  <si>
    <t>BURKE CENTRAL 36</t>
  </si>
  <si>
    <t>BURKEVILLE ISD</t>
  </si>
  <si>
    <t>BURLEIGH CO SPECIAL ED UNIT</t>
  </si>
  <si>
    <t>BURLESON ISD</t>
  </si>
  <si>
    <t>BURLINGTON</t>
  </si>
  <si>
    <t>BURLINGTON COUNTY INSTITUTE OF TECHNOLOGY</t>
  </si>
  <si>
    <t>BROWNFIELD ISD</t>
  </si>
  <si>
    <t>BURNS FLAT-DILL CITY</t>
  </si>
  <si>
    <t>BURNSVILLE PUBLIC SCHOOL DISTRICT</t>
  </si>
  <si>
    <t>BURNT HILLS-BALLSTON LAKE CENTRAL SCHOOL DISTRICT</t>
  </si>
  <si>
    <t>BURTON ISD</t>
  </si>
  <si>
    <t>BURWELL PUBLIC SCHOOLS</t>
  </si>
  <si>
    <t>BUSHLAND ISD</t>
  </si>
  <si>
    <t>BUSHWICK ASCEND CHARTER SCHOOL</t>
  </si>
  <si>
    <t>BUTNER</t>
  </si>
  <si>
    <t>BUTTE COUNTY JOINT DISTRICT</t>
  </si>
  <si>
    <t>BUTTERFIELD PUBLIC SCHOOL DISTRICT</t>
  </si>
  <si>
    <t>BYNG</t>
  </si>
  <si>
    <t>BYNUM ISD</t>
  </si>
  <si>
    <t>BYRAM HILLS CENTRAL SCHOOL DISTRICT</t>
  </si>
  <si>
    <t>BYRON PUBLIC SCHOOL DISTRICT</t>
  </si>
  <si>
    <t>BUENA REGIONAL SCHOOL DISTRICT</t>
  </si>
  <si>
    <t>BUENA VISTA CITY PBLC SCHS</t>
  </si>
  <si>
    <t>CACHE DISTRICT</t>
  </si>
  <si>
    <t>CADDO</t>
  </si>
  <si>
    <t>CADDO HILLS SCHOOL DISTRICT</t>
  </si>
  <si>
    <t>CADDO MILLS ISD</t>
  </si>
  <si>
    <t>CADDO-KIOWA TECHNOLOGY CENTER</t>
  </si>
  <si>
    <t>CAIRO-DURHAM CENTRAL SCHOOL DISTRICT</t>
  </si>
  <si>
    <t>CALALLEN ISD</t>
  </si>
  <si>
    <t>CALDWELL DISTRICT</t>
  </si>
  <si>
    <t>CALDWELL ISD</t>
  </si>
  <si>
    <t>CALEDONIA PUBLIC SCHOOL DISTRICT</t>
  </si>
  <si>
    <t>CALEDONIA-MUMFORD CENTRAL SCHOOL DISTRICT</t>
  </si>
  <si>
    <t>CALERA</t>
  </si>
  <si>
    <t>CALHOUN</t>
  </si>
  <si>
    <t>CALHOUN CO SCHOOL DIST</t>
  </si>
  <si>
    <t>CALHOUN COUNTY ISD</t>
  </si>
  <si>
    <t>CALHOUN COUNTY SCHOOLS</t>
  </si>
  <si>
    <t>CALICO ROCK SCHOOL DISTRICT</t>
  </si>
  <si>
    <t>BURLINGTON COUNTY SPECIAL SERVICES SCHOOL DISTRICT</t>
  </si>
  <si>
    <t>BURLINGTON TOWNSHIP BOARD OF EDUCATION</t>
  </si>
  <si>
    <t>BURNET CISD</t>
  </si>
  <si>
    <t>BURNHAM WOOD CHARTER SCHOOL DISTRICT</t>
  </si>
  <si>
    <t>CALLAWAY PUBLIC SCHOOLS</t>
  </si>
  <si>
    <t>CALLISBURG ISD</t>
  </si>
  <si>
    <t>CALUMET</t>
  </si>
  <si>
    <t>CALVERT ISD</t>
  </si>
  <si>
    <t>CALVIN</t>
  </si>
  <si>
    <t>CALVIN NELMS CHARTER SCHOOLS</t>
  </si>
  <si>
    <t>CAMAS COUNTY DISTRICT</t>
  </si>
  <si>
    <t>CAMBRIDGE CENTRAL SCHOOL DISTRICT</t>
  </si>
  <si>
    <t>CAMBRIDGE JOINT DISTRICT</t>
  </si>
  <si>
    <t>CAMBRIDGE PUBLIC SCHOOLS</t>
  </si>
  <si>
    <t>CAMBRIDGE-ISANTI PUBLIC SCHOOL DIST</t>
  </si>
  <si>
    <t>CAMDEN CENTRAL SCHOOL DISTRICT</t>
  </si>
  <si>
    <t>CAMDEN CITY PUBLIC SCHOOLS</t>
  </si>
  <si>
    <t>CAMDEN FAIRVIEW SCHOOL DIST.</t>
  </si>
  <si>
    <t>CAMERON</t>
  </si>
  <si>
    <t>CAMERON ISD</t>
  </si>
  <si>
    <t>CAMPBELL CO PBLC SCHS</t>
  </si>
  <si>
    <t>BYRON-BERGEN CENTRAL SCHOOL DISTRICT</t>
  </si>
  <si>
    <t>C.O.O.R. ISD</t>
  </si>
  <si>
    <t>CABELL COUNTY SCHOOLS</t>
  </si>
  <si>
    <t>CABOT SCHOOL DISTRICT</t>
  </si>
  <si>
    <t>CACHE</t>
  </si>
  <si>
    <t>CANAAN SCHOOL DISTRICT</t>
  </si>
  <si>
    <t>CANADIAN</t>
  </si>
  <si>
    <t>CANADIAN ISD</t>
  </si>
  <si>
    <t>CANADIAN VALLEY</t>
  </si>
  <si>
    <t>CANAJOHARIE CENTRAL SCHOOL DISTRICT</t>
  </si>
  <si>
    <t>CANANDAIGUA CITY SCHOOL DISTRICT</t>
  </si>
  <si>
    <t>CANASERAGA CENTRAL SCHOOL DISTRICT</t>
  </si>
  <si>
    <t>CANASTOTA CENTRAL SCHOOL DISTRICT</t>
  </si>
  <si>
    <t>CANBY PUBLIC SCHOOL DISTRICT</t>
  </si>
  <si>
    <t>CANDOR CENTRAL SCHOOL DISTRICT</t>
  </si>
  <si>
    <t>CANEY</t>
  </si>
  <si>
    <t>CANEY VALLEY</t>
  </si>
  <si>
    <t>CANISTEO-GREENWOOD CSD</t>
  </si>
  <si>
    <t>CANNON FALLS PUBLIC SCHOOL DISTRICT</t>
  </si>
  <si>
    <t>CANNON RIVER STEM SCHOOL</t>
  </si>
  <si>
    <t>CANTERBURY SCHOOL DISTRICT</t>
  </si>
  <si>
    <t>CANTON</t>
  </si>
  <si>
    <t>CANTON CENTRAL SCHOOL DISTRICT</t>
  </si>
  <si>
    <t>CANTON ISD</t>
  </si>
  <si>
    <t>CANTON PUBLIC SCHOOL DIST</t>
  </si>
  <si>
    <t>CANTON SCHOOL DISTRICT</t>
  </si>
  <si>
    <t>CANUTE</t>
  </si>
  <si>
    <t>CANUTILLO ISD</t>
  </si>
  <si>
    <t>CANYON ISD</t>
  </si>
  <si>
    <t>CAPITAN MUNICIPAL SCHOOLS</t>
  </si>
  <si>
    <t>CAPITOL REGION EDUCATION COUN</t>
  </si>
  <si>
    <t>CARBON DISTRICT</t>
  </si>
  <si>
    <t>CAMPBELL ISD</t>
  </si>
  <si>
    <t>CAMPBELL-SAVONA CENTRAL SCHOOL DISTRICT</t>
  </si>
  <si>
    <t>CAMPBELL-TINTAH PUBLIC SCHOOL DIST.</t>
  </si>
  <si>
    <t>CARLISLE ISD</t>
  </si>
  <si>
    <t>CARLISLE SCHOOL DISTRICT</t>
  </si>
  <si>
    <t>CARLSBAD MUNICIPAL SCHOOLS</t>
  </si>
  <si>
    <t>CARLTON PUBLIC SCHOOL DISTRICT</t>
  </si>
  <si>
    <t>CARMEL CENTRAL SCHOOL DISTRICT</t>
  </si>
  <si>
    <t>CARNEGIE</t>
  </si>
  <si>
    <t>CARNEY</t>
  </si>
  <si>
    <t>CAROLINE CO PBLC SCHS</t>
  </si>
  <si>
    <t>CARRINGTON 49</t>
  </si>
  <si>
    <t>CARRIZO SPRINGS CISD</t>
  </si>
  <si>
    <t>CARRIZOZO MUNICIPAL SCHOOLS</t>
  </si>
  <si>
    <t>CARROLL CO PBLC SCHS</t>
  </si>
  <si>
    <t>CARROLL COUNTY SCHOOL DIST</t>
  </si>
  <si>
    <t>CARROLL ISD</t>
  </si>
  <si>
    <t>CARROLL-GALAX REG ALT ED PRGM/THE RAE CENTER</t>
  </si>
  <si>
    <t>CARROLLTON-FARMERS BRANCH ISD</t>
  </si>
  <si>
    <t>CARSON CITY SCHOOL DISTRICT</t>
  </si>
  <si>
    <t>CANYON RIM ACADEMY</t>
  </si>
  <si>
    <t>CANYONS DISTRICT</t>
  </si>
  <si>
    <t>CARTHAGE CENTRAL SCHOOL DISTRICT</t>
  </si>
  <si>
    <t>CARTHAGE ISD</t>
  </si>
  <si>
    <t>CARUTHERSVILLE 18</t>
  </si>
  <si>
    <t>CASCADE DISTRICT</t>
  </si>
  <si>
    <t>CASHION</t>
  </si>
  <si>
    <t>CASHMERE SCHOOL DISTRICT</t>
  </si>
  <si>
    <t>CASS LAKE-BENA PUBLIC SCHOOLS</t>
  </si>
  <si>
    <t>CASSADAGA VALLEY CENTRAL SCHOOL DISTRICT</t>
  </si>
  <si>
    <t>CASSIA COUNTY JOINT DISTRICT</t>
  </si>
  <si>
    <t>CASTLEBERRY ISD</t>
  </si>
  <si>
    <t>CASTLEFORD DISTRICT</t>
  </si>
  <si>
    <t>CARLE PLACE UNION FREE SCHOOL DISTRICT</t>
  </si>
  <si>
    <t>CATTARAUGUS-LITTLE VALLEY CENTRAL SCHOOL DISTRICT</t>
  </si>
  <si>
    <t>CAVALIER 6</t>
  </si>
  <si>
    <t>CAVE CITY SCHOOL DISTRICT</t>
  </si>
  <si>
    <t>CAVE SPRINGS</t>
  </si>
  <si>
    <t>CAYUGA ISD</t>
  </si>
  <si>
    <t>CAYUGA-ONONDAGA BOCES</t>
  </si>
  <si>
    <t>CAZENOVIA CENTRAL SCHOOL DISTRICT</t>
  </si>
  <si>
    <t>CCSD 146</t>
  </si>
  <si>
    <t>CCSD 168</t>
  </si>
  <si>
    <t>CCSD 180</t>
  </si>
  <si>
    <t>CCSD 204</t>
  </si>
  <si>
    <t>CCSD 62</t>
  </si>
  <si>
    <t>CCSD 89</t>
  </si>
  <si>
    <t>CCSD 93</t>
  </si>
  <si>
    <t>CEDAR BLUFFS PUBLIC SCHOOLS</t>
  </si>
  <si>
    <t>CEDAR GROVE TOWNSHIP SCHOOL DISTRICT</t>
  </si>
  <si>
    <t>CEDAR HILL ISD</t>
  </si>
  <si>
    <t>CEDAR MOUNTAIN SCHOOL DISTRICT</t>
  </si>
  <si>
    <t>CEDAR RIDGE SCHOOL DISTRICT</t>
  </si>
  <si>
    <t>CEDAR RIVERSIDE COMMUNITY SCHOOL</t>
  </si>
  <si>
    <t>CEDARS INTERNATIONAL ACADEMY</t>
  </si>
  <si>
    <t>CEDARVILLE SCHOOL DISTRICT</t>
  </si>
  <si>
    <t>CELESTE ISD</t>
  </si>
  <si>
    <t>CELINA ISD</t>
  </si>
  <si>
    <t>CEMENT</t>
  </si>
  <si>
    <t>CENT VA TRAIN CT</t>
  </si>
  <si>
    <t>CENTENNIAL BOCES</t>
  </si>
  <si>
    <t>CENTENNIAL PUBLIC SCHOOL DISTRICT</t>
  </si>
  <si>
    <t>CENTENNIAL PUBLIC SCHOOLS</t>
  </si>
  <si>
    <t>CENTER ISD</t>
  </si>
  <si>
    <t>CENTER MORICHES UNION FREE SCHOOL DISTRICT</t>
  </si>
  <si>
    <t>CENTER POINT ISD</t>
  </si>
  <si>
    <t>CENTER-STANTON 1</t>
  </si>
  <si>
    <t>CENTERPOINT SCHOOL DISTRICT</t>
  </si>
  <si>
    <t>CENTERVILLE ISD</t>
  </si>
  <si>
    <t>CENTRAL</t>
  </si>
  <si>
    <t>CENTRAL CASS 17</t>
  </si>
  <si>
    <t>CENTRAL CITY PUBLIC SCHOOLS</t>
  </si>
  <si>
    <t>CENTRAL CONSOLIDATED SCHOOLS</t>
  </si>
  <si>
    <t>CENTRAL ELEM 32</t>
  </si>
  <si>
    <t>CATO-MERIDIAN CENTRAL SCHOOL DISTRICT</t>
  </si>
  <si>
    <t>CATOOSA</t>
  </si>
  <si>
    <t>CATSKILL CENTRAL SCHOOL DISTRICT</t>
  </si>
  <si>
    <t>CATTARAUGUS-ALLEGANY-ERIE-WYOMING BOCES</t>
  </si>
  <si>
    <t>CENTRAL ISLIP UNION FREE SCHOOL DISTRICT</t>
  </si>
  <si>
    <t>CENTRAL JERSEY COLLEGE PREP CHARTER SCHOOL</t>
  </si>
  <si>
    <t>CENTRAL MINNESOTA E.R.D.C.</t>
  </si>
  <si>
    <t>CENTRAL MINNESOTA JT. POWERS DIST.</t>
  </si>
  <si>
    <t>CENTRAL MN ED TELECOM SYSTEM</t>
  </si>
  <si>
    <t>CENTRAL PUBLIC SCHOOL DISTRICT</t>
  </si>
  <si>
    <t>CENTRAL QUEENS ACADEMY CHARTER SCHOOL</t>
  </si>
  <si>
    <t>CENTRAL SQUARE CENTRAL SCHOOL DISTRICT</t>
  </si>
  <si>
    <t>CENTRAL ST HOSP</t>
  </si>
  <si>
    <t>CENTRAL TECH</t>
  </si>
  <si>
    <t>CENTRAL VIRGINIA GOV SCH FOR SCI/TECH</t>
  </si>
  <si>
    <t>CENTURA PUBLIC SCHOOLS</t>
  </si>
  <si>
    <t>CESA</t>
  </si>
  <si>
    <t>CESAR CHAVEZ COMMUNITY  SCHOOL</t>
  </si>
  <si>
    <t>CHADRON PUBLIC SCHOOLS</t>
  </si>
  <si>
    <t>CHALLENGE PREPARATORY CHARTER SCHOOL</t>
  </si>
  <si>
    <t>CHALLIS JOINT DISTRICT</t>
  </si>
  <si>
    <t>CHAMBERS PUBLIC SCHOOLS</t>
  </si>
  <si>
    <t>CHANDLER</t>
  </si>
  <si>
    <t>CHANNELVIEW ISD</t>
  </si>
  <si>
    <t>CHANNING HALL</t>
  </si>
  <si>
    <t>CHANNING ISD</t>
  </si>
  <si>
    <t>CENTRAL HEIGHTS ISD</t>
  </si>
  <si>
    <t>CENTRAL HIGH</t>
  </si>
  <si>
    <t>CENTRAL ISD</t>
  </si>
  <si>
    <t>CHAPPAQUA CENTRAL SCHOOL DISTRICT</t>
  </si>
  <si>
    <t>CHARLES CITY CO PBLC SCHS</t>
  </si>
  <si>
    <t>CHARLESTON SCHOOL DISTRICT</t>
  </si>
  <si>
    <t>CHARLOTTE</t>
  </si>
  <si>
    <t>CHARLOTTE CO PBLC SCHS</t>
  </si>
  <si>
    <t>CHARLOTTE ISD</t>
  </si>
  <si>
    <t>CHARLOTTE VALLEY CENTRAL SCHOOL DISTRICT</t>
  </si>
  <si>
    <t>CHARLOTTESVILLE CTY PBLC SCHS</t>
  </si>
  <si>
    <t>CHARLOTTESVILLE-ALBEMARLE TECH</t>
  </si>
  <si>
    <t>CHARTER SCHOOL FOR APPLIED TECHNOLOGIES</t>
  </si>
  <si>
    <t>CHARTER SCHOOL INSTITUTE</t>
  </si>
  <si>
    <t>CHARTER SCHOOL OF EDUCATIONAL EXCELLENCE</t>
  </si>
  <si>
    <t>CHASE COUNTY SCHOOLS</t>
  </si>
  <si>
    <t>CENTRAL UTAH ED SERVICES</t>
  </si>
  <si>
    <t>CENTRAL VALLEY 3</t>
  </si>
  <si>
    <t>CHATTANOOGA</t>
  </si>
  <si>
    <t>CHAUTAUQUA LAKE CENTRAL SCHOOL DISTRICT</t>
  </si>
  <si>
    <t>CHAZY UNION FREE SCHOOL DISTRICT</t>
  </si>
  <si>
    <t>CHECOTAH</t>
  </si>
  <si>
    <t>CHEEKTOWAGA CENTRAL SCHOOL DISTRICT</t>
  </si>
  <si>
    <t>CHEEKTOWAGA-MARYVALE UNION FREE SCHOOL DISTRICT</t>
  </si>
  <si>
    <t>CHEEKTOWAGA-SLOAN UNION FREE SCHOOL DISTRICT</t>
  </si>
  <si>
    <t>CHELSEA</t>
  </si>
  <si>
    <t>CHENANGO FORKS CENTRAL SCHOOL DISTRICT</t>
  </si>
  <si>
    <t>CHENANGO VALLEY CENTRAL SCHOOL DISTRICT</t>
  </si>
  <si>
    <t>CHEROKEE</t>
  </si>
  <si>
    <t>CHEROKEE IMMERSION CHARTER SCH</t>
  </si>
  <si>
    <t>CHEROKEE ISD</t>
  </si>
  <si>
    <t>CHERRY VALLEY-SPRINGFIELD CENTRAL SCHOOL DISTRICT</t>
  </si>
  <si>
    <t>CHESAPEAKE BAY GOV SCH</t>
  </si>
  <si>
    <t>CHESAPEAKE CITY PBLC SCHS</t>
  </si>
  <si>
    <t>CHESHIRE SCHOOL DISTRICT</t>
  </si>
  <si>
    <t>CHAPARRAL STAR ACADEMY</t>
  </si>
  <si>
    <t>CHAPEL HILL ACADEMY</t>
  </si>
  <si>
    <t>CHAPEL HILL ISD</t>
  </si>
  <si>
    <t>CHAPLIN SCHOOL DISTRICT</t>
  </si>
  <si>
    <t>CHESTER ISD</t>
  </si>
  <si>
    <t>CHESTER SCHOOL DISTRICT</t>
  </si>
  <si>
    <t>CHESTER UNION FREE SCHOOL DISTRICT</t>
  </si>
  <si>
    <t>CHESTERFIELD CO PBLC SCHS</t>
  </si>
  <si>
    <t>CHEYENNE</t>
  </si>
  <si>
    <t>CHICKASAW CO SCHOOL DIST</t>
  </si>
  <si>
    <t>CHICKASHA</t>
  </si>
  <si>
    <t>CHICO ISD</t>
  </si>
  <si>
    <t>CHILDREN'S AID COLLEGE PREPARATORY CHARTER SCHOOL</t>
  </si>
  <si>
    <t>CHATEAUGAY CENTRAL SCHOOL DISTRICT</t>
  </si>
  <si>
    <t>CHATFIELD PUBLIC SCHOOLS</t>
  </si>
  <si>
    <t>CHATHAM CENTRAL SCHOOL DISTRICT</t>
  </si>
  <si>
    <t>CHINA SPRING ISD</t>
  </si>
  <si>
    <t>CHIRENO ISD</t>
  </si>
  <si>
    <t>CHISAGO LAKES SCHOOL DISTRICT</t>
  </si>
  <si>
    <t>CHISHOLM</t>
  </si>
  <si>
    <t>CHISHOLM PUBLIC SCHOOL DISTRICT</t>
  </si>
  <si>
    <t>CHISHOLM TRAIL TECHNOLOGY CTR</t>
  </si>
  <si>
    <t>CHISUM ISD</t>
  </si>
  <si>
    <t>CHITTENANGO CENTRAL SCHOOL DISTRICT</t>
  </si>
  <si>
    <t>CHOCTAW CO SCHOOL DIST</t>
  </si>
  <si>
    <t>CHOCTAW NATION ILC</t>
  </si>
  <si>
    <t>CHOCTAW-NICOMA PARK</t>
  </si>
  <si>
    <t>CHOKIO-ALBERTA PUBLIC SCHOOL DIST.</t>
  </si>
  <si>
    <t>CHOUTEAU-MAZIE</t>
  </si>
  <si>
    <t>CHRISTOVAL ISD</t>
  </si>
  <si>
    <t>CHSD 117</t>
  </si>
  <si>
    <t>CHSD 128</t>
  </si>
  <si>
    <t>CHSD 155</t>
  </si>
  <si>
    <t>CHSD 218</t>
  </si>
  <si>
    <t>CHSD 94</t>
  </si>
  <si>
    <t>CHSD 99</t>
  </si>
  <si>
    <t>CIMARRON</t>
  </si>
  <si>
    <t>CIMARRON MUNICIPAL SCHOOLS</t>
  </si>
  <si>
    <t>CINCINNATUS CENTRAL SCHOOL DISTRICT</t>
  </si>
  <si>
    <t>CINNAMINSON TOWNSHIP PUBLIC SCHOOLS</t>
  </si>
  <si>
    <t>CISCO ISD</t>
  </si>
  <si>
    <t>CITRUS</t>
  </si>
  <si>
    <t>CITY ACADEMY</t>
  </si>
  <si>
    <t>CITY VIEW ISD</t>
  </si>
  <si>
    <t>CLAIBORNE CO SCHOOL DIST</t>
  </si>
  <si>
    <t>CLAREMORE</t>
  </si>
  <si>
    <t>CHILDRENS PSYC</t>
  </si>
  <si>
    <t>CHILDRESS ISD</t>
  </si>
  <si>
    <t>CHILLICOTHE ISD</t>
  </si>
  <si>
    <t>CHILTON ISD</t>
  </si>
  <si>
    <t>CLARENDON SCHOOL DISTRICT</t>
  </si>
  <si>
    <t>CLARK COUNTY DISTRICT</t>
  </si>
  <si>
    <t>CLARK COUNTY SCHOOL DISTRICT</t>
  </si>
  <si>
    <t>CLARKE CO PBLC SCHS</t>
  </si>
  <si>
    <t>CLARKFIELD CHARTER SCHOOL</t>
  </si>
  <si>
    <t>CLARKSDALE MUNICIPAL SCHOOL DIST</t>
  </si>
  <si>
    <t>CLARKSON PUBLIC SCHOOLS</t>
  </si>
  <si>
    <t>CLARKSTOWN CENTRAL SCHOOL DISTRICT</t>
  </si>
  <si>
    <t>CLARKSVILLE ISD</t>
  </si>
  <si>
    <t>CLARKSVILLE SCHOOL DISTRICT</t>
  </si>
  <si>
    <t>CLAUDE ISD</t>
  </si>
  <si>
    <t>CLAY</t>
  </si>
  <si>
    <t>CLAY COUNTY SCHOOLS</t>
  </si>
  <si>
    <t>CLAYTON MUNICIPAL SCHOOLS</t>
  </si>
  <si>
    <t>CLEAR CREEK ISD</t>
  </si>
  <si>
    <t>CHURCHILL COUNTY SCHOOL DISTRICT</t>
  </si>
  <si>
    <t>CHURCHVILLE-CHILI CENTRAL SCHOOL DISTRICT</t>
  </si>
  <si>
    <t>CIEN AGUAS INTERNATIONAL  SCHOOL</t>
  </si>
  <si>
    <t>CLEBURNE ISD</t>
  </si>
  <si>
    <t>CLEORA</t>
  </si>
  <si>
    <t>CLEVELAND</t>
  </si>
  <si>
    <t>CLEVELAND COUNTY COMMUNITY IN-SCHOOLS</t>
  </si>
  <si>
    <t>CLEVELAND COUNTY SCHOOL DIST.</t>
  </si>
  <si>
    <t>CLEVELAND HILL UNION FREE SCHOOL DISTRICT</t>
  </si>
  <si>
    <t>CLEVELAND ISD</t>
  </si>
  <si>
    <t>CLEVELAND PUBLIC SCHOOL DISTRICT</t>
  </si>
  <si>
    <t>CLEVELAND SCHOOL DIST</t>
  </si>
  <si>
    <t>CLIFFSIDE PARK SCHOOL DISTRICT</t>
  </si>
  <si>
    <t>CLIFTON ISD</t>
  </si>
  <si>
    <t>CLIFTON-FINE CENTRAL SCHOOL DISTRICT</t>
  </si>
  <si>
    <t>CLIMAX-SHELLY PUBLIC SCHOOLS</t>
  </si>
  <si>
    <t>CLINT ISD</t>
  </si>
  <si>
    <t>CLINTON CENTRAL SCHOOL DISTRICT</t>
  </si>
  <si>
    <t>CLINTON PUBLIC SCHOOL DIST</t>
  </si>
  <si>
    <t>CLINTON SCHOOL DISTRICT</t>
  </si>
  <si>
    <t>CLINTON-ESSEX-WARREN-WASHINGTON BOCES</t>
  </si>
  <si>
    <t>CLARENCE CENTRAL SCHOOL DISTRICT</t>
  </si>
  <si>
    <t>CLARENDON ISD</t>
  </si>
  <si>
    <t>CLOQUET PUBLIC SCHOOL DISTRICT</t>
  </si>
  <si>
    <t>CLOUDCROFT MUNICIPAL SCHOOLS</t>
  </si>
  <si>
    <t>CLOVIS MUNICIPAL SCHOOLS</t>
  </si>
  <si>
    <t>CLYDE CISD</t>
  </si>
  <si>
    <t>CLYDE-SAVANNAH CENTRAL SCHOOL DISTRICT</t>
  </si>
  <si>
    <t>CLYMER CENTRAL SCHOOL DISTRICT</t>
  </si>
  <si>
    <t>CMHI PUEBLO</t>
  </si>
  <si>
    <t>COAHOMA COUNTY SCHOOL DISTRICT</t>
  </si>
  <si>
    <t>COAHOMA ISD</t>
  </si>
  <si>
    <t>COALGATE</t>
  </si>
  <si>
    <t>COBLESKILL-RICHMONDVILLE CENTRAL SCHOOL DISTRICT</t>
  </si>
  <si>
    <t>COBRE CONSOLIDATED SCHOOLS</t>
  </si>
  <si>
    <t>CODY-KILGORE PUBLIC SCHS</t>
  </si>
  <si>
    <t>CLEARBROOK-GONVICK SCHOOL DISTRICT</t>
  </si>
  <si>
    <t>COHOES CITY SCHOOL DISTRICT</t>
  </si>
  <si>
    <t>COLBERT</t>
  </si>
  <si>
    <t>COLCHESTER SCHOOL DISTRICT</t>
  </si>
  <si>
    <t>COLCORD</t>
  </si>
  <si>
    <t>COLD SPRING HARBOR CENTRAL SCHOOL DISTRICT</t>
  </si>
  <si>
    <t>COLDSPRING-OAKHURST CISD</t>
  </si>
  <si>
    <t>COLEBROOK SCHOOL DISTRICT</t>
  </si>
  <si>
    <t>COLEMAN</t>
  </si>
  <si>
    <t>COLEMAN ISD</t>
  </si>
  <si>
    <t>COLLEGE PREPARATORY ELEMENTARY</t>
  </si>
  <si>
    <t>COLLEGE STATION ISD</t>
  </si>
  <si>
    <t>COLLIER</t>
  </si>
  <si>
    <t>COLLINSVILLE</t>
  </si>
  <si>
    <t>COLLINSVILLE ISD</t>
  </si>
  <si>
    <t>COLMESNEIL ISD</t>
  </si>
  <si>
    <t>COLOGNE ACADEMY</t>
  </si>
  <si>
    <t>COLONIAL BEACH PBLC SCHS</t>
  </si>
  <si>
    <t>COLONIAL HEIGHTS CITY PBLC SCHS</t>
  </si>
  <si>
    <t>CLINTON-GRACEVILLE-BEARDSLEY</t>
  </si>
  <si>
    <t>COLTON-PIERREPONT CENTRAL SCHOOL DISTRICT</t>
  </si>
  <si>
    <t>COLUMBIA</t>
  </si>
  <si>
    <t>COLUMBIA HEIGHTS PUBLIC SCHOOL DIST</t>
  </si>
  <si>
    <t>COLUMBIA SCHOOL DISTRICT</t>
  </si>
  <si>
    <t>COLUMBIA-BRAZORIA ISD</t>
  </si>
  <si>
    <t>COLUMBUS ISD</t>
  </si>
  <si>
    <t>COLUMBUS MUNICIPAL SCHOOL DIST</t>
  </si>
  <si>
    <t>COLUMBUS PUBLIC SCHOOLS</t>
  </si>
  <si>
    <t>COMAL ISD</t>
  </si>
  <si>
    <t>COMANCHE</t>
  </si>
  <si>
    <t>COEUR D'ALENE DISTRICT</t>
  </si>
  <si>
    <t>COFFEEVILLE SCHOOL DIST</t>
  </si>
  <si>
    <t>COMMON GROUND HIGH SCHOOL DIS</t>
  </si>
  <si>
    <t>COMMONWEALTH CTR FOR CHILDREN &amp; ADOLESCENTS</t>
  </si>
  <si>
    <t>COMMONWEALTH GOVERNOR'S SCHOOL</t>
  </si>
  <si>
    <t>COMMUNITIES IN-SCHOOLS OF BRUNSWICK COUNTY</t>
  </si>
  <si>
    <t>COMMUNITY ISD</t>
  </si>
  <si>
    <t>COMMUNITY OF PEACE ACADEMY</t>
  </si>
  <si>
    <t>COMMUNITY PARTNERSHIP CHARTER SCHOOL</t>
  </si>
  <si>
    <t>COMMUNITY ROOTS CHARTER SCHOOL</t>
  </si>
  <si>
    <t>COMMUNITY SCHOOL OF EXCELLENCE</t>
  </si>
  <si>
    <t>COMO-PICKTON CISD</t>
  </si>
  <si>
    <t>COMPASS ACADEMY CHARTER SCHOOL</t>
  </si>
  <si>
    <t>COMPASS CHARTER SCHOOL</t>
  </si>
  <si>
    <t>COLORADO ISD</t>
  </si>
  <si>
    <t>COLORADO SCHOOL FOR THE DEAF AND BLIND</t>
  </si>
  <si>
    <t>CONCORD SCHOOL DISTRICT</t>
  </si>
  <si>
    <t>CONESTOGA PUBLIC SCHOOLS</t>
  </si>
  <si>
    <t>CONEY ISLAND PREPARATORY PUBLIC CHARTER SCHOOL</t>
  </si>
  <si>
    <t>CONNALLY ISD</t>
  </si>
  <si>
    <t>CONNETQUOT CENTRAL SCHOOL DISTRICT</t>
  </si>
  <si>
    <t>CONROE ISD</t>
  </si>
  <si>
    <t>COMANCHE ISD</t>
  </si>
  <si>
    <t>COMFORT ISD</t>
  </si>
  <si>
    <t>COMFREY PUBLIC SCHOOL DISTRICT</t>
  </si>
  <si>
    <t>COMMACK UNION FREE SCHOOL DISTRICT</t>
  </si>
  <si>
    <t>COMMERCE</t>
  </si>
  <si>
    <t>COMMERCE ISD</t>
  </si>
  <si>
    <t>CONWAY SCHOOL DISTRICT</t>
  </si>
  <si>
    <t>COOK COUNTY PUBLIC SCHOOLS</t>
  </si>
  <si>
    <t>COOLIDGE ISD</t>
  </si>
  <si>
    <t>COOP CTRS FOR EXCEPTIONAL CHILDREN</t>
  </si>
  <si>
    <t>COOPER ISD</t>
  </si>
  <si>
    <t>COOPERATIVE EDUCATIONAL SERVI</t>
  </si>
  <si>
    <t>COOPERSTOWN CENTRAL SCHOOL DISTRICT</t>
  </si>
  <si>
    <t>COOTER R-IV</t>
  </si>
  <si>
    <t>COPAN</t>
  </si>
  <si>
    <t>COPENHAGEN CENTRAL SCHOOL DISTRICT</t>
  </si>
  <si>
    <t>COPIAGUE UNION FREE SCHOOL DISTRICT</t>
  </si>
  <si>
    <t>COPIAH CO SCHOOL DIST</t>
  </si>
  <si>
    <t>COMQUEST ACADEMY</t>
  </si>
  <si>
    <t>COMSTOCK ISD</t>
  </si>
  <si>
    <t>CORAL COMMUNITY CHARTER</t>
  </si>
  <si>
    <t>CORDELL</t>
  </si>
  <si>
    <t>CORINTH CENTRAL SCHOOL DISTRICT</t>
  </si>
  <si>
    <t>CORINTH SCHOOL DIST</t>
  </si>
  <si>
    <t>CORNERSTONE MONTESSORI ELEMENTARY</t>
  </si>
  <si>
    <t>CORNING CITY SCHOOL DISTRICT</t>
  </si>
  <si>
    <t>CORNING SCHOOL DISTRICT</t>
  </si>
  <si>
    <t>CORNWALL CENTRAL SCHOOL DISTRICT</t>
  </si>
  <si>
    <t>CORNWALL SCHOOL DISTRICT</t>
  </si>
  <si>
    <t>CORONA MUNICIPAL SCHOOLS</t>
  </si>
  <si>
    <t>CORPUS CHRISTI ISD</t>
  </si>
  <si>
    <t>CORPUS CHRISTI MONTESSORI SCHOOL</t>
  </si>
  <si>
    <t>CORRIGAN-CAMDEN ISD</t>
  </si>
  <si>
    <t>CORSICANA ISD</t>
  </si>
  <si>
    <t>CORTLAND CITY SCHOOL DISTRICT</t>
  </si>
  <si>
    <t>COSSATOT RIVER SCHOOL DISTRICT</t>
  </si>
  <si>
    <t>COTTER SCHOOL DISTRICT</t>
  </si>
  <si>
    <t>COTTON CENTER ISD</t>
  </si>
  <si>
    <t>COTTONWOOD</t>
  </si>
  <si>
    <t>COTTONWOOD CLASSICAL PREP</t>
  </si>
  <si>
    <t>COUNCIL DISTRICT</t>
  </si>
  <si>
    <t>COUNTY LINE SCHOOL DISTRICT</t>
  </si>
  <si>
    <t>COUPLAND ISD</t>
  </si>
  <si>
    <t>COVENANT KEEPERS MIDDLE CHARTER</t>
  </si>
  <si>
    <t>COVENTRY SCHOOL DISTRICT</t>
  </si>
  <si>
    <t>COVINGTON CITY PBLC SCHS</t>
  </si>
  <si>
    <t>COVINGTON CO SCHOOLS</t>
  </si>
  <si>
    <t>COVINGTON ISD</t>
  </si>
  <si>
    <t>COVINGTON-DOUGLAS</t>
  </si>
  <si>
    <t>COWETA</t>
  </si>
  <si>
    <t>COXSACKIE-ATHENS CENTRAL SCHOOL DISTRICT</t>
  </si>
  <si>
    <t>COYLE</t>
  </si>
  <si>
    <t>COZAD COMMUNITY SCHOOLS</t>
  </si>
  <si>
    <t>CRAIG CO PBLC SCHS</t>
  </si>
  <si>
    <t>CRANDALL ISD</t>
  </si>
  <si>
    <t>CRANE ISD</t>
  </si>
  <si>
    <t>CRANFILLS GAP ISD</t>
  </si>
  <si>
    <t>COPPELL ISD</t>
  </si>
  <si>
    <t>COPPERAS COVE ISD</t>
  </si>
  <si>
    <t>CRAWFORD PUBLIC SCHOOLS</t>
  </si>
  <si>
    <t>CREEK VALLEY SCHOOLS</t>
  </si>
  <si>
    <t>CREIGHTON COMMUNITY PUBLIC SCHOOLS</t>
  </si>
  <si>
    <t>CRESCENT</t>
  </si>
  <si>
    <t>CRETE PUBLIC SCHOOLS</t>
  </si>
  <si>
    <t>CROCKETT COUNTY CONSOLIDATED CSD</t>
  </si>
  <si>
    <t>CROCKETT ISD</t>
  </si>
  <si>
    <t>CROFTON COMMUNITY SCHOOLS</t>
  </si>
  <si>
    <t>CROMWELL SCHOOL DISTRICT</t>
  </si>
  <si>
    <t>CROMWELL-WRIGHT PUBLIC SCHOOLS</t>
  </si>
  <si>
    <t>CROOKED OAK</t>
  </si>
  <si>
    <t>CROOKSTON PUBLIC SCHOOL DISTRICT</t>
  </si>
  <si>
    <t>CROSBY ISD</t>
  </si>
  <si>
    <t>CROSBY-IRONTON PUBLIC SCHOOL DIST.</t>
  </si>
  <si>
    <t>CROSBYTON CISD</t>
  </si>
  <si>
    <t>CROSS COUNTY COMMUNITY SCHOOLS</t>
  </si>
  <si>
    <t>CROSS COUNTY SCHOOL DISTRICT</t>
  </si>
  <si>
    <t>CROSS PLAINS ISD</t>
  </si>
  <si>
    <t>CROSS ROADS ISD</t>
  </si>
  <si>
    <t>COTTONWOOD JOINT DISTRICT</t>
  </si>
  <si>
    <t>COTULLA ISD</t>
  </si>
  <si>
    <t>CROSSTIMBERS ACADEMY</t>
  </si>
  <si>
    <t>CROTON-HARMON UNION FREE SCHOOL DISTRICT</t>
  </si>
  <si>
    <t>CROWDER</t>
  </si>
  <si>
    <t>CROWDER COLLEGE</t>
  </si>
  <si>
    <t>CROWELL ISD</t>
  </si>
  <si>
    <t>CROWLEY ISD</t>
  </si>
  <si>
    <t>CROWLEY'S RIDGE EDUCATION COOP</t>
  </si>
  <si>
    <t>CROWN POINT CENTRAL SCHOOL DISTRICT</t>
  </si>
  <si>
    <t>CRUTCHO</t>
  </si>
  <si>
    <t>CRYSTAL CITY ISD</t>
  </si>
  <si>
    <t>CS LEWIS ACADEMY</t>
  </si>
  <si>
    <t>CSDB</t>
  </si>
  <si>
    <t>CUBA INDEPENDENT SCHOOLS</t>
  </si>
  <si>
    <t>CUBA-RUSHFORD CENTRAL SCHOOL DISTRICT</t>
  </si>
  <si>
    <t>CUERO ISD</t>
  </si>
  <si>
    <t>CULBERSON COUNTY-ALLAMOORE ISD</t>
  </si>
  <si>
    <t>CULDESAC JOINT DISTRICT</t>
  </si>
  <si>
    <t>CULPEPER CO PBLC SCHS</t>
  </si>
  <si>
    <t>CULTURAL ARTS ACADEMY CHARTER SCHOOL AT SPRING CREEK</t>
  </si>
  <si>
    <t>CUMBERLAND ACADEMY</t>
  </si>
  <si>
    <t>CUMBERLAND CO PBLC SCHS</t>
  </si>
  <si>
    <t>CRAWFORD ISD</t>
  </si>
  <si>
    <t>CUMBY ISD</t>
  </si>
  <si>
    <t>CUSD 200</t>
  </si>
  <si>
    <t>CUSD 201</t>
  </si>
  <si>
    <t>CUSD 300</t>
  </si>
  <si>
    <t>CUSD 4</t>
  </si>
  <si>
    <t>CUSHING</t>
  </si>
  <si>
    <t>CUSHING ISD</t>
  </si>
  <si>
    <t>CUTTER-MORNING STAR SCH. DIST.</t>
  </si>
  <si>
    <t>CYBER VILLAGE ACADEMY</t>
  </si>
  <si>
    <t>CYPRESS-FAIRBANKS ISD</t>
  </si>
  <si>
    <t>CYRIL</t>
  </si>
  <si>
    <t>D'HANIS ISD</t>
  </si>
  <si>
    <t>DADE</t>
  </si>
  <si>
    <t>DAGGETT DISTRICT</t>
  </si>
  <si>
    <t>DAHLONEGAH</t>
  </si>
  <si>
    <t>DAINGERFIELD-LONE STAR ISD</t>
  </si>
  <si>
    <t>DAKOTA PRAIRIE 1</t>
  </si>
  <si>
    <t>DALE</t>
  </si>
  <si>
    <t>DALHART ISD</t>
  </si>
  <si>
    <t>CROSSETT SCHOOL DISTRICT</t>
  </si>
  <si>
    <t>CROSSLAKE COMMUNITY CHARTER SCHOOL</t>
  </si>
  <si>
    <t>CROSSROADS ALTERNATIVE/BRISTOL CITY</t>
  </si>
  <si>
    <t>DALLAS ISD</t>
  </si>
  <si>
    <t>DALTON-NUNDA CENTRAL SCHOOL DISTRICT (KESHEQUA)</t>
  </si>
  <si>
    <t>DAMON ISD</t>
  </si>
  <si>
    <t>DANBURY ISD</t>
  </si>
  <si>
    <t>DANBURY SCHOOL DISTRICT</t>
  </si>
  <si>
    <t>DANSVILLE CENTRAL SCHOOL DISTRICT</t>
  </si>
  <si>
    <t>DANVILLE CITY PBLC SCHS</t>
  </si>
  <si>
    <t>DANVILLE SCHOOL DISTRICT</t>
  </si>
  <si>
    <t>DARDANELLE SCHOOL DISTRICT</t>
  </si>
  <si>
    <t>DARIEN SCHOOL DISTRICT</t>
  </si>
  <si>
    <t>DARLINGTON</t>
  </si>
  <si>
    <t>DARROUZETT ISD</t>
  </si>
  <si>
    <t>DASSEL-COKATO PUBLIC SCHOOL DIST.</t>
  </si>
  <si>
    <t>DAVENPORT</t>
  </si>
  <si>
    <t>DAVID CITY PUBLIC SCHOOLS</t>
  </si>
  <si>
    <t>DAVIDSON</t>
  </si>
  <si>
    <t>DAVINCI ACADEMY</t>
  </si>
  <si>
    <t>DAVIS</t>
  </si>
  <si>
    <t>CUMBERLAND REGIONAL SCHOOL DISTRICT</t>
  </si>
  <si>
    <t>DAWSON EDUCATION SERVICE COOP</t>
  </si>
  <si>
    <t>DAWSON ISD</t>
  </si>
  <si>
    <t>DAWSON-BOYD PUBLIC SCHOOL DISTRICT</t>
  </si>
  <si>
    <t>DAYTON ISD</t>
  </si>
  <si>
    <t>DCYF</t>
  </si>
  <si>
    <t>DE LEON ISD</t>
  </si>
  <si>
    <t>DEAF/BLIND</t>
  </si>
  <si>
    <t>DEBORAH BROWN (CHARTER)</t>
  </si>
  <si>
    <t>DECA PREP</t>
  </si>
  <si>
    <t>DECATUR ISD</t>
  </si>
  <si>
    <t>DECATUR SCHOOL DISTRICT</t>
  </si>
  <si>
    <t>DEEP RIVER SCHOOL DISTRICT</t>
  </si>
  <si>
    <t>DEER CREEK</t>
  </si>
  <si>
    <t>DEER CREEK-LAMONT</t>
  </si>
  <si>
    <t>DEER PARK UNION FREE SCHOOL DISTRICT</t>
  </si>
  <si>
    <t>DEER RIVER PUBLIC SCHOOL DISTRICT</t>
  </si>
  <si>
    <t>DEER/MT. JUDEA SCHOOL DISTRICT</t>
  </si>
  <si>
    <t>DEERFIELD TOWNSHIP SCHOOL DISTRICT</t>
  </si>
  <si>
    <t>DEKALB ISD</t>
  </si>
  <si>
    <t>DEL VALLE ISD</t>
  </si>
  <si>
    <t>DELANO PUBLIC SCHOOL DISTRICT</t>
  </si>
  <si>
    <t>DELAWARE ACADEMY CENTRAL SCHOOL DISTRICT AT DELHI</t>
  </si>
  <si>
    <t>DELAWARE VALLEY REGIONAL HIGH SCHOOL DISTRICT</t>
  </si>
  <si>
    <t>DELAWARE-CHENANGO-MADISON-OTSEGO BOCES</t>
  </si>
  <si>
    <t>DELL CITY ISD</t>
  </si>
  <si>
    <t>DELLA LAMB ELEM.</t>
  </si>
  <si>
    <t>DAVIS DISTRICT</t>
  </si>
  <si>
    <t>DEMING PUBLIC SCHOOLS</t>
  </si>
  <si>
    <t>DEMOCRACY PREP ENDURANCE CHARTER SCHOOL</t>
  </si>
  <si>
    <t>DEMOCRACY PREP HARLEM CHARTER SCHOOL</t>
  </si>
  <si>
    <t>DEMOCRACY PREPARATORY CHARTER SCHOOL</t>
  </si>
  <si>
    <t>DENISON</t>
  </si>
  <si>
    <t>DENISON ISD</t>
  </si>
  <si>
    <t>DENTON ISD</t>
  </si>
  <si>
    <t>DENVER 1</t>
  </si>
  <si>
    <t>DENVER CITY ISD</t>
  </si>
  <si>
    <t>DEPARTMENT OF JUVENILE JUSTICE</t>
  </si>
  <si>
    <t>DEPARTMENT OF MENTAL HEALTH A</t>
  </si>
  <si>
    <t>DEPARTMENT OF SOCIAL SERVICES</t>
  </si>
  <si>
    <t>DEPEW</t>
  </si>
  <si>
    <t>DEPEW UNION FREE SCHOOL DISTRICT</t>
  </si>
  <si>
    <t>DEPOSIT CENTRAL SCHOOL DISTRICT</t>
  </si>
  <si>
    <t>DEQUEEN SCHOOL DISTRICT</t>
  </si>
  <si>
    <t>DEQUEEN/MENA EDUC. COOP</t>
  </si>
  <si>
    <t>DERBY SCHOOL DISTRICT</t>
  </si>
  <si>
    <t>DERMOTT SCHOOL DISTRICT</t>
  </si>
  <si>
    <t>DEER PARK ISD</t>
  </si>
  <si>
    <t>DESHLER PUBLIC SCHOOLS</t>
  </si>
  <si>
    <t>DESOTO</t>
  </si>
  <si>
    <t>DESOTO CO SCHOOL DIST</t>
  </si>
  <si>
    <t>DESOTO ISD</t>
  </si>
  <si>
    <t>DETROIT ISD</t>
  </si>
  <si>
    <t>DETROIT LAKES PUBLIC SCHOOL DIST.</t>
  </si>
  <si>
    <t>DEVERS ISD</t>
  </si>
  <si>
    <t>DEVILS LAKE 1</t>
  </si>
  <si>
    <t>DEVINE ISD</t>
  </si>
  <si>
    <t>DEW ISD</t>
  </si>
  <si>
    <t>DEWAR</t>
  </si>
  <si>
    <t>DEWEY</t>
  </si>
  <si>
    <t>DEWEYVILLE ISD</t>
  </si>
  <si>
    <t>DEWITT SCHOOL DISTRICT</t>
  </si>
  <si>
    <t>DEXTER CONSOLIDATED SCHOOLS</t>
  </si>
  <si>
    <t>DHS DIVISION OF DEVELOPMENTAL DISABILITIES SERVICES</t>
  </si>
  <si>
    <t>DIBBLE</t>
  </si>
  <si>
    <t>DIBOLL ISD</t>
  </si>
  <si>
    <t>DICKENSON CO PBLC SCHS</t>
  </si>
  <si>
    <t>DICKINSON 1</t>
  </si>
  <si>
    <t>DICKINSON ISD</t>
  </si>
  <si>
    <t>DICKINSON SPECIAL ED UNIT</t>
  </si>
  <si>
    <t>DELSEA REGIONAL HIGH SCHOOL DISTRICT</t>
  </si>
  <si>
    <t>DELTA 50J</t>
  </si>
  <si>
    <t>DELTA C-7</t>
  </si>
  <si>
    <t>DILLER-ODELL PUBLIC SCHOOLS</t>
  </si>
  <si>
    <t>DILLEY ISD</t>
  </si>
  <si>
    <t>DILWORTH-GLYNDON-FELTON</t>
  </si>
  <si>
    <t>DIME BOX ISD</t>
  </si>
  <si>
    <t>DIMMITT ISD</t>
  </si>
  <si>
    <t>DINWIDDIE CO PBLC SCHS</t>
  </si>
  <si>
    <t>DISCOVERY CHARTER SCHOOL</t>
  </si>
  <si>
    <t>DISCOVERY PUBLIC SCHOOL FARIBAULT</t>
  </si>
  <si>
    <t>DISCOVERY SCHOOLS OF TULSA</t>
  </si>
  <si>
    <t>DISCOVERY WOODS MONTESSORI SCHOOL</t>
  </si>
  <si>
    <t>DIVIDE COUNTY 1</t>
  </si>
  <si>
    <t>DIVIDE ISD</t>
  </si>
  <si>
    <t>DIVISION OF YOUTH SERVICES</t>
  </si>
  <si>
    <t>DIXIE</t>
  </si>
  <si>
    <t>DOBBS FERRY UNION FREE SCHOOL DISTRICT</t>
  </si>
  <si>
    <t>DODD CITY ISD</t>
  </si>
  <si>
    <t>DODDRIDGE COUNTY SCHOOLS</t>
  </si>
  <si>
    <t>DOE SOP EDUC PROGRAMS</t>
  </si>
  <si>
    <t>DOLGEVILLE CENTRAL SCHOOL DISTRICT</t>
  </si>
  <si>
    <t>DOLLARWAY SCHOOL DISTRICT</t>
  </si>
  <si>
    <t>DERUYTER CENTRAL SCHOOL DISTRICT</t>
  </si>
  <si>
    <t>DES ARC SCHOOL DISTRICT</t>
  </si>
  <si>
    <t>DES MOINES MUNICIPAL SCHOOLS</t>
  </si>
  <si>
    <t>DONIPHAN-TRUMBULL PUBLIC SCHS</t>
  </si>
  <si>
    <t>DONNA ISD</t>
  </si>
  <si>
    <t>DORA MUNICIPAL SCHOOLS</t>
  </si>
  <si>
    <t>DOSS CONSOLIDATED CSD</t>
  </si>
  <si>
    <t>DOUGLAS CO WEST COMMUNITY SCHS</t>
  </si>
  <si>
    <t>DOUGLAS COUNTY SCHOOL DISTRICT</t>
  </si>
  <si>
    <t>DOUGLAS COUNTY YOUTH CENTER</t>
  </si>
  <si>
    <t>DOUGLAS RE-1</t>
  </si>
  <si>
    <t>DOUGLASS ISD</t>
  </si>
  <si>
    <t>DOVER</t>
  </si>
  <si>
    <t>DOVER SCHOOL DISTRICT</t>
  </si>
  <si>
    <t>DOVER UNION FREE SCHOOL DISTRICT</t>
  </si>
  <si>
    <t>DOVER-EYOTA PUBLIC SCHOOL DISTRICT</t>
  </si>
  <si>
    <t>DOWNSVILLE CENTRAL SCHOOL DISTRICT</t>
  </si>
  <si>
    <t>DR M L GARZA-GONZALEZ CHARTER SCHOOL</t>
  </si>
  <si>
    <t>DR RICHARD IZQUIERDO HEALTH AND SCIENCE CHARTER SCHOOL</t>
  </si>
  <si>
    <t>DICKSON</t>
  </si>
  <si>
    <t>DIERKS SCHOOL DISTRICT</t>
  </si>
  <si>
    <t>DIETRICH DISTRICT</t>
  </si>
  <si>
    <t>DREW CENTRAL SCHOOL DISTRICT</t>
  </si>
  <si>
    <t>DRIPPING SPRINGS ISD</t>
  </si>
  <si>
    <t>DRISCOLL ISD</t>
  </si>
  <si>
    <t>DRUMMOND</t>
  </si>
  <si>
    <t>DRUMRIGHT</t>
  </si>
  <si>
    <t>DRYDEN CENTRAL SCHOOL DISTRICT</t>
  </si>
  <si>
    <t>DUAL IMMERSION ACADEMY</t>
  </si>
  <si>
    <t>DUANESBURG CENTRAL SCHOOL DISTRICT</t>
  </si>
  <si>
    <t>DUBLIN ISD</t>
  </si>
  <si>
    <t>DUCHESNE DISTRICT</t>
  </si>
  <si>
    <t>DUGSI ACADEMY</t>
  </si>
  <si>
    <t>DUKE</t>
  </si>
  <si>
    <t>DULCE INDEPENDENT SCHOOLS</t>
  </si>
  <si>
    <t>DULUTH PUBLIC SCHOOL DISTRICT</t>
  </si>
  <si>
    <t>DULUTH PUBLIC SCHOOLS ACADEMY</t>
  </si>
  <si>
    <t>DUMAS ISD</t>
  </si>
  <si>
    <t>DUMAS SCHOOL DISTRICT</t>
  </si>
  <si>
    <t>DUNCAN</t>
  </si>
  <si>
    <t>DUNCANVILLE ISD</t>
  </si>
  <si>
    <t>DUNDEE CENTRAL SCHOOL DISTRICT</t>
  </si>
  <si>
    <t>DUNDY CO STRATTON PUBLIC SCHS</t>
  </si>
  <si>
    <t>DUNKIRK CITY SCHOOL DISTRICT</t>
  </si>
  <si>
    <t>DUNSEITH 1</t>
  </si>
  <si>
    <t>DURANT</t>
  </si>
  <si>
    <t>DURANT PUBLIC SCHOOL DIST</t>
  </si>
  <si>
    <t>DUTCHESS BOCES</t>
  </si>
  <si>
    <t>DUVAL</t>
  </si>
  <si>
    <t>DYRS</t>
  </si>
  <si>
    <t>E.C.H.O. CHARTER SCHOOL</t>
  </si>
  <si>
    <t>EAGLE MT-SAGINAW ISD</t>
  </si>
  <si>
    <t>EAGLE PASS ISD</t>
  </si>
  <si>
    <t>EAGLE RIDGE ACADEMY CHARTER SCHOOL</t>
  </si>
  <si>
    <t>EAGLE VALLEY PUBLIC SCHOOL DISTRICT</t>
  </si>
  <si>
    <t>EAGLETOWN</t>
  </si>
  <si>
    <t>EANES ISD</t>
  </si>
  <si>
    <t>EARL 18</t>
  </si>
  <si>
    <t>EARLE SCHOOL DISTRICT</t>
  </si>
  <si>
    <t>EARLSBORO</t>
  </si>
  <si>
    <t>EARLY ISD</t>
  </si>
  <si>
    <t>EARLY LIGHT ACADEMY AT DAYBREAK</t>
  </si>
  <si>
    <t>DRAKE 57</t>
  </si>
  <si>
    <t>DRAW ACADEMY</t>
  </si>
  <si>
    <t>DRAYTON 19</t>
  </si>
  <si>
    <t>DREAM CHARTER SCHOOL</t>
  </si>
  <si>
    <t>EAST AURORA UNION FREE SCHOOL DISTRICT</t>
  </si>
  <si>
    <t>EAST BERNARD ISD</t>
  </si>
  <si>
    <t>EAST BLOOMFIELD CENTRAL SCHOOL DISTRICT</t>
  </si>
  <si>
    <t>EAST BUTLER PUBLIC SCHOOLS</t>
  </si>
  <si>
    <t>EAST CENTRAL BOCES</t>
  </si>
  <si>
    <t>EAST CENTRAL ISD</t>
  </si>
  <si>
    <t>EAST CENTRAL MN ED. CABLE COOP.</t>
  </si>
  <si>
    <t>EAST CENTRAL SCHOOL DISTRICT</t>
  </si>
  <si>
    <t>EAST CENTRAL SPECIAL ED UNIT</t>
  </si>
  <si>
    <t>EAST CHAMBERS ISD</t>
  </si>
  <si>
    <t>EAST END SCHOOL DISTRICT</t>
  </si>
  <si>
    <t>EAST FORT WORTH MONTESSORI ACADEMY</t>
  </si>
  <si>
    <t>EAST GRANBY SCHOOL DISTRICT</t>
  </si>
  <si>
    <t>EAST GRAND FORKS PUBLIC SCHOOL DIST</t>
  </si>
  <si>
    <t>EAST GREENBUSH CENTRAL SCHOOL DISTRICT</t>
  </si>
  <si>
    <t>EAST HADDAM SCHOOL DISTRICT</t>
  </si>
  <si>
    <t>EAST HAMPTON SCHOOL DISTRICT</t>
  </si>
  <si>
    <t>EAST HAMPTON UNION FREE SCHOOL DISTRICT</t>
  </si>
  <si>
    <t>EAST ISLIP UNION FREE SCHOOL DISTRICT</t>
  </si>
  <si>
    <t>EAST JASPER CONSOLIDATED SCH DIST</t>
  </si>
  <si>
    <t>EAST LYME SCHOOL DISTRICT</t>
  </si>
  <si>
    <t>EAST MEADOW UNION FREE SCHOOL DISTRICT</t>
  </si>
  <si>
    <t>EAST METRO INTEGRATION DISTRICT</t>
  </si>
  <si>
    <t>EAST MORICHES UNION FREE SCHOOL DISTRICT</t>
  </si>
  <si>
    <t>EAST ORANGE COMMUNITY CHARTER SCHOOL</t>
  </si>
  <si>
    <t>EAST POINSETT CO. SCHOOL DIST.</t>
  </si>
  <si>
    <t>EAST QUOGUE UNION FREE SCHOOL DISTRICT</t>
  </si>
  <si>
    <t>EAST RAMAPO CENTRAL SCHOOL DISTRICT (SPRING VALLEY)</t>
  </si>
  <si>
    <t>EAST RANGE ACADEMY OF TECH-SCIENCE</t>
  </si>
  <si>
    <t>EAST RANGE SEC. TECHNICAL CENTER</t>
  </si>
  <si>
    <t>EAST ROCHESTER UNION FREE SCHOOL DISTRICT</t>
  </si>
  <si>
    <t>EAST ROCKAWAY UNION FREE SCHOOL DISTRICT</t>
  </si>
  <si>
    <t>EAST ARKANSAS CAREER CENTER</t>
  </si>
  <si>
    <t>EAST TEXAS CHARTER SCHOOLS</t>
  </si>
  <si>
    <t>EAST WILLISTON UNION FREE SCHOOL DISTRICT</t>
  </si>
  <si>
    <t>EAST WINDSOR REGIONAL SCHOOL DISTRICT</t>
  </si>
  <si>
    <t>EAST WINDSOR SCHOOL DISTRICT</t>
  </si>
  <si>
    <t>EASTCHESTER UNION FREE SCHOOL DISTRICT</t>
  </si>
  <si>
    <t>EASTERN CAMDEN COUNTY REGIONAL SCHOOL DISTRICT</t>
  </si>
  <si>
    <t>EASTERN CARVER COUNTY PUBLIC SCHOOL</t>
  </si>
  <si>
    <t>EASTERN CONNECTICUT REGIONAL</t>
  </si>
  <si>
    <t>EASTERN OKLA COUNTY TECH. CTR</t>
  </si>
  <si>
    <t>EASTERN ST HOSP</t>
  </si>
  <si>
    <t>EASTFORD SCHOOL DISTRICT</t>
  </si>
  <si>
    <t>EASTLAND ISD</t>
  </si>
  <si>
    <t>EAST HARLEM SCHOLARS ACADEMY CHARTER SCHOOL</t>
  </si>
  <si>
    <t>EAST HARTFORD SCHOOL DISTRICT</t>
  </si>
  <si>
    <t>EAST HAVEN SCHOOL DISTRICT</t>
  </si>
  <si>
    <t>EAST HOLLYWOOD HIGH</t>
  </si>
  <si>
    <t>EAST IRONDEQUOIT CENTRAL SCHOOL DISTRICT</t>
  </si>
  <si>
    <t>ECTOR COUNTY ISD</t>
  </si>
  <si>
    <t>ECTOR ISD</t>
  </si>
  <si>
    <t>EDCOUCH-ELSA ISD</t>
  </si>
  <si>
    <t>EDEN CENTRAL SCHOOL DISTRICT</t>
  </si>
  <si>
    <t>EDEN CISD</t>
  </si>
  <si>
    <t>EDEN PRAIRIE PUBLIC SCHOOL DISTRICT</t>
  </si>
  <si>
    <t>EDEN VALLEY-WATKINS SCHOOL DISTRICT</t>
  </si>
  <si>
    <t>EDGELEY 3</t>
  </si>
  <si>
    <t>EDGEMONT UNION FREE SCHOOL DISTRICT</t>
  </si>
  <si>
    <t>EDGERTON PUBLIC SCHOOL DISTRICT</t>
  </si>
  <si>
    <t>EDGEWOOD ISD</t>
  </si>
  <si>
    <t>EDINA PUBLIC SCHOOL DISTRICT</t>
  </si>
  <si>
    <t>EDINBURG CISD</t>
  </si>
  <si>
    <t>EDINBURG COMMON SCHOOL DISTRICT</t>
  </si>
  <si>
    <t>EAST TALLAHATCHIE CONSOL SCH DIST</t>
  </si>
  <si>
    <t>EDMESTON CENTRAL SCHOOL DISTRICT</t>
  </si>
  <si>
    <t>EDMOND</t>
  </si>
  <si>
    <t>EDMORE 2</t>
  </si>
  <si>
    <t>EDNA ISD</t>
  </si>
  <si>
    <t>EDUCATION CENTER INTERNATIONAL ACADEMY</t>
  </si>
  <si>
    <t>EDUCATION CONNECTION</t>
  </si>
  <si>
    <t>EDUCATIONAL SERVICE UNIT 01</t>
  </si>
  <si>
    <t>EDUCATIONAL SERVICE UNIT 02</t>
  </si>
  <si>
    <t>EDUCATIONAL SERVICE UNIT 03</t>
  </si>
  <si>
    <t>EDUCATIONAL SERVICE UNIT 04</t>
  </si>
  <si>
    <t>EDUCATIONAL SERVICE UNIT 05</t>
  </si>
  <si>
    <t>EDUCATIONAL SERVICE UNIT 06</t>
  </si>
  <si>
    <t>EDUCATIONAL SERVICE UNIT 07</t>
  </si>
  <si>
    <t>EDUCATIONAL SERVICE UNIT 08</t>
  </si>
  <si>
    <t>EDUCATIONAL SERVICE UNIT 09</t>
  </si>
  <si>
    <t>EDUCATIONAL SERVICE UNIT 10</t>
  </si>
  <si>
    <t>EDUCATIONAL SERVICE UNIT 11</t>
  </si>
  <si>
    <t>EDUCATIONAL SERVICE UNIT 13</t>
  </si>
  <si>
    <t>EDUCATIONAL SERVICE UNIT 15</t>
  </si>
  <si>
    <t>EDUCATIONAL SERVICE UNIT 16</t>
  </si>
  <si>
    <t>EDUCATIONAL SERVICE UNIT 17</t>
  </si>
  <si>
    <t>EDUCATIONAL SERVICE UNIT 18</t>
  </si>
  <si>
    <t>EDVISIONS OFF CAMPUS SCHOOL</t>
  </si>
  <si>
    <t>EASTON SCHOOL DISTRICT</t>
  </si>
  <si>
    <t>EASTPORT-SOUTH MANOR CSD</t>
  </si>
  <si>
    <t>EDWARDS-KNOX CENTRAL SCHOOL DISTRICT</t>
  </si>
  <si>
    <t>EGG HARBOR CITY SCHOOL DISTRICT</t>
  </si>
  <si>
    <t>EHRHART SCHOOL</t>
  </si>
  <si>
    <t>EIGHT MILE 6</t>
  </si>
  <si>
    <t>EL CAMPO ISD</t>
  </si>
  <si>
    <t>EL COLEGIO CHARTER SCHOOL</t>
  </si>
  <si>
    <t>EL DORADO SCHOOL DISTRICT</t>
  </si>
  <si>
    <t>EL PASO 11 COLO SPRINGS</t>
  </si>
  <si>
    <t>EL PASO 2 HARRISON</t>
  </si>
  <si>
    <t>EL PASO 20 ACADEMY</t>
  </si>
  <si>
    <t>EL PASO 3 WIDEFIELD</t>
  </si>
  <si>
    <t>EL PASO 49 FALCON</t>
  </si>
  <si>
    <t>EL PASO 8 FOUNTAIN</t>
  </si>
  <si>
    <t>EL PASO ACADEMY</t>
  </si>
  <si>
    <t>EL PASO ISD</t>
  </si>
  <si>
    <t>EL RENO</t>
  </si>
  <si>
    <t>ELBA CENTRAL SCHOOL DISTRICT</t>
  </si>
  <si>
    <t>ELBA PUBLIC SCHOOLS</t>
  </si>
  <si>
    <t>ELDORADO</t>
  </si>
  <si>
    <t>ELDRED CENTRAL SCHOOL DISTRICT</t>
  </si>
  <si>
    <t>ELECTRA ISD</t>
  </si>
  <si>
    <t>ELGIN</t>
  </si>
  <si>
    <t>ELGIN ISD</t>
  </si>
  <si>
    <t>ELGIN PUBLIC SCHOOLS</t>
  </si>
  <si>
    <t>ELGIN-NEW LEIPZIG 49</t>
  </si>
  <si>
    <t>EDITH BOWEN LABORATORY SCHOOL</t>
  </si>
  <si>
    <t>ELIZABETHTOWN-LEWIS CENTRAL SCHOOL DISTRICT</t>
  </si>
  <si>
    <t>ELK CITY</t>
  </si>
  <si>
    <t>ELK RIVER PUBLIC SCHOOL DISTRICT</t>
  </si>
  <si>
    <t>ELKHART ISD</t>
  </si>
  <si>
    <t>ELKHORN PUBLIC SCHOOLS</t>
  </si>
  <si>
    <t>ELKHORN VALLEY SCHOOLS</t>
  </si>
  <si>
    <t>ELKINS SCHOOL DISTRICT</t>
  </si>
  <si>
    <t>ELKO COUNTY SCHOOL DISTRICT</t>
  </si>
  <si>
    <t>ELLENDALE 40</t>
  </si>
  <si>
    <t>ELLENVILLE CENTRAL SCHOOL DISTRICT</t>
  </si>
  <si>
    <t>ELLICOTTVILLE CENTRAL SCHOOL DISTRICT</t>
  </si>
  <si>
    <t>ELLINGTON SCHOOL DISTRICT</t>
  </si>
  <si>
    <t>ELLISVILLE STATE SCHOOL ADM</t>
  </si>
  <si>
    <t>ELLSWORTH PUBLIC SCHOOL DISTRICT</t>
  </si>
  <si>
    <t>ELM CREEK PUBLIC SCHOOLS</t>
  </si>
  <si>
    <t>ELMSFORD UNION FREE SCHOOL DISTRICT</t>
  </si>
  <si>
    <t>ELMWOOD VILLAGE CHARTER SCHOOL</t>
  </si>
  <si>
    <t>ELMWOOD-MURDOCK PUBLIC SCHOOLS</t>
  </si>
  <si>
    <t>ELWOOD PUBLIC SCHOOLS</t>
  </si>
  <si>
    <t>ELWOOD UNION FREE SCHOOL DISTRICT</t>
  </si>
  <si>
    <t>ELY PUBLIC SCHOOL DISTRICT</t>
  </si>
  <si>
    <t>ELYSIAN FIELDS ISD</t>
  </si>
  <si>
    <t>EMERADO 127</t>
  </si>
  <si>
    <t>EMERSON-HUBBARD PUBLIC SCHOOLS</t>
  </si>
  <si>
    <t>EMERSON-TAYLOR SCHOOL DISTRICT</t>
  </si>
  <si>
    <t>EMERY DISTRICT</t>
  </si>
  <si>
    <t>EMMETT INDEPENDENT DIST</t>
  </si>
  <si>
    <t>EMMONS CO SPECIAL ED UNIT</t>
  </si>
  <si>
    <t>EMPIRE</t>
  </si>
  <si>
    <t>ENDEAVOR HALL</t>
  </si>
  <si>
    <t>ENDERLIN AREA 24</t>
  </si>
  <si>
    <t>ENFIELD SCHOOL DISTRICT</t>
  </si>
  <si>
    <t>ENGLAND SCHOOL DISTRICT</t>
  </si>
  <si>
    <t>ELIDA MUNICIPAL SCHOOLS</t>
  </si>
  <si>
    <t>ENTERPRISE ACADEMY/NEWPORT NEWS CITY</t>
  </si>
  <si>
    <t>ENTERPRISE CHARTER SCHOOL</t>
  </si>
  <si>
    <t>ENTERPRISE SCHOOL DIST</t>
  </si>
  <si>
    <t>ENTHEOS ACADEMY</t>
  </si>
  <si>
    <t>ENVISIONS LEVEL III SCH PROG</t>
  </si>
  <si>
    <t>EPWORTH VILLAGE LEARNING CTR</t>
  </si>
  <si>
    <t>EQUALITY CHARTER SCHOOL</t>
  </si>
  <si>
    <t>ERA ISD</t>
  </si>
  <si>
    <t>ERATH EXCELS ACADEMY INC</t>
  </si>
  <si>
    <t>ERICK</t>
  </si>
  <si>
    <t>ERIE 1 BOCES</t>
  </si>
  <si>
    <t>ERIE 2-CHAUTAUQUA-CATTARAUGUS BOCES</t>
  </si>
  <si>
    <t>ESCAMBIA</t>
  </si>
  <si>
    <t>ESD 159</t>
  </si>
  <si>
    <t>ESKO PUBLIC SCHOOL DISTRICT</t>
  </si>
  <si>
    <t>ESMERALDA COUNTY SCHOOL DISTRICT</t>
  </si>
  <si>
    <t>ESPANOLA PUBLIC SCHOOLS</t>
  </si>
  <si>
    <t>ESPERANZA SCHOOL</t>
  </si>
  <si>
    <t>ELMIRA CITY SCHOOL DISTRICT</t>
  </si>
  <si>
    <t>ELMIRA HEIGHTS CENTRAL SCHOOL DISTRICT</t>
  </si>
  <si>
    <t>ELMONT UNION FREE SCHOOL DISTRICT</t>
  </si>
  <si>
    <t>ELMORE CITY-PERNELL</t>
  </si>
  <si>
    <t>ESSEX REGIONAL EDUCATIONAL SERVICES COMMISSION</t>
  </si>
  <si>
    <t>ESSEX SCHOOL DISTRICT</t>
  </si>
  <si>
    <t>ESTANCIA MUNICIPAL SCHOOLS</t>
  </si>
  <si>
    <t>ESTANCIA VALLEY CLASSICAL ACADEMY</t>
  </si>
  <si>
    <t>ESTELL MANOR CITY SCHOOL DISTRICT</t>
  </si>
  <si>
    <t>ESTEM HIGH CHARTER</t>
  </si>
  <si>
    <t>ETOILE ISD</t>
  </si>
  <si>
    <t>EUFAULA</t>
  </si>
  <si>
    <t>EUGENIO MARIA DE HOSTOS CHARTER SCHOOL</t>
  </si>
  <si>
    <t>EULA ISD</t>
  </si>
  <si>
    <t>EUNICE MUNICIPAL SCHOOLS</t>
  </si>
  <si>
    <t>EUREKA COUNTY SCHOOL DISTRICT</t>
  </si>
  <si>
    <t>EUREKA SPRINGS SCHOOL DISTRICT</t>
  </si>
  <si>
    <t>EUSTACE ISD</t>
  </si>
  <si>
    <t>EUSTIS-FARNAM PUBLIC SCHOOLS</t>
  </si>
  <si>
    <t>EVADALE ISD</t>
  </si>
  <si>
    <t>EVANS-BRANT CENTRAL SCHOOL DISTRICT (LAKE SHORE)</t>
  </si>
  <si>
    <t>ENID</t>
  </si>
  <si>
    <t>ENNIS ISD</t>
  </si>
  <si>
    <t>EVERGREEN CHARTER SCHOOL</t>
  </si>
  <si>
    <t>EVERMAN ISD</t>
  </si>
  <si>
    <t>EVOLUTION ACADEMY CHARTER SCHOOL</t>
  </si>
  <si>
    <t>EWING PUBLIC SCHOOLS</t>
  </si>
  <si>
    <t>EXCEL ACADEMY</t>
  </si>
  <si>
    <t>EXCELL ACADEMY CHARTER</t>
  </si>
  <si>
    <t>EXCELLENCE BOYS CHARTER SCHOOL OF BEDFORD STUYVESANT</t>
  </si>
  <si>
    <t>EXCELLENCE GIRLS CHARTER SCHOOL</t>
  </si>
  <si>
    <t>EXCELLENCE IN LEADERSHIP ACADEMY</t>
  </si>
  <si>
    <t>EXCELSIOR ACADEMY</t>
  </si>
  <si>
    <t>EXCELSIOR ISD</t>
  </si>
  <si>
    <t>EXETER-MILLIGAN PUBLIC SCHOOLS</t>
  </si>
  <si>
    <t>EXPLORATIONS DISTRICT</t>
  </si>
  <si>
    <t>EXPLORE CHARTER SCHOOL</t>
  </si>
  <si>
    <t>EXPLORE EMPOWER CHARTER SCHOOL</t>
  </si>
  <si>
    <t>EXPLORE EXCEED CHARTER SCHOOL</t>
  </si>
  <si>
    <t>EXPLORE EXCEL CHARTER SCHOOL</t>
  </si>
  <si>
    <t>EZZELL ISD</t>
  </si>
  <si>
    <t>FABENS ISD</t>
  </si>
  <si>
    <t>ESSEX CO PBLC SCHS</t>
  </si>
  <si>
    <t>ESSEX FELLS SCHOOL DISTRICT</t>
  </si>
  <si>
    <t>FAIRBURY PUBLIC SCHOOLS</t>
  </si>
  <si>
    <t>FAIRFAX CO PBLC SCHS</t>
  </si>
  <si>
    <t>FAIRFAX-FALLS CHURCH COMM SVCS BD</t>
  </si>
  <si>
    <t>FAIRFIELD ISD</t>
  </si>
  <si>
    <t>FAIRFIELD SCHOOL DISTRICT</t>
  </si>
  <si>
    <t>FAIRLAND</t>
  </si>
  <si>
    <t>FAIRMONT AREA SCHOOL DISTRICT</t>
  </si>
  <si>
    <t>FAIRMOUNT 18</t>
  </si>
  <si>
    <t>FAIRPORT CENTRAL SCHOOL DISTRICT</t>
  </si>
  <si>
    <t>FAIRVIEW</t>
  </si>
  <si>
    <t>FALCONER CENTRAL SCHOOL DISTRICT</t>
  </si>
  <si>
    <t>EVANT ISD</t>
  </si>
  <si>
    <t>EVELETH-GILBERT SCHOOL DISTRICT</t>
  </si>
  <si>
    <t>FALLSBURG CENTRAL SCHOOL DISTRICT</t>
  </si>
  <si>
    <t>FAMILY LIFE ACADEMY CHARTER SCHOOL II</t>
  </si>
  <si>
    <t>FAMU LAB SCH</t>
  </si>
  <si>
    <t>FANNINDEL ISD</t>
  </si>
  <si>
    <t>FANSHAWE</t>
  </si>
  <si>
    <t>FARGO</t>
  </si>
  <si>
    <t>FARGO 1</t>
  </si>
  <si>
    <t>FARGO SPECIAL ED UNIT</t>
  </si>
  <si>
    <t>FARIBAULT PUBLIC SCHOOL DISTRICT</t>
  </si>
  <si>
    <t>FARMERSVILLE ISD</t>
  </si>
  <si>
    <t>FARMINGDALE UNION FREE SCHOOL DISTRICT</t>
  </si>
  <si>
    <t>FARMINGTON MUNICIPAL SCHOOLS</t>
  </si>
  <si>
    <t>FARMINGTON PUBLIC SCHOOL DISTRICT</t>
  </si>
  <si>
    <t>FARMINGTON SCHOOL DISTRICT</t>
  </si>
  <si>
    <t>FARWELL ISD</t>
  </si>
  <si>
    <t>FAST FORWARD HIGH</t>
  </si>
  <si>
    <t>FAU LAB SCH</t>
  </si>
  <si>
    <t>FAUQUIER CO PBLC SCHS</t>
  </si>
  <si>
    <t>FAYETTE COUNTY SCHOOLS</t>
  </si>
  <si>
    <t>FAYETTEVILLE ISD</t>
  </si>
  <si>
    <t>FAYETTEVILLE SCHOOL DISTRICT</t>
  </si>
  <si>
    <t>FAYETTEVILLE-MANLIUS CENTRAL SCHOOL DISTRICT</t>
  </si>
  <si>
    <t>FELT</t>
  </si>
  <si>
    <t>FABIUS-POMPEY CENTRAL SCHOOL DISTRICT</t>
  </si>
  <si>
    <t>FACE TO FACE ACADEMY</t>
  </si>
  <si>
    <t>FERRIS ISD</t>
  </si>
  <si>
    <t>FERTILE-BELTRAMI SCHOOL DISTRICT</t>
  </si>
  <si>
    <t>FESSENDEN-BOWDON 25</t>
  </si>
  <si>
    <t>FILER DISTRICT</t>
  </si>
  <si>
    <t>FILLMORE CENTRAL</t>
  </si>
  <si>
    <t>FILLMORE CENTRAL PUBLIC SCHS</t>
  </si>
  <si>
    <t>FILLMORE CENTRAL SCHOOL DISTRICT</t>
  </si>
  <si>
    <t>FINLEY-SHARON 19</t>
  </si>
  <si>
    <t>FIRE ISLAND UNION FREE SCHOOL DISTRICT</t>
  </si>
  <si>
    <t>FIRTH DISTRICT</t>
  </si>
  <si>
    <t>FISHER PUBLIC SCHOOL DISTRICT</t>
  </si>
  <si>
    <t>FISHERS ISLAND UNION FREE SCHOOL DISTRICT</t>
  </si>
  <si>
    <t>FIVE-STAR ILC</t>
  </si>
  <si>
    <t>FL VIRTUAL</t>
  </si>
  <si>
    <t>FLAGLER</t>
  </si>
  <si>
    <t>FLASHER 39</t>
  </si>
  <si>
    <t>FALLS CHURCH CITY PBLC SCHS</t>
  </si>
  <si>
    <t>FALLS CITY ISD</t>
  </si>
  <si>
    <t>FALLS CITY PUBLIC SCHOOLS</t>
  </si>
  <si>
    <t>FLIPPIN SCHOOL DISTRICT</t>
  </si>
  <si>
    <t>FLOODWOOD PUBLIC SCHOOL DISTRICT</t>
  </si>
  <si>
    <t>FLORAL PARK-BELLEROSE UNION FREE SCHOOL DISTRICT</t>
  </si>
  <si>
    <t>FLORENCE ISD</t>
  </si>
  <si>
    <t>FLORESVILLE ISD</t>
  </si>
  <si>
    <t>FLORHAM PARK PUBLIC SCHOOLS</t>
  </si>
  <si>
    <t>FLORIDA UNION FREE SCHOOL DISTRICT</t>
  </si>
  <si>
    <t>FLOUR BLUFF ISD</t>
  </si>
  <si>
    <t>FLOWER MOUND</t>
  </si>
  <si>
    <t>FLOYD CO PBLC SCHS</t>
  </si>
  <si>
    <t>FLOYD MUNICIPAL SCHOOLS</t>
  </si>
  <si>
    <t>FLOYDADA ISD</t>
  </si>
  <si>
    <t>FLUVANNA CO PBLC SCHS</t>
  </si>
  <si>
    <t>FOCUS LEARNING ACADEMY</t>
  </si>
  <si>
    <t>FOLEY PUBLIC SCHOOL DISTRICT</t>
  </si>
  <si>
    <t>FOLLETT ISD</t>
  </si>
  <si>
    <t>FONDA-FULTONVILLE CENTRAL SCHOOL DISTRICT</t>
  </si>
  <si>
    <t>FORDVILLE-LANKIN 5</t>
  </si>
  <si>
    <t>FORDYCE SCHOOL DISTRICT</t>
  </si>
  <si>
    <t>FERGUS FALLS AREA SP. ED. COOP.</t>
  </si>
  <si>
    <t>FERGUS FALLS PUBLIC SCHOOL DISTRICT</t>
  </si>
  <si>
    <t>FOREST MUNICIPAL SCHOOL DIST</t>
  </si>
  <si>
    <t>FORESTBURG ISD</t>
  </si>
  <si>
    <t>FORESTVILLE CENTRAL SCHOOL DISTRICT</t>
  </si>
  <si>
    <t>FORGAN</t>
  </si>
  <si>
    <t>FORNEY ISD</t>
  </si>
  <si>
    <t>FORREST CITY SCHOOL DISTRICT</t>
  </si>
  <si>
    <t>FORREST COUNTY AG HIGH SCHOOL</t>
  </si>
  <si>
    <t>FORREST COUNTY SCHOOL DISTRICT</t>
  </si>
  <si>
    <t>FORSAN ISD</t>
  </si>
  <si>
    <t>FORT ANN CENTRAL SCHOOL DISTRICT</t>
  </si>
  <si>
    <t>FORT BEND ISD</t>
  </si>
  <si>
    <t>FORT CALHOUN COMMUNITY SCHS</t>
  </si>
  <si>
    <t>FORT COBB-BROXTON</t>
  </si>
  <si>
    <t>FORT EDWARD UNION FREE SCHOOL DISTRICT</t>
  </si>
  <si>
    <t>FORT ELLIOTT CISD</t>
  </si>
  <si>
    <t>FORT GIBSON</t>
  </si>
  <si>
    <t>FORT LUPTON/KEENESBURG</t>
  </si>
  <si>
    <t>FORT PLAIN CENTRAL SCHOOL DISTRICT</t>
  </si>
  <si>
    <t>FORT SMITH SCHOOL DISTRICT</t>
  </si>
  <si>
    <t>FORT STOCKTON ISD</t>
  </si>
  <si>
    <t>FORT SUMNER MUNICIPAL SCHOOLS</t>
  </si>
  <si>
    <t>FORT SUPPLY</t>
  </si>
  <si>
    <t>FORT TOWSON</t>
  </si>
  <si>
    <t>FLATONIA ISD</t>
  </si>
  <si>
    <t>FLETCHER</t>
  </si>
  <si>
    <t>FOUNTAIN LAKE SCHOOL DISTRICT</t>
  </si>
  <si>
    <t>FOX</t>
  </si>
  <si>
    <t>FOYIL</t>
  </si>
  <si>
    <t>FRANCIS TUTTLE</t>
  </si>
  <si>
    <t>FRANCONIA PUBLIC SCHOOL DISTRICT</t>
  </si>
  <si>
    <t>FRANKFORT-SCHUYLER CENTRAL SCHOOL DISTRICT</t>
  </si>
  <si>
    <t>FRANKLIN</t>
  </si>
  <si>
    <t>FRANKLIN CENTRAL SCHOOL DISTRICT</t>
  </si>
  <si>
    <t>FOREMAN SCHOOL DISTRICT</t>
  </si>
  <si>
    <t>FOREST GROVE</t>
  </si>
  <si>
    <t>FOREST LAKE PUBLIC SCHOOL DISTRICT</t>
  </si>
  <si>
    <t>FRANKLIN PUBLIC SCHOOLS</t>
  </si>
  <si>
    <t>FRANKLIN SCHOOL DISTRICT</t>
  </si>
  <si>
    <t>FRANKLIN SQUARE UNION FREE SCHOOL DISTRICT</t>
  </si>
  <si>
    <t>FRANKLIN-ESSEX-HAMILTON BOCES</t>
  </si>
  <si>
    <t>FRANKLINVILLE CENTRAL SCHOOL DISTRICT</t>
  </si>
  <si>
    <t>FRANKSTON ISD</t>
  </si>
  <si>
    <t>FRAZEE-VERGAS PUBLIC SCHOOL DIST.</t>
  </si>
  <si>
    <t>FREDERICK</t>
  </si>
  <si>
    <t>FREDERICK CO PBLC SCHS</t>
  </si>
  <si>
    <t>FREDERICKSBURG CITY PBLC SCHS</t>
  </si>
  <si>
    <t>FREDERICKSBURG ISD</t>
  </si>
  <si>
    <t>FORT WORTH ACADEMY OF FINE ARTS</t>
  </si>
  <si>
    <t>FORT WORTH ISD</t>
  </si>
  <si>
    <t>FOSSTON PUBLIC SCHOOL DISTRICT</t>
  </si>
  <si>
    <t>FOUKE SCHOOL DISTRICT</t>
  </si>
  <si>
    <t>FREEMAN PUBLIC SCHOOLS</t>
  </si>
  <si>
    <t>FREEPORT UNION FREE SCHOOL DISTRICT</t>
  </si>
  <si>
    <t>FREER ISD</t>
  </si>
  <si>
    <t>FRELINGHUYSEN TOWNSHIP SCHOOL DISTRICT</t>
  </si>
  <si>
    <t>FREMONT COUNTY JOINT DISTRICT</t>
  </si>
  <si>
    <t>FREMONT PUBLIC SCHOOLS</t>
  </si>
  <si>
    <t>FREMONT RE-1 CANON CITY</t>
  </si>
  <si>
    <t>FRENSHIP ISD</t>
  </si>
  <si>
    <t>FRESHWATER ED. DIST.</t>
  </si>
  <si>
    <t>FREWSBURG CENTRAL SCHOOL DISTRICT</t>
  </si>
  <si>
    <t>FRIDLEY PUBLIC SCHOOL DISTRICT</t>
  </si>
  <si>
    <t>FRIEND</t>
  </si>
  <si>
    <t>FRIEND PUBLIC SCHOOLS</t>
  </si>
  <si>
    <t>FRANKLIN CITY PBLC SCHS</t>
  </si>
  <si>
    <t>FRANKLIN CO PBLC SCHS</t>
  </si>
  <si>
    <t>FRANKLIN CO SCHOOL DIST</t>
  </si>
  <si>
    <t>FRANKLIN ISD</t>
  </si>
  <si>
    <t>FRONTIER</t>
  </si>
  <si>
    <t>FRONTIER CENTRAL SCHOOL DISTRICT</t>
  </si>
  <si>
    <t>FROST ISD</t>
  </si>
  <si>
    <t>FRUITLAND DISTRICT</t>
  </si>
  <si>
    <t>FRUITVALE ISD</t>
  </si>
  <si>
    <t>FSU LAB SCH</t>
  </si>
  <si>
    <t>FT DAVIS ISD</t>
  </si>
  <si>
    <t>FT HANCOCK ISD</t>
  </si>
  <si>
    <t>FT RANSOM 6</t>
  </si>
  <si>
    <t>FT SAM HOUSTON ISD</t>
  </si>
  <si>
    <t>FT TOTTEN 30</t>
  </si>
  <si>
    <t>FT TOTTEN SPECIAL ED UNIT</t>
  </si>
  <si>
    <t>FT YATES 4</t>
  </si>
  <si>
    <t>FULDA PUBLIC SCHOOL DISTRICT</t>
  </si>
  <si>
    <t>FULLERTON PUBLIC SCHOOLS</t>
  </si>
  <si>
    <t>FULTON CITY SCHOOL DISTRICT</t>
  </si>
  <si>
    <t>FUTURE LEADERS INSTITUTE CHARTER SCHOOL</t>
  </si>
  <si>
    <t>G.F.W.</t>
  </si>
  <si>
    <t>GACKLE-STREETER 56</t>
  </si>
  <si>
    <t>GADSDEN</t>
  </si>
  <si>
    <t>GADSDEN INDEPENDENT SCHOOLS</t>
  </si>
  <si>
    <t>GAINESVILLE ISD</t>
  </si>
  <si>
    <t>GALAX CITY PBLC SCHS</t>
  </si>
  <si>
    <t>GALENA PARK ISD</t>
  </si>
  <si>
    <t>FREDON TOWNSHIP SCHOOL DISTRICT</t>
  </si>
  <si>
    <t>FREDONIA CENTRAL SCHOOL DISTRICT</t>
  </si>
  <si>
    <t>FREEDOM</t>
  </si>
  <si>
    <t>FREEDOM ACADEMY CHARTER SCHOOL</t>
  </si>
  <si>
    <t>GALLUP-MCKINLEY CTY SCHOOLS</t>
  </si>
  <si>
    <t>GALVESTON ISD</t>
  </si>
  <si>
    <t>GALWAY CENTRAL SCHOOL DISTRICT</t>
  </si>
  <si>
    <t>GANADO ISD</t>
  </si>
  <si>
    <t>GANANDA CENTRAL SCHOOL DISTRICT</t>
  </si>
  <si>
    <t>GANS</t>
  </si>
  <si>
    <t>GARBER</t>
  </si>
  <si>
    <t>GARDEN CITY UNION FREE SCHOOL DISTRICT</t>
  </si>
  <si>
    <t>GARDEN COUNTY SCHOOLS</t>
  </si>
  <si>
    <t>GARDEN VALLEY DISTRICT</t>
  </si>
  <si>
    <t>GARFIELD DISTRICT</t>
  </si>
  <si>
    <t>GARFIELD PUBLIC SCHOOL DISTRICT</t>
  </si>
  <si>
    <t>GARLAND ISD</t>
  </si>
  <si>
    <t>GARNER ISD</t>
  </si>
  <si>
    <t>GARRISON 51</t>
  </si>
  <si>
    <t>GARRISON ISD</t>
  </si>
  <si>
    <t>GARRISON UNION FREE SCHOOL DISTRICT</t>
  </si>
  <si>
    <t>GARY ISD</t>
  </si>
  <si>
    <t>FRIENDSHIP ACDMY OF FINE ARTS CHTR.</t>
  </si>
  <si>
    <t>FRIENDSHIP CENTRAL SCHOOL DISTRICT</t>
  </si>
  <si>
    <t>FRIENDSWOOD ISD</t>
  </si>
  <si>
    <t>FRINK-CHAMBERS</t>
  </si>
  <si>
    <t>FRIONA ISD</t>
  </si>
  <si>
    <t>FRISCO ISD</t>
  </si>
  <si>
    <t>FRONT RANGE BOCES</t>
  </si>
  <si>
    <t>GEARY</t>
  </si>
  <si>
    <t>GENERAL BROWN CENTRAL SCHOOL DISTRICT</t>
  </si>
  <si>
    <t>GENESEE COMMUNITY CHARTER SCHOOL</t>
  </si>
  <si>
    <t>GENESEE JOINT DISTRICT</t>
  </si>
  <si>
    <t>GENESEE VALLEY BOCES</t>
  </si>
  <si>
    <t>GENESEE VALLEY CENTRAL SCHOOL DISTRICT</t>
  </si>
  <si>
    <t>GENESEO CENTRAL SCHOOL DISTRICT</t>
  </si>
  <si>
    <t>GENESIS SCHOOL INC.</t>
  </si>
  <si>
    <t>GENEVA CITY SCHOOL DISTRICT</t>
  </si>
  <si>
    <t>GENEVA NORTH SCHOOL</t>
  </si>
  <si>
    <t>GENOA CENTRAL SCHOOL DISTRICT</t>
  </si>
  <si>
    <t>GENTRY SCHOOL DISTRICT</t>
  </si>
  <si>
    <t>GEORGE CO SCHOOL DIST</t>
  </si>
  <si>
    <t>GEORGE GERVIN ACADEMY</t>
  </si>
  <si>
    <t>GEORGE I SANCHEZ CHARTER</t>
  </si>
  <si>
    <t>GEORGE JUNIOR REPUBLIC UNION FREE SCHOOL DISTRICT</t>
  </si>
  <si>
    <t>GEORGE WASHINGTON ACADEMY</t>
  </si>
  <si>
    <t>GEORGE WEST ISD</t>
  </si>
  <si>
    <t>GALLOWAY TOWNSHIP PUBLIC SCHOOLS</t>
  </si>
  <si>
    <t>GERING PUBLIC SCHOOLS</t>
  </si>
  <si>
    <t>GERMANTOWN CENTRAL SCHOOL DISTRICT</t>
  </si>
  <si>
    <t>GERONIMO</t>
  </si>
  <si>
    <t>GHOLSON ISD</t>
  </si>
  <si>
    <t>GIBBON PUBLIC SCHOOLS</t>
  </si>
  <si>
    <t>GIDDINGS ISD</t>
  </si>
  <si>
    <t>GILBERT L SENA CHARTER HS</t>
  </si>
  <si>
    <t>GILBERTSVILLE-MOUNT UPTON CENTRAL SCHOOL DISTRICT</t>
  </si>
  <si>
    <t>GILBOA-CONESVILLE CENTRAL SCHOOL DISTRICT</t>
  </si>
  <si>
    <t>GILCHRIST</t>
  </si>
  <si>
    <t>GILES CO PBLC SCHS</t>
  </si>
  <si>
    <t>GILMER COUNTY SCHOOLS</t>
  </si>
  <si>
    <t>GILMER ISD</t>
  </si>
  <si>
    <t>GATES-CHILI CENTRAL SCHOOL DISTRICT</t>
  </si>
  <si>
    <t>GATESVILLE ISD</t>
  </si>
  <si>
    <t>GATEWAY ACADEMY CHARTER DISTRICT</t>
  </si>
  <si>
    <t>GATEWAY CHARTER ACADEMY</t>
  </si>
  <si>
    <t>GATEWAY PREPARATORY ACADEMY</t>
  </si>
  <si>
    <t>GAUSE ISD</t>
  </si>
  <si>
    <t>GLACIAL HILLS ELEMENTARY</t>
  </si>
  <si>
    <t>GLADES</t>
  </si>
  <si>
    <t>GLADEWATER ISD</t>
  </si>
  <si>
    <t>GLASSCOCK COUNTY ISD</t>
  </si>
  <si>
    <t>GLASTONBURY SCHOOL DISTRICT</t>
  </si>
  <si>
    <t>GLEN COVE CITY SCHOOL DISTRICT</t>
  </si>
  <si>
    <t>GLEN ROCK PUBLIC SCHOOL DISTRICT</t>
  </si>
  <si>
    <t>GLEN ROSE ISD</t>
  </si>
  <si>
    <t>GLEN ROSE SCHOOL DISTRICT</t>
  </si>
  <si>
    <t>GLEN ULLIN 48</t>
  </si>
  <si>
    <t>GLENBURN 26</t>
  </si>
  <si>
    <t>GLENCOE</t>
  </si>
  <si>
    <t>GLENCOE-SILVER LAKE SCHOOL DISTRICT</t>
  </si>
  <si>
    <t>GLENNS FERRY JOINT DISTRICT</t>
  </si>
  <si>
    <t>GLENPOOL</t>
  </si>
  <si>
    <t>GLENS FALLS CITY SCHOOL DISTRICT</t>
  </si>
  <si>
    <t>GLENS FALLS COMMON SCHOOL DISTRICT</t>
  </si>
  <si>
    <t>GLENVILLE-EMMONS SCHOOL DISTRICT</t>
  </si>
  <si>
    <t>GEORGETOWN ISD</t>
  </si>
  <si>
    <t>GEORGETOWN-SOUTH OTSELIC CENTRAL SCHOOL DISTRICT</t>
  </si>
  <si>
    <t>GLOUCESTER CO PBLC SCHS</t>
  </si>
  <si>
    <t>GLOVER</t>
  </si>
  <si>
    <t>GLOVERSVILLE CITY SCHOOL DISTRICT</t>
  </si>
  <si>
    <t>GODLEY ISD</t>
  </si>
  <si>
    <t>GOLD BURG ISD</t>
  </si>
  <si>
    <t>GOLDEN RULE CHARTER SCHOOL</t>
  </si>
  <si>
    <t>GOLDTHWAITE ISD</t>
  </si>
  <si>
    <t>GOLIAD ISD</t>
  </si>
  <si>
    <t>GONZALES ISD</t>
  </si>
  <si>
    <t>GOOCHLAND CO PBLC SCHS</t>
  </si>
  <si>
    <t>GOODHUE PUBLIC SCHOOL DISTRICT</t>
  </si>
  <si>
    <t>GOODING JOINT DISTRICT</t>
  </si>
  <si>
    <t>GOODRICH 16</t>
  </si>
  <si>
    <t>GOODRICH ISD</t>
  </si>
  <si>
    <t>GOODRIDGE PUBLIC SCHOOL DISTRICT</t>
  </si>
  <si>
    <t>GOODWELL</t>
  </si>
  <si>
    <t>GILTNER PUBLIC SCHOOLS</t>
  </si>
  <si>
    <t>GIRLS PREPARATORY CHARTER SCHOOL OF NEW YORK</t>
  </si>
  <si>
    <t>GIRLS PREPARATORY CHARTER SCHOOL OF THE BRONX</t>
  </si>
  <si>
    <t>GORMAN ISD</t>
  </si>
  <si>
    <t>GOSHEN CENTRAL SCHOOL DISTRICT</t>
  </si>
  <si>
    <t>GOSNELL SCHOOL DISTRICT</t>
  </si>
  <si>
    <t>GOTHENBURG PUBLIC SCHOOLS</t>
  </si>
  <si>
    <t>GOUVERNEUR CENTRAL SCHOOL DISTRICT</t>
  </si>
  <si>
    <t>GOV SCH GLOBAL ECONOMICS/TECH</t>
  </si>
  <si>
    <t>GOVERNOR'S SCHOOL FOR THE ARTS</t>
  </si>
  <si>
    <t>GOWANDA CENTRAL SCHOOL DISTRICT</t>
  </si>
  <si>
    <t>GRACE JOINT DISTRICT</t>
  </si>
  <si>
    <t>GRACEMONT</t>
  </si>
  <si>
    <t>GRADY ISD</t>
  </si>
  <si>
    <t>GRADY MUNICIPAL SCHOOLS</t>
  </si>
  <si>
    <t>GRAFORD ISD</t>
  </si>
  <si>
    <t>GRAFTON 3</t>
  </si>
  <si>
    <t>GRAHAM ISD</t>
  </si>
  <si>
    <t>GRANADA HUNTLEY-EAST CHAIN</t>
  </si>
  <si>
    <t>GRANBURY ISD</t>
  </si>
  <si>
    <t>GRANBY SCHOOL DISTRICT</t>
  </si>
  <si>
    <t>GLOBAL ACADEMY</t>
  </si>
  <si>
    <t>GLOBAL COMMUNITY CHARTER SCHOOL</t>
  </si>
  <si>
    <t>GLOBAL CONCEPTS CHARTER SCHOOL</t>
  </si>
  <si>
    <t>GLOBAL LEARNING VILLAGE</t>
  </si>
  <si>
    <t>GRAND MEADOW PUBLIC SCHOOL DISTRICT</t>
  </si>
  <si>
    <t>GRAND PRAIRIE ISD</t>
  </si>
  <si>
    <t>GRAND RAPIDS PUBLIC SCHOOL DISTRICT</t>
  </si>
  <si>
    <t>GRAND SALINE ISD</t>
  </si>
  <si>
    <t>GRAND VALLEY BOCES</t>
  </si>
  <si>
    <t>GRAND VIEW</t>
  </si>
  <si>
    <t>GRANDFALLS-ROYALTY ISD</t>
  </si>
  <si>
    <t>GRANDFIELD</t>
  </si>
  <si>
    <t>GRANDVIEW</t>
  </si>
  <si>
    <t>GRANDVIEW ISD</t>
  </si>
  <si>
    <t>GRANDVIEW-HOPKINS ISD</t>
  </si>
  <si>
    <t>GRANGER ISD</t>
  </si>
  <si>
    <t>GRANITE</t>
  </si>
  <si>
    <t>GRANITE DISTRICT</t>
  </si>
  <si>
    <t>GRANT COUNTY SCHOOLS</t>
  </si>
  <si>
    <t>GOOSE CREEK CISD</t>
  </si>
  <si>
    <t>GORDON COOPER TECHNOLOGY CTR</t>
  </si>
  <si>
    <t>GORDON ISD</t>
  </si>
  <si>
    <t>GORDON-RUSHVILLE PUBLIC SCHS</t>
  </si>
  <si>
    <t>GORE</t>
  </si>
  <si>
    <t>GORHAM-MIDDLESEX CENTRAL SCHOOL DISTRICT (MARCUS WHITMAN)</t>
  </si>
  <si>
    <t>GRAVETTE SCHOOL DISTRICT</t>
  </si>
  <si>
    <t>GRAYSON CO PBLC SCHS</t>
  </si>
  <si>
    <t>GREASY</t>
  </si>
  <si>
    <t>GREAT EXPECTATIONS</t>
  </si>
  <si>
    <t>GREAT MEADOWS REGIONAL SCHOOL DISTRICT</t>
  </si>
  <si>
    <t>GREAT NECK UNION FREE SCHOOL DISTRICT</t>
  </si>
  <si>
    <t>GREAT OAKS CHARTER SCHOOL</t>
  </si>
  <si>
    <t>GREAT PLAINS</t>
  </si>
  <si>
    <t>GREAT RIVER SCHOOL</t>
  </si>
  <si>
    <t>GREAT RIVERS EDUC. SERV. COOP</t>
  </si>
  <si>
    <t>GRAND CONCOURSE ACADEMY CHARTER SCHOOL</t>
  </si>
  <si>
    <t>GRAND DISTRICT</t>
  </si>
  <si>
    <t>GRAND FORKS 1</t>
  </si>
  <si>
    <t>GRAND FORKS AFB 140</t>
  </si>
  <si>
    <t>GRAND FORKS AREA CAREER &amp; TECHNICAL CENTER</t>
  </si>
  <si>
    <t>GRAND FORKS SPECIAL ED UNIT</t>
  </si>
  <si>
    <t>GRAND ISLAND CENTRAL SCHOOL DISTRICT</t>
  </si>
  <si>
    <t>GRAND ISLAND PUBLIC SCHOOLS</t>
  </si>
  <si>
    <t>GREEN COUNTRY TECHNOLOGY CTR</t>
  </si>
  <si>
    <t>GREEN FOREST SCHOOL DISTRICT</t>
  </si>
  <si>
    <t>GREEN ISLAND UNION FREE SCHOOL DISTRICT</t>
  </si>
  <si>
    <t>GREEN ISLE COMMUNITY SCHOOL</t>
  </si>
  <si>
    <t>GREEN TECH HIGH CHARTER SCHOOL</t>
  </si>
  <si>
    <t>GREENBRIER COUNTY SCHOOLS</t>
  </si>
  <si>
    <t>GREENBRIER SCHOOL DISTRICT</t>
  </si>
  <si>
    <t>GREENBURGH CENTRAL SCHOOL DISTRICT</t>
  </si>
  <si>
    <t>GREENBURGH ELEVEN UNION FREE SCHOOL DISTRICT</t>
  </si>
  <si>
    <t>GREENBURGH-GRAHAM UNION FREE SCHOOL DISTRICT</t>
  </si>
  <si>
    <t>GREENBURGH-NORTH CASTLE UNION FREE SCHOOL DISTRICT</t>
  </si>
  <si>
    <t>GREENBUSH-MIDDLE RIVER SCHOOL DIST.</t>
  </si>
  <si>
    <t>GREENE CENTRAL SCHOOL DISTRICT</t>
  </si>
  <si>
    <t>GREENE CO PBLC SCHS</t>
  </si>
  <si>
    <t>GREENE CO. TECH SCHOOL DIST.</t>
  </si>
  <si>
    <t>GREENE COUNTY SCHOOL DISTRICT</t>
  </si>
  <si>
    <t>GRANVILLE CENTRAL SCHOOL DISTRICT</t>
  </si>
  <si>
    <t>GRAPE CREEK ISD</t>
  </si>
  <si>
    <t>GRAPELAND ISD</t>
  </si>
  <si>
    <t>GRAPEVINE-COLLEYVILLE ISD</t>
  </si>
  <si>
    <t>GREENPORT UNION FREE SCHOOL DISTRICT</t>
  </si>
  <si>
    <t>GREENSVILLE CO PBLC SCHS</t>
  </si>
  <si>
    <t>GREENVILLE</t>
  </si>
  <si>
    <t>GREENVILLE CENTRAL SCHOOL DISTRICT</t>
  </si>
  <si>
    <t>GREENVILLE ISD</t>
  </si>
  <si>
    <t>GREENVILLE PUBLIC SCHOOLS</t>
  </si>
  <si>
    <t>GREENWAY PUBLIC SCHOOL DISTRICT</t>
  </si>
  <si>
    <t>GREENWICH CENTRAL SCHOOL DISTRICT</t>
  </si>
  <si>
    <t>GREENWICH SCHOOL DISTRICT</t>
  </si>
  <si>
    <t>GREENWICH TOWNSHIP SCHOOL DISTRICT</t>
  </si>
  <si>
    <t>GREENWOOD ISD</t>
  </si>
  <si>
    <t>GREENWOOD LAKE UNION FREE SCHOOL DISTRICT</t>
  </si>
  <si>
    <t>GREENWOOD PUBLIC SCHOOL DISTRICT</t>
  </si>
  <si>
    <t>GREENWOOD SCHOOL DISTRICT</t>
  </si>
  <si>
    <t>GREGORY-PORTLAND ISD</t>
  </si>
  <si>
    <t>GRENADA SCHOOL DIST</t>
  </si>
  <si>
    <t>GRENORA 99</t>
  </si>
  <si>
    <t>GRETNA PUBLIC SCHOOLS</t>
  </si>
  <si>
    <t>GRIGGS COUNTY CENTRAL 18</t>
  </si>
  <si>
    <t>GRISWOLD SCHOOL DISTRICT</t>
  </si>
  <si>
    <t>GROESBECK ISD</t>
  </si>
  <si>
    <t>GROOM ISD</t>
  </si>
  <si>
    <t>GREECE CENTRAL SCHOOL DISTRICT</t>
  </si>
  <si>
    <t>GROWING UP GREEN CHARTER SCHOOL</t>
  </si>
  <si>
    <t>GRUNDY CO. R-V</t>
  </si>
  <si>
    <t>GRUVER ISD</t>
  </si>
  <si>
    <t>GRYGLA PUBLIC SCHOOL DISTRICT</t>
  </si>
  <si>
    <t>GST SPECIAL ED UNIT</t>
  </si>
  <si>
    <t>GUADALUPE SCHOOL</t>
  </si>
  <si>
    <t>GUILDERLAND CENTRAL SCHOOL DISTRICT</t>
  </si>
  <si>
    <t>GUILFORD SCHOOL DISTRICT</t>
  </si>
  <si>
    <t>GULF</t>
  </si>
  <si>
    <t>GULFPORT SCHOOL DIST</t>
  </si>
  <si>
    <t>GUNNISON RE-1J</t>
  </si>
  <si>
    <t>GUNTER ISD</t>
  </si>
  <si>
    <t>GURDON SCHOOL DISTRICT</t>
  </si>
  <si>
    <t>GUSTINE ISD</t>
  </si>
  <si>
    <t>GUTHRIE</t>
  </si>
  <si>
    <t>GUTHRIE CSD</t>
  </si>
  <si>
    <t>GUTTENBERG SCHOOL DISTRICT</t>
  </si>
  <si>
    <t>GUY-PERKINS SCHOOL DISTRICT</t>
  </si>
  <si>
    <t>GUYMON</t>
  </si>
  <si>
    <t>GYPSY</t>
  </si>
  <si>
    <t>HAAS HALL ACADEMY</t>
  </si>
  <si>
    <t>HACKETT SCHOOL DISTRICT</t>
  </si>
  <si>
    <t>HADDON TOWNSHIP SCHOOL DISTRICT</t>
  </si>
  <si>
    <t>HADLEY-LUZERNE CENTRAL SCHOOL DISTRICT</t>
  </si>
  <si>
    <t>HAGERMAN JOINT DISTRICT</t>
  </si>
  <si>
    <t>GREENLAND SCHOOL DISTRICT</t>
  </si>
  <si>
    <t>HALF HOLLOW HILLS CENTRAL SCHOOL DISTRICT</t>
  </si>
  <si>
    <t>HALIFAX CO PBLC SCHS</t>
  </si>
  <si>
    <t>HALLETTSVILLE ISD</t>
  </si>
  <si>
    <t>HALLIDAY 19</t>
  </si>
  <si>
    <t>HALLSBURG ISD</t>
  </si>
  <si>
    <t>HALLSVILLE ISD</t>
  </si>
  <si>
    <t>HAMBURG CENTRAL SCHOOL DISTRICT</t>
  </si>
  <si>
    <t>HAMBURG SCHOOL DISTRICT</t>
  </si>
  <si>
    <t>HAMDEN SCHOOL DISTRICT</t>
  </si>
  <si>
    <t>HAMILTON</t>
  </si>
  <si>
    <t>HAMILTON CENTRAL SCHOOL DISTRICT</t>
  </si>
  <si>
    <t>HAMILTON ISD</t>
  </si>
  <si>
    <t>HAMILTON TOWNSHIP SCHOOL DISTRICT</t>
  </si>
  <si>
    <t>HAMILTON-FULTON-MONTGOMERY BOCES</t>
  </si>
  <si>
    <t>HAMLIN ISD</t>
  </si>
  <si>
    <t>HAMMON</t>
  </si>
  <si>
    <t>HAMMOND CENTRAL SCHOOL DISTRICT</t>
  </si>
  <si>
    <t>HAMMONDSPORT CENTRAL SCHOOL DISTRICT</t>
  </si>
  <si>
    <t>HAMPSHIRE COUNTY SCHOOLS</t>
  </si>
  <si>
    <t>HAMPTON BAYS UNION FREE SCHOOL DISTRICT</t>
  </si>
  <si>
    <t>GROTON CENTRAL SCHOOL DISTRICT</t>
  </si>
  <si>
    <t>GROTON SCHOOL DISTRICT</t>
  </si>
  <si>
    <t>GROVE</t>
  </si>
  <si>
    <t>GROVETON ISD</t>
  </si>
  <si>
    <t>HANCOCK CENTRAL SCHOOL DISTRICT</t>
  </si>
  <si>
    <t>HANCOCK CO SCHOOL DIST</t>
  </si>
  <si>
    <t>HANCOCK COUNTY SCHOOLS</t>
  </si>
  <si>
    <t>HANCOCK PLACE</t>
  </si>
  <si>
    <t>HANCOCK PUBLIC SCHOOL DISTRICT</t>
  </si>
  <si>
    <t>HANKINSON 8</t>
  </si>
  <si>
    <t>HANNA</t>
  </si>
  <si>
    <t>HANNIBAL CENTRAL SCHOOL DISTRICT</t>
  </si>
  <si>
    <t>HANOVER CO PBLC SCHS</t>
  </si>
  <si>
    <t>HANSEN DISTRICT</t>
  </si>
  <si>
    <t>HAPPY ISD</t>
  </si>
  <si>
    <t>HARBOR CITY INTERNATIONAL CHARTER</t>
  </si>
  <si>
    <t>HARBOR SCIENCE AND ARTS CHARTER SCHOOL</t>
  </si>
  <si>
    <t>HARBORFIELDS CENTRAL SCHOOL DISTRICT</t>
  </si>
  <si>
    <t>HARDEE</t>
  </si>
  <si>
    <t>HARDESTY</t>
  </si>
  <si>
    <t>HARDIN ISD</t>
  </si>
  <si>
    <t>HAGERMAN MUNICIPAL SCHOOLS</t>
  </si>
  <si>
    <t>HAILEYVILLE</t>
  </si>
  <si>
    <t>HALDANE CENTRAL SCHOOL DISTRICT</t>
  </si>
  <si>
    <t>HALE CENTER ISD</t>
  </si>
  <si>
    <t>HARLANDALE ISD</t>
  </si>
  <si>
    <t>HARLEM CHILDREN'S ZONE PROMISE ACADEMY CHARTER SCHOOL</t>
  </si>
  <si>
    <t>HARLEM CHILDREN'S ZONE PROMISE ACADEMY II CHARTER SCHOOL</t>
  </si>
  <si>
    <t>HARLEM LINK CHARTER SCHOOL</t>
  </si>
  <si>
    <t>HARLEM PREP CHARTER SCHOOL</t>
  </si>
  <si>
    <t>HARLEM VILLAGE ACADEMY LEADERSHIP CHARTER SCHOOL</t>
  </si>
  <si>
    <t>HARLETON ISD</t>
  </si>
  <si>
    <t>HARLINGEN CISD</t>
  </si>
  <si>
    <t>HARMONY</t>
  </si>
  <si>
    <t>HARMONY GROVE SCHOOL DISTRICT</t>
  </si>
  <si>
    <t>HARMONY ISD</t>
  </si>
  <si>
    <t>HARMONY SCHOOL OF EXCELLENCE</t>
  </si>
  <si>
    <t>HARMONY SCHOOL OF SCIENCE - HOUSTON</t>
  </si>
  <si>
    <t>HARMONY SCIENCE ACAD (EL PASO)</t>
  </si>
  <si>
    <t>HARMONY SCIENCE ACAD (SAN ANTONIO)</t>
  </si>
  <si>
    <t>HARMONY SCIENCE ACAD (WACO)</t>
  </si>
  <si>
    <t>HARMONY SCIENCE ACADEMY</t>
  </si>
  <si>
    <t>HARMONY SCIENCE ACADEMY (AUSTIN)</t>
  </si>
  <si>
    <t>HARPER ISD</t>
  </si>
  <si>
    <t>HAMPTON CITY PBLC SCHS</t>
  </si>
  <si>
    <t>HAMPTON PUBLIC SCHOOLS</t>
  </si>
  <si>
    <t>HAMPTON SCHOOL DISTRICT</t>
  </si>
  <si>
    <t>HAMPTON TOWNSHIP SCHOOL DISTRICT</t>
  </si>
  <si>
    <t>HAMSHIRE-FANNETT ISD</t>
  </si>
  <si>
    <t>HARRISBURG SCHOOL DISTRICT</t>
  </si>
  <si>
    <t>HARRISON CENTRAL SCHOOL DISTRICT</t>
  </si>
  <si>
    <t>HARRISON CO SCHOOL DIST</t>
  </si>
  <si>
    <t>HARRISON COUNTY SCHOOLS</t>
  </si>
  <si>
    <t>HARRISON SCHOOL DISTRICT</t>
  </si>
  <si>
    <t>HARRISON TOWNSHIP SCHOOL DISTRICT</t>
  </si>
  <si>
    <t>HARRISONBURG CITY PBLC SCHS</t>
  </si>
  <si>
    <t>HARRISVILLE CENTRAL SCHOOL DISTRICT</t>
  </si>
  <si>
    <t>HARROLD ISD</t>
  </si>
  <si>
    <t>HART ISD</t>
  </si>
  <si>
    <t>HARTFORD CENTRAL SCHOOL DISTRICT</t>
  </si>
  <si>
    <t>HARTFORD SCHOOL DISTRICT</t>
  </si>
  <si>
    <t>HARTLAND SCHOOL DISTRICT</t>
  </si>
  <si>
    <t>HARTLEY ISD</t>
  </si>
  <si>
    <t>HARTS BLUFF ISD</t>
  </si>
  <si>
    <t>HARTSHORNE</t>
  </si>
  <si>
    <t>HARVARD PUBLIC SCHOOLS</t>
  </si>
  <si>
    <t>HARVEY 38</t>
  </si>
  <si>
    <t>HASKELL</t>
  </si>
  <si>
    <t>HARDIN-JEFFERSON ISD</t>
  </si>
  <si>
    <t>HARDY COUNTY SCHOOLS</t>
  </si>
  <si>
    <t>HATTON EIELSON 7</t>
  </si>
  <si>
    <t>HAUPPAUGE UNION FREE SCHOOL DISTRICT</t>
  </si>
  <si>
    <t>HAVERSTRAW-STONY POINT CSD (NORTH ROCKLAND)</t>
  </si>
  <si>
    <t>HAWKINS ISD</t>
  </si>
  <si>
    <t>HAWLEY ISD</t>
  </si>
  <si>
    <t>HAWLEY PUBLIC SCHOOL DISTRICT</t>
  </si>
  <si>
    <t>HAWORTH</t>
  </si>
  <si>
    <t>HAWTHORN ACADEMY</t>
  </si>
  <si>
    <t>HAWTHORNE-CEDAR KNOLLS UNION FREE SCHOOL DISTRICT</t>
  </si>
  <si>
    <t>HAY SPRINGS PUBLIC SCHOOLS</t>
  </si>
  <si>
    <t>HAYES CENTER PUBLIC SCHOOLS</t>
  </si>
  <si>
    <t>HAYFIELD PUBLIC SCHOOL DISTRICT</t>
  </si>
  <si>
    <t>HAYS CISD</t>
  </si>
  <si>
    <t>HAYTI R-II</t>
  </si>
  <si>
    <t>HAYWOOD</t>
  </si>
  <si>
    <t>HAZELTON-MOFFIT-BRADDOCK 6</t>
  </si>
  <si>
    <t>HAZEN 3</t>
  </si>
  <si>
    <t>HAZEN SCHOOL DISTRICT</t>
  </si>
  <si>
    <t>HAZLEHURST CITY SCHOOL DISTRICT</t>
  </si>
  <si>
    <t>HARPURSVILLE CENTRAL SCHOOL DISTRICT</t>
  </si>
  <si>
    <t>HARRAH</t>
  </si>
  <si>
    <t>HARRIET TUBMAN CHARTER SCHOOL</t>
  </si>
  <si>
    <t>HARRIS COUNTY DEPT OF ED</t>
  </si>
  <si>
    <t>HEAVENER</t>
  </si>
  <si>
    <t>HEBER SPRINGS SCHOOL DISTRICT</t>
  </si>
  <si>
    <t>HEBREW LANGUAGE ACADEMY CHARTER SCHOOL</t>
  </si>
  <si>
    <t>HEBRON 13</t>
  </si>
  <si>
    <t>HEBRON SCHOOL DISTRICT</t>
  </si>
  <si>
    <t>HECTOR SCHOOL DISTRICT</t>
  </si>
  <si>
    <t>HEDLEY ISD</t>
  </si>
  <si>
    <t>HEKETI COMMUNITY CHARTER SCHOOL</t>
  </si>
  <si>
    <t>HELENA/ W.HELENA SCHOOL DIST.</t>
  </si>
  <si>
    <t>HELLENIC CLASSICAL CHARTER SCHOOL</t>
  </si>
  <si>
    <t>HEMINGFORD PUBLIC SCHOOLS</t>
  </si>
  <si>
    <t>HEMPHILL ISD</t>
  </si>
  <si>
    <t>HEMPSTEAD ISD</t>
  </si>
  <si>
    <t>HEMPSTEAD UNION FREE SCHOOL DISTRICT</t>
  </si>
  <si>
    <t>HENDERSON ISD</t>
  </si>
  <si>
    <t>HENDRICK HUDSON CENTRAL SCHOOL DISTRICT</t>
  </si>
  <si>
    <t>HENDRICKS PUBLIC SCHOOL DISTRICT</t>
  </si>
  <si>
    <t>HENDRY</t>
  </si>
  <si>
    <t>HENNEPIN ELEMENTARY SCHOOL</t>
  </si>
  <si>
    <t>HENNESSEY</t>
  </si>
  <si>
    <t>HENNING PUBLIC SCHOOL DISTRICT</t>
  </si>
  <si>
    <t>HENRICO CO PBLC SCHS</t>
  </si>
  <si>
    <t>HENRIETTA ISD</t>
  </si>
  <si>
    <t>HENRY CO PBLC SCHS</t>
  </si>
  <si>
    <t>HENRY CO/MARTINSVILLE REG PGM</t>
  </si>
  <si>
    <t>HENRY FORD ACADEMY ALAMEDA SCHOOL FOR ART + DESIGN</t>
  </si>
  <si>
    <t>HENRY JOHNSON CHARTER SCHOOL</t>
  </si>
  <si>
    <t>HASKELL CISD</t>
  </si>
  <si>
    <t>HASTINGS PUBLIC SCHOOL DISTRICT</t>
  </si>
  <si>
    <t>HASTINGS PUBLIC SCHOOLS</t>
  </si>
  <si>
    <t>HASTINGS-ON-HUDSON UNION FREE SCHOOL DISTRICT</t>
  </si>
  <si>
    <t>HATCH VALLEY PUBLIC SCHOOLS</t>
  </si>
  <si>
    <t>HATTIESBURG PUBLIC SCHOOL DIST</t>
  </si>
  <si>
    <t>HERKIMER CENTRAL SCHOOL DISTRICT</t>
  </si>
  <si>
    <t>HERKIMER-FULTON-HAMILTON-OTSEGO BOCES</t>
  </si>
  <si>
    <t>HERMAN-NORCROSS SCHOOL DISTRICT</t>
  </si>
  <si>
    <t>HERMANTOWN PUBLIC SCHOOL DISTRICT</t>
  </si>
  <si>
    <t>HERMITAGE SCHOOL DISTRICT</t>
  </si>
  <si>
    <t>HERMLEIGH ISD</t>
  </si>
  <si>
    <t>HERMON-DEKALB CENTRAL SCHOOL DISTRICT</t>
  </si>
  <si>
    <t>HERNANDO</t>
  </si>
  <si>
    <t>HERON LAKE-OKABENA SCHOOL DISTRICT</t>
  </si>
  <si>
    <t>HERRICKS UNION FREE SCHOOL DISTRICT</t>
  </si>
  <si>
    <t>HERSHEY PUBLIC SCHOOLS</t>
  </si>
  <si>
    <t>HETTINGER 13</t>
  </si>
  <si>
    <t>HEUVELTON CENTRAL SCHOOL DISTRICT</t>
  </si>
  <si>
    <t>HEWLETT-WOODMERE UNION FREE SCHOOL DISTRICT</t>
  </si>
  <si>
    <t>HIAWATHA ACADEMIES</t>
  </si>
  <si>
    <t>HIAWATHA VALLEY ED. DISTRICT</t>
  </si>
  <si>
    <t>HIBBING PUBLIC SCHOOL DISTRICT</t>
  </si>
  <si>
    <t>HICKSVILLE UNION FREE SCHOOL DISTRICT</t>
  </si>
  <si>
    <t>HICO ISD</t>
  </si>
  <si>
    <t>HIDALGO ISD</t>
  </si>
  <si>
    <t>HIGGINS ISD</t>
  </si>
  <si>
    <t>HIGH ISLAND ISD</t>
  </si>
  <si>
    <t>HIGH PLAINS COMMUNITY SCHOOLS</t>
  </si>
  <si>
    <t>HIGH PLAINS TECH</t>
  </si>
  <si>
    <t>HEALDTON</t>
  </si>
  <si>
    <t>HEALTH SCIENCES CHARTER SCHOOL</t>
  </si>
  <si>
    <t>HEARNE ISD</t>
  </si>
  <si>
    <t>HEARTLAND COMMUNITY SCHOOLS</t>
  </si>
  <si>
    <t>HIGHLAND PARK ISD</t>
  </si>
  <si>
    <t>HIGHLAND SCHOOL DISTRICT</t>
  </si>
  <si>
    <t>HIGHLANDS</t>
  </si>
  <si>
    <t>HIGHMARK CHARTER SCHOOL</t>
  </si>
  <si>
    <t>HILL CITY PUBLIC SCHOOL DISTRICT</t>
  </si>
  <si>
    <t>HILLCREST SCHOOL DISTRICT</t>
  </si>
  <si>
    <t>HILLDALE</t>
  </si>
  <si>
    <t>HILLS-BEAVER CREEK SCHOOL DISTRICT</t>
  </si>
  <si>
    <t>HILLSBORO 9</t>
  </si>
  <si>
    <t>HILLSBORO ISD</t>
  </si>
  <si>
    <t>HILLSBOROUGH</t>
  </si>
  <si>
    <t>HILTON CENTRAL SCHOOL DISTRICT</t>
  </si>
  <si>
    <t>HINCKLEY-FINLAYSON SCHOOL DISTRICT</t>
  </si>
  <si>
    <t>HINDS CO SCHOOL DIST</t>
  </si>
  <si>
    <t>HENRYETTA</t>
  </si>
  <si>
    <t>HEREFORD ISD</t>
  </si>
  <si>
    <t>HERITAGE ACADEMY DISTRICT</t>
  </si>
  <si>
    <t>HMONG COLLEGE PREP ACADEMY</t>
  </si>
  <si>
    <t>HOBART</t>
  </si>
  <si>
    <t>HOBBS MUNICIPAL SCHOOLS</t>
  </si>
  <si>
    <t>HODGEN</t>
  </si>
  <si>
    <t>HOLDENVILLE</t>
  </si>
  <si>
    <t>HOLDINGFORD PUBLIC SCHOOL DISTRICT</t>
  </si>
  <si>
    <t>HOLDREGE PUBLIC SCHOOLS</t>
  </si>
  <si>
    <t>HOLLAND CENTRAL SCHOOL DISTRICT</t>
  </si>
  <si>
    <t>HOLLAND ISD</t>
  </si>
  <si>
    <t>HOLLAND PATENT CENTRAL SCHOOL DISTRICT</t>
  </si>
  <si>
    <t>HOLLANDALE SCHOOL DIST</t>
  </si>
  <si>
    <t>HOLLEY CENTRAL SCHOOL DISTRICT</t>
  </si>
  <si>
    <t>HOLLIDAY ISD</t>
  </si>
  <si>
    <t>HOLLIS</t>
  </si>
  <si>
    <t>HOLLY CREEK</t>
  </si>
  <si>
    <t>HOLLY SPRINGS SCHOOL DIST</t>
  </si>
  <si>
    <t>HOLMES</t>
  </si>
  <si>
    <t>HOLMES CO SCHOOL DIST</t>
  </si>
  <si>
    <t>HIGH SCHOOL FOR RECORDING ARTS</t>
  </si>
  <si>
    <t>HIGHER GROUND ACADEMY</t>
  </si>
  <si>
    <t>HIGHLAND CENTRAL SCHOOL DISTRICT</t>
  </si>
  <si>
    <t>HIGHLAND CO PBLC SCHS</t>
  </si>
  <si>
    <t>HIGHLAND FALLS CENTRAL SCHOOL DISTRICT</t>
  </si>
  <si>
    <t>HIGHLAND ISD</t>
  </si>
  <si>
    <t>HIGHLAND JOINT DISTRICT</t>
  </si>
  <si>
    <t>HONEY GROVE ISD</t>
  </si>
  <si>
    <t>HOOKER</t>
  </si>
  <si>
    <t>HOOKS ISD</t>
  </si>
  <si>
    <t>HOOSIC VALLEY CENTRAL SCHOOL DISTRICT</t>
  </si>
  <si>
    <t>HOOSICK FALLS CENTRAL SCHOOL DISTRICT</t>
  </si>
  <si>
    <t>HOPE 10</t>
  </si>
  <si>
    <t>HOPE COMMUNITY ACADEMY</t>
  </si>
  <si>
    <t>HOPE SCHOOL DISTRICT</t>
  </si>
  <si>
    <t>HOPEWELL CITY PBLC SCHS</t>
  </si>
  <si>
    <t>HOPKINS PUBLIC SCHOOL DISTRICT</t>
  </si>
  <si>
    <t>HINSDALE CENTRAL SCHOOL DISTRICT</t>
  </si>
  <si>
    <t>HINTON</t>
  </si>
  <si>
    <t>HITCHCOCK CO SCH SYSTEM</t>
  </si>
  <si>
    <t>HITCHCOCK ISD</t>
  </si>
  <si>
    <t>HORNELL CITY SCHOOL DISTRICT</t>
  </si>
  <si>
    <t>HORSE CREEK 32</t>
  </si>
  <si>
    <t>HORSEHEADS CENTRAL SCHOOL DISTRICT</t>
  </si>
  <si>
    <t>HORSESHOE BEND SCHOOL DISTRICT</t>
  </si>
  <si>
    <t>HOT SPRINGS SCHOOL DISTRICT</t>
  </si>
  <si>
    <t>HOUSE MUNICIPAL SCHOOLS</t>
  </si>
  <si>
    <t>HOUSTON  SCHOOL DIST</t>
  </si>
  <si>
    <t>HOUSTON GATEWAY ACADEMY INC</t>
  </si>
  <si>
    <t>HOUSTON HEIGHTS HIGH SCHOOL</t>
  </si>
  <si>
    <t>HOUSTON HEIGHTS LEARNING ACADEMY INC</t>
  </si>
  <si>
    <t>HOUSTON ISD</t>
  </si>
  <si>
    <t>HOUSTON PUBLIC SCHOOL DISTRICT</t>
  </si>
  <si>
    <t>HOMEDALE JOINT DISTRICT</t>
  </si>
  <si>
    <t>HOMER CENTRAL SCHOOL DISTRICT</t>
  </si>
  <si>
    <t>HOMER COMMUNITY SCHOOLS</t>
  </si>
  <si>
    <t>HOMINY</t>
  </si>
  <si>
    <t>HONDO ISD</t>
  </si>
  <si>
    <t>HONDO VALLEY PUBLIC SCHOOLS</t>
  </si>
  <si>
    <t>HONEOYE CENTRAL SCHOOL DISTRICT</t>
  </si>
  <si>
    <t>HONEOYE FALLS-LIMA CENTRAL SCHOOL DISTRICT</t>
  </si>
  <si>
    <t>HOWELLS-DODGE CONSOLIDATED SCHOOLS</t>
  </si>
  <si>
    <t>HOXIE SCHOOL DISTRICT</t>
  </si>
  <si>
    <t>HUBBARD ISD</t>
  </si>
  <si>
    <t>HUCKABAY ISD</t>
  </si>
  <si>
    <t>HUDSON CITY SCHOOL DISTRICT</t>
  </si>
  <si>
    <t>HUDSON FALLS CENTRAL SCHOOL DISTRICT</t>
  </si>
  <si>
    <t>HUDSON ISD</t>
  </si>
  <si>
    <t>HUDSPETH CENTER ADMINISTRATION</t>
  </si>
  <si>
    <t>HUFFMAN ISD</t>
  </si>
  <si>
    <t>HUGHES SPRINGS ISD</t>
  </si>
  <si>
    <t>HUGO</t>
  </si>
  <si>
    <t>HULBERT</t>
  </si>
  <si>
    <t>HULL-DAISETTA ISD</t>
  </si>
  <si>
    <t>HUMBLE ISD</t>
  </si>
  <si>
    <t>HUMBOLDT COUNTY SCHOOL DISTRICT</t>
  </si>
  <si>
    <t>HUMBOLDT TABLE ROCK STEINAUER</t>
  </si>
  <si>
    <t>HUMPHREY PUBLIC SCHOOLS</t>
  </si>
  <si>
    <t>HUMPHREYS CO SCHOOL DIST</t>
  </si>
  <si>
    <t>HUNT ISD</t>
  </si>
  <si>
    <t>HUNTER-TANNERSVILLE CENTRAL SCHOOL DISTRICT</t>
  </si>
  <si>
    <t>HORATIO SCHOOL DISTRICT</t>
  </si>
  <si>
    <t>HORIZON ACADEMY WEST</t>
  </si>
  <si>
    <t>HUNTINGTON UNION FREE SCHOOL DISTRICT</t>
  </si>
  <si>
    <t>HUNTSVILLE ISD</t>
  </si>
  <si>
    <t>HUNTSVILLE SCHOOL DISTRICT</t>
  </si>
  <si>
    <t>HURST-EULESS-BEDFORD ISD</t>
  </si>
  <si>
    <t>HUTCHINSON PUBLIC SCHOOL DISTRICT</t>
  </si>
  <si>
    <t>HUTTO ISD</t>
  </si>
  <si>
    <t>HYANNIS AREA SCHOOLS</t>
  </si>
  <si>
    <t>HYDE LEADERSHIP CHARTER SCHOOL</t>
  </si>
  <si>
    <t>HYDE PARK CENTRAL SCHOOL DISTRICT</t>
  </si>
  <si>
    <t>HYDRO-EAKLY</t>
  </si>
  <si>
    <t>ICAHN CHARTER SCHOOL 1</t>
  </si>
  <si>
    <t>ICAHN CHARTER SCHOOL 2</t>
  </si>
  <si>
    <t>ICAHN CHARTER SCHOOL 3</t>
  </si>
  <si>
    <t>ICAHN CHARTER SCHOOL 4</t>
  </si>
  <si>
    <t>ICAHN CHARTER SCHOOL 5</t>
  </si>
  <si>
    <t>ICAHN CHARTER SCHOOL 6</t>
  </si>
  <si>
    <t>IDABEL</t>
  </si>
  <si>
    <t>IDAHO FALLS DISTRICT</t>
  </si>
  <si>
    <t>IDALOU ISD</t>
  </si>
  <si>
    <t>IDEA PUBLIC SCHOOLS</t>
  </si>
  <si>
    <t>HOWARD LAKE-WAVERLY-WINSTED</t>
  </si>
  <si>
    <t>HOWE</t>
  </si>
  <si>
    <t>HOWE ISD</t>
  </si>
  <si>
    <t>IMAGINE INTERNATIONAL ACADEMY OF NORTH TEXAS</t>
  </si>
  <si>
    <t>IMAGINE ME LEADERSHIP CHARTER SCHOOL</t>
  </si>
  <si>
    <t>IMBODEN CHARTER SCHOOL DISTRICT</t>
  </si>
  <si>
    <t>HUNTINGTON ISD</t>
  </si>
  <si>
    <t>INDIAN LAKE CENTRAL SCHOOL DISTRICT</t>
  </si>
  <si>
    <t>INDIAN RIVER</t>
  </si>
  <si>
    <t>INDIAN RIVER CENTRAL SCHOOL DISTRICT</t>
  </si>
  <si>
    <t>INDIANOLA</t>
  </si>
  <si>
    <t>INDUSTRIAL ISD</t>
  </si>
  <si>
    <t>INFINITY:MINNESOTA  DIGITAL ACADEMY</t>
  </si>
  <si>
    <t>INGLESIDE ISD</t>
  </si>
  <si>
    <t>INGRAM ISD</t>
  </si>
  <si>
    <t>INLET COMMON SCHOOL DISTRICT</t>
  </si>
  <si>
    <t>INOLA</t>
  </si>
  <si>
    <t>INSPIRED VISION ACADEMY</t>
  </si>
  <si>
    <t>INSTITUTIONAL EDUCATIONAL PROGRAMS</t>
  </si>
  <si>
    <t>INTECH COLLEGIATE HIGH SCHOOL</t>
  </si>
  <si>
    <t>INTEGRATED DAY CHARTER SCHOOL</t>
  </si>
  <si>
    <t>INTERMEDIATE SCHOOL DISTRICT 917</t>
  </si>
  <si>
    <t>INTERNATIONAL FALLS SCHOOL DISTRICT</t>
  </si>
  <si>
    <t>INTERNATIONAL LEADERSHIP CHARTER SCHOOL</t>
  </si>
  <si>
    <t>INTERNATIONAL SCHOOL AT MESA DEL SOL</t>
  </si>
  <si>
    <t>INTERNATIONAL SPANISH LANGUAGE ACAD</t>
  </si>
  <si>
    <t>INTRDIST SCH FOR ARTS AND COM</t>
  </si>
  <si>
    <t>INVER GROVE HEIGHTS SCHOOLS</t>
  </si>
  <si>
    <t>INVICTUS PREPARATORY CHARTER SCHOOL</t>
  </si>
  <si>
    <t>INWOOD ACADEMY FOR LEADERSHIP CHARTER SCHOOL</t>
  </si>
  <si>
    <t>IOLA ISD</t>
  </si>
  <si>
    <t>IOWA PARK CISD</t>
  </si>
  <si>
    <t>IRA ISD</t>
  </si>
  <si>
    <t>IRAAN-SHEFFIELD ISD</t>
  </si>
  <si>
    <t>IREDELL ISD</t>
  </si>
  <si>
    <t>INDIAHOMA</t>
  </si>
  <si>
    <t>INDIAN CAPITAL TECHNOLOGY CTR</t>
  </si>
  <si>
    <t>IRVING ISD</t>
  </si>
  <si>
    <t>IRVINGTON UNION FREE SCHOOL DISTRICT</t>
  </si>
  <si>
    <t>ISLAND PARK UNION FREE SCHOOL DISTRICT</t>
  </si>
  <si>
    <t>ISLAND TREES UNION FREE SCHOOL DISTRICT</t>
  </si>
  <si>
    <t>ISLE OF WIGHT CO PBLC SCHS</t>
  </si>
  <si>
    <t>ISLE PUBLIC SCHOOL DISTRICT</t>
  </si>
  <si>
    <t>ISLIP UNION FREE SCHOOL DISTRICT</t>
  </si>
  <si>
    <t>ITALY ISD</t>
  </si>
  <si>
    <t>ITASCA AREA SCHOOLS COLLABORATIVE</t>
  </si>
  <si>
    <t>ITASCA ISD</t>
  </si>
  <si>
    <t>ITHACA CITY SCHOOL DISTRICT</t>
  </si>
  <si>
    <t>ITINERIS EARLY COLLEGE HIGH</t>
  </si>
  <si>
    <t>IVANHOE PUBLIC SCHOOL DISTRICT</t>
  </si>
  <si>
    <t>IZARD CO. CONS. SCHOOL DIST.</t>
  </si>
  <si>
    <t>J PAUL TAYLOR ACADEMY</t>
  </si>
  <si>
    <t>JACKSBORO ISD</t>
  </si>
  <si>
    <t>JACKSON</t>
  </si>
  <si>
    <t>JACKSON CO SCHOOL DIST</t>
  </si>
  <si>
    <t>JACKSON CO. SCHOOL DISTRICT</t>
  </si>
  <si>
    <t>INTERMEDIATE SCHOOL DISTRICT 287</t>
  </si>
  <si>
    <t>JACKSONVILLE ISD</t>
  </si>
  <si>
    <t>JACKSONVILLE LIGHTHOUSE CHARTER</t>
  </si>
  <si>
    <t>JAL PUBLIC SCHOOLS</t>
  </si>
  <si>
    <t>JAMES RIVER SPECIAL ED COOPERATIVE</t>
  </si>
  <si>
    <t>JAMES VALLEY AREA CAREER &amp; TECHNICAL CENTER</t>
  </si>
  <si>
    <t>JAMESTOWN 1</t>
  </si>
  <si>
    <t>JAMESTOWN CITY SCHOOL DISTRICT</t>
  </si>
  <si>
    <t>JAMESTOWN SPECIAL ED UNIT</t>
  </si>
  <si>
    <t>JAMESVILLE-DEWITT CENTRAL SCHOOL DISTRICT</t>
  </si>
  <si>
    <t>JANESVILLE-WALDORF-PEMBERTON</t>
  </si>
  <si>
    <t>JARRELL ISD</t>
  </si>
  <si>
    <t>JASPER ISD</t>
  </si>
  <si>
    <t>JASPER SCHOOL DISTRICT</t>
  </si>
  <si>
    <t>JASPER-TROUPSBURG CENTRAL SCHOOL DISTRICT</t>
  </si>
  <si>
    <t>JAY</t>
  </si>
  <si>
    <t>JAYTON-GIRARD ISD</t>
  </si>
  <si>
    <t>JEAN MASSIEU ACADEMY</t>
  </si>
  <si>
    <t>IRION COUNTY ISD</t>
  </si>
  <si>
    <t>IRON DISTRICT</t>
  </si>
  <si>
    <t>IROQUOIS CENTRAL SCHOOL DISTRICT</t>
  </si>
  <si>
    <t>JEFFERSON COUNTY SCHOOLS</t>
  </si>
  <si>
    <t>JEFFERSON DAVIS CO SCHOOL DIST</t>
  </si>
  <si>
    <t>JEFFERSON ISD</t>
  </si>
  <si>
    <t>JEFFERSON R-1</t>
  </si>
  <si>
    <t>JEFFERSON-LEWIS-HAMILTON-HERKIMER-ONEIDA BOCES</t>
  </si>
  <si>
    <t>JEMEZ MOUNTAIN PUBLIC SCHOOLS</t>
  </si>
  <si>
    <t>JEMEZ VALLEY PUBLIC SCHOOLS</t>
  </si>
  <si>
    <t>JENKS</t>
  </si>
  <si>
    <t>JENNINGS</t>
  </si>
  <si>
    <t>JERICHO UNION FREE SCHOOL DISTRICT</t>
  </si>
  <si>
    <t>JEROME JOINT DISTRICT</t>
  </si>
  <si>
    <t>JESSIEVILLE SCHOOL DISTRICT</t>
  </si>
  <si>
    <t>JIM HOGG COUNTY ISD</t>
  </si>
  <si>
    <t>JIM NED CISD</t>
  </si>
  <si>
    <t>JOAQUIN ISD</t>
  </si>
  <si>
    <t>JACKSON COUNTY CENTRAL SCHOOL DIST.</t>
  </si>
  <si>
    <t>JACKSON COUNTY SCHOOLS</t>
  </si>
  <si>
    <t>JACKSON RIVER GOVERNOR'S SCHOOL</t>
  </si>
  <si>
    <t>JACKSON RIVER TECH CTR</t>
  </si>
  <si>
    <t>JOHN V LINDSAY WILDCAT ACADEMY CHARTER SCHOOL</t>
  </si>
  <si>
    <t>JOHN W LAVELLE PREPARATORY CHARTER SCHOOL</t>
  </si>
  <si>
    <t>JOHNSBURG CENTRAL SCHOOL DISTRICT</t>
  </si>
  <si>
    <t>JOHNSON CITY CENTRAL SCHOOL DISTRICT</t>
  </si>
  <si>
    <t>JOHNSON CITY ISD</t>
  </si>
  <si>
    <t>JOHNSON CO CENTRAL PUBLIC SCHS</t>
  </si>
  <si>
    <t>JOHNSON-BROCK PUBLIC SCHOOLS</t>
  </si>
  <si>
    <t>JOHNSTOWN CITY SCHOOL DISTRICT</t>
  </si>
  <si>
    <t>JONES</t>
  </si>
  <si>
    <t>JONES CO SCHOOL DIST</t>
  </si>
  <si>
    <t>JONESBORO ISD</t>
  </si>
  <si>
    <t>JONESBORO SCHOOL DISTRICT</t>
  </si>
  <si>
    <t>JORDAN DISTRICT</t>
  </si>
  <si>
    <t>JORDAN PUBLIC SCHOOL DISTRICT</t>
  </si>
  <si>
    <t>JORDAN-ELBRIDGE CENTRAL SCHOOL DISTRICT</t>
  </si>
  <si>
    <t>JOSHUA ISD</t>
  </si>
  <si>
    <t>JOURDANTON ISD</t>
  </si>
  <si>
    <t>JUAB DISTRICT</t>
  </si>
  <si>
    <t>JEFFERSON</t>
  </si>
  <si>
    <t>JEFFERSON CENTRAL SCHOOL DISTRICT</t>
  </si>
  <si>
    <t>JEFFERSON CO SCHOOL DIST</t>
  </si>
  <si>
    <t>JEFFERSON COLLEGE</t>
  </si>
  <si>
    <t>JUNCTION ISD</t>
  </si>
  <si>
    <t>JUSTICE</t>
  </si>
  <si>
    <t>JUSTUS-TIAWAH</t>
  </si>
  <si>
    <t>JUVENILE JUSTICE</t>
  </si>
  <si>
    <t>KALEIDOSCOPE CHARTER SCHOOL</t>
  </si>
  <si>
    <t>KAMIAH JOINT DISTRICT</t>
  </si>
  <si>
    <t>KANAWHA COUNTY SCHOOLS</t>
  </si>
  <si>
    <t>KANE DISTRICT</t>
  </si>
  <si>
    <t>JOHN H WOOD JR PUBLIC CHARTER DISTRICT</t>
  </si>
  <si>
    <t>JOHN HANCOCK CHARTER SCHOOL</t>
  </si>
  <si>
    <t>KASSON-MANTORVILLE SCHOOL DISTRICT</t>
  </si>
  <si>
    <t>KATHERINE ANNE PORTER SCHOOL</t>
  </si>
  <si>
    <t>KATONAH-LEWISBORO UNION FREE SCHOOL DISTRICT</t>
  </si>
  <si>
    <t>KATY ISD</t>
  </si>
  <si>
    <t>KAUFMAN ISD</t>
  </si>
  <si>
    <t>KEARNEY PUBLIC SCHOOLS</t>
  </si>
  <si>
    <t>KEARNEY WEST HIGH SCHOOL</t>
  </si>
  <si>
    <t>KEENE CENTRAL SCHOOL DISTRICT</t>
  </si>
  <si>
    <t>KEENE ISD</t>
  </si>
  <si>
    <t>KELLER ISD</t>
  </si>
  <si>
    <t>KELLIHER PUBLIC SCHOOL DISTRICT</t>
  </si>
  <si>
    <t>KELLOGG JOINT DISTRICT</t>
  </si>
  <si>
    <t>KELLYVILLE</t>
  </si>
  <si>
    <t>KELTON ISD</t>
  </si>
  <si>
    <t>KEMP ISD</t>
  </si>
  <si>
    <t>KEMPER CO SCHOOL DIST</t>
  </si>
  <si>
    <t>KENDALL CENTRAL SCHOOL DISTRICT</t>
  </si>
  <si>
    <t>KENDRICK JOINT DISTRICT</t>
  </si>
  <si>
    <t>KENEDY COUNTY WIDE CSD</t>
  </si>
  <si>
    <t>KENEDY ISD</t>
  </si>
  <si>
    <t>KENESAW PUBLIC SCHOOLS</t>
  </si>
  <si>
    <t>KENMARE 28</t>
  </si>
  <si>
    <t>KENMORE-TONAWANDA UNION FREE SCHOOL DISTRICT</t>
  </si>
  <si>
    <t>KENNARD ISD</t>
  </si>
  <si>
    <t>KENNEDALE ISD</t>
  </si>
  <si>
    <t>JUBILEE ACADEMIC CENTER</t>
  </si>
  <si>
    <t>JUDSON ISD</t>
  </si>
  <si>
    <t>JUMOKE ACADEMY DISTRICT</t>
  </si>
  <si>
    <t>JUNCTION CITY SCHOOL DISTRICT</t>
  </si>
  <si>
    <t>KENT SCHOOL DISTRICT</t>
  </si>
  <si>
    <t>KENWOOD</t>
  </si>
  <si>
    <t>KENYON-WANAMINGO SCHOOL DISTRICT</t>
  </si>
  <si>
    <t>KEOTA</t>
  </si>
  <si>
    <t>KERENS ISD</t>
  </si>
  <si>
    <t>KERKHOVEN-MURDOCK-SUNBURG</t>
  </si>
  <si>
    <t>KERMIT ISD</t>
  </si>
  <si>
    <t>KERRVILLE ISD</t>
  </si>
  <si>
    <t>KETCHUM</t>
  </si>
  <si>
    <t>KEYA PAHA COUNTY SCHOOLS</t>
  </si>
  <si>
    <t>KEYES</t>
  </si>
  <si>
    <t>KEYS</t>
  </si>
  <si>
    <t>KEYSTONE</t>
  </si>
  <si>
    <t>KIAMICHI TECH. CENTER- ATOKA</t>
  </si>
  <si>
    <t>KIAMICHI TECH. CENTER- DURANT</t>
  </si>
  <si>
    <t>KIAMICHI TECH. CENTER- HUGO</t>
  </si>
  <si>
    <t>KIAMICHI TECH. CENTER- IDABEL</t>
  </si>
  <si>
    <t>KANSAS</t>
  </si>
  <si>
    <t>KARL G MAESER PREPARATORY ACADEMY</t>
  </si>
  <si>
    <t>KARNACK ISD</t>
  </si>
  <si>
    <t>KARNES CITY ISD</t>
  </si>
  <si>
    <t>KIEFER</t>
  </si>
  <si>
    <t>KILDARE</t>
  </si>
  <si>
    <t>KILGORE ISD</t>
  </si>
  <si>
    <t>KILLDEER 16</t>
  </si>
  <si>
    <t>KILLEEN ISD</t>
  </si>
  <si>
    <t>KILLINGLY SCHOOL DISTRICT</t>
  </si>
  <si>
    <t>KIMBALL PUBLIC SCHOOL DISTRICT</t>
  </si>
  <si>
    <t>KIMBALL PUBLIC SCHOOLS</t>
  </si>
  <si>
    <t>KIMBERLY DISTRICT</t>
  </si>
  <si>
    <t>KINDERHOOK CENTRAL SCHOOL DISTRICT</t>
  </si>
  <si>
    <t>KINDRED 2</t>
  </si>
  <si>
    <t>KING AND QUEEN CO PBLC SCHS</t>
  </si>
  <si>
    <t>KING CENTER CHARTER SCHOOL</t>
  </si>
  <si>
    <t>KING GEO CO PBLC SCHS</t>
  </si>
  <si>
    <t>KING WILLIAM CO PBLC SCHS</t>
  </si>
  <si>
    <t>KINGFISHER</t>
  </si>
  <si>
    <t>KINGS COLLEGIATE CHARTER SCHOOL</t>
  </si>
  <si>
    <t>KINGS DAUGHTERS</t>
  </si>
  <si>
    <t>KINGS PARK CENTRAL SCHOOL DISTRICT</t>
  </si>
  <si>
    <t>KINGSLAND PUBLIC SCHOOL DISTRICT</t>
  </si>
  <si>
    <t>KINGSTON</t>
  </si>
  <si>
    <t>KINGSTON CITY SCHOOL DISTRICT</t>
  </si>
  <si>
    <t>KENSAL 19</t>
  </si>
  <si>
    <t>KIPP ACADEMY CHARTER SCHOOL</t>
  </si>
  <si>
    <t>KIPP AUSTIN PUBLIC SCHOOLS INC</t>
  </si>
  <si>
    <t>KIPP DALLAS-FORT WORTH</t>
  </si>
  <si>
    <t>KIPP DELTA PUBLIC SCHOOLS</t>
  </si>
  <si>
    <t>KIPP INC CHARTER</t>
  </si>
  <si>
    <t>KIPP INFINITY CHARTER SCHOOL</t>
  </si>
  <si>
    <t>KIPP MINNESOTA CHARTER SCHOOL</t>
  </si>
  <si>
    <t>KIPP NYC WASHINGTON HEIGHTS ACADEMY CHARTER SCHOOL</t>
  </si>
  <si>
    <t>KIPP SAN ANTONIO</t>
  </si>
  <si>
    <t>KIPP TECH VALLEY CHARTER SCHOOL</t>
  </si>
  <si>
    <t>KIPP: ENDEAVOR ACADEMY</t>
  </si>
  <si>
    <t>KIRBY SCHOOL DISTRICT</t>
  </si>
  <si>
    <t>KIRBYVILLE CISD</t>
  </si>
  <si>
    <t>KIRYAS JOEL VILLAGE UNION FREE SCHOOL DISTRICT</t>
  </si>
  <si>
    <t>KITTSON CENTRAL SCHOOL DISTRICT</t>
  </si>
  <si>
    <t>KLEIN ISD</t>
  </si>
  <si>
    <t>KLONDIKE ISD</t>
  </si>
  <si>
    <t>KIAMICHI TECH. CENTER- MCALESTER</t>
  </si>
  <si>
    <t>KIAMICHI TECH. CENTER- POTEAU</t>
  </si>
  <si>
    <t>KIAMICHI TECH. CENTER- STIGLER</t>
  </si>
  <si>
    <t>KIAMICHI TECH. CENTER- TALIHINA</t>
  </si>
  <si>
    <t>KIDDER COUNTY 1</t>
  </si>
  <si>
    <t>KNOX CITY-O'BRIEN CISD</t>
  </si>
  <si>
    <t>KONAWA</t>
  </si>
  <si>
    <t>KOOTENAI DISTRICT</t>
  </si>
  <si>
    <t>KOPPERL ISD</t>
  </si>
  <si>
    <t>KOSCIUSKO SCHOOL DISTRICT</t>
  </si>
  <si>
    <t>KOUNTZE ISD</t>
  </si>
  <si>
    <t>KREBS</t>
  </si>
  <si>
    <t>KREMLIN-HILLSDALE</t>
  </si>
  <si>
    <t>KRESS ISD</t>
  </si>
  <si>
    <t>KRUM ISD</t>
  </si>
  <si>
    <t>KULM 7</t>
  </si>
  <si>
    <t>KUNA JOINT DISTRICT</t>
  </si>
  <si>
    <t>LA ACADEMIA DE ESTRELLAS</t>
  </si>
  <si>
    <t>LA CIMA CHARTER SCHOOL</t>
  </si>
  <si>
    <t>LA CRESCENT-HOKAH SCHOOL DISTRICT</t>
  </si>
  <si>
    <t>LA FARGEVILLE CENTRAL SCHOOL DISTRICT</t>
  </si>
  <si>
    <t>LA FE PREPARATORY SCHOOL</t>
  </si>
  <si>
    <t>LA FERIA ISD</t>
  </si>
  <si>
    <t>LA GLORIA ISD</t>
  </si>
  <si>
    <t>LA GRANGE ISD</t>
  </si>
  <si>
    <t>KINGSVILLE ISD</t>
  </si>
  <si>
    <t>KINTA</t>
  </si>
  <si>
    <t>KIOWA</t>
  </si>
  <si>
    <t>LA RESOLANA LEADERSHIP</t>
  </si>
  <si>
    <t>LA TIERRA MONTESSORI SCHOOL OF THE ARTS AND SCIENCES</t>
  </si>
  <si>
    <t>LA VEGA ISD</t>
  </si>
  <si>
    <t>LA VERNIA ISD</t>
  </si>
  <si>
    <t>LA VILLA ISD</t>
  </si>
  <si>
    <t>LAC QUI PARLE VALLEY SCHOOL DIST.</t>
  </si>
  <si>
    <t>LACKAWANNA CITY SCHOOL DISTRICT</t>
  </si>
  <si>
    <t>LACKLAND ISD</t>
  </si>
  <si>
    <t>LADUE</t>
  </si>
  <si>
    <t>LAFAYETTE</t>
  </si>
  <si>
    <t>LAFAYETTE CENTRAL SCHOOL DISTRICT</t>
  </si>
  <si>
    <t>LAFAYETTE CO SCHOOL DIST</t>
  </si>
  <si>
    <t>LAFAYETTE COUNTY SCHOOL DISTRICT</t>
  </si>
  <si>
    <t>LAFAYETTE PUBLIC CHARTER SCHOOL</t>
  </si>
  <si>
    <t>LAFAYETTE TOWNSHIP SCHOOL DISTRICT</t>
  </si>
  <si>
    <t>LAGO VISTA ISD</t>
  </si>
  <si>
    <t>LAKE</t>
  </si>
  <si>
    <t>LAKE AGASSIZ SPECIAL ED. COOP.</t>
  </si>
  <si>
    <t>LAKE AREA CAREER &amp; TECHNICAL CENTER</t>
  </si>
  <si>
    <t>KNIPPA ISD</t>
  </si>
  <si>
    <t>LAKE CITY PUBLIC SCHOOL DISTRICT</t>
  </si>
  <si>
    <t>LAKE CRYSTAL-WELLCOME MEMORIAL</t>
  </si>
  <si>
    <t>LAKE DALLAS ISD</t>
  </si>
  <si>
    <t>LAKE GEORGE CENTRAL SCHOOL DISTRICT</t>
  </si>
  <si>
    <t>LAKE HAMILTON SCHOOL DISTRICT</t>
  </si>
  <si>
    <t>LAKE OF THE WOODS SCHOOL DISTRICT</t>
  </si>
  <si>
    <t>LAKE PARK AUDUBON SCHOOL DISTRICT</t>
  </si>
  <si>
    <t>LAKE PLACID CENTRAL SCHOOL DISTRICT</t>
  </si>
  <si>
    <t>LAKE PLEASANT CENTRAL SCHOOL DISTRICT</t>
  </si>
  <si>
    <t>LAKE REGION SPECIAL ED UNIT</t>
  </si>
  <si>
    <t>LA JOYA ISD</t>
  </si>
  <si>
    <t>LA PORTE ISD</t>
  </si>
  <si>
    <t>LA PROMESA EARLY LEARNING</t>
  </si>
  <si>
    <t>LA PRYOR ISD</t>
  </si>
  <si>
    <t>LAKE WORTH ISD</t>
  </si>
  <si>
    <t>LAKELAND CENTRAL SCHOOL DISTRICT</t>
  </si>
  <si>
    <t>LAKELAND DISTRICT</t>
  </si>
  <si>
    <t>LAKESIDE SCHOOL</t>
  </si>
  <si>
    <t>LAKESIDE SCHOOL DISTRICT</t>
  </si>
  <si>
    <t>LAKEVIEW ACADEMY</t>
  </si>
  <si>
    <t>LAKEVIEW COMMUNITY SCHOOLS</t>
  </si>
  <si>
    <t>LAKEVIEW SCHOOL DISTRICT</t>
  </si>
  <si>
    <t>LAKEVILLE PUBLIC SCHOOL DISTRICT</t>
  </si>
  <si>
    <t>LAKOTA 66</t>
  </si>
  <si>
    <t>LAMAR CISD</t>
  </si>
  <si>
    <t>LAMAR COUNTY SCHOOL DISTRICT</t>
  </si>
  <si>
    <t>LAMAR SCHOOL DISTRICT</t>
  </si>
  <si>
    <t>LAMESA ISD</t>
  </si>
  <si>
    <t>LAKE ARTHUR MUNICIPAL SCHOOLS</t>
  </si>
  <si>
    <t>LAKE BENTON PUBLIC SCHOOL DISTRICT</t>
  </si>
  <si>
    <t>LANCASTER ISD</t>
  </si>
  <si>
    <t>LANCASTER PUBLIC SCHOOL DISTRICT</t>
  </si>
  <si>
    <t>LANDER COUNTY SCHOOL DISTRICT</t>
  </si>
  <si>
    <t>LANE</t>
  </si>
  <si>
    <t>LANESBORO PUBLIC SCHOOL DISTRICT</t>
  </si>
  <si>
    <t>LANEVILLE ISD</t>
  </si>
  <si>
    <t>LANGDON AREA 23</t>
  </si>
  <si>
    <t>LANSING CENTRAL SCHOOL DISTRICT</t>
  </si>
  <si>
    <t>LANSINGBURGH CENTRAL SCHOOL DISTRICT</t>
  </si>
  <si>
    <t>LAPORTE COUNTY SUPERINTENDENT</t>
  </si>
  <si>
    <t>LAPORTE PUBLIC SCHOOL DISTRICT</t>
  </si>
  <si>
    <t>LAPOYNOR ISD</t>
  </si>
  <si>
    <t>LAPWAI DISTRICT</t>
  </si>
  <si>
    <t>LAREDO ISD</t>
  </si>
  <si>
    <t>LARIMER R-1 POUDRE</t>
  </si>
  <si>
    <t>LARIMER R-2J THOMPSON</t>
  </si>
  <si>
    <t>LARIMER R-3 PARK</t>
  </si>
  <si>
    <t>LARIMORE 44</t>
  </si>
  <si>
    <t>LAS CRUCES PUBLIC SCHOOLS</t>
  </si>
  <si>
    <t>LAS VEGAS CITY PUBLIC SCHOOLS</t>
  </si>
  <si>
    <t>LAKE SUPERIOR PUBLIC SCHOOL DIST.</t>
  </si>
  <si>
    <t>LAKE TRAVIS ISD</t>
  </si>
  <si>
    <t>LAKE WALES CHARTER SCHOOLS</t>
  </si>
  <si>
    <t>LATTA</t>
  </si>
  <si>
    <t>LAUDERDALE CO SCHOOL DIST</t>
  </si>
  <si>
    <t>LAUNCH EXPEDITIONARY LEARNING CHARTER SCHOOL</t>
  </si>
  <si>
    <t>LAURA JEFFREY ACADEMY CHARTER</t>
  </si>
  <si>
    <t>LAUREL REGIONAL</t>
  </si>
  <si>
    <t>LAUREL SCHOOL DISTRICT</t>
  </si>
  <si>
    <t>LAURENS CENTRAL SCHOOL DISTRICT</t>
  </si>
  <si>
    <t>LAVACA SCHOOL DISTRICT</t>
  </si>
  <si>
    <t>LAVERNE</t>
  </si>
  <si>
    <t>LAWRENCE CO SCHOOL DIST</t>
  </si>
  <si>
    <t>LAWRENCE COUNTY SCHOOL DISTRICT</t>
  </si>
  <si>
    <t>LAWRENCE UNION FREE SCHOOL DISTRICT</t>
  </si>
  <si>
    <t>LAWTON</t>
  </si>
  <si>
    <t>LAZBUDDIE ISD</t>
  </si>
  <si>
    <t>LE FLORE</t>
  </si>
  <si>
    <t>LE ROY CENTRAL SCHOOL DISTRICT</t>
  </si>
  <si>
    <t>LE SUEUR-HENDERSON SCHOOL DISTRICT</t>
  </si>
  <si>
    <t>LEACH</t>
  </si>
  <si>
    <t>LEAD HILL SCHOOL DISTRICT</t>
  </si>
  <si>
    <t>LAMOURE 8</t>
  </si>
  <si>
    <t>LAMPASAS ISD</t>
  </si>
  <si>
    <t>LANCASTER CENTRAL SCHOOL DISTRICT</t>
  </si>
  <si>
    <t>LANCASTER CO PBLC SCHS</t>
  </si>
  <si>
    <t>LEADERSHIP PREPARATORY BROWNSVILLE CHARTER SCHOOL</t>
  </si>
  <si>
    <t>LEADERSHIP PREPARATORY OCEAN HILL CHARTER SCHOOL</t>
  </si>
  <si>
    <t>LEAKE CO SCHOOL DIST</t>
  </si>
  <si>
    <t>LEAKEY ISD</t>
  </si>
  <si>
    <t>LEANDER ISD</t>
  </si>
  <si>
    <t>LEARN</t>
  </si>
  <si>
    <t>LEARNING FOR LEADERSHIP CHARTER</t>
  </si>
  <si>
    <t>LEARY ISD</t>
  </si>
  <si>
    <t>LEBANON SCHOOL DISTRICT</t>
  </si>
  <si>
    <t>LEDYARD SCHOOL DISTRICT</t>
  </si>
  <si>
    <t>LEE</t>
  </si>
  <si>
    <t>LEE CO PBLC SCHS</t>
  </si>
  <si>
    <t>LEE COUNTY SCHOOL DISTRICT</t>
  </si>
  <si>
    <t>LEE'S SUMMIT R-VII</t>
  </si>
  <si>
    <t>LEEDEY</t>
  </si>
  <si>
    <t>LEEDS 6</t>
  </si>
  <si>
    <t>LEFLORE CO SCHOOL DIST</t>
  </si>
  <si>
    <t>LEFORS ISD</t>
  </si>
  <si>
    <t>LEGACY PREPARATORY</t>
  </si>
  <si>
    <t>LEGACY PREPARATORY ACADEMY</t>
  </si>
  <si>
    <t>LEGGETT ISD</t>
  </si>
  <si>
    <t>LASARA ISD</t>
  </si>
  <si>
    <t>LATEXO ISD</t>
  </si>
  <si>
    <t>LELAND SCHOOL DIST</t>
  </si>
  <si>
    <t>LEON</t>
  </si>
  <si>
    <t>LEON ISD</t>
  </si>
  <si>
    <t>LEONARD ISD</t>
  </si>
  <si>
    <t>LEROY-OSTRANDER PUBLIC SCHOOLS</t>
  </si>
  <si>
    <t>LESTER PRAIRIE PUBLIC SCHOOL DIST.</t>
  </si>
  <si>
    <t>LETCHWORTH CENTRAL SCHOOL DISTRICT</t>
  </si>
  <si>
    <t>LEVELLAND ISD</t>
  </si>
  <si>
    <t>LEVERETTS CHAPEL ISD</t>
  </si>
  <si>
    <t>LEVITTOWN UNION FREE SCHOOL DISTRICT</t>
  </si>
  <si>
    <t>LEVY</t>
  </si>
  <si>
    <t>LEWIS AND CLARK 161</t>
  </si>
  <si>
    <t>LEWIS COUNTY SCHOOLS</t>
  </si>
  <si>
    <t>LEWISTON CONSOLIDATED SCHOOLS</t>
  </si>
  <si>
    <t>LEWISTON INDEPENDENT DISTRICT</t>
  </si>
  <si>
    <t>LEWISTON-ALTURA PUBLIC SCHOOL DIST.</t>
  </si>
  <si>
    <t>LEWISTON-PORTER CENTRAL SCHOOL DISTRICT</t>
  </si>
  <si>
    <t>LEADERSHIP LEARNING ACADEMY</t>
  </si>
  <si>
    <t>LEADERSHIP PREP SCHOOL</t>
  </si>
  <si>
    <t>LEADERSHIP PREPARATORY BEDFORD STUYVESANT CHARTER SCHOOL</t>
  </si>
  <si>
    <t>LEXINGTON PUBLIC SCHOOLS</t>
  </si>
  <si>
    <t>LEYTON PUBLIC SCHOOLS</t>
  </si>
  <si>
    <t>LIBERTY</t>
  </si>
  <si>
    <t>LIBERTY CENTRAL SCHOOL DISTRICT</t>
  </si>
  <si>
    <t>LIBERTY HILL ISD</t>
  </si>
  <si>
    <t>LIBERTY ISD</t>
  </si>
  <si>
    <t>LIBERTY-EYLAU ISD</t>
  </si>
  <si>
    <t>LIDGERWOOD 28</t>
  </si>
  <si>
    <t>LIFE SCHOOL</t>
  </si>
  <si>
    <t>LIGHTHOUSE CHARTER SCHOOL</t>
  </si>
  <si>
    <t>LEIGH COMMUNITY SCHOOLS</t>
  </si>
  <si>
    <t>LINCOLN COUNTY SCHOOL DISTRICT</t>
  </si>
  <si>
    <t>LINCOLN COUNTY SCHOOLS</t>
  </si>
  <si>
    <t>LINCOLN INTERNATIONAL SCHOOL</t>
  </si>
  <si>
    <t>LINCOLN PUBLIC SCHOOLS</t>
  </si>
  <si>
    <t>LINCOLN SCHOOL DISTRICT</t>
  </si>
  <si>
    <t>LINDALE ISD</t>
  </si>
  <si>
    <t>LINDBERGH SCHOOLS</t>
  </si>
  <si>
    <t>LINDEN-KILDARE CISD</t>
  </si>
  <si>
    <t>LINDENHURST UNION FREE SCHOOL DISTRICT</t>
  </si>
  <si>
    <t>LINDSAY</t>
  </si>
  <si>
    <t>LINDSAY ISD</t>
  </si>
  <si>
    <t>LINGLEVILLE ISD</t>
  </si>
  <si>
    <t>LINKS TO LEARNING</t>
  </si>
  <si>
    <t>LINTON 36</t>
  </si>
  <si>
    <t>LEWISVILLE ISD</t>
  </si>
  <si>
    <t>LEXINGTON</t>
  </si>
  <si>
    <t>LEXINGTON CITY PBLC SCHS</t>
  </si>
  <si>
    <t>LEXINGTON ISD</t>
  </si>
  <si>
    <t>LISBON SCHOOL DISTRICT</t>
  </si>
  <si>
    <t>LITCHFIELD PUBLIC SCHOOL DISTRICT</t>
  </si>
  <si>
    <t>LITCHFIELD PUBLIC SCHOOLS</t>
  </si>
  <si>
    <t>LITCHFIELD SCHOOL DISTRICT</t>
  </si>
  <si>
    <t>LITCHVILLE-MARION 46</t>
  </si>
  <si>
    <t>LITTLE AXE</t>
  </si>
  <si>
    <t>LITTLE CROW TELE-MEDIA NETWORK</t>
  </si>
  <si>
    <t>LITTLE CYPRESS-MAURICEVILLE CISD</t>
  </si>
  <si>
    <t>LITTLE ELM ISD</t>
  </si>
  <si>
    <t>LITTLE FALLS CITY SCHOOL DISTRICT</t>
  </si>
  <si>
    <t>LITTLE FALLS PUBLIC SCHOOL DISTRICT</t>
  </si>
  <si>
    <t>LITTLE FLOWER UNION FREE SCHOOL DISTRICT</t>
  </si>
  <si>
    <t>LITTLE HEART 4</t>
  </si>
  <si>
    <t>LITTLE ROCK PREPARATORY ACADEMY</t>
  </si>
  <si>
    <t>LITTLE ROCK SCHOOL DISTRICT</t>
  </si>
  <si>
    <t>LITTLE SILVER BORO SCHOOL DISTRICT</t>
  </si>
  <si>
    <t>LITTLEFIELD ISD</t>
  </si>
  <si>
    <t>LITTLEFORK-BIG FALLS SCHOOL DIST.</t>
  </si>
  <si>
    <t>LIVERPOOL CENTRAL SCHOOL DISTRICT</t>
  </si>
  <si>
    <t>LINCOLN ACADEMY</t>
  </si>
  <si>
    <t>LLANO ISD</t>
  </si>
  <si>
    <t>LOCKHART ISD</t>
  </si>
  <si>
    <t>LOCKNEY ISD</t>
  </si>
  <si>
    <t>LOCKPORT CITY SCHOOL DISTRICT</t>
  </si>
  <si>
    <t>LOCUST GROVE</t>
  </si>
  <si>
    <t>LOCUST VALLEY CENTRAL SCHOOL DISTRICT</t>
  </si>
  <si>
    <t>LOGAN CITY DISTRICT</t>
  </si>
  <si>
    <t>LOGAN COUNTY SCHOOLS</t>
  </si>
  <si>
    <t>LOGAN MUNICIPAL SCHOOLS</t>
  </si>
  <si>
    <t>LOGAN RE-1 VALLEY</t>
  </si>
  <si>
    <t>LOGAN VIEW PUBLIC SCHOOLS</t>
  </si>
  <si>
    <t>LOHN ISD</t>
  </si>
  <si>
    <t>LOMEGA</t>
  </si>
  <si>
    <t>LOMETA ISD</t>
  </si>
  <si>
    <t>LONDON ISD</t>
  </si>
  <si>
    <t>LONE GROVE</t>
  </si>
  <si>
    <t>LONE OAK ISD</t>
  </si>
  <si>
    <t>LONE STAR</t>
  </si>
  <si>
    <t>LONE TREE 6</t>
  </si>
  <si>
    <t>LONE WOLF</t>
  </si>
  <si>
    <t>LONETREE SPECIAL ED UNIT</t>
  </si>
  <si>
    <t>LONG BEACH CITY SCHOOL DISTRICT</t>
  </si>
  <si>
    <t>LONG BEACH SCHOOL DIST</t>
  </si>
  <si>
    <t>LONG LAKE CENTRAL SCHOOL DISTRICT</t>
  </si>
  <si>
    <t>LIONSGATE ACADEMY</t>
  </si>
  <si>
    <t>LIPAN ISD</t>
  </si>
  <si>
    <t>LISA ACADEMY CHARTER</t>
  </si>
  <si>
    <t>LISBON 19</t>
  </si>
  <si>
    <t>LISBON CENTRAL SCHOOL DISTRICT</t>
  </si>
  <si>
    <t>LOOMIS PUBLIC SCHOOLS</t>
  </si>
  <si>
    <t>LOOP ISD</t>
  </si>
  <si>
    <t>LORAINE ISD</t>
  </si>
  <si>
    <t>LORDSBURG MUNICIPAL SCHOOLS</t>
  </si>
  <si>
    <t>LORENA ISD</t>
  </si>
  <si>
    <t>LORENZO ISD</t>
  </si>
  <si>
    <t>LOS ALAMOS PUBLIC SCHOOLS</t>
  </si>
  <si>
    <t>LOS FRESNOS CISD</t>
  </si>
  <si>
    <t>LOS LUNAS PUBLIC SCHOOLS</t>
  </si>
  <si>
    <t>LOUDOUN CO PBLC SCHS</t>
  </si>
  <si>
    <t>LOUISA CO PBLC SCHS</t>
  </si>
  <si>
    <t>LOUISE ISD</t>
  </si>
  <si>
    <t>LOUISVILLE MUNICIPAL SCHOOL DIST</t>
  </si>
  <si>
    <t>LOUISVILLE PUBLIC SCHOOLS</t>
  </si>
  <si>
    <t>LOUP CITY PUBLIC SCHOOLS</t>
  </si>
  <si>
    <t>LOUP COUNTY PUBLIC SCHOOLS</t>
  </si>
  <si>
    <t>LOVEJOY ISD</t>
  </si>
  <si>
    <t>LOVELADY ISD</t>
  </si>
  <si>
    <t>LOVEWORKS ACADEMY FOR ARTS</t>
  </si>
  <si>
    <t>LOVING MUNICIPAL SCHOOLS</t>
  </si>
  <si>
    <t>LOVINGTON MUNICIPAL SCHOOLS</t>
  </si>
  <si>
    <t>LIVINGSTON ISD</t>
  </si>
  <si>
    <t>LIVINGSTON MANOR CENTRAL SCHOOL DISTRICT</t>
  </si>
  <si>
    <t>LIVONIA CENTRAL SCHOOL DISTRICT</t>
  </si>
  <si>
    <t>LOWNDES CO SCHOOL DIST</t>
  </si>
  <si>
    <t>LOWREY</t>
  </si>
  <si>
    <t>LOWVILLE ACADEMY &amp; CENTRAL SCHOOL DISTRICT</t>
  </si>
  <si>
    <t>LUBBOCK ISD</t>
  </si>
  <si>
    <t>LUBBOCK-COOPER ISD</t>
  </si>
  <si>
    <t>LUEDERS-AVOCA ISD</t>
  </si>
  <si>
    <t>LUFKIN ISD</t>
  </si>
  <si>
    <t>LUKFATA</t>
  </si>
  <si>
    <t>LULING ISD</t>
  </si>
  <si>
    <t>LUMBERTON ISD</t>
  </si>
  <si>
    <t>LUMBERTON PUBLIC SCHOOL DISTRICT</t>
  </si>
  <si>
    <t>LUNENBURG CO PBLC SCHS</t>
  </si>
  <si>
    <t>LUTHER</t>
  </si>
  <si>
    <t>LUVERNE PUBLIC SCHOOL DISTRICT</t>
  </si>
  <si>
    <t>LYFORD CISD</t>
  </si>
  <si>
    <t>LYLE PUBLIC SCHOOL DISTRICT</t>
  </si>
  <si>
    <t>LYME CENTRAL SCHOOL DISTRICT</t>
  </si>
  <si>
    <t>LYNBROOK UNION FREE SCHOOL DISTRICT</t>
  </si>
  <si>
    <t>LYNCH PUBLIC SCHOOLS</t>
  </si>
  <si>
    <t>LYNCHBURG CITY PBLC SCHS</t>
  </si>
  <si>
    <t>LYNCHBURG CITY SECONDARY ALTERNATIVE</t>
  </si>
  <si>
    <t>LONG PRAIRIE-GREY EAGLE SCHOOL DIST</t>
  </si>
  <si>
    <t>LONGVIEW ISD</t>
  </si>
  <si>
    <t>LONGWOOD CENTRAL SCHOOL DISTRICT</t>
  </si>
  <si>
    <t>LONOKE SCHOOL DISTRICT</t>
  </si>
  <si>
    <t>LOOKEBA SICKLES</t>
  </si>
  <si>
    <t>LYON COUNTY SCHOOL DISTRICT</t>
  </si>
  <si>
    <t>LYONS CENTRAL SCHOOL DISTRICT</t>
  </si>
  <si>
    <t>LYONS-DECATUR NORTHEAST SCHS</t>
  </si>
  <si>
    <t>LYTLE ISD</t>
  </si>
  <si>
    <t>M.E.T.S. CHARTER SCHOOL</t>
  </si>
  <si>
    <t>MABANK ISD</t>
  </si>
  <si>
    <t>MABEL-CANTON PUBLIC SCHOOL DIST.</t>
  </si>
  <si>
    <t>MACKAY JOINT DISTRICT</t>
  </si>
  <si>
    <t>MACOMB</t>
  </si>
  <si>
    <t>MADDOCK 9</t>
  </si>
  <si>
    <t>MADELIA PUBLIC SCHOOL DISTRICT</t>
  </si>
  <si>
    <t>MADILL</t>
  </si>
  <si>
    <t>MADISON</t>
  </si>
  <si>
    <t>MADISON DISTRICT</t>
  </si>
  <si>
    <t>MADISON PUBLIC SCHOOLS</t>
  </si>
  <si>
    <t>MADISON SCHOOL DISTRICT</t>
  </si>
  <si>
    <t>MADISON-ONEIDA BOCES</t>
  </si>
  <si>
    <t>MADISONVILLE CISD</t>
  </si>
  <si>
    <t>MADRID-WADDINGTON CENTRAL SCHOOL DISTRICT</t>
  </si>
  <si>
    <t>MAGAZINE SCHOOL DISTRICT</t>
  </si>
  <si>
    <t>MAGDALENA MUNICIPAL SCHOOLS</t>
  </si>
  <si>
    <t>MAGGIE L. WALKER GOV SCH</t>
  </si>
  <si>
    <t>MAGNET COVE SCHOOL DIST.</t>
  </si>
  <si>
    <t>MAGNOLIA GROVE SCHOOL</t>
  </si>
  <si>
    <t>MAGNOLIA ISD</t>
  </si>
  <si>
    <t>MAGNOLIA SCHOOL DISTRICT</t>
  </si>
  <si>
    <t>MAHNOMEN PUBLIC SCHOOL DISTRICT</t>
  </si>
  <si>
    <t>MAHOPAC CENTRAL SCHOOL DISTRICT</t>
  </si>
  <si>
    <t>MAHTOMEDI PUBLIC SCHOOL DISTRICT</t>
  </si>
  <si>
    <t>MAIN STREET SCHOOL PERFORMING ARTS</t>
  </si>
  <si>
    <t>MAINE-ENDWELL CENTRAL SCHOOL DISTRICT</t>
  </si>
  <si>
    <t>MAINLAND REGIONAL HIGH SCHOOL DISTRICT</t>
  </si>
  <si>
    <t>LYNCOURT UNION FREE SCHOOL DISTRICT</t>
  </si>
  <si>
    <t>LYND PUBLIC SCHOOL DISTRICT</t>
  </si>
  <si>
    <t>LYNDONVILLE CENTRAL SCHOOL DISTRICT</t>
  </si>
  <si>
    <t>MALVERNE UNION FREE SCHOOL DISTRICT</t>
  </si>
  <si>
    <t>MAMARONECK UNION FREE SCHOOL DISTRICT</t>
  </si>
  <si>
    <t>MAMMOTH SPRING SCHOOL DISTRICT</t>
  </si>
  <si>
    <t>MANARA ACADEMY</t>
  </si>
  <si>
    <t>MANASSAS CITY PBLC SCHS</t>
  </si>
  <si>
    <t>MANASSAS PARK CITY PBLC SCHS</t>
  </si>
  <si>
    <t>MANATEE</t>
  </si>
  <si>
    <t>MANCHESTER SCHOOL DISTRICT</t>
  </si>
  <si>
    <t>MANCHESTER-SHORTSVILLE CENTRAL SCHOOL DISTRICT (RED JACKET)</t>
  </si>
  <si>
    <t>MANDAN 1</t>
  </si>
  <si>
    <t>MANGUM</t>
  </si>
  <si>
    <t>MANHASSET UNION FREE SCHOOL DISTRICT</t>
  </si>
  <si>
    <t>MANHATTAN CHARTER SCHOOL</t>
  </si>
  <si>
    <t>MANHATTAN CHARTER SCHOOL II</t>
  </si>
  <si>
    <t>MANILA SCHOOL DISTRICT</t>
  </si>
  <si>
    <t>MANKATO PUBLIC SCHOOL DISTRICT</t>
  </si>
  <si>
    <t>MANNFORD</t>
  </si>
  <si>
    <t>MANNING 45</t>
  </si>
  <si>
    <t>MANNSVILLE</t>
  </si>
  <si>
    <t>MANOR ISD</t>
  </si>
  <si>
    <t>MANSFIELD ISD</t>
  </si>
  <si>
    <t>MADISON CENTRAL SCHOOL DISTRICT</t>
  </si>
  <si>
    <t>MADISON CO PBLC SCHS</t>
  </si>
  <si>
    <t>MADISON CO SCHOOL DIST</t>
  </si>
  <si>
    <t>MANVEL 125</t>
  </si>
  <si>
    <t>MAPLE</t>
  </si>
  <si>
    <t>MAPLE LAKE PUBLIC SCHOOL DISTRICT</t>
  </si>
  <si>
    <t>MAPLE RIVER SCHOOL DISTRICT</t>
  </si>
  <si>
    <t>MAPLE VALLEY 4</t>
  </si>
  <si>
    <t>MAPLETON 7</t>
  </si>
  <si>
    <t>MAPLEWOOD-RICHMOND HEIGHTS</t>
  </si>
  <si>
    <t>MARATHON CENTRAL SCHOOL DISTRICT</t>
  </si>
  <si>
    <t>MARATHON ISD</t>
  </si>
  <si>
    <t>MARBLE CITY</t>
  </si>
  <si>
    <t>MARBLE FALLS ISD</t>
  </si>
  <si>
    <t>MARCELLUS CENTRAL SCHOOL DISTRICT</t>
  </si>
  <si>
    <t>MARFA ISD</t>
  </si>
  <si>
    <t>MARGARETVILLE CENTRAL SCHOOL DISTRICT</t>
  </si>
  <si>
    <t>MARIA MONTESSORI ACADEMY</t>
  </si>
  <si>
    <t>MALAKOFF ISD</t>
  </si>
  <si>
    <t>MALCOLM PUBLIC SCHOOLS</t>
  </si>
  <si>
    <t>MALONE CENTRAL SCHOOL DISTRICT</t>
  </si>
  <si>
    <t>MALONE ISD</t>
  </si>
  <si>
    <t>MALTA ISD</t>
  </si>
  <si>
    <t>MALVERN SCHOOL DISTRICT</t>
  </si>
  <si>
    <t>MARIETTA</t>
  </si>
  <si>
    <t>MARION</t>
  </si>
  <si>
    <t>MARION CENTRAL SCHOOL DISTRICT</t>
  </si>
  <si>
    <t>MARION CO SCHOOL DIST</t>
  </si>
  <si>
    <t>MARION COUNTY SCHOOLS</t>
  </si>
  <si>
    <t>MARION ISD</t>
  </si>
  <si>
    <t>MARION SCHOOL DISTRICT</t>
  </si>
  <si>
    <t>MARKED TREE SCHOOL DISTRICT</t>
  </si>
  <si>
    <t>MARLBORO CENTRAL SCHOOL DISTRICT</t>
  </si>
  <si>
    <t>MARLBOROUGH SCHOOL DISTRICT</t>
  </si>
  <si>
    <t>MARLIN ISD</t>
  </si>
  <si>
    <t>MARLOW</t>
  </si>
  <si>
    <t>MARMADUKE SCHOOL DISTRICT</t>
  </si>
  <si>
    <t>MARMARTH 12</t>
  </si>
  <si>
    <t>MARMOT SCHOOLS</t>
  </si>
  <si>
    <t>MANSFIELD SCHOOL DISTRICT</t>
  </si>
  <si>
    <t>MARSING JOINT DISTRICT</t>
  </si>
  <si>
    <t>MART ISD</t>
  </si>
  <si>
    <t>MARTIN</t>
  </si>
  <si>
    <t>MARTIN COUNTY WEST SCHOOL DISTRICT</t>
  </si>
  <si>
    <t>MARTINS MILL ISD</t>
  </si>
  <si>
    <t>MARTINSVILLE CITY PBLC SCHS</t>
  </si>
  <si>
    <t>MARTINSVILLE ISD</t>
  </si>
  <si>
    <t>MARVELL SCHOOL DISTRICT</t>
  </si>
  <si>
    <t>MARYETTA</t>
  </si>
  <si>
    <t>MASON</t>
  </si>
  <si>
    <t>MASSENA CENTRAL SCHOOL DISTRICT</t>
  </si>
  <si>
    <t>MASTERY SCHOOL</t>
  </si>
  <si>
    <t>MATAGORDA ISD</t>
  </si>
  <si>
    <t>MATH AND SCIENCE ACADEMY</t>
  </si>
  <si>
    <t>MATHEWS CO PBLC SCHS</t>
  </si>
  <si>
    <t>MATHIS ISD</t>
  </si>
  <si>
    <t>MATTITUCK-CUTCHOGUE UNION FREE SCHOOL DISTRICT</t>
  </si>
  <si>
    <t>MAUD</t>
  </si>
  <si>
    <t>MAUD ISD</t>
  </si>
  <si>
    <t>MAX 50</t>
  </si>
  <si>
    <t>MAXWELL MUNICIPAL SCHOOLS</t>
  </si>
  <si>
    <t>MAXWELL PUBLIC SCHOOLS</t>
  </si>
  <si>
    <t>MAY ISD</t>
  </si>
  <si>
    <t>MAY-PORT CG 14</t>
  </si>
  <si>
    <t>MAYFIELD CENTRAL SCHOOL DISTRICT</t>
  </si>
  <si>
    <t>MAYFLOWER SCHOOL DISTRICT</t>
  </si>
  <si>
    <t>MAYNARD SCHOOL DISTRICT</t>
  </si>
  <si>
    <t>MAYPEARL ISD</t>
  </si>
  <si>
    <t>MAYSVILLE</t>
  </si>
  <si>
    <t>MARSH VALLEY JOINT DISTRICT</t>
  </si>
  <si>
    <t>MARSHALL CO SCHOOL DIST</t>
  </si>
  <si>
    <t>MARSHALL COUNTY CENTRAL SCHOOLS</t>
  </si>
  <si>
    <t>MARSHALL COUNTY SCHOOLS</t>
  </si>
  <si>
    <t>MARSHALL ISD</t>
  </si>
  <si>
    <t>MARSHALL PUBLIC SCHOOL DISTRICT</t>
  </si>
  <si>
    <t>MC PHERSON COUNTY SCHOOLS</t>
  </si>
  <si>
    <t>MCALESTER</t>
  </si>
  <si>
    <t>MCALLEN ISD</t>
  </si>
  <si>
    <t>MCCAMEY ISD</t>
  </si>
  <si>
    <t>MCCLUSKY 19</t>
  </si>
  <si>
    <t>MCCOMB SCHOOL DISTRICT</t>
  </si>
  <si>
    <t>MCCORD</t>
  </si>
  <si>
    <t>MCCRORY SCHOOL DISTRICT</t>
  </si>
  <si>
    <t>MCCURDY CHARTER SCHOOL</t>
  </si>
  <si>
    <t>MCCURTAIN</t>
  </si>
  <si>
    <t>MCDADE ISD</t>
  </si>
  <si>
    <t>MCDOWELL COUNTY SCHOOLS</t>
  </si>
  <si>
    <t>MCGEHEE SCHOOL DISTRICT</t>
  </si>
  <si>
    <t>MCGRAW CENTRAL SCHOOL DISTRICT</t>
  </si>
  <si>
    <t>MCGREGOR ISD</t>
  </si>
  <si>
    <t>MCGREGOR PUBLIC SCHOOL DISTRICT</t>
  </si>
  <si>
    <t>MCKENZIE CO 1</t>
  </si>
  <si>
    <t>MCKINNEY ISD</t>
  </si>
  <si>
    <t>MCLEAN ISD</t>
  </si>
  <si>
    <t>MCLEOD ISD</t>
  </si>
  <si>
    <t>MCLOUD</t>
  </si>
  <si>
    <t>MCMULLEN COUNTY ISD</t>
  </si>
  <si>
    <t>MCV/VA TREATMENT CTR</t>
  </si>
  <si>
    <t>MDHS DIVISION OF YOUTH SERVICES</t>
  </si>
  <si>
    <t>MASON COUNTY SCHOOLS</t>
  </si>
  <si>
    <t>MASON ISD</t>
  </si>
  <si>
    <t>MASSANUTTEN GOVERNOR'S SCH</t>
  </si>
  <si>
    <t>MASSANUTTEN TECH CTR</t>
  </si>
  <si>
    <t>MASSAPEQUA UNION FREE SCHOOL DISTRICT</t>
  </si>
  <si>
    <t>MEADOWS VALLEY DISTRICT</t>
  </si>
  <si>
    <t>MECHANICVILLE CITY SCHOOL DISTRICT</t>
  </si>
  <si>
    <t>MECKLENBURG CO PBLC SCHS</t>
  </si>
  <si>
    <t>MEDFORD</t>
  </si>
  <si>
    <t>MEDFORD PUBLIC SCHOOL DISTRICT</t>
  </si>
  <si>
    <t>MEDICAL COLLEGE OF VA</t>
  </si>
  <si>
    <t>MEDICINE VALLEY PUBLIC SCHOOLS</t>
  </si>
  <si>
    <t>MEDINA 3</t>
  </si>
  <si>
    <t>MEDINA CENTRAL SCHOOL DISTRICT</t>
  </si>
  <si>
    <t>MEDINA ISD</t>
  </si>
  <si>
    <t>MEDINA VALLEY ISD</t>
  </si>
  <si>
    <t>MEEKER</t>
  </si>
  <si>
    <t>MEEKER AND WRIGHT SPECIAL EDUCATION</t>
  </si>
  <si>
    <t>MELBA JOINT DISTRICT</t>
  </si>
  <si>
    <t>MELBOURNE SCHOOL DISTRICT</t>
  </si>
  <si>
    <t>MELISSA ISD</t>
  </si>
  <si>
    <t>MELROSE PUBLIC SCHOOL DISTRICT</t>
  </si>
  <si>
    <t>MELROSE PUBLIC SCHOOLS</t>
  </si>
  <si>
    <t>MEMPHIS ISD</t>
  </si>
  <si>
    <t>MENA SCHOOL DISTRICT</t>
  </si>
  <si>
    <t>MAYWOOD PUBLIC SCHOOLS</t>
  </si>
  <si>
    <t>MC COOK PUBLIC SCHOOLS</t>
  </si>
  <si>
    <t>MC COOL JUNCTION PUBLIC SCHS</t>
  </si>
  <si>
    <t>MENOKEN 33</t>
  </si>
  <si>
    <t>MERCEDES ISD</t>
  </si>
  <si>
    <t>MERCER COUNTY SCHOOLS</t>
  </si>
  <si>
    <t>MERIDEN SCHOOL DISTRICT</t>
  </si>
  <si>
    <t>MERIDIAN ISD</t>
  </si>
  <si>
    <t>MERIDIAN PUBLIC SCHOOLS</t>
  </si>
  <si>
    <t>MERIDIAN TECHNOLOGY CENTER</t>
  </si>
  <si>
    <t>MERIDIAN WORLD SCHOOL LLC</t>
  </si>
  <si>
    <t>MERIT COLLEGE PREPARATORY ACADEMY</t>
  </si>
  <si>
    <t>MERKEL ISD</t>
  </si>
  <si>
    <t>MERRICK ACADEMY-QUEENS PUBLIC CHARTER SCHOOL</t>
  </si>
  <si>
    <t>MERRICK UNION FREE SCHOOL DISTRICT</t>
  </si>
  <si>
    <t>MEAD PUBLIC SCHOOLS</t>
  </si>
  <si>
    <t>MEADOW ISD</t>
  </si>
  <si>
    <t>MEADOWLAND CHARTER SCHOOL</t>
  </si>
  <si>
    <t>MESA VISTA CONSOLIDATED SCHOOLS</t>
  </si>
  <si>
    <t>MESABI EAST SCHOOL DISTRICT</t>
  </si>
  <si>
    <t>MESQUITE ISD</t>
  </si>
  <si>
    <t>METRO DEAF SCHOOL</t>
  </si>
  <si>
    <t>METRO RICHMOND ALTERNATIVE ED</t>
  </si>
  <si>
    <t>METRO SCHOOLS CHARTER</t>
  </si>
  <si>
    <t>METRO TECH</t>
  </si>
  <si>
    <t>METROPOLITAN LIGHTHOUSE CHARTER SCHOOL</t>
  </si>
  <si>
    <t>MEXIA ISD</t>
  </si>
  <si>
    <t>MEXICO CENTRAL SCHOOL DISTRICT</t>
  </si>
  <si>
    <t>MEYERPARK ELEMENTARY</t>
  </si>
  <si>
    <t>MEYERSVILLE ISD</t>
  </si>
  <si>
    <t>MIAMI</t>
  </si>
  <si>
    <t>MIAMI ISD</t>
  </si>
  <si>
    <t>MENAHGA PUBLIC SCHOOL DISTRICT</t>
  </si>
  <si>
    <t>MENANDS UNION FREE SCHOOL DISTRICT</t>
  </si>
  <si>
    <t>MENARD ISD</t>
  </si>
  <si>
    <t>MID PENINSULA REG SPEC ED CTR</t>
  </si>
  <si>
    <t>MID SOUTH COMMUNITY COLLEGE</t>
  </si>
  <si>
    <t>MID STATE EDUCATION DISTRICT</t>
  </si>
  <si>
    <t>MID-AMERICA TECHNOLOGY CENTER</t>
  </si>
  <si>
    <t>MID-DEL TECHNOLOGY CENTER</t>
  </si>
  <si>
    <t>MIDDLE COUNTRY CENTRAL SCHOOL DISTRICT</t>
  </si>
  <si>
    <t>MIDDLEBERG</t>
  </si>
  <si>
    <t>MIDDLEBURGH CENTRAL SCHOOL DISTRICT</t>
  </si>
  <si>
    <t>MIDDLESEX CO PBLC SCHS</t>
  </si>
  <si>
    <t>MIDDLETON DISTRICT</t>
  </si>
  <si>
    <t>MIDDLETOWN CITY SCHOOL DISTRICT</t>
  </si>
  <si>
    <t>MIDDLETOWN SCHOOL DISTRICT</t>
  </si>
  <si>
    <t>MIDKOTA 7</t>
  </si>
  <si>
    <t>MIDLAND ACADEMY CHARTER SCHOOL</t>
  </si>
  <si>
    <t>MERRITT</t>
  </si>
  <si>
    <t>MESA 51 GRAND JUNCTION</t>
  </si>
  <si>
    <t>MIDVALE DISTRICT</t>
  </si>
  <si>
    <t>MIDVALLEY ACADEMY CHARTER DISTRICT</t>
  </si>
  <si>
    <t>MIDWAY</t>
  </si>
  <si>
    <t>MIDWAY 128</t>
  </si>
  <si>
    <t>MIDWAY ISD</t>
  </si>
  <si>
    <t>MIDWEST CITY-DEL CITY</t>
  </si>
  <si>
    <t>MIDWEST SPECIAL EDUCATION COOP.</t>
  </si>
  <si>
    <t>MILACA PUBLIC SCHOOL DISTRICT</t>
  </si>
  <si>
    <t>MILANO ISD</t>
  </si>
  <si>
    <t>MILBURN</t>
  </si>
  <si>
    <t>MILDRED ISD</t>
  </si>
  <si>
    <t>MILES ISD</t>
  </si>
  <si>
    <t>MILFORD CENTRAL SCHOOL DISTRICT</t>
  </si>
  <si>
    <t>MILFORD ISD</t>
  </si>
  <si>
    <t>MILFORD PUBLIC SCHOOLS</t>
  </si>
  <si>
    <t>MILFORD SCHOOL DISTRICT</t>
  </si>
  <si>
    <t>MILL CREEK</t>
  </si>
  <si>
    <t>MILLARD DISTRICT</t>
  </si>
  <si>
    <t>MILLARD PUBLIC SCHOOLS</t>
  </si>
  <si>
    <t>MILLBROOK CENTRAL SCHOOL DISTRICT</t>
  </si>
  <si>
    <t>MILLWOOD</t>
  </si>
  <si>
    <t>MILNOR 2</t>
  </si>
  <si>
    <t>MILROY AREA CHARTER SCHOOL</t>
  </si>
  <si>
    <t>MILROY PUBLIC SCHOOL DISTRICT</t>
  </si>
  <si>
    <t>MINATARE PUBLIC SCHOOLS</t>
  </si>
  <si>
    <t>MINCO</t>
  </si>
  <si>
    <t>MINDEN PUBLIC SCHOOLS</t>
  </si>
  <si>
    <t>MINEOLA ISD</t>
  </si>
  <si>
    <t>MINEOLA UNION FREE SCHOOL DISTRICT</t>
  </si>
  <si>
    <t>MINERAL COUNTY SCHOOL DISTRICT</t>
  </si>
  <si>
    <t>MINERAL COUNTY SCHOOLS</t>
  </si>
  <si>
    <t>MINERAL SPRINGS SCHOOL DIST.</t>
  </si>
  <si>
    <t>MINERAL WELLS ISD</t>
  </si>
  <si>
    <t>MINERVA CENTRAL SCHOOL DISTRICT</t>
  </si>
  <si>
    <t>MINGO COUNTY SCHOOLS</t>
  </si>
  <si>
    <t>MINIDOKA COUNTY JOINT DISTRICT</t>
  </si>
  <si>
    <t>MINISINAAKWAANG LEADERSHIP ACADEMY</t>
  </si>
  <si>
    <t>MINISINK VALLEY CENTRAL SCHOOL DISTRICT</t>
  </si>
  <si>
    <t>MIDLAND ISD</t>
  </si>
  <si>
    <t>MIDLAND SCHOOL DISTRICT</t>
  </si>
  <si>
    <t>MIDLOTHIAN ISD</t>
  </si>
  <si>
    <t>MINNESOTA VALLEY COOPERATIVE</t>
  </si>
  <si>
    <t>MINNETONKA PUBLIC SCHOOL DISTRICT</t>
  </si>
  <si>
    <t>MINNEWASKA SCHOOL DISTRICT</t>
  </si>
  <si>
    <t>MINNEWAUKAN 5</t>
  </si>
  <si>
    <t>MINOT 1</t>
  </si>
  <si>
    <t>MINOT AFB 160</t>
  </si>
  <si>
    <t>MINTO 20</t>
  </si>
  <si>
    <t>MISSION ACHIEVEMENT AND SUCCESS</t>
  </si>
  <si>
    <t>MISSION CISD</t>
  </si>
  <si>
    <t>MISSISSIPPI STATE HOSPITAL</t>
  </si>
  <si>
    <t>MISSOURI RIVER AREA CAREER &amp; TECHNICAL CENTER</t>
  </si>
  <si>
    <t>MITCHELL PUBLIC SCHOOLS</t>
  </si>
  <si>
    <t>MN RIVER VALLEY EDUCATION DISTRICT</t>
  </si>
  <si>
    <t>MN VALLEY EDUCATION DISTRICT</t>
  </si>
  <si>
    <t>MOAB CHARTER SCHOOL</t>
  </si>
  <si>
    <t>MOFFAT RE-1 CRAIG</t>
  </si>
  <si>
    <t>MILLER GROVE ISD</t>
  </si>
  <si>
    <t>MILLER PLACE UNION FREE SCHOOL DISTRICT</t>
  </si>
  <si>
    <t>MILLSAP ISD</t>
  </si>
  <si>
    <t>MONAHANS-WICKETT-PYOTE ISD</t>
  </si>
  <si>
    <t>MONONGALIA COUNTY SCHOOLS</t>
  </si>
  <si>
    <t>MONROE</t>
  </si>
  <si>
    <t>MONROE 1 BOCES</t>
  </si>
  <si>
    <t>MONROE 2-ORLEANS BOCES</t>
  </si>
  <si>
    <t>MONROE CO SCHOOL DIST</t>
  </si>
  <si>
    <t>MONROE COUNTY SCHOOLS</t>
  </si>
  <si>
    <t>MONROE SCHOOL DISTRICT</t>
  </si>
  <si>
    <t>MONROE-WOODBURY CENTRAL SCHOOL DISTRICT</t>
  </si>
  <si>
    <t>MINNEOTA PUBLIC SCHOOL DISTRICT</t>
  </si>
  <si>
    <t>MINNESOTA DEPARTMENT OF CORRECTIONS</t>
  </si>
  <si>
    <t>MINNESOTA INTERNSHIP CENTER</t>
  </si>
  <si>
    <t>MINNESOTA NEW COUNTRY SCHOOL</t>
  </si>
  <si>
    <t>MINNESOTA ONLINE HIGH SCHOOL</t>
  </si>
  <si>
    <t>MINNESOTA STATE ACADEMIES</t>
  </si>
  <si>
    <t>MINNESOTA TRANSITIONS CHARTER SCH</t>
  </si>
  <si>
    <t>MONTESSORI ELEMENTARY SCHOOL</t>
  </si>
  <si>
    <t>MONTEVIDEO PUBLIC SCHOOL DISTRICT</t>
  </si>
  <si>
    <t>MONTGOMERY CO PBLC SCHS</t>
  </si>
  <si>
    <t>MONTGOMERY CO SCHOOL DIST</t>
  </si>
  <si>
    <t>MONTGOMERY ISD</t>
  </si>
  <si>
    <t>MONTICELLO ACADEMY</t>
  </si>
  <si>
    <t>MONTICELLO CENTRAL SCHOOL DISTRICT</t>
  </si>
  <si>
    <t>MONTICELLO PUBLIC SCHOOL DISTRICT</t>
  </si>
  <si>
    <t>MONTICELLO SCHOOL DISTRICT</t>
  </si>
  <si>
    <t>MONTPELIER 14</t>
  </si>
  <si>
    <t>MONTROSE RE-1J</t>
  </si>
  <si>
    <t>MONTVILLE SCHOOL DISTRICT</t>
  </si>
  <si>
    <t>MOFFETT</t>
  </si>
  <si>
    <t>MOHALL-LANSFORD-SHERWOOD 1</t>
  </si>
  <si>
    <t>MOORHEAD PUBLIC SCHOOL DISTRICT</t>
  </si>
  <si>
    <t>MOOSE LAKE PUBLIC SCHOOL DISTRICT</t>
  </si>
  <si>
    <t>MORA INDEPENDENT SCHOOLS</t>
  </si>
  <si>
    <t>MORA PUBLIC SCHOOL DISTRICT</t>
  </si>
  <si>
    <t>MORAN ISD</t>
  </si>
  <si>
    <t>MORAVIA CENTRAL SCHOOL DISTRICT</t>
  </si>
  <si>
    <t>MORGAN COUNTY SCHOOLS</t>
  </si>
  <si>
    <t>MORGAN DISTRICT</t>
  </si>
  <si>
    <t>MORGAN ISD</t>
  </si>
  <si>
    <t>MORGAN MILL ISD</t>
  </si>
  <si>
    <t>MORIAH CENTRAL SCHOOL DISTRICT</t>
  </si>
  <si>
    <t>MORRILL PUBLIC SCHOOLS</t>
  </si>
  <si>
    <t>MORRIS</t>
  </si>
  <si>
    <t>MORRIS CENTRAL SCHOOL DISTRICT</t>
  </si>
  <si>
    <t>MORRIS PLAINS SCHOOL DISTRICT</t>
  </si>
  <si>
    <t>MORRIS SCHOOL DISTRICT</t>
  </si>
  <si>
    <t>MORRISON</t>
  </si>
  <si>
    <t>MORRISTOWN CENTRAL SCHOOL DISTRICT</t>
  </si>
  <si>
    <t>MONTAGUE ISD</t>
  </si>
  <si>
    <t>MONTAGUE TOWNSHIP SCHOOL DISTRICT</t>
  </si>
  <si>
    <t>MONTAUK UNION FREE SCHOOL DISTRICT</t>
  </si>
  <si>
    <t>MONTE ALTO ISD</t>
  </si>
  <si>
    <t>MOSELEY</t>
  </si>
  <si>
    <t>MOSQUERO MUNICIPAL SCHOOLS</t>
  </si>
  <si>
    <t>MOSS</t>
  </si>
  <si>
    <t>MOSS POINT SEPARATE SCHOOL DIST</t>
  </si>
  <si>
    <t>MOTLEY COUNTY ISD</t>
  </si>
  <si>
    <t>MOTT HALL CHARTER SCHOOL</t>
  </si>
  <si>
    <t>MOTT HAVEN ACADEMY CHARTER SCHOOL</t>
  </si>
  <si>
    <t>MOTT-REGENT 1</t>
  </si>
  <si>
    <t>MOULTON ISD</t>
  </si>
  <si>
    <t>MOUNDS</t>
  </si>
  <si>
    <t>MOUNDS VIEW PUBLIC SCHOOL DISTRICT</t>
  </si>
  <si>
    <t>MOUNT CALM ISD</t>
  </si>
  <si>
    <t>MOUNT ENTERPRISE ISD</t>
  </si>
  <si>
    <t>MOUNT IDA SCHOOL DISTRICT</t>
  </si>
  <si>
    <t>MOUNT MARKHAM CENTRAL SCHOOL DISTRICT</t>
  </si>
  <si>
    <t>MOUNT MORRIS CENTRAL SCHOOL DISTRICT</t>
  </si>
  <si>
    <t>MOODY ISD</t>
  </si>
  <si>
    <t>MOORE</t>
  </si>
  <si>
    <t>MOORE NORMAN TECHNOLOGY CENTER</t>
  </si>
  <si>
    <t>MOORELAND</t>
  </si>
  <si>
    <t>MOUNT PLEASANT-COTTAGE UNION FREE SCHOOL DISTRICT</t>
  </si>
  <si>
    <t>MOUNT SINAI UNION FREE SCHOOL DISTRICT</t>
  </si>
  <si>
    <t>MOUNT VERNON ISD</t>
  </si>
  <si>
    <t>MOUNT VERNON SCHOOL DISTRICT</t>
  </si>
  <si>
    <t>MOUNTAIN BOCES</t>
  </si>
  <si>
    <t>MOUNTAIN HOME DISTRICT</t>
  </si>
  <si>
    <t>MOUNTAIN HOME SCHOOL DISTRICT</t>
  </si>
  <si>
    <t>MOUNTAIN IRON-BUHL SCHOOL DISTRICT</t>
  </si>
  <si>
    <t>MOUNTAIN LAKE PUBLIC SCHOOLS</t>
  </si>
  <si>
    <t>MOUNTAIN PINE SCHOOL DISTRICT</t>
  </si>
  <si>
    <t>MOUNTAIN VIEW SCHOOL DISTRICT</t>
  </si>
  <si>
    <t>MOUNTAIN VIEW-GOTEBO</t>
  </si>
  <si>
    <t>MOUNTAIN VISTA GOVERNOR'S SCH</t>
  </si>
  <si>
    <t>MOUNTAINAIR PUBLIC SCHOOLS</t>
  </si>
  <si>
    <t>MOUNTAINBURG SCHOOL DISTRICT</t>
  </si>
  <si>
    <t>MOUNTAINSIDE SCHOOL DISTRICT</t>
  </si>
  <si>
    <t>MOUNTAINVILLE ACADEMY</t>
  </si>
  <si>
    <t>MOYERS</t>
  </si>
  <si>
    <t>MS SCH FOR MATH AND SC</t>
  </si>
  <si>
    <t>MS SCH FOR THE BLIND</t>
  </si>
  <si>
    <t>MS SCHOOL FOR THE ARTS</t>
  </si>
  <si>
    <t>MS SCHOOL FOR THE DEAF</t>
  </si>
  <si>
    <t>MSAD 10</t>
  </si>
  <si>
    <t>MSAD 27</t>
  </si>
  <si>
    <t>MSAD 46</t>
  </si>
  <si>
    <t>MORRISVILLE-EATON CENTRAL SCHOOL DISTRICT</t>
  </si>
  <si>
    <t>MORTON ISD</t>
  </si>
  <si>
    <t>MORTON SCHOOL</t>
  </si>
  <si>
    <t>MORTON-SIOUX SPECIAL ED UNIT</t>
  </si>
  <si>
    <t>MOSCOW DISTRICT</t>
  </si>
  <si>
    <t>MT. VERNON/ENOLA SCHOOL DIST.</t>
  </si>
  <si>
    <t>MUENSTER ISD</t>
  </si>
  <si>
    <t>MULBERRY SCHOOL DISTRICT</t>
  </si>
  <si>
    <t>MULDROW</t>
  </si>
  <si>
    <t>MULESHOE ISD</t>
  </si>
  <si>
    <t>MULHALL-ORLANDO</t>
  </si>
  <si>
    <t>MULLAN DISTRICT</t>
  </si>
  <si>
    <t>MULLEN PUBLIC SCHOOLS</t>
  </si>
  <si>
    <t>MULLIN ISD</t>
  </si>
  <si>
    <t>MUMFORD ISD</t>
  </si>
  <si>
    <t>MUNDAY CISD</t>
  </si>
  <si>
    <t>MUNICH 19</t>
  </si>
  <si>
    <t>MURCHISON ISD</t>
  </si>
  <si>
    <t>MURRAY COUNTY CENTRAL SCHOOL DIST.</t>
  </si>
  <si>
    <t>MURRAY DISTRICT</t>
  </si>
  <si>
    <t>MURTAUGH JOINT DISTRICT</t>
  </si>
  <si>
    <t>MOUNT PLEASANT CENTRAL SCHOOL DISTRICT</t>
  </si>
  <si>
    <t>MOUNT PLEASANT ISD</t>
  </si>
  <si>
    <t>MOUNT PLEASANT-BLYTHEDALE UNION FREE SCHOOL DISTRICT</t>
  </si>
  <si>
    <t>N VIRGINIA REG SPEC ED PGM</t>
  </si>
  <si>
    <t>N. VA. TRN CT</t>
  </si>
  <si>
    <t>N.W.SUBURBAN INTEGRATION DISTRICT</t>
  </si>
  <si>
    <t>NACOGDOCHES ISD</t>
  </si>
  <si>
    <t>NAMPA SCHOOL DISTRICT</t>
  </si>
  <si>
    <t>NANUET UNION FREE SCHOOL DISTRICT</t>
  </si>
  <si>
    <t>NAPLES CENTRAL SCHOOL DISTRICT</t>
  </si>
  <si>
    <t>NAPOLEON 2</t>
  </si>
  <si>
    <t>NASHA SHKOLA CHARTER SCHOOL</t>
  </si>
  <si>
    <t>NASHOBA</t>
  </si>
  <si>
    <t>NASHVILLE SCHOOL DISTRICT</t>
  </si>
  <si>
    <t>NASHWAUK-KEEWATIN SCHOOL DISTRICT</t>
  </si>
  <si>
    <t>NASSAU</t>
  </si>
  <si>
    <t>NASSAU BOCES</t>
  </si>
  <si>
    <t>NATALIA ISD</t>
  </si>
  <si>
    <t>NATIONAL PARK TECHNOLOGY CENTER</t>
  </si>
  <si>
    <t>NATURAL SCIENCE ACADEMY</t>
  </si>
  <si>
    <t>NAUGATUCK SCHOOL DISTRICT</t>
  </si>
  <si>
    <t>NAUGHTON 25</t>
  </si>
  <si>
    <t>NAVAJO</t>
  </si>
  <si>
    <t>MSAD 76</t>
  </si>
  <si>
    <t>MT EVANS BOCES</t>
  </si>
  <si>
    <t>MT PLEASANT 4</t>
  </si>
  <si>
    <t>NAZARETH ISD</t>
  </si>
  <si>
    <t>NC CENTRAL UNIVERSITY</t>
  </si>
  <si>
    <t>ND SCHOOL FOR THE DEAF</t>
  </si>
  <si>
    <t>ND VISION SERVICES</t>
  </si>
  <si>
    <t>NE CORRECTIONAL YOUTH FACILITY</t>
  </si>
  <si>
    <t>NEBO DISTRICT</t>
  </si>
  <si>
    <t>NEBRASKA CITY PUBLIC SCHOOLS</t>
  </si>
  <si>
    <t>NEBRASKA UNIFIED DISTRICT 1</t>
  </si>
  <si>
    <t>NEBRASKA YOUTH ACADEMY</t>
  </si>
  <si>
    <t>NECHES ISD</t>
  </si>
  <si>
    <t>NEDERLAND ISD</t>
  </si>
  <si>
    <t>NEDROSE 4</t>
  </si>
  <si>
    <t>NEEDVILLE ISD</t>
  </si>
  <si>
    <t>NEIGHBORHOOD CHARTER SCHOOL OF HARLEM</t>
  </si>
  <si>
    <t>NELIGH-OAKDALE SCHOOLS</t>
  </si>
  <si>
    <t>NELSON CO PBLC SCHS</t>
  </si>
  <si>
    <t>NEMO VISTA SCHOOL DISTRICT</t>
  </si>
  <si>
    <t>NEPTUNE TOWNSHIP SCHOOL DISTRICT</t>
  </si>
  <si>
    <t>NERSTRAND CHARTER SCHOOL</t>
  </si>
  <si>
    <t>NESHOBA COUNTY SCHOOL DISTRICT</t>
  </si>
  <si>
    <t>NESSON 2</t>
  </si>
  <si>
    <t>NETT LAKE PUBLIC SCHOOL DISTRICT</t>
  </si>
  <si>
    <t>NETTLETON SCHOOL DIST</t>
  </si>
  <si>
    <t>MUSKOGEE</t>
  </si>
  <si>
    <t>MUSTANG</t>
  </si>
  <si>
    <t>NEVADA SCHOOL DISTRICT</t>
  </si>
  <si>
    <t>NEVIS PUBLIC SCHOOL DISTRICT</t>
  </si>
  <si>
    <t>NEW 8</t>
  </si>
  <si>
    <t>NEW ALBANY PUBLIC SCHOOLS</t>
  </si>
  <si>
    <t>NEW AMERICA SCHOOL</t>
  </si>
  <si>
    <t>NEW AMERICA SCHOOL - LAS CRUCES</t>
  </si>
  <si>
    <t>NEW BEGINNINGS INC.</t>
  </si>
  <si>
    <t>NEW BOSTON ISD</t>
  </si>
  <si>
    <t>NEW BRAUNFELS ISD</t>
  </si>
  <si>
    <t>NEW BRITAIN SCHOOL DISTRICT</t>
  </si>
  <si>
    <t>NEW CANAAN SCHOOL DISTRICT</t>
  </si>
  <si>
    <t>NEW CANEY ISD</t>
  </si>
  <si>
    <t>NEW CITY SCHOOL</t>
  </si>
  <si>
    <t>NEW DAWN CHARTER HIGH SCHOOL</t>
  </si>
  <si>
    <t>NEW DEAL ISD</t>
  </si>
  <si>
    <t>NEW DIANA ISD</t>
  </si>
  <si>
    <t>NEW DISCOVERIES MONTESSORI ACADEMY</t>
  </si>
  <si>
    <t>NEW DOMINION ALT. CTR./PRINCE WILLIAM CO.</t>
  </si>
  <si>
    <t>NEW ENGLAND 9</t>
  </si>
  <si>
    <t>NEW FAIRFIELD SCHOOL DISTRICT</t>
  </si>
  <si>
    <t>NEW FRONTIERS CHARTER SCHOOL</t>
  </si>
  <si>
    <t>NEW HARTFORD CENTRAL SCHOOL DISTRICT</t>
  </si>
  <si>
    <t>NEW HARTFORD SCHOOL DISTRICT</t>
  </si>
  <si>
    <t>NEW HAVEN SCHOOL DISTRICT</t>
  </si>
  <si>
    <t>NAVARRO ISD</t>
  </si>
  <si>
    <t>NAVASOTA ISD</t>
  </si>
  <si>
    <t>NAVIGATOR POINTE ACADEMY</t>
  </si>
  <si>
    <t>NAYTAHWAUSH COMMUNITY SCHOOL</t>
  </si>
  <si>
    <t>NEW HORIZONS CAREER &amp; TECH CTR</t>
  </si>
  <si>
    <t>NEW HORIZONS GOV SCHOOL</t>
  </si>
  <si>
    <t>NEW HORIZONS REGIONAL EDUC CTR-SPEC ED</t>
  </si>
  <si>
    <t>NEW HYDE PARK-GARDEN CITY PARK UNION FREE SCHOOL DISTRICT</t>
  </si>
  <si>
    <t>NEW KENT CO PBLC SCHS</t>
  </si>
  <si>
    <t>NEW LEBANON CENTRAL SCHOOL DISTRICT</t>
  </si>
  <si>
    <t>NEW LIMA</t>
  </si>
  <si>
    <t>NEW LONDON SCHOOL DISTRICT</t>
  </si>
  <si>
    <t>NEW LONDON-SPICER SCHOOL DISTRICT</t>
  </si>
  <si>
    <t>NEW MILFORD SCHOOL DISTRICT</t>
  </si>
  <si>
    <t>NEW MILLENNIUM ACADEMY CHARTER SCH</t>
  </si>
  <si>
    <t>NEW PALTZ CENTRAL SCHOOL DISTRICT</t>
  </si>
  <si>
    <t>NEW PLYMOUTH DISTRICT</t>
  </si>
  <si>
    <t>NEW PRAGUE AREA SCHOOLS</t>
  </si>
  <si>
    <t>NEW ROCHELLE CITY SCHOOL DISTRICT</t>
  </si>
  <si>
    <t>NEW ROCKFORD-SHEYENNE 2</t>
  </si>
  <si>
    <t>NEW ROOTS CHARTER SCHOOL</t>
  </si>
  <si>
    <t>NETTLETON SCHOOL DISTRICT</t>
  </si>
  <si>
    <t>NEW TOWN 1</t>
  </si>
  <si>
    <t>NEW ULM PUBLIC SCHOOL DISTRICT</t>
  </si>
  <si>
    <t>NEW VISIONS CHARTER HIGH SCHOOL FOR HUMANITIES II</t>
  </si>
  <si>
    <t>NEW WAVERLY ISD</t>
  </si>
  <si>
    <t>NEW WORLD PREPARATORY CHARTER SCHOOL</t>
  </si>
  <si>
    <t>NEW YORK CENTER FOR AUTISM CHARTER SCHOOL</t>
  </si>
  <si>
    <t>NEW YORK CITY GEOGRAPHIC DISTRICT # 1</t>
  </si>
  <si>
    <t>NEW YORK CITY GEOGRAPHIC DISTRICT # 2</t>
  </si>
  <si>
    <t>NEW YORK CITY GEOGRAPHIC DISTRICT # 3</t>
  </si>
  <si>
    <t>NEW YORK CITY GEOGRAPHIC DISTRICT # 4</t>
  </si>
  <si>
    <t>NEW YORK CITY GEOGRAPHIC DISTRICT # 5</t>
  </si>
  <si>
    <t>NEW YORK CITY GEOGRAPHIC DISTRICT # 6</t>
  </si>
  <si>
    <t>NEW YORK CITY GEOGRAPHIC DISTRICT # 7</t>
  </si>
  <si>
    <t>NEW YORK CITY GEOGRAPHIC DISTRICT # 8</t>
  </si>
  <si>
    <t>NEW YORK CITY GEOGRAPHIC DISTRICT # 9</t>
  </si>
  <si>
    <t>NEW YORK CITY GEOGRAPHIC DISTRICT #10</t>
  </si>
  <si>
    <t>NEW YORK CITY GEOGRAPHIC DISTRICT #11</t>
  </si>
  <si>
    <t>NEW YORK CITY GEOGRAPHIC DISTRICT #12</t>
  </si>
  <si>
    <t>NEW YORK CITY GEOGRAPHIC DISTRICT #13</t>
  </si>
  <si>
    <t>NEW YORK CITY GEOGRAPHIC DISTRICT #14</t>
  </si>
  <si>
    <t>NEW YORK CITY GEOGRAPHIC DISTRICT #15</t>
  </si>
  <si>
    <t>NEW YORK CITY GEOGRAPHIC DISTRICT #16</t>
  </si>
  <si>
    <t>NEW YORK CITY GEOGRAPHIC DISTRICT #17</t>
  </si>
  <si>
    <t>NEW YORK CITY GEOGRAPHIC DISTRICT #18</t>
  </si>
  <si>
    <t>NEW YORK CITY GEOGRAPHIC DISTRICT #19</t>
  </si>
  <si>
    <t>NEW YORK CITY GEOGRAPHIC DISTRICT #20</t>
  </si>
  <si>
    <t>NEW YORK CITY GEOGRAPHIC DISTRICT #21</t>
  </si>
  <si>
    <t>NEW YORK CITY GEOGRAPHIC DISTRICT #22</t>
  </si>
  <si>
    <t>NEW YORK CITY GEOGRAPHIC DISTRICT #23</t>
  </si>
  <si>
    <t>NEW YORK CITY GEOGRAPHIC DISTRICT #24</t>
  </si>
  <si>
    <t>NEW YORK CITY GEOGRAPHIC DISTRICT #25</t>
  </si>
  <si>
    <t>NEW YORK CITY GEOGRAPHIC DISTRICT #26</t>
  </si>
  <si>
    <t>NEW HEIGHTS ACADEMY CHARTER SCHOOL</t>
  </si>
  <si>
    <t>NEW HOME ISD</t>
  </si>
  <si>
    <t>NEW HOPE ACADEMY CHARTER SCHOOL</t>
  </si>
  <si>
    <t>NEW YORK CITY MONTESSORI CHARTER SCHOOL</t>
  </si>
  <si>
    <t>NEW YORK FRENCH-AMERICAN CHARTER SCHOOL</t>
  </si>
  <si>
    <t>NEW YORK MILLS PUBLIC SCHOOL DIST.</t>
  </si>
  <si>
    <t>NEW YORK MILLS UNION FREE SCHOOL DISTRICT</t>
  </si>
  <si>
    <t>NEW YORK STATE DEPARTMENT OF CORRECTIONS</t>
  </si>
  <si>
    <t>NEW YORK STATE SCHOOL FOR THE BLIND</t>
  </si>
  <si>
    <t>NEW YORK STATE SCHOOL FOR THE DEAF</t>
  </si>
  <si>
    <t>NEWARK CENTRAL SCHOOL DISTRICT</t>
  </si>
  <si>
    <t>NEWARK VALLEY CENTRAL SCHOOL DISTRICT</t>
  </si>
  <si>
    <t>NEWBURG-UNITED 54</t>
  </si>
  <si>
    <t>NEWBURGH CITY SCHOOL DISTRICT</t>
  </si>
  <si>
    <t>NEWCASTLE</t>
  </si>
  <si>
    <t>NEWCASTLE ISD</t>
  </si>
  <si>
    <t>NEWCOMB CENTRAL SCHOOL DISTRICT</t>
  </si>
  <si>
    <t>NEWFANE CENTRAL SCHOOL DISTRICT</t>
  </si>
  <si>
    <t>NEWFIELD CENTRAL SCHOOL DISTRICT</t>
  </si>
  <si>
    <t>NEWINGTON SCHOOL DISTRICT</t>
  </si>
  <si>
    <t>NEWKIRK</t>
  </si>
  <si>
    <t>NEWMAN GROVE PUBLIC SCHOOLS</t>
  </si>
  <si>
    <t>NEWMAN INTERNATIONAL ACADEMY OF ARLINGTON</t>
  </si>
  <si>
    <t>NEW SALEM-ALMONT 49</t>
  </si>
  <si>
    <t>NEW SUFFOLK COMMON SCHOOL DISTRICT</t>
  </si>
  <si>
    <t>NEW SUMMERFIELD ISD</t>
  </si>
  <si>
    <t>NEWTON COUNTY SCHOOL DISTRICT</t>
  </si>
  <si>
    <t>NEWTON ISD</t>
  </si>
  <si>
    <t>NEWTON MUNICIPAL SCHOOL DISTRICT</t>
  </si>
  <si>
    <t>NEWTOWN SCHOOL DISTRICT</t>
  </si>
  <si>
    <t>NEZPERCE JOINT DISTRICT</t>
  </si>
  <si>
    <t>NIAGARA CHARTER SCHOOL</t>
  </si>
  <si>
    <t>NIAGARA FALLS CITY SCHOOL DISTRICT</t>
  </si>
  <si>
    <t>NIAGARA-WHEATFIELD CENTRAL SCHOOL DISTRICT</t>
  </si>
  <si>
    <t>NICHOLAS COUNTY SCHOOLS</t>
  </si>
  <si>
    <t>NICOLLET PUBLIC SCHOOL DISTRICT</t>
  </si>
  <si>
    <t>NINNEKAH</t>
  </si>
  <si>
    <t>NIOBRARA PUBLIC SCHOOLS</t>
  </si>
  <si>
    <t>NISKAYUNA CENTRAL SCHOOL DISTRICT</t>
  </si>
  <si>
    <t>NIXON-SMILEY CISD</t>
  </si>
  <si>
    <t>NM CORRECTIONS</t>
  </si>
  <si>
    <t>NM SCHOOL FOR ARTS</t>
  </si>
  <si>
    <t>NM SCHOOL FOR THE BLIND AND VISUALLY IMPAIRED</t>
  </si>
  <si>
    <t>NM SCHOOL FOR THE DEAF</t>
  </si>
  <si>
    <t>NO UT ACAD FOR MATH ENGINEERING &amp; SCIENCE (NUAMES)</t>
  </si>
  <si>
    <t>NOAH WEBSTER ACADEMY</t>
  </si>
  <si>
    <t>NOBLE</t>
  </si>
  <si>
    <t>NOBLE ACADEMY</t>
  </si>
  <si>
    <t>NOBLES COUNTY INTG COLLABORATIVE</t>
  </si>
  <si>
    <t>NOCONA ISD</t>
  </si>
  <si>
    <t>NEW YORK CITY GEOGRAPHIC DISTRICT #27</t>
  </si>
  <si>
    <t>NEW YORK CITY GEOGRAPHIC DISTRICT #28</t>
  </si>
  <si>
    <t>NEW YORK CITY GEOGRAPHIC DISTRICT #29</t>
  </si>
  <si>
    <t>NEW YORK CITY GEOGRAPHIC DISTRICT #30</t>
  </si>
  <si>
    <t>NEW YORK CITY GEOGRAPHIC DISTRICT #31</t>
  </si>
  <si>
    <t>NEW YORK CITY GEOGRAPHIC DISTRICT #32</t>
  </si>
  <si>
    <t>NORDHEIM ISD</t>
  </si>
  <si>
    <t>NORFOLK CITY PBLC SCHS</t>
  </si>
  <si>
    <t>NORFOLK PUBLIC SCHOOLS</t>
  </si>
  <si>
    <t>NORFOLK SCHOOL DISTRICT</t>
  </si>
  <si>
    <t>NORFORK SCHOOL DISTRICT</t>
  </si>
  <si>
    <t>NORMAN</t>
  </si>
  <si>
    <t>NORMAN COUNTY EAST SCHOOL DISTRICT</t>
  </si>
  <si>
    <t>NORMAN COUNTY WEST SCHOOL DISTRICT</t>
  </si>
  <si>
    <t>NORMANGEE ISD</t>
  </si>
  <si>
    <t>NORRIS SCHOOL DIST 160</t>
  </si>
  <si>
    <t>NORTH ARKANSAS COLLEGE SECONDARY CENTER</t>
  </si>
  <si>
    <t>NORTH BABYLON UNION FREE SCHOOL DISTRICT</t>
  </si>
  <si>
    <t>NORTH BELLMORE UNION FREE SCHOOL DISTRICT</t>
  </si>
  <si>
    <t>NORTH BEND CENTRAL PUBLIC SCHS</t>
  </si>
  <si>
    <t>NORTH BERGEN SCHOOL DISTRICT</t>
  </si>
  <si>
    <t>NORTH BORDER 100</t>
  </si>
  <si>
    <t>NORTH BRANCH PUBLIC SCHOOLS</t>
  </si>
  <si>
    <t>NORTH BRANFORD SCHOOL DISTRIC</t>
  </si>
  <si>
    <t>NORTH CANAAN SCHOOL DISTRICT</t>
  </si>
  <si>
    <t>NORTH CENTRAL AREA CAREER &amp; TECHNICAL CENTER</t>
  </si>
  <si>
    <t>NORTH CENTRAL ARK. EDUC COOP</t>
  </si>
  <si>
    <t>NEWPORT NEWS CITY PBLC SCHS</t>
  </si>
  <si>
    <t>NEWPORT SCHOOL DISTRICT</t>
  </si>
  <si>
    <t>NORTH COLLINS CENTRAL SCHOOL DISTRICT</t>
  </si>
  <si>
    <t>NORTH COLONIE CSD</t>
  </si>
  <si>
    <t>NORTH COUNTRY VOC. COOP. CTR.</t>
  </si>
  <si>
    <t>NORTH DAVIS PREPARATORY ACADEMY</t>
  </si>
  <si>
    <t>NORTH EAST ISD</t>
  </si>
  <si>
    <t>NORTH GEM DISTRICT</t>
  </si>
  <si>
    <t>NORTH GREENBUSH COMMON SCHOOL DISTRICT (WILLIAMS)</t>
  </si>
  <si>
    <t>NORTH HAVEN SCHOOL DISTRICT</t>
  </si>
  <si>
    <t>NORTH HOPKINS ISD</t>
  </si>
  <si>
    <t>NORTH LAKES ACADEMY</t>
  </si>
  <si>
    <t>NORTH LAMAR ISD</t>
  </si>
  <si>
    <t>NORTH MERRICK UNION FREE SCHOOL DISTRICT</t>
  </si>
  <si>
    <t>NORTH PEMISCOT CO. R-I</t>
  </si>
  <si>
    <t>NORTH PIKE SCHOOL DIST</t>
  </si>
  <si>
    <t>NORTH PLATTE PUBLIC SCHOOLS</t>
  </si>
  <si>
    <t>NORTH ROCK CREEK</t>
  </si>
  <si>
    <t>NORTH ROSE-WOLCOTT CENTRAL SCHOOL DISTRICT</t>
  </si>
  <si>
    <t>NORTH SHORE CENTRAL SCHOOL DISTRICT</t>
  </si>
  <si>
    <t>NORTH SHORE COMMUNITY SCHOOL</t>
  </si>
  <si>
    <t>NORTH STAR 10</t>
  </si>
  <si>
    <t>NORTH STAR ACADEMY</t>
  </si>
  <si>
    <t>NORTH STONINGTON SCHOOL DISTR</t>
  </si>
  <si>
    <t>NORTH SUMMIT DISTRICT</t>
  </si>
  <si>
    <t>NORTH SYRACUSE CENTRAL SCHOOL DISTRICT</t>
  </si>
  <si>
    <t>NORTH TIPPAH SCHOOL DIST</t>
  </si>
  <si>
    <t>NORTH TONAWANDA CITY SCHOOL DISTRICT</t>
  </si>
  <si>
    <t>NORTH VALLEY AREA CAREER &amp; TECHNICAL CENTER</t>
  </si>
  <si>
    <t>NORTH VALLEY CHARTER</t>
  </si>
  <si>
    <t>NORTH WARREN CENTRAL SCHOOL DISTRICT</t>
  </si>
  <si>
    <t>NORTH WILDWOOD SCHOOL DISTRICT</t>
  </si>
  <si>
    <t>NORTH ZULCH ISD</t>
  </si>
  <si>
    <t>NORTHAMPTON CO PBLC SCHS</t>
  </si>
  <si>
    <t>NORTHEAST METRO 916</t>
  </si>
  <si>
    <t>NORTHEAST NE JUVENILE SERVICES</t>
  </si>
  <si>
    <t>NORTHEAST TECH. CENTER- AFTON</t>
  </si>
  <si>
    <t>NORTHEAST TECH. CENTER- CLAREMORE</t>
  </si>
  <si>
    <t>NORTHEAST TECH. CENTER- KANSAS</t>
  </si>
  <si>
    <t>NORTHEAST TECH. CENTER- PRYOR</t>
  </si>
  <si>
    <t>NORTHEASTERN CLINTON CENTRAL SCHOOL DISTRICT</t>
  </si>
  <si>
    <t>NORTHEASTERN UTAH ED SERV</t>
  </si>
  <si>
    <t>NORTHERN ADIRONDACK CENTRAL SCHOOL DISTRICT</t>
  </si>
  <si>
    <t>NORTHERN CASS 97</t>
  </si>
  <si>
    <t>NORTHERN LIGHTS COMMUNITY SCHOOL</t>
  </si>
  <si>
    <t>NORTHERN NECK REGIONAL</t>
  </si>
  <si>
    <t>NORTHERN NECK REGIONAL ALTERNATIVE ED</t>
  </si>
  <si>
    <t>NORTHERN PLAINS SPECIAL ED UNIT</t>
  </si>
  <si>
    <t>NORTH SALEM CENTRAL SCHOOL DISTRICT</t>
  </si>
  <si>
    <t>NORTH SANPETE DISTRICT</t>
  </si>
  <si>
    <t>NORTH SARGENT 3</t>
  </si>
  <si>
    <t>NORTHFIELD PUBLIC SCHOOL DISTRICT</t>
  </si>
  <si>
    <t>NORTHLAND COMMUNITY SCHOOLS</t>
  </si>
  <si>
    <t>NORTHLAND LEARNING CENTER</t>
  </si>
  <si>
    <t>NORTHPORT-EAST NORTHPORT UNION FREE SCHOOL DISTRICT</t>
  </si>
  <si>
    <t>NORTHSIDE ISD</t>
  </si>
  <si>
    <t>NORTHUMBERLAND CO PBLC SCHS</t>
  </si>
  <si>
    <t>NORTHVILLE CENTRAL SCHOOL DISTRICT</t>
  </si>
  <si>
    <t>NORTHWEST ARK. EDUCATION COOP</t>
  </si>
  <si>
    <t>NORTHWEST ARKANSAS COMMUNITY COLLEGE REGIONAL CENTER</t>
  </si>
  <si>
    <t>NORTHWEST BOCES</t>
  </si>
  <si>
    <t>NORTHWEST COLO BOCES</t>
  </si>
  <si>
    <t>NORTHWEST ISD</t>
  </si>
  <si>
    <t>NORTHWEST PASSAGE HIGH SCHOOL</t>
  </si>
  <si>
    <t>NORTHWEST PUBLIC SCHOOLS</t>
  </si>
  <si>
    <t>NORTHEAST ARK. EDUC. COOP</t>
  </si>
  <si>
    <t>NORTHEAST BOCES</t>
  </si>
  <si>
    <t>NORTHEAST CENTRAL SCHOOL DISTRICT</t>
  </si>
  <si>
    <t>NORTHWESTERN REG ED PGM</t>
  </si>
  <si>
    <t>NORTHWOOD 129</t>
  </si>
  <si>
    <t>NORTON CITY PBLC SCHS</t>
  </si>
  <si>
    <t>NORWALK SCHOOL DISTRICT</t>
  </si>
  <si>
    <t>NORWICH CITY SCHOOL DISTRICT</t>
  </si>
  <si>
    <t>NORWICH FREE ACADEMY</t>
  </si>
  <si>
    <t>NORWICH SCHOOL DISTRICT</t>
  </si>
  <si>
    <t>NORWOOD</t>
  </si>
  <si>
    <t>NORWOOD-NORFOLK CENTRAL SCHOOL DISTRICT</t>
  </si>
  <si>
    <t>NOTTOWAY CO PBLC SCHS</t>
  </si>
  <si>
    <t>NOTUS DISTRICT</t>
  </si>
  <si>
    <t>NOVA ACADEMY</t>
  </si>
  <si>
    <t>NOVA ACADEMY (SOUTHEAST)</t>
  </si>
  <si>
    <t>NOVA ALTERNATIVE SCHOOL</t>
  </si>
  <si>
    <t>NOVA CLASSICAL ACADEMY</t>
  </si>
  <si>
    <t>NOWATA</t>
  </si>
  <si>
    <t>NOXUBEE COUNTY SCHOOL DISTRICT</t>
  </si>
  <si>
    <t>NRHEG SCHOOL DISTRICT</t>
  </si>
  <si>
    <t>NUECES CANYON CISD</t>
  </si>
  <si>
    <t>NURSERY ISD</t>
  </si>
  <si>
    <t>NUTLEY PUBLIC SCHOOL DISTRICT</t>
  </si>
  <si>
    <t>NYC SPECIAL SCHOOLS - DISTRICT 75</t>
  </si>
  <si>
    <t>NYE COUNTY SCHOOL DISTRICT</t>
  </si>
  <si>
    <t>NYOS CHARTER SCHOOL</t>
  </si>
  <si>
    <t>NYS OFFICE FOR PEOPLE WITH DEVELOPMENTAL DISABILITIES</t>
  </si>
  <si>
    <t>O'DONNELL ISD</t>
  </si>
  <si>
    <t>O'NEILL PUBLIC SCHOOLS</t>
  </si>
  <si>
    <t>OAK GROVE</t>
  </si>
  <si>
    <t>OAKDALE</t>
  </si>
  <si>
    <t>OAKES 41</t>
  </si>
  <si>
    <t>OAKFIELD-ALABAMA CENTRAL SCHOOL DISTRICT</t>
  </si>
  <si>
    <t>OAKLAND CRAIG PUBLIC SCHOOLS</t>
  </si>
  <si>
    <t>OAKS-MISSION</t>
  </si>
  <si>
    <t>OAKWOOD ISD</t>
  </si>
  <si>
    <t>OBERON 16</t>
  </si>
  <si>
    <t>NORTHWEST TECH. CENTER- ALVA</t>
  </si>
  <si>
    <t>NORTHWEST TECH. CENTER- FAIRVIEW</t>
  </si>
  <si>
    <t>OCEANSIDE UNION FREE SCHOOL DISTRICT</t>
  </si>
  <si>
    <t>ODEM-EDROY ISD</t>
  </si>
  <si>
    <t>ODESSA-MONTOUR CENTRAL SCHOOL DISTRICT</t>
  </si>
  <si>
    <t>ODYSSEY ACADEMY</t>
  </si>
  <si>
    <t>ODYSSEY ACADEMY INC</t>
  </si>
  <si>
    <t>ODYSSEY CHARTER SCHOOL</t>
  </si>
  <si>
    <t>ODYSSEY COMMUNITY SCHOOL DIST</t>
  </si>
  <si>
    <t>OFFICE OF EDUCATION DEPARTMENT OF CHILDREN AND FAMILIES</t>
  </si>
  <si>
    <t>OFFICE OF EDUCATION JUVENILE JUSTICE COMMISSION</t>
  </si>
  <si>
    <t>OFFICE OF EDUCATIONAL SERVICES DEPARTMENT OF CORRECTIONS</t>
  </si>
  <si>
    <t>OGALLALA PUBLIC SCHOOLS</t>
  </si>
  <si>
    <t>OGDEN CITY DISTRICT</t>
  </si>
  <si>
    <t>OGDEN PREPARATORY ACADEMY</t>
  </si>
  <si>
    <t>OGDENSBURG CITY SCHOOL DISTRICT</t>
  </si>
  <si>
    <t>OGILVIE PUBLIC SCHOOL DISTRICT</t>
  </si>
  <si>
    <t>OGLESBY ISD</t>
  </si>
  <si>
    <t>OHIO COUNTY SCHOOLS</t>
  </si>
  <si>
    <t>NW REGION INTERDISTRICT COUNCIL</t>
  </si>
  <si>
    <t>NYACK UNION FREE SCHOOL DISTRICT</t>
  </si>
  <si>
    <t>OKARCHE</t>
  </si>
  <si>
    <t>OKAY</t>
  </si>
  <si>
    <t>OKEECHOBEE</t>
  </si>
  <si>
    <t>OKEENE</t>
  </si>
  <si>
    <t>OKEMAH</t>
  </si>
  <si>
    <t>OKLAHOMA CITY</t>
  </si>
  <si>
    <t>OKLAHOMA SCHOOL FOR THE BLIND</t>
  </si>
  <si>
    <t>OKLAHOMA SCHOOL FOR THE DEAF</t>
  </si>
  <si>
    <t>OKLAHOMA UNION</t>
  </si>
  <si>
    <t>OKMULGEE</t>
  </si>
  <si>
    <t>OKOLONA SEPARATE SCHOOL DIST</t>
  </si>
  <si>
    <t>OKTAHA</t>
  </si>
  <si>
    <t>OLD DOM JOB CORP</t>
  </si>
  <si>
    <t>OLD SAYBROOK SCHOOL DISTRICT</t>
  </si>
  <si>
    <t>OLD TAPPAN PUBLIC SCHOOL DISTRICT</t>
  </si>
  <si>
    <t>OLEAN CITY SCHOOL DISTRICT</t>
  </si>
  <si>
    <t>OLFEN ISD</t>
  </si>
  <si>
    <t>OLIVE</t>
  </si>
  <si>
    <t>OLIVER-MERCER SPECIAL ED UNIT</t>
  </si>
  <si>
    <t>OLNEY ISD</t>
  </si>
  <si>
    <t>OLTON ISD</t>
  </si>
  <si>
    <t>OLUSTEE</t>
  </si>
  <si>
    <t>OMAHA PUBLIC SCHOOLS</t>
  </si>
  <si>
    <t>OMAHA SCHOOL DISTRICT</t>
  </si>
  <si>
    <t>OCEAN HILL COLLEGIATE CHARTER SCHOOL</t>
  </si>
  <si>
    <t>OCEAN SPRINGS SCHOOL DIST</t>
  </si>
  <si>
    <t>ONEIDA CITY SCHOOL DISTRICT</t>
  </si>
  <si>
    <t>ONEIDA COUNTY DISTRICT</t>
  </si>
  <si>
    <t>ONEIDA-HERKIMER-MADISON BOCES</t>
  </si>
  <si>
    <t>ONEONTA CITY SCHOOL DISTRICT</t>
  </si>
  <si>
    <t>ONONDAGA CENTRAL SCHOOL DISTRICT</t>
  </si>
  <si>
    <t>ONONDAGA-CORTLAND-MADISON BOCES</t>
  </si>
  <si>
    <t>ONTEORA CENTRAL SCHOOL DISTRICT</t>
  </si>
  <si>
    <t>OOLOGAH-TALALA</t>
  </si>
  <si>
    <t>OPEN CLASSROOM</t>
  </si>
  <si>
    <t>OPPORTUNITY CHARTER SCHOOL</t>
  </si>
  <si>
    <t>OPTIMA</t>
  </si>
  <si>
    <t>ORACLE CHARTER SCHOOL</t>
  </si>
  <si>
    <t>ORADELL SCHOOL DISTRICT</t>
  </si>
  <si>
    <t>ORANGE</t>
  </si>
  <si>
    <t>ORANGE CO PBLC SCHS</t>
  </si>
  <si>
    <t>ORANGE GROVE ISD</t>
  </si>
  <si>
    <t>ORANGE SCHOOL DISTRICT</t>
  </si>
  <si>
    <t>ORANGE-ULSTER BOCES</t>
  </si>
  <si>
    <t>ORANGEFIELD ISD</t>
  </si>
  <si>
    <t>ORCHARD PARK CENTRAL SCHOOL DISTRICT</t>
  </si>
  <si>
    <t>OILTON</t>
  </si>
  <si>
    <t>OKALOOSA</t>
  </si>
  <si>
    <t>ORENDA CHARTER SCHOOL</t>
  </si>
  <si>
    <t>ORISKANY CENTRAL SCHOOL DISTRICT</t>
  </si>
  <si>
    <t>ORLEANS-NIAGARA BOCES</t>
  </si>
  <si>
    <t>OROFINO JOINT DISTRICT</t>
  </si>
  <si>
    <t>ORONO PUBLIC SCHOOL DISTRICT</t>
  </si>
  <si>
    <t>ORTONVILLE PUBLIC SCHOOLS</t>
  </si>
  <si>
    <t>OSAGE</t>
  </si>
  <si>
    <t>OSAGE COUNTY ILC</t>
  </si>
  <si>
    <t>OSAGE HILLS</t>
  </si>
  <si>
    <t>OSAKIS PUBLIC SCHOOL DISTRICT</t>
  </si>
  <si>
    <t>OSCEOLA PUBLIC SCHOOLS</t>
  </si>
  <si>
    <t>OSCEOLA SCHOOL DISTRICT</t>
  </si>
  <si>
    <t>OSHKI OGIMAAG CHARTER SCHOOL</t>
  </si>
  <si>
    <t>OSMOND COMMUNITY SCHOOLS</t>
  </si>
  <si>
    <t>OSSEO PUBLIC SCHOOL DISTRICT</t>
  </si>
  <si>
    <t>OSSINING UNION FREE SCHOOL DISTRICT</t>
  </si>
  <si>
    <t>OSWEGO BOCES</t>
  </si>
  <si>
    <t>OSWEGO CITY SCHOOL DISTRICT</t>
  </si>
  <si>
    <t>OTEGO-UNADILLA CENTRAL SCHOOL DISTRICT</t>
  </si>
  <si>
    <t>ONALASKA ISD</t>
  </si>
  <si>
    <t>ONAMIA PUBLIC SCHOOL DISTRICT</t>
  </si>
  <si>
    <t>OUACHITA RIVER SCHOOL DISTRICT</t>
  </si>
  <si>
    <t>OUACHITA SCHOOL DISTRICT</t>
  </si>
  <si>
    <t>OUACHITA VOCATIONAL CENTER</t>
  </si>
  <si>
    <t>OUR WORLD NEIGHBORHOOD CHARTER SCHOOL</t>
  </si>
  <si>
    <t>OVERTON ISD</t>
  </si>
  <si>
    <t>OVERTON PUBLIC SCHOOLS</t>
  </si>
  <si>
    <t>OWASSO</t>
  </si>
  <si>
    <t>OWATONNA PUBLIC SCHOOL DISTRICT</t>
  </si>
  <si>
    <t>OWEGO-APALACHIN CENTRAL SCHOOL DISTRICT</t>
  </si>
  <si>
    <t>OXFORD ACADEMY AND CENTRAL SCHOOL DISTRICT</t>
  </si>
  <si>
    <t>OXFORD SCHOOL DISTRICT</t>
  </si>
  <si>
    <t>OYSTER BAY-EAST NORWICH CENTRAL SCHOOL DISTRICT</t>
  </si>
  <si>
    <t>OYSTERPONDS UNION FREE SCHOOL DISTRICT</t>
  </si>
  <si>
    <t>OZARK MOUNTAIN SCHOOL DISTRICT</t>
  </si>
  <si>
    <t>OZARK SCHOOL DISTRICT</t>
  </si>
  <si>
    <t>OZARKS UNLITD. RESOURCE COOP</t>
  </si>
  <si>
    <t>ORD PUBLIC SCHOOLS</t>
  </si>
  <si>
    <t>ORE CITY ISD</t>
  </si>
  <si>
    <t>PACIFIC HERITAGE ACADEMY</t>
  </si>
  <si>
    <t>PACT CHARTER SCHOOL</t>
  </si>
  <si>
    <t>PADEN</t>
  </si>
  <si>
    <t>PADUCAH ISD</t>
  </si>
  <si>
    <t>PAGE 80</t>
  </si>
  <si>
    <t>PAGE CO PBLC SCHS</t>
  </si>
  <si>
    <t>PAINT CREEK ISD</t>
  </si>
  <si>
    <t>PAINT ROCK ISD</t>
  </si>
  <si>
    <t>PALACIOS ISD</t>
  </si>
  <si>
    <t>PALESTINE ISD</t>
  </si>
  <si>
    <t>PALESTINE-WHEATLEY SCH. DIST.</t>
  </si>
  <si>
    <t>PALM BEACH</t>
  </si>
  <si>
    <t>PALMER ISD</t>
  </si>
  <si>
    <t>PALMER PUBLIC SCHOOLS</t>
  </si>
  <si>
    <t>PALMYRA DISTRICT O R 1</t>
  </si>
  <si>
    <t>PALMYRA-MACEDON CENTRAL SCHOOL DISTRICT</t>
  </si>
  <si>
    <t>PALO PINTO ISD</t>
  </si>
  <si>
    <t>PAMPA ISD</t>
  </si>
  <si>
    <t>PANAMA</t>
  </si>
  <si>
    <t>PANAMA CENTRAL SCHOOL DISTRICT</t>
  </si>
  <si>
    <t>PANGBURN SCHOOL DISTRICT</t>
  </si>
  <si>
    <t>OTSEGO-DELAWARE-SCHOHARIE-GREENE BOCES</t>
  </si>
  <si>
    <t>PAOLI</t>
  </si>
  <si>
    <t>PARADIGM HIGH SCHOOL</t>
  </si>
  <si>
    <t>PARADISE ISD</t>
  </si>
  <si>
    <t>PARAGOULD SCHOOL DISTRICT</t>
  </si>
  <si>
    <t>PARIS ISD</t>
  </si>
  <si>
    <t>PARIS SCHOOL DISTRICT</t>
  </si>
  <si>
    <t>PARISHVILLE-HOPKINTON CENTRAL SCHOOL DISTRICT</t>
  </si>
  <si>
    <t>PARK CITY DISTRICT</t>
  </si>
  <si>
    <t>PARK RAPIDS PUBLIC SCHOOL DISTRICT</t>
  </si>
  <si>
    <t>PARK RIVER AREA 8</t>
  </si>
  <si>
    <t>PARKERS CHAPEL SCHOOL DIST.</t>
  </si>
  <si>
    <t>PARKERS PRAIRIE PUBLIC SCHOOL DIST.</t>
  </si>
  <si>
    <t>PARKWAY C-2</t>
  </si>
  <si>
    <t>PARMA DISTRICT</t>
  </si>
  <si>
    <t>PACES-W NE JUVENILE SERVICES</t>
  </si>
  <si>
    <t>PASADENA ISD</t>
  </si>
  <si>
    <t>PASCACK VALLEY REGIONAL HIGH SCHOOL DISTRICT</t>
  </si>
  <si>
    <t>PASCO</t>
  </si>
  <si>
    <t>PASO DEL NORTE ACADEMY CHARTER DISTRICT</t>
  </si>
  <si>
    <t>PASS CHRISTIAN PUBLIC SCHOOL DIST</t>
  </si>
  <si>
    <t>PATCHOGUE-MEDFORD UNION FREE SCHOOL DISTRICT</t>
  </si>
  <si>
    <t>PATHFINDER ED PRG-LANCASTER CO</t>
  </si>
  <si>
    <t>PATRICK CO PBLC SCHS</t>
  </si>
  <si>
    <t>PATRICK J THOMAS JUVENILE CNTR</t>
  </si>
  <si>
    <t>PATTON SPRINGS ISD</t>
  </si>
  <si>
    <t>PANHANDLE ISD</t>
  </si>
  <si>
    <t>PANOLA</t>
  </si>
  <si>
    <t>PANOLA CHARTER SCHOOL</t>
  </si>
  <si>
    <t>PANTHER CREEK CISD</t>
  </si>
  <si>
    <t>PAWHUSKA</t>
  </si>
  <si>
    <t>PAWLING CENTRAL SCHOOL DISTRICT</t>
  </si>
  <si>
    <t>PAWNEE</t>
  </si>
  <si>
    <t>PAWNEE CITY PUBLIC SCHOOLS</t>
  </si>
  <si>
    <t>PAWNEE ISD</t>
  </si>
  <si>
    <t>PAXTON CONSOLIDATED SCHOOLS</t>
  </si>
  <si>
    <t>PAYETTE JOINT DISTRICT</t>
  </si>
  <si>
    <t>PAYNESVILLE PUBLIC SCHOOL DISTRICT</t>
  </si>
  <si>
    <t>PEA RIDGE SCHOOL DISTRICT</t>
  </si>
  <si>
    <t>PEACE GARDEN STUDENT SUPPORT SERVICES</t>
  </si>
  <si>
    <t>PEARL RIVER CO SCHOOL DIST</t>
  </si>
  <si>
    <t>PEARL RIVER UNION FREE SCHOOL DISTRICT</t>
  </si>
  <si>
    <t>PEARLAND ISD</t>
  </si>
  <si>
    <t>PEARSALL ISD</t>
  </si>
  <si>
    <t>PEASTER ISD</t>
  </si>
  <si>
    <t>PEAVINE</t>
  </si>
  <si>
    <t>PECKHAM</t>
  </si>
  <si>
    <t>PECOS INDEPENDENT SCHOOLS</t>
  </si>
  <si>
    <t>PECOS-BARSTOW-TOYAH ISD</t>
  </si>
  <si>
    <t>PEEKSKILL CITY SCHOOL DISTRICT</t>
  </si>
  <si>
    <t>PEGASUS SCHOOL OF LIBERAL ARTS AND SCIENCES</t>
  </si>
  <si>
    <t>PEGGS</t>
  </si>
  <si>
    <t>PELHAM UNION FREE SCHOOL DISTRICT</t>
  </si>
  <si>
    <t>PELICAN RAPIDS PUBLIC SCHOOL DIST.</t>
  </si>
  <si>
    <t>PEMBINA SPECIAL ED COOPERATIVE</t>
  </si>
  <si>
    <t>PEMBROKE CENTRAL SCHOOL DISTRICT</t>
  </si>
  <si>
    <t>PARNASSUS PREPARATORY CHARTER SCH</t>
  </si>
  <si>
    <t>PARSHALL 3</t>
  </si>
  <si>
    <t>PENDER PUBLIC SCHOOLS</t>
  </si>
  <si>
    <t>PENDLETON COUNTY SCHOOLS</t>
  </si>
  <si>
    <t>PENELOPE ISD</t>
  </si>
  <si>
    <t>PENFIELD CENTRAL SCHOOL DISTRICT</t>
  </si>
  <si>
    <t>PENINSULA PREPARATORY ACADEMY CHARTER SCHOOL</t>
  </si>
  <si>
    <t>PENN YAN CENTRAL SCHOOL DISTRICT</t>
  </si>
  <si>
    <t>PENNSVILLE PUBLIC SCHOOL DISTRICT</t>
  </si>
  <si>
    <t>PEQUOT LAKES PUBLIC SCHOOLS</t>
  </si>
  <si>
    <t>PERHAM-DENT PUBLIC SCHOOL DISTRICT</t>
  </si>
  <si>
    <t>PERKINS COUNTY SCHOOLS</t>
  </si>
  <si>
    <t>PERKINS-TRYON</t>
  </si>
  <si>
    <t>PERPICH CENTER FOR ARTS EDUCATION</t>
  </si>
  <si>
    <t>PAULS VALLEY</t>
  </si>
  <si>
    <t>PAVE ACADEMY CHARTER SCHOOL</t>
  </si>
  <si>
    <t>PAVILION CENTRAL SCHOOL DISTRICT</t>
  </si>
  <si>
    <t>PERRY CO SCHOOL DIST</t>
  </si>
  <si>
    <t>PERRYTON ISD</t>
  </si>
  <si>
    <t>PERRYVILLE SCHOOL DISTRICT</t>
  </si>
  <si>
    <t>PERSHING COUNTY SCHOOL DISTRICT</t>
  </si>
  <si>
    <t>PERU CENTRAL SCHOOL DISTRICT</t>
  </si>
  <si>
    <t>PETAL SCHOOL DIST</t>
  </si>
  <si>
    <t>PETERSBURG CITY PBLC SCHS</t>
  </si>
  <si>
    <t>PETERSBURG ISD</t>
  </si>
  <si>
    <t>PETERSBURG REGIONAL ALTERNATIVE</t>
  </si>
  <si>
    <t>PETROLIA CISD</t>
  </si>
  <si>
    <t>PETTUS ISD</t>
  </si>
  <si>
    <t>PEWITT CISD</t>
  </si>
  <si>
    <t>PFLUGERVILLE ISD</t>
  </si>
  <si>
    <t>PHARR-SAN JUAN-ALAMO ISD</t>
  </si>
  <si>
    <t>PHELPS-CLIFTON SPRINGS CENTRAL SCHOOL DISTRICT</t>
  </si>
  <si>
    <t>PHILADELPHIA PUBLIC SCHOOL DIST</t>
  </si>
  <si>
    <t>PHILLIPS COMMUNITY COLLEGE CAREER &amp; TECHNICAL CENTER</t>
  </si>
  <si>
    <t>PEMISCOT CO. R-III</t>
  </si>
  <si>
    <t>PENASCO INDEPENDENT SCHOOLS</t>
  </si>
  <si>
    <t>PHOENIX CENTRAL SCHOOL DISTRICT</t>
  </si>
  <si>
    <t>PIEDMONT</t>
  </si>
  <si>
    <t>PIEDMONT ALTERNATIVE SCHOOL</t>
  </si>
  <si>
    <t>PIEDMONT GOV SCH FOR MATH/SCI/TECH</t>
  </si>
  <si>
    <t>PIEDMONT REGIONAL ED.</t>
  </si>
  <si>
    <t>PIERCE PUBLIC SCHOOLS</t>
  </si>
  <si>
    <t>PIERZ PUBLIC SCHOOL DISTRICT</t>
  </si>
  <si>
    <t>PIGGOTT SCHOOL DISTRICT</t>
  </si>
  <si>
    <t>PIKES PEAK BOCES</t>
  </si>
  <si>
    <t>PILLAGER AREA CHARTER SCHOOL</t>
  </si>
  <si>
    <t>PILLAGER PUBLIC SCHOOL DISTRICT</t>
  </si>
  <si>
    <t>PILOT POINT ISD</t>
  </si>
  <si>
    <t>PERRIN-WHITT CISD</t>
  </si>
  <si>
    <t>PERRY</t>
  </si>
  <si>
    <t>PERRY CENTRAL SCHOOL DISTRICT</t>
  </si>
  <si>
    <t>PINE BLUFF LIGHTHOUSE ACADEMY</t>
  </si>
  <si>
    <t>PINE BLUFF SCHOOL DISTRICT</t>
  </si>
  <si>
    <t>PINE BUSH CENTRAL SCHOOL DISTRICT</t>
  </si>
  <si>
    <t>PINE CITY PUBLIC SCHOOL DISTRICT</t>
  </si>
  <si>
    <t>PINE ISLAND PUBLIC SCHOOL DIST.</t>
  </si>
  <si>
    <t>PINE PLAINS CENTRAL SCHOOL DISTRICT</t>
  </si>
  <si>
    <t>PINE POINT PUBLIC SCHOOL DISTRICT</t>
  </si>
  <si>
    <t>PINE RIDGE JOB CORPS</t>
  </si>
  <si>
    <t>PINE RIVER-BACKUS SCHOOL DISTRICT</t>
  </si>
  <si>
    <t>PINE TO PRAIRIE COOPERATIVE CTR.</t>
  </si>
  <si>
    <t>PINE TREE ISD</t>
  </si>
  <si>
    <t>PINE VALLEY CENTRAL SCHOOL DISTRICT (SOUTH DAYTON)</t>
  </si>
  <si>
    <t>PINELLAS</t>
  </si>
  <si>
    <t>PINEYWOODS COMMUNITY ACADEMY</t>
  </si>
  <si>
    <t>PINGREE-BUCHANAN 10</t>
  </si>
  <si>
    <t>PINNACLE CANYON ACADEMY</t>
  </si>
  <si>
    <t>PIONEER</t>
  </si>
  <si>
    <t>PIONEER HIGH SCHOOL FOR THE PERFORMING ARTS</t>
  </si>
  <si>
    <t>PIONEER-PLEASANT VALE</t>
  </si>
  <si>
    <t>PIPESTONE AREA SCHOOL DISTRICT</t>
  </si>
  <si>
    <t>PITTSBURG</t>
  </si>
  <si>
    <t>PITTSBURG ISD</t>
  </si>
  <si>
    <t>PITTSFORD CENTRAL SCHOOL DISTRICT</t>
  </si>
  <si>
    <t>PITTSYLVANIA CO PBLC SCHS</t>
  </si>
  <si>
    <t>PIUTE DISTRICT</t>
  </si>
  <si>
    <t>PLAINEDGE UNION FREE SCHOOL DISTRICT</t>
  </si>
  <si>
    <t>PLAINFIELD SCHOOL DISTRICT</t>
  </si>
  <si>
    <t>PLAINS ISD</t>
  </si>
  <si>
    <t>PLAINVIEW</t>
  </si>
  <si>
    <t>PLAINVIEW ISD</t>
  </si>
  <si>
    <t>PLAINVIEW PUBLIC SCHOOLS</t>
  </si>
  <si>
    <t>PLAINVIEW-ELGIN-MILLVILLE</t>
  </si>
  <si>
    <t>PLAINVIEW-OLD BETHPAGE CENTRAL SCHOOL DISTRICT</t>
  </si>
  <si>
    <t>PLAINVILLE SCHOOL DISTRICT</t>
  </si>
  <si>
    <t>PLANO ISD</t>
  </si>
  <si>
    <t>PLATTSBURGH CITY SCHOOL DISTRICT</t>
  </si>
  <si>
    <t>PLATTSMOUTH COMMUNITY SCHOOLS</t>
  </si>
  <si>
    <t>PLEASANT GROVE</t>
  </si>
  <si>
    <t>PLEASANT GROVE ISD</t>
  </si>
  <si>
    <t>PLEASANTON ISD</t>
  </si>
  <si>
    <t>PLEASANTON PUBLIC SCHOOLS</t>
  </si>
  <si>
    <t>PLEASANTS COUNTY SCHOOLS</t>
  </si>
  <si>
    <t>PLEASANTVILLE PUBLIC SCHOOL DISTRICT</t>
  </si>
  <si>
    <t>PLEASANTVILLE UNION FREE SCHOOL DISTRICT</t>
  </si>
  <si>
    <t>PLEMONS-STINNETT-PHILLIPS CISD</t>
  </si>
  <si>
    <t>PLUMMER-WORLEY JOINT DISTRICT</t>
  </si>
  <si>
    <t>PLYMOUTH SCHOOL DISTRICT</t>
  </si>
  <si>
    <t>PIONEER TECHNOLOGY CENTER</t>
  </si>
  <si>
    <t>POCANTICO HILLS CENTRAL SCHOOL DISTRICT</t>
  </si>
  <si>
    <t>POCATELLO DISTRICT</t>
  </si>
  <si>
    <t>POCOLA</t>
  </si>
  <si>
    <t>POINT ISABEL ISD</t>
  </si>
  <si>
    <t>POJOAQUE VALLEY PUBLIC SCHOOLS</t>
  </si>
  <si>
    <t>POLAND CENTRAL SCHOOL DISTRICT</t>
  </si>
  <si>
    <t>POLK</t>
  </si>
  <si>
    <t>POMFRET SCHOOL DISTRICT</t>
  </si>
  <si>
    <t>PONCA CITY</t>
  </si>
  <si>
    <t>PONCA PUBLIC SCHOOLS</t>
  </si>
  <si>
    <t>POND CREEK-HUNTER</t>
  </si>
  <si>
    <t>PONDER ISD</t>
  </si>
  <si>
    <t>PONTOTOC CITY SCHOOLS</t>
  </si>
  <si>
    <t>PONTOTOC CO SCHOOL DIST</t>
  </si>
  <si>
    <t>PONTOTOC TECHNOLOGY CENTER</t>
  </si>
  <si>
    <t>POOLED INVESTMENT ILC</t>
  </si>
  <si>
    <t>POOLVILLE ISD</t>
  </si>
  <si>
    <t>POPLARVILLE SEPARATE SCHOOL DIST</t>
  </si>
  <si>
    <t>POQUOSON CITY PBLC SCHS</t>
  </si>
  <si>
    <t>POR VIDA ACADEMY</t>
  </si>
  <si>
    <t>PORT ARANSAS ISD</t>
  </si>
  <si>
    <t>PORT ARTHUR ISD</t>
  </si>
  <si>
    <t>PORT BYRON CENTRAL SCHOOL DISTRICT</t>
  </si>
  <si>
    <t>PORT CHESTER-RYE UNION FREE SCHOOL DISTRICT</t>
  </si>
  <si>
    <t>PORT WASHINGTON UNION FREE SCHOOL DISTRICT</t>
  </si>
  <si>
    <t>PORTALES MUNICIPAL SCHOOLS</t>
  </si>
  <si>
    <t>PORTER CONSOLIDATED</t>
  </si>
  <si>
    <t>PORTLAND SCHOOL DISTRICT</t>
  </si>
  <si>
    <t>PORTSMOUTH CITY PBLC SCHS</t>
  </si>
  <si>
    <t>PORTVILLE CENTRAL SCHOOL DISTRICT</t>
  </si>
  <si>
    <t>PORUM</t>
  </si>
  <si>
    <t>POSITIVE SOLUTIONS CHARTER SCHOOL</t>
  </si>
  <si>
    <t>POST FALLS DISTRICT</t>
  </si>
  <si>
    <t>POST ISD</t>
  </si>
  <si>
    <t>POTEAU</t>
  </si>
  <si>
    <t>POTEET ISD</t>
  </si>
  <si>
    <t>POTH ISD</t>
  </si>
  <si>
    <t>POTLATCH DISTRICT</t>
  </si>
  <si>
    <t>POTSDAM CENTRAL SCHOOL DISTRICT</t>
  </si>
  <si>
    <t>POTTER-DIX PUBLIC SCHOOLS</t>
  </si>
  <si>
    <t>POTTSBORO ISD</t>
  </si>
  <si>
    <t>POTTSVILLE SCHOOL DISTRICT</t>
  </si>
  <si>
    <t>POUGHKEEPSIE CITY SCHOOL DISTRICT</t>
  </si>
  <si>
    <t>POCAHONTAS COUNTY SCHOOLS</t>
  </si>
  <si>
    <t>POCAHONTAS SCHOOL DISTRICT</t>
  </si>
  <si>
    <t>PRAIRIE CREEK COMMUNITY SCHOOL</t>
  </si>
  <si>
    <t>PRAIRIE ELEMENTARY DISTRICT</t>
  </si>
  <si>
    <t>PRAIRIE GROVE SCHOOL DISTRICT</t>
  </si>
  <si>
    <t>PRAIRIE LEA ISD</t>
  </si>
  <si>
    <t>PRAIRIE SEEDS ACADEMY</t>
  </si>
  <si>
    <t>PRAIRIE VALLEY ISD</t>
  </si>
  <si>
    <t>PRAIRILAND ISD</t>
  </si>
  <si>
    <t>PRATTSBURGH CENTRAL SCHOOL DISTRICT</t>
  </si>
  <si>
    <t>PREMIER HIGH SCHOOLS</t>
  </si>
  <si>
    <t>PREMONT ISD</t>
  </si>
  <si>
    <t>PRENTISS CO SCHOOL DIST</t>
  </si>
  <si>
    <t>PRESCOTT SCHOOL DISTRICT</t>
  </si>
  <si>
    <t>PRESIDIO ISD</t>
  </si>
  <si>
    <t>PRESTON</t>
  </si>
  <si>
    <t>PRESTON COUNTY SCHOOLS</t>
  </si>
  <si>
    <t>PRESTON JOINT DISTRICT</t>
  </si>
  <si>
    <t>PRESTON SCHOOL DISTRICT</t>
  </si>
  <si>
    <t>PRETTY WATER</t>
  </si>
  <si>
    <t>PRIDDY ISD</t>
  </si>
  <si>
    <t>PORT JEFFERSON UNION FREE SCHOOL DISTRICT</t>
  </si>
  <si>
    <t>PORT JERVIS CITY SCHOOL DISTRICT</t>
  </si>
  <si>
    <t>PORT NECHES-GROVES ISD</t>
  </si>
  <si>
    <t>PRINCE WILLIAM CO PBLC SCHS</t>
  </si>
  <si>
    <t>PRINCETON ISD</t>
  </si>
  <si>
    <t>PRINCETON PUBLIC SCHOOL DISTRICT</t>
  </si>
  <si>
    <t>PRINGLE-MORSE CISD</t>
  </si>
  <si>
    <t>PRINSBURG PUBLIC SCHOOL DISTRICT</t>
  </si>
  <si>
    <t>PRIOR LAKE-SAVAGE AREA SCHOOLS</t>
  </si>
  <si>
    <t>PRIORITY CHARTER SCHOOLS</t>
  </si>
  <si>
    <t>PROCTOR PUBLIC SCHOOL DISTRICT</t>
  </si>
  <si>
    <t>PRODEO ACADEMY</t>
  </si>
  <si>
    <t>PROGRESO ISD</t>
  </si>
  <si>
    <t>PROJECT BRIDGE/RUSSELL CO</t>
  </si>
  <si>
    <t>PROJECT EXCEL TEACH ACADEMICS</t>
  </si>
  <si>
    <t>PROJECT RENEW/NORTHAMPTON CO</t>
  </si>
  <si>
    <t>PROJECT RETURN/FLUVANNA CO</t>
  </si>
  <si>
    <t>PROJECT RETURN/POWHATAN CO</t>
  </si>
  <si>
    <t>PROMISE COMMUNITY SCHOOL</t>
  </si>
  <si>
    <t>PROMONTORY SCHOOL OF EXPEDITIONARY LEARNING</t>
  </si>
  <si>
    <t>PROSPER ISD</t>
  </si>
  <si>
    <t>PROVIDENCE HALL</t>
  </si>
  <si>
    <t>PROVO DISTRICT</t>
  </si>
  <si>
    <t>PRUE</t>
  </si>
  <si>
    <t>PRYOR</t>
  </si>
  <si>
    <t>POWERS LAKE 27</t>
  </si>
  <si>
    <t>POWHATAN CO PBLC SCHS</t>
  </si>
  <si>
    <t>POYEN SCHOOL DISTRICT</t>
  </si>
  <si>
    <t>PRAGUE</t>
  </si>
  <si>
    <t>PUERTO RICO DEPARTMENT OF EDUCATION</t>
  </si>
  <si>
    <t>PULASKI CENTRAL SCHOOL DISTRICT</t>
  </si>
  <si>
    <t>PULASKI CO PBLC SCHS</t>
  </si>
  <si>
    <t>PULASKI CO. SPEC. SCHOOL DIST.</t>
  </si>
  <si>
    <t>PURCELL</t>
  </si>
  <si>
    <t>PUTNAM</t>
  </si>
  <si>
    <t>PUTNAM CENTRAL SCHOOL DISTRICT</t>
  </si>
  <si>
    <t>PUTNAM CITY</t>
  </si>
  <si>
    <t>PUTNAM COUNTY SCHOOLS</t>
  </si>
  <si>
    <t>PUTNAM SCHOOL DISTRICT</t>
  </si>
  <si>
    <t>PUTNAM VALLEY CENTRAL SCHOOL DISTRICT</t>
  </si>
  <si>
    <t>QUANAH ISD</t>
  </si>
  <si>
    <t>QUAPAW</t>
  </si>
  <si>
    <t>QUEEN CITY ISD</t>
  </si>
  <si>
    <t>QUEENSBURY UNION FREE SCHOOL DISTRICT</t>
  </si>
  <si>
    <t>QUEMADO INDEPENDENT SCHOOLS</t>
  </si>
  <si>
    <t>QUEST ACADEMY</t>
  </si>
  <si>
    <t>QUESTA INDEPENDENT SCHOOLS</t>
  </si>
  <si>
    <t>PRINCE EDWARD CO PBLC SCHS</t>
  </si>
  <si>
    <t>PRINCE GEORGE CO PBLC SCHS</t>
  </si>
  <si>
    <t>QUITMAN SCHOOL DIST</t>
  </si>
  <si>
    <t>QUITMAN SCHOOL DISTRICT</t>
  </si>
  <si>
    <t>QUOGUE UNION FREE SCHOOL DISTRICT</t>
  </si>
  <si>
    <t>R O W V A CUSD 208</t>
  </si>
  <si>
    <t>RADFORD CITY PBLC SCHS</t>
  </si>
  <si>
    <t>RAINS ISD</t>
  </si>
  <si>
    <t>RALEIGH COUNTY SCHOOLS</t>
  </si>
  <si>
    <t>RALLS ISD</t>
  </si>
  <si>
    <t>RALSTON PUBLIC SCHOOLS</t>
  </si>
  <si>
    <t>RAMAPO CENTRAL SCHOOL DISTRICT (SUFFERN)</t>
  </si>
  <si>
    <t>RAMAPO INDIAN HILLS REGIONAL HIGH SCHOOL DISTRICT</t>
  </si>
  <si>
    <t>RAMIREZ CSD</t>
  </si>
  <si>
    <t>RANCH ACADEMY</t>
  </si>
  <si>
    <t>RANCHES ACADEMY</t>
  </si>
  <si>
    <t>RANDOLPH ACADEMY UNION FREE SCHOOL DISTRICT</t>
  </si>
  <si>
    <t>RANDOLPH CENTRAL SCHOOL DISTRICT</t>
  </si>
  <si>
    <t>RANDOLPH COUNTY SCHOOLS</t>
  </si>
  <si>
    <t>RANDOLPH FIELD ISD</t>
  </si>
  <si>
    <t>RANDOLPH PUBLIC SCHOOL DISTRICT</t>
  </si>
  <si>
    <t>RANDOLPH PUBLIC SCHOOLS</t>
  </si>
  <si>
    <t>RANGER ISD</t>
  </si>
  <si>
    <t>RANKIN CO SCHOOL DIST</t>
  </si>
  <si>
    <t>RANKIN ISD</t>
  </si>
  <si>
    <t>PUEBLO 60 URBAN</t>
  </si>
  <si>
    <t>PUEBLO 70 RURAL</t>
  </si>
  <si>
    <t>RAUL YZAGUIRRE SCHOOL FOR SUCCESS</t>
  </si>
  <si>
    <t>RAVEN SCHOOL</t>
  </si>
  <si>
    <t>RAVENA-COEYMANS-SELKIRK CENTRAL SCHOOL DISTRICT</t>
  </si>
  <si>
    <t>RAVENNA PUBLIC SCHOOLS</t>
  </si>
  <si>
    <t>RAVIA</t>
  </si>
  <si>
    <t>RAYMOND CENTRAL PUBLIC SCHOOLS</t>
  </si>
  <si>
    <t>RAYMONDVILLE ISD</t>
  </si>
  <si>
    <t>REAGAN ACADEMY</t>
  </si>
  <si>
    <t>REAGAN COUNTY ISD</t>
  </si>
  <si>
    <t>RECTOR SCHOOL DISTRICT</t>
  </si>
  <si>
    <t>RED CLOUD COMMUNITY SCHOOLS</t>
  </si>
  <si>
    <t>RED CREEK CENTRAL SCHOOL DISTRICT</t>
  </si>
  <si>
    <t>RED HOOK CENTRAL SCHOOL DISTRICT</t>
  </si>
  <si>
    <t>RED LAKE FALLS PUBLIC SCHOOL DIST.</t>
  </si>
  <si>
    <t>RED LAKE PUBLIC SCHOOL DISTRICT</t>
  </si>
  <si>
    <t>RED LICK ISD</t>
  </si>
  <si>
    <t>RED OAK</t>
  </si>
  <si>
    <t>RED OAK ISD</t>
  </si>
  <si>
    <t>RED RIVER TECHNOLOGY CENTER</t>
  </si>
  <si>
    <t>RED RIVER VALLEY CHARTER SCHOOL</t>
  </si>
  <si>
    <t>QUINLAN ISD</t>
  </si>
  <si>
    <t>QUINTON</t>
  </si>
  <si>
    <t>QUITMAN CO SCHOOL DIST</t>
  </si>
  <si>
    <t>QUITMAN ISD</t>
  </si>
  <si>
    <t>REDDING SCHOOL DISTRICT</t>
  </si>
  <si>
    <t>REDWATER ISD</t>
  </si>
  <si>
    <t>REDWOOD AREA SCHOOL DISTRICT</t>
  </si>
  <si>
    <t>REDWOOD AREA TELECOM COOPERATIVE</t>
  </si>
  <si>
    <t>REFUGIO ISD</t>
  </si>
  <si>
    <t>REG 1 EDUCATION SERVICE CENTER</t>
  </si>
  <si>
    <t>REG 10 EDUCATION SERVICE CENTER</t>
  </si>
  <si>
    <t>REG 11 EDUCATION SERVICE CENTER</t>
  </si>
  <si>
    <t>REG 12 EDUCATION SERVICE CENTER</t>
  </si>
  <si>
    <t>REG 13 EDUCATION SERVICE CENTER</t>
  </si>
  <si>
    <t>REG 14 EDUCATION SERVICE CENTER</t>
  </si>
  <si>
    <t>REG 15 EDUCATION SERVICE CENTER</t>
  </si>
  <si>
    <t>REG 16 EDUCATION SERVICE CENTER</t>
  </si>
  <si>
    <t>REG 17 EDUCATION SERVICE CENTER</t>
  </si>
  <si>
    <t>REG 18 EDUCATION SERVICE CENTER</t>
  </si>
  <si>
    <t>REG 19 EDUCATION SERVICE CENTER</t>
  </si>
  <si>
    <t>REG 2 EDUCATION SERVICE CENTER</t>
  </si>
  <si>
    <t>REG 20 EDUCATION SERVICE CENTER</t>
  </si>
  <si>
    <t>REG 3 EDUCATION SERVICE CENTER</t>
  </si>
  <si>
    <t>REG 4 EDUCATION SERVICE CENTER</t>
  </si>
  <si>
    <t>REG 5 EDUCATION SERVICE CENTER</t>
  </si>
  <si>
    <t>REG 6 EDUCATION SERVICE CENTER</t>
  </si>
  <si>
    <t>REG 7 EDUCATION SERVICE CENTER</t>
  </si>
  <si>
    <t>REG 8 EDUCATION SERVICE CENTER</t>
  </si>
  <si>
    <t>REG 9 EDUCATION SERVICE CENTER</t>
  </si>
  <si>
    <t>REG ALT ED CENTER/BUENA VISTA</t>
  </si>
  <si>
    <t>REG ALTERNATIVE PLUS SELF PROJECT/ROANOKE CITY</t>
  </si>
  <si>
    <t>RAPOPORT ACADEMY PUBLIC SCHOOL</t>
  </si>
  <si>
    <t>RAPPAHANNOCK CO PBLC SCHS</t>
  </si>
  <si>
    <t>RATON PUBLIC SCHOOLS</t>
  </si>
  <si>
    <t>RATTAN</t>
  </si>
  <si>
    <t>REGIONAL ALTERNATIVE ED/KING WILLIAM</t>
  </si>
  <si>
    <t>REGIONAL ALTERNATIVE ED/STAFFORD CO</t>
  </si>
  <si>
    <t>REGIONAL ALTERNATIVE/PITTSLVANIA CO</t>
  </si>
  <si>
    <t>REGIONAL ALTERNATIVE/WYTHE CO</t>
  </si>
  <si>
    <t>REGIONAL LEARNING ACADEMY/WISE CO</t>
  </si>
  <si>
    <t>REGIONAL SCHOOL DISTRICT 01</t>
  </si>
  <si>
    <t>REGIONAL SCHOOL DISTRICT 04</t>
  </si>
  <si>
    <t>REGIONAL SCHOOL DISTRICT 05</t>
  </si>
  <si>
    <t>REGIONAL SCHOOL DISTRICT 06</t>
  </si>
  <si>
    <t>REGIONAL SCHOOL DISTRICT 07</t>
  </si>
  <si>
    <t>REGIONAL SCHOOL DISTRICT 08</t>
  </si>
  <si>
    <t>REGIONAL SCHOOL DISTRICT 09</t>
  </si>
  <si>
    <t>REGIONAL SCHOOL DISTRICT 10</t>
  </si>
  <si>
    <t>REGIONAL SCHOOL DISTRICT 11</t>
  </si>
  <si>
    <t>REGIONAL SCHOOL DISTRICT 12</t>
  </si>
  <si>
    <t>REGIONAL SCHOOL DISTRICT 13</t>
  </si>
  <si>
    <t>REGIONAL SCHOOL DISTRICT 14</t>
  </si>
  <si>
    <t>REGIONAL SCHOOL DISTRICT 15</t>
  </si>
  <si>
    <t>REGIONAL SCHOOL DISTRICT 16</t>
  </si>
  <si>
    <t>REGIONAL SCHOOL DISTRICT 17</t>
  </si>
  <si>
    <t>REGIONAL SCHOOL DISTRICT 18</t>
  </si>
  <si>
    <t>REGIONAL SCHOOL DISTRICT 19</t>
  </si>
  <si>
    <t>REMSEN CENTRAL SCHOOL DISTRICT</t>
  </si>
  <si>
    <t>REMSENBURG-SPEONK UNION FREE SCHOOL DISTRICT</t>
  </si>
  <si>
    <t>RENAISSANCE ACADEMY</t>
  </si>
  <si>
    <t>RENAISSANCE/SCOTT CO</t>
  </si>
  <si>
    <t>RENSAISSANCE CHARTER HIGH SCHOOL FOR INNOVATION</t>
  </si>
  <si>
    <t>RENSSELAER CITY SCHOOL DISTRICT</t>
  </si>
  <si>
    <t>RED ROCK CENTRAL SCHOOL DISTRICT</t>
  </si>
  <si>
    <t>RED WING PUBLIC SCHOOL DISTRICT</t>
  </si>
  <si>
    <t>RESERVE PUBLIC SCHOOLS</t>
  </si>
  <si>
    <t>REYDON</t>
  </si>
  <si>
    <t>RHINEBECK CENTRAL SCHOOL DISTRICT</t>
  </si>
  <si>
    <t>RICARDO ISD</t>
  </si>
  <si>
    <t>RICE CISD</t>
  </si>
  <si>
    <t>RICE ISD</t>
  </si>
  <si>
    <t>RICH DISTRICT</t>
  </si>
  <si>
    <t>RICHARD MILBURN ALTER HIGH SCHOOL (KILLEEN)</t>
  </si>
  <si>
    <t>RICHARDS ISD</t>
  </si>
  <si>
    <t>RICHARDSON ISD</t>
  </si>
  <si>
    <t>RICHARDTON-TAYLOR 34</t>
  </si>
  <si>
    <t>RICHFIELD DISTRICT</t>
  </si>
  <si>
    <t>RICHFIELD PUBLIC SCHOOL DISTRICT</t>
  </si>
  <si>
    <t>RICHFIELD SPRINGS CENTRAL SCHOOL DISTRICT</t>
  </si>
  <si>
    <t>RICHLAND 44</t>
  </si>
  <si>
    <t>RICHLAND COLLEGIATE HIGH SCHOOL</t>
  </si>
  <si>
    <t>RICHLAND SPRINGS ISD</t>
  </si>
  <si>
    <t>REGION 11-METRO EDUC. SERVICE UNIT</t>
  </si>
  <si>
    <t>REGION 3 - NORTHEAST SERVICE COOP</t>
  </si>
  <si>
    <t>REGION 4-LAKES COUNTRY SERVICE COOP</t>
  </si>
  <si>
    <t>REGION 5-NATIONAL JOINT POWERS</t>
  </si>
  <si>
    <t>RIDGEFIELD SCHOOL DISTRICT</t>
  </si>
  <si>
    <t>RIDGEWAY COMMUNITY SCHOOL</t>
  </si>
  <si>
    <t>RIESEL ISD</t>
  </si>
  <si>
    <t>RINGLING</t>
  </si>
  <si>
    <t>RINGWOOD</t>
  </si>
  <si>
    <t>RIO BLANCO BOCES</t>
  </si>
  <si>
    <t>RIO GRANDE CITY CISD</t>
  </si>
  <si>
    <t>RIO HONDO ISD</t>
  </si>
  <si>
    <t>RIO RANCHO PUBLIC SCHOOLS</t>
  </si>
  <si>
    <t>RIO VISTA ISD</t>
  </si>
  <si>
    <t>RIPLEY</t>
  </si>
  <si>
    <t>RIPLEY CENTRAL SCHOOL DISTRICT</t>
  </si>
  <si>
    <t>RIRIE JOINT DISTRICT</t>
  </si>
  <si>
    <t>RISE ACADEMY</t>
  </si>
  <si>
    <t>RISING STAR ISD</t>
  </si>
  <si>
    <t>RITCHIE COUNTY SCHOOLS</t>
  </si>
  <si>
    <t>RITENOUR</t>
  </si>
  <si>
    <t>RIVER BEND EDUCATION DISTRICT</t>
  </si>
  <si>
    <t>RENVILLE COUNTY WEST SCHOOL DIST.</t>
  </si>
  <si>
    <t>RIVER ROAD ISD</t>
  </si>
  <si>
    <t>RIVERCREST ISD</t>
  </si>
  <si>
    <t>RIVERHEAD CENTRAL SCHOOL DISTRICT</t>
  </si>
  <si>
    <t>RIVERHEAD CHARTER SCHOOL</t>
  </si>
  <si>
    <t>RIVERS EDGE ACADEMY</t>
  </si>
  <si>
    <t>RIVERSIDE</t>
  </si>
  <si>
    <t>RIVERSIDE SCHOOL DISTRICT</t>
  </si>
  <si>
    <t>RIVERTON STREET CHARTER SCHOOL</t>
  </si>
  <si>
    <t>RIVERVIEW GARDENS</t>
  </si>
  <si>
    <t>RIVERVIEW SCHOOL DISTRICT</t>
  </si>
  <si>
    <t>RIVERWAY LEARNING COMMUNITY CHTR</t>
  </si>
  <si>
    <t>RIVIERA ISD</t>
  </si>
  <si>
    <t>ROADS CHARTER SCHOOL 1</t>
  </si>
  <si>
    <t>ROADS CHARTER SCHOOL II</t>
  </si>
  <si>
    <t>ROANE COUNTY SCHOOLS</t>
  </si>
  <si>
    <t>ROANOKE CITY PBLC SCHS</t>
  </si>
  <si>
    <t>ROANOKE CO PBLC SCHS</t>
  </si>
  <si>
    <t>ROANOKE VALLEY GOV SCH</t>
  </si>
  <si>
    <t>ROANOKE VALLEY REGIONAL BOARD</t>
  </si>
  <si>
    <t>RICHMOND CITY PBLC SCHS</t>
  </si>
  <si>
    <t>RICHMOND CO PBLC SCHS</t>
  </si>
  <si>
    <t>RICHTON SCHOOL DIST</t>
  </si>
  <si>
    <t>ROBIN HILL</t>
  </si>
  <si>
    <t>ROBINSON ISD</t>
  </si>
  <si>
    <t>ROBSTOWN ISD</t>
  </si>
  <si>
    <t>ROBY CISD</t>
  </si>
  <si>
    <t>ROCHDALE EARLY ADVANTAGE CHARTER SCHOOL</t>
  </si>
  <si>
    <t>ROCHELLE ISD</t>
  </si>
  <si>
    <t>ROCHESTER ACADEMY CHARTER SCHOOL</t>
  </si>
  <si>
    <t>ROCHESTER CAREER MENTORING CHARTER SCHOOL</t>
  </si>
  <si>
    <t>ROCHESTER CITY SCHOOL DISTRICT</t>
  </si>
  <si>
    <t>ROCHESTER MATH AND SCIENCE ACADEMY</t>
  </si>
  <si>
    <t>ROCHESTER PUBLIC SCHOOL DISTRICT</t>
  </si>
  <si>
    <t>ROCHESTER STEM ACADEMY</t>
  </si>
  <si>
    <t>ROCK COUNTY PUBLIC SCHOOLS</t>
  </si>
  <si>
    <t>ROCK CREEK</t>
  </si>
  <si>
    <t>ROCKBRIDGE CO PBLC SCHS</t>
  </si>
  <si>
    <t>ROCKDALE ISD</t>
  </si>
  <si>
    <t>ROCKFORD PUBLIC SCHOOL DISTRICT</t>
  </si>
  <si>
    <t>ROCKINGHAM CO PBLC SCHS</t>
  </si>
  <si>
    <t>ROCKLAND BOCES</t>
  </si>
  <si>
    <t>ROCKLAND DISTRICT</t>
  </si>
  <si>
    <t>ROCKY HILL SCHOOL DISTRICT</t>
  </si>
  <si>
    <t>ROCKY MOUNTAIN</t>
  </si>
  <si>
    <t>ROCKY POINT UNION FREE SCHOOL DISTRICT</t>
  </si>
  <si>
    <t>ROCORI PUBLIC SCHOOL DISTRICT</t>
  </si>
  <si>
    <t>ROFF</t>
  </si>
  <si>
    <t>ROGER AMOS MCMURTRY ADM</t>
  </si>
  <si>
    <t>ROGERS ISD</t>
  </si>
  <si>
    <t>ROGERS SCHOOL DISTRICT</t>
  </si>
  <si>
    <t>ROLAND</t>
  </si>
  <si>
    <t>ROLETTE 29</t>
  </si>
  <si>
    <t>ROMA ISD</t>
  </si>
  <si>
    <t>ROME CITY SCHOOL DISTRICT</t>
  </si>
  <si>
    <t>ROMULUS CENTRAL SCHOOL DISTRICT</t>
  </si>
  <si>
    <t>RONDOUT VALLEY CENTRAL SCHOOL DISTRICT</t>
  </si>
  <si>
    <t>ROOSEVELT 18</t>
  </si>
  <si>
    <t>ROOSEVELT CHILDREN'S ACADEMY CHARTER SCHOOL</t>
  </si>
  <si>
    <t>ROOSEVELT ISD</t>
  </si>
  <si>
    <t>ROOSEVELT PUBLIC SCHOOL DISTRICT</t>
  </si>
  <si>
    <t>ROOSEVELT UNION FREE SCHOOL DISTRICT</t>
  </si>
  <si>
    <t>ROPES ISD</t>
  </si>
  <si>
    <t>ROSCOE CENTRAL SCHOOL DISTRICT</t>
  </si>
  <si>
    <t>ROSCOE COLLEGIATE ISD</t>
  </si>
  <si>
    <t>ROSE BUD SCHOOL DISTRICT</t>
  </si>
  <si>
    <t>ROSEAU PUBLIC SCHOOL DISTRICT</t>
  </si>
  <si>
    <t>ROBBINSDALE PUBLIC SCHOOL DISTRICT</t>
  </si>
  <si>
    <t>ROBERT LEE ISD</t>
  </si>
  <si>
    <t>ROSEMOUNT-APPLE VALLEY-EAGAN</t>
  </si>
  <si>
    <t>ROSEVILLE COMMUNITY CHARTER SCHOOL</t>
  </si>
  <si>
    <t>ROSEVILLE PUBLIC SCHOOL DISTRICT</t>
  </si>
  <si>
    <t>ROSLYN UNION FREE SCHOOL DISTRICT</t>
  </si>
  <si>
    <t>ROSWELL INDEPENDENT SCHOOLS</t>
  </si>
  <si>
    <t>ROTAN ISD</t>
  </si>
  <si>
    <t>ROTHSAY PUBLIC SCHOOL DISTRICT</t>
  </si>
  <si>
    <t>ROTTERDAM-MOHONASEN CENTRAL SCHOOL DISTRICT</t>
  </si>
  <si>
    <t>ROUGHRIDER AREA CAREER &amp; TECHNICAL CENTER</t>
  </si>
  <si>
    <t>ROUND ROCK ISD</t>
  </si>
  <si>
    <t>ROUND TOP-CARMINE ISD</t>
  </si>
  <si>
    <t>ROWANTY VOCATIONAL TECH CTR</t>
  </si>
  <si>
    <t>ROXBURY CENTRAL SCHOOL DISTRICT</t>
  </si>
  <si>
    <t>ROXTON ISD</t>
  </si>
  <si>
    <t>ROY MUNICIPAL SCHOOLS</t>
  </si>
  <si>
    <t>ROYAL ISD</t>
  </si>
  <si>
    <t>ROYALTON PUBLIC SCHOOL DISTRICT</t>
  </si>
  <si>
    <t>ROYALTON-HARTLAND CENTRAL SCHOOL DISTRICT</t>
  </si>
  <si>
    <t>ROYSE CITY ISD</t>
  </si>
  <si>
    <t>ROCKSPRINGS ISD</t>
  </si>
  <si>
    <t>ROCKVILLE CENTRE UNION FREE SCHOOL DISTRICT</t>
  </si>
  <si>
    <t>ROCKWALL ISD</t>
  </si>
  <si>
    <t>ROCKWELL CHARTER HIGH SCHOOL</t>
  </si>
  <si>
    <t>RSU 01 - LKRSU</t>
  </si>
  <si>
    <t>RSU 02</t>
  </si>
  <si>
    <t>RSU 03/MSAD 03</t>
  </si>
  <si>
    <t>RSU 04</t>
  </si>
  <si>
    <t>RSU 05</t>
  </si>
  <si>
    <t>RSU 06/MSAD 06</t>
  </si>
  <si>
    <t>RSU 07/MSAD 07</t>
  </si>
  <si>
    <t>RSU 08/MSAD 08</t>
  </si>
  <si>
    <t>RSU 09</t>
  </si>
  <si>
    <t>RSU 10</t>
  </si>
  <si>
    <t>RSU 11/MSAD 11</t>
  </si>
  <si>
    <t>RSU 12</t>
  </si>
  <si>
    <t>RSU 13</t>
  </si>
  <si>
    <t>RSU 14</t>
  </si>
  <si>
    <t>RSU 15/MSAD 15</t>
  </si>
  <si>
    <t>RSU 16</t>
  </si>
  <si>
    <t>RSU 17/MSAD 17</t>
  </si>
  <si>
    <t>RSU 18</t>
  </si>
  <si>
    <t>RSU 19</t>
  </si>
  <si>
    <t>RSU 20</t>
  </si>
  <si>
    <t>RSU 21</t>
  </si>
  <si>
    <t>RSU 23</t>
  </si>
  <si>
    <t>RSU 24</t>
  </si>
  <si>
    <t>RSU 25</t>
  </si>
  <si>
    <t>RSU 26</t>
  </si>
  <si>
    <t>RSU 28/MSAD 28</t>
  </si>
  <si>
    <t>RSU 29/MSAD 29</t>
  </si>
  <si>
    <t>RSU 30/MSAD 30</t>
  </si>
  <si>
    <t>RSU 31/MSAD 31</t>
  </si>
  <si>
    <t>RSU 32/MSAD 32</t>
  </si>
  <si>
    <t>RSU 33/MSAD 33</t>
  </si>
  <si>
    <t>RSU 34</t>
  </si>
  <si>
    <t>RSU 35/MSAD 35</t>
  </si>
  <si>
    <t>RSU 37/MSAD 37</t>
  </si>
  <si>
    <t>RSU 38</t>
  </si>
  <si>
    <t>RSU 39</t>
  </si>
  <si>
    <t>RSU 40/MSAD 40</t>
  </si>
  <si>
    <t>RSU 41/MSAD 41</t>
  </si>
  <si>
    <t>RSU 42/MSAD 42</t>
  </si>
  <si>
    <t>RSU 44/MSAD 44</t>
  </si>
  <si>
    <t>RSU 45/MSAD 45</t>
  </si>
  <si>
    <t>ROSEBUD-LOTT ISD</t>
  </si>
  <si>
    <t>ROSELLE PUBLIC SCHOOLS</t>
  </si>
  <si>
    <t>RSU 68/MSAD 68</t>
  </si>
  <si>
    <t>RSU 70/MSAD 70</t>
  </si>
  <si>
    <t>RSU 72/MSAD 72</t>
  </si>
  <si>
    <t>RSU 73</t>
  </si>
  <si>
    <t>RSU 74/MSAD 74</t>
  </si>
  <si>
    <t>RSU 75/MSAD 75</t>
  </si>
  <si>
    <t>RSU 78</t>
  </si>
  <si>
    <t>RSU 79/MSAD 01</t>
  </si>
  <si>
    <t>RSU 80/MSAD 04</t>
  </si>
  <si>
    <t>RSU 82/MSAD 12</t>
  </si>
  <si>
    <t>RSU 83/MSAD 13</t>
  </si>
  <si>
    <t>RSU 84/MSAD 14</t>
  </si>
  <si>
    <t>RSU 85/MSAD 19</t>
  </si>
  <si>
    <t>RSU 86/MSAD 20</t>
  </si>
  <si>
    <t>RSU 87/MSAD 23</t>
  </si>
  <si>
    <t>RSU 88/MSAD 24</t>
  </si>
  <si>
    <t>RTR PUBLIC SCHOOLS</t>
  </si>
  <si>
    <t>RUGBY 5</t>
  </si>
  <si>
    <t>RUIDOSO MUNICIPAL SCHOOLS</t>
  </si>
  <si>
    <t>RULE ISD</t>
  </si>
  <si>
    <t>RUM RIVER SPECIAL EDUCATION COOP</t>
  </si>
  <si>
    <t>RUNESTONE AREA ED. DISTRICT</t>
  </si>
  <si>
    <t>RUNGE ISD</t>
  </si>
  <si>
    <t>RUNNEMEDE PUBLIC SCHOOL DISTRICT</t>
  </si>
  <si>
    <t>RURAL CASS SPECIAL ED UNIT</t>
  </si>
  <si>
    <t>RUSH CITY PUBLIC SCHOOL DISTRICT</t>
  </si>
  <si>
    <t>RUSH SPRINGS</t>
  </si>
  <si>
    <t>RUSH-HENRIETTA CENTRAL SCHOOL DISTRICT</t>
  </si>
  <si>
    <t>RUSHFORD-PETERSON PUBLIC SCHOOLS</t>
  </si>
  <si>
    <t>RUSK ISD</t>
  </si>
  <si>
    <t>RUSSELL CO PBLC SCHS</t>
  </si>
  <si>
    <t>RUSSELLVILLE SCHOOL DISTRICT</t>
  </si>
  <si>
    <t>S.EAST VA TRN CT</t>
  </si>
  <si>
    <t>S.SIDE VA TRN CT</t>
  </si>
  <si>
    <t>S.WEST VA TRN CT</t>
  </si>
  <si>
    <t>SABINAL ISD</t>
  </si>
  <si>
    <t>SABINE ISD</t>
  </si>
  <si>
    <t>SABINE PASS ISD</t>
  </si>
  <si>
    <t>SACHEM CENTRAL SCHOOL DISTRICT</t>
  </si>
  <si>
    <t>SACKETS HARBOR CENTRAL SCHOOL DISTRICT</t>
  </si>
  <si>
    <t>SADDLE RIVER SCHOOL DISTRICT</t>
  </si>
  <si>
    <t>SAG HARBOR UNION FREE SCHOOL DISTRICT</t>
  </si>
  <si>
    <t>SAGAPONACK COMMON SCHOOL DISTRICT</t>
  </si>
  <si>
    <t>SAGE ACADEMY CHARTER SCHOOL</t>
  </si>
  <si>
    <t>SAGE MONTESSORI CHARTER SCHOOL</t>
  </si>
  <si>
    <t>SAINT JO ISD</t>
  </si>
  <si>
    <t>RSU 49/MSAD 49</t>
  </si>
  <si>
    <t>RSU 50</t>
  </si>
  <si>
    <t>RSU 51/MSAD 51</t>
  </si>
  <si>
    <t>RSU 52/MSAD 52</t>
  </si>
  <si>
    <t>RSU 53/MSAD 53</t>
  </si>
  <si>
    <t>RSU 54/MSAD 54</t>
  </si>
  <si>
    <t>RSU 55/MSAD 55</t>
  </si>
  <si>
    <t>RSU 57/MSAD 57</t>
  </si>
  <si>
    <t>RSU 58/MSAD 58</t>
  </si>
  <si>
    <t>RSU 59/MSAD 59</t>
  </si>
  <si>
    <t>RSU 60/MSAD 60</t>
  </si>
  <si>
    <t>RSU 61/MSAD 61</t>
  </si>
  <si>
    <t>RSU 63/MSAD 63</t>
  </si>
  <si>
    <t>RSU 64/MSAD 64</t>
  </si>
  <si>
    <t>RSU 65/MSAD 65</t>
  </si>
  <si>
    <t>RSU 67</t>
  </si>
  <si>
    <t>SALAMANCA CITY SCHOOL DISTRICT</t>
  </si>
  <si>
    <t>SALEM CENTRAL SCHOOL DISTRICT</t>
  </si>
  <si>
    <t>SALEM CITY PBLC SCHS</t>
  </si>
  <si>
    <t>SALEM SCHOOL DISTRICT</t>
  </si>
  <si>
    <t>SALINA</t>
  </si>
  <si>
    <t>SALINE COUNTY VOCATIONAL CENTER</t>
  </si>
  <si>
    <t>SALISBURY SCHOOL DISTRICT</t>
  </si>
  <si>
    <t>SALLISAW</t>
  </si>
  <si>
    <t>SALMON DISTRICT</t>
  </si>
  <si>
    <t>SALMON RIVER CENTRAL SCHOOL DISTRICT</t>
  </si>
  <si>
    <t>SALMON RIVER JOINT SCHOOL DIST</t>
  </si>
  <si>
    <t>SALT LAKE ARTS ACADEMY</t>
  </si>
  <si>
    <t>SALT LAKE CENTER FOR SCIENCE EDUCATION</t>
  </si>
  <si>
    <t>SALT LAKE DISTRICT</t>
  </si>
  <si>
    <t>SALT LAKE SCHOOL FOR THE PERFORMING ARTS</t>
  </si>
  <si>
    <t>SALTILLO ISD</t>
  </si>
  <si>
    <t>SAM RAYBURN ISD</t>
  </si>
  <si>
    <t>SAN ANGELO ISD</t>
  </si>
  <si>
    <t>SAN ANTONIO ISD</t>
  </si>
  <si>
    <t>SAN ANTONIO SCHOOL FOR INQUIRY &amp; CREATIVITY</t>
  </si>
  <si>
    <t>SAN AUGUSTINE ISD</t>
  </si>
  <si>
    <t>SAN BENITO CISD</t>
  </si>
  <si>
    <t>RYAL</t>
  </si>
  <si>
    <t>RYAN</t>
  </si>
  <si>
    <t>RYE CITY SCHOOL DISTRICT</t>
  </si>
  <si>
    <t>RYE NECK UNION FREE SCHOOL DISTRICT</t>
  </si>
  <si>
    <t>S AND S CISD</t>
  </si>
  <si>
    <t>SAN ELIZARIO ISD</t>
  </si>
  <si>
    <t>SAN FELIPE-DEL RIO CISD</t>
  </si>
  <si>
    <t>SAN ISIDRO ISD</t>
  </si>
  <si>
    <t>SAN JON MUNICIPAL SCHOOLS</t>
  </si>
  <si>
    <t>SAN JUAN BOCES</t>
  </si>
  <si>
    <t>SAN JUAN DISTRICT</t>
  </si>
  <si>
    <t>SAN LUIS VALLEY BOCES</t>
  </si>
  <si>
    <t>SAN MARCOS CISD</t>
  </si>
  <si>
    <t>SAN PERLITA ISD</t>
  </si>
  <si>
    <t>SAN SABA ISD</t>
  </si>
  <si>
    <t>SAN VICENTE ISD</t>
  </si>
  <si>
    <t>SAND SPRINGS</t>
  </si>
  <si>
    <t>SAINT LAWRENCE-LEWIS BOCES</t>
  </si>
  <si>
    <t>SAINT REGIS FALLS CENTRAL SCHOOL DISTRICT</t>
  </si>
  <si>
    <t>SALADO ISD</t>
  </si>
  <si>
    <t>SANFORD-FRITCH ISD</t>
  </si>
  <si>
    <t>SANGER ISD</t>
  </si>
  <si>
    <t>SANTA ANNA ISD</t>
  </si>
  <si>
    <t>SANTA FE ISD</t>
  </si>
  <si>
    <t>SANTA FE PUBLIC SCHOOLS</t>
  </si>
  <si>
    <t>SANTA FE TRAIL BOCES</t>
  </si>
  <si>
    <t>SANTA GERTRUDIS ISD</t>
  </si>
  <si>
    <t>SANTA MARIA ISD</t>
  </si>
  <si>
    <t>SANTA ROSA</t>
  </si>
  <si>
    <t>SAN DIEGO ISD</t>
  </si>
  <si>
    <t>SANTO ISD</t>
  </si>
  <si>
    <t>SAPULPA</t>
  </si>
  <si>
    <t>SARANAC CENTRAL SCHOOL DISTRICT</t>
  </si>
  <si>
    <t>SARANAC LAKE CENTRAL SCHOOL DISTRICT</t>
  </si>
  <si>
    <t>SARASOTA</t>
  </si>
  <si>
    <t>SARGENT CENTRAL 6</t>
  </si>
  <si>
    <t>SARGENT PUBLIC SCHOOLS</t>
  </si>
  <si>
    <t>SARTELL-ST. STEPHEN SCHOOL DISTRICT</t>
  </si>
  <si>
    <t>SASAKWA</t>
  </si>
  <si>
    <t>SAU-TECH CAREER CENTER</t>
  </si>
  <si>
    <t>SAUGERTIES CENTRAL SCHOOL DISTRICT</t>
  </si>
  <si>
    <t>SAUK CENTRE PUBLIC SCHOOL DISTRICT</t>
  </si>
  <si>
    <t>SAUK RAPIDS-RICE PUBLIC SCHOOLS</t>
  </si>
  <si>
    <t>SAUQUOIT VALLEY CENTRAL SCHOOL DISTRICT</t>
  </si>
  <si>
    <t>SAVANNA</t>
  </si>
  <si>
    <t>SAVOY ISD</t>
  </si>
  <si>
    <t>SAWYER 16</t>
  </si>
  <si>
    <t>SAYRE</t>
  </si>
  <si>
    <t>SAYVILLE UNION FREE SCHOOL DISTRICT</t>
  </si>
  <si>
    <t>SANDHILLS PUBLIC SCHOOLS</t>
  </si>
  <si>
    <t>SANDS CISD</t>
  </si>
  <si>
    <t>SANDY CREEK CENTRAL SCHOOL DISTRICT</t>
  </si>
  <si>
    <t>SCARSDALE UNION FREE SCHOOL DISTRICT</t>
  </si>
  <si>
    <t>SCHALMONT CENTRAL SCHOOL DISTRICT</t>
  </si>
  <si>
    <t>SCHENECTADY CITY SCHOOL DISTRICT</t>
  </si>
  <si>
    <t>SCHENEVUS CENTRAL SCHOOL DISTRICT</t>
  </si>
  <si>
    <t>SCHERTZ-CIBOLO-U CITY ISD</t>
  </si>
  <si>
    <t>SCHLEICHER ISD</t>
  </si>
  <si>
    <t>SCHODACK CENTRAL SCHOOL DISTRICT</t>
  </si>
  <si>
    <t>SCHOHARIE CENTRAL SCHOOL DISTRICT</t>
  </si>
  <si>
    <t>SANTA ROSA CONSOLIDATED SCHOOLS</t>
  </si>
  <si>
    <t>SANTA ROSA ISD</t>
  </si>
  <si>
    <t>SANTEE COMMUNITY SCHOOLS</t>
  </si>
  <si>
    <t>SCHOOL OF DREAMS ACADEMY</t>
  </si>
  <si>
    <t>SCHOOL OF EXCELLENCE IN EDUCATION</t>
  </si>
  <si>
    <t>SCHOOL OF SCIENCE AND TECHNOLOGY</t>
  </si>
  <si>
    <t>SCHOOL OF SCIENCE AND TECHNOLOGY DISCOVERY</t>
  </si>
  <si>
    <t>SCHOOLCRAFT LEARNING COMMUNITY CHTR</t>
  </si>
  <si>
    <t>SCHROON LAKE CENTRAL SCHOOL DISTRICT</t>
  </si>
  <si>
    <t>SCHULENBURG ISD</t>
  </si>
  <si>
    <t>SCHULTER</t>
  </si>
  <si>
    <t>SCHUYLER COMMUNITY SCHOOLS</t>
  </si>
  <si>
    <t>SCHUYLER-STEUBEN-CHEMUNG-TIOGA-ALLEGANY BOCES</t>
  </si>
  <si>
    <t>SCHUYLERVILLE CENTRAL SCHOOL DISTRICT</t>
  </si>
  <si>
    <t>SCIO CENTRAL SCHOOL DISTRICT</t>
  </si>
  <si>
    <t>SCOTIA-GLENVILLE CENTRAL SCHOOL DISTRICT</t>
  </si>
  <si>
    <t>SCOTLAND SCHOOL DISTRICT</t>
  </si>
  <si>
    <t>SCOTT CO PBLC SCHS</t>
  </si>
  <si>
    <t>SCOTT CO SCHOOL DIST</t>
  </si>
  <si>
    <t>SCOTT COUNTY SCHOOLS NETWORK (SCSN)</t>
  </si>
  <si>
    <t>SCRIBNER-SNYDER COMMUNITY SCHS</t>
  </si>
  <si>
    <t>SCURRY-ROSSER ISD</t>
  </si>
  <si>
    <t>SD SCH FOR THE BLIND &amp; VISUALLY IMPAIRED</t>
  </si>
  <si>
    <t>SD STATE TREATMENT AND REHABILITATION</t>
  </si>
  <si>
    <t>SD U-46</t>
  </si>
  <si>
    <t>SEAFORD UNION FREE SCHOOL DISTRICT</t>
  </si>
  <si>
    <t>SEAGRAVES ISD</t>
  </si>
  <si>
    <t>SEALY ISD</t>
  </si>
  <si>
    <t>SEARCY COUNTY SCHOOL DISTRICT</t>
  </si>
  <si>
    <t>SEARCY SCHOOL DISTRICT</t>
  </si>
  <si>
    <t>SEASHORE CHARTER SCHOOLS</t>
  </si>
  <si>
    <t>SEBEKA PUBLIC SCHOOL DISTRICT</t>
  </si>
  <si>
    <t>SECAUCUS BOARD OF EDUCATION</t>
  </si>
  <si>
    <t>SEGUIN ISD</t>
  </si>
  <si>
    <t>SEILING</t>
  </si>
  <si>
    <t>SELFRIDGE 8</t>
  </si>
  <si>
    <t>SEMINOLE</t>
  </si>
  <si>
    <t>SEMINOLE COUNTY ILC</t>
  </si>
  <si>
    <t>SENTINEL</t>
  </si>
  <si>
    <t>SEQUOYAH</t>
  </si>
  <si>
    <t>SER-NINOS CHARTER SCHOOL</t>
  </si>
  <si>
    <t>SEVIER DISTRICT</t>
  </si>
  <si>
    <t>SEWANHAKA CENTRAL HIGH SCHOOL DISTRICT</t>
  </si>
  <si>
    <t>SEWARD PUBLIC SCHOOLS</t>
  </si>
  <si>
    <t>SEYMOUR ISD</t>
  </si>
  <si>
    <t>SEYMOUR SCHOOL DISTRICT</t>
  </si>
  <si>
    <t>SHADY GROVE</t>
  </si>
  <si>
    <t>SHADY POINT</t>
  </si>
  <si>
    <t>SHAKOPEE PUBLIC SCHOOL DISTRICT</t>
  </si>
  <si>
    <t>SHALLOWATER ISD</t>
  </si>
  <si>
    <t>SHAMROCK ISD</t>
  </si>
  <si>
    <t>SHARON SCHOOL DISTRICT</t>
  </si>
  <si>
    <t>SHARON SPRINGS CENTRAL SCHOOL DISTRICT</t>
  </si>
  <si>
    <t>SHARON-MUTUAL</t>
  </si>
  <si>
    <t>SHARYLAND ISD</t>
  </si>
  <si>
    <t>SCOTTSBLUFF PUBLIC SCHOOLS</t>
  </si>
  <si>
    <t>SCRANTON 33</t>
  </si>
  <si>
    <t>SCRANTON SCHOOL DISTRICT</t>
  </si>
  <si>
    <t>SHELBY - RISING CITY PUBLIC SCHOOLS</t>
  </si>
  <si>
    <t>SHELBYVILLE ISD</t>
  </si>
  <si>
    <t>SHELDON ISD</t>
  </si>
  <si>
    <t>SHELLEY JOINT DISTRICT</t>
  </si>
  <si>
    <t>SHELTER ISLAND UNION FREE SCHOOL DISTRICT</t>
  </si>
  <si>
    <t>SHELTON PUBLIC SCHOOLS</t>
  </si>
  <si>
    <t>SHELTON SCHOOL DISTRICT</t>
  </si>
  <si>
    <t>SHENANDOAH CO PBLC SCHS</t>
  </si>
  <si>
    <t>SHENANDOAH VALLEY GOVERNORS SCHOOL</t>
  </si>
  <si>
    <t>SHENANDOAH VALLEY REG</t>
  </si>
  <si>
    <t>SHENANDOAH VALLEY REG ALTERNATIVE ED/GENESIS</t>
  </si>
  <si>
    <t>SHENENDEHOWA CENTRAL SCHOOL DISTRICT</t>
  </si>
  <si>
    <t>SHEPHERD ISD</t>
  </si>
  <si>
    <t>SHERBURNE-EARLVILLE CENTRAL SCHOOL DISTRICT</t>
  </si>
  <si>
    <t>SHERIDAN SCHOOL DISTRICT</t>
  </si>
  <si>
    <t>SHERMAN CENTRAL SCHOOL DISTRICT</t>
  </si>
  <si>
    <t>SHERMAN ISD</t>
  </si>
  <si>
    <t>SHERMAN SCHOOL DISTRICT</t>
  </si>
  <si>
    <t>SEMINOLE ISD</t>
  </si>
  <si>
    <t>SENATOBIA MUNICIPAL SCHOOL DIST</t>
  </si>
  <si>
    <t>SENECA FALLS CENTRAL SCHOOL DISTRICT</t>
  </si>
  <si>
    <t>SHINER ISD</t>
  </si>
  <si>
    <t>SHIRLEY SCHOOL DISTRICT</t>
  </si>
  <si>
    <t>SHORE REGIONAL HIGH SCHOOL DISTRICT</t>
  </si>
  <si>
    <t>SHOREHAM-WADING RIVER CENTRAL SCHOOL DISTRICT</t>
  </si>
  <si>
    <t>SHOSHONE JOINT DISTRICT</t>
  </si>
  <si>
    <t>SHREWSBURY BOROUGH SCHOOL DISTRICT</t>
  </si>
  <si>
    <t>SIATECH LITTLE ROCK CHARTER</t>
  </si>
  <si>
    <t>SIBLEY EAST SCHOOL DISTRICT</t>
  </si>
  <si>
    <t>SIDE BY SIDE COMMUNITY SCHOOL</t>
  </si>
  <si>
    <t>SIDNEY CENTRAL SCHOOL DISTRICT</t>
  </si>
  <si>
    <t>SIDNEY ISD</t>
  </si>
  <si>
    <t>SIDNEY PUBLIC SCHOOLS</t>
  </si>
  <si>
    <t>SIERRA BLANCA ISD</t>
  </si>
  <si>
    <t>SHATTUCK</t>
  </si>
  <si>
    <t>SHAWNEE</t>
  </si>
  <si>
    <t>SILVER LAKE PUBLIC SCHOOLS</t>
  </si>
  <si>
    <t>SILVERTON ISD</t>
  </si>
  <si>
    <t>SIMMS ISD</t>
  </si>
  <si>
    <t>SIMPSON CO SCHOOL DIST</t>
  </si>
  <si>
    <t>SIMSBURY SCHOOL DISTRICT</t>
  </si>
  <si>
    <t>SINTON ISD</t>
  </si>
  <si>
    <t>SIOUX COUNTY PUBLIC SCHOOLS</t>
  </si>
  <si>
    <t>SISULU-WALKER CHARTER SCHOOL OF HARLEM</t>
  </si>
  <si>
    <t>SIVELLS BEND ISD</t>
  </si>
  <si>
    <t>SKANEATELES CENTRAL SCHOOL DISTRICT</t>
  </si>
  <si>
    <t>SKIATOOK</t>
  </si>
  <si>
    <t>SKIDMORE-TYNAN ISD</t>
  </si>
  <si>
    <t>SLATON ISD</t>
  </si>
  <si>
    <t>SLEEPY EYE PUBLIC SCHOOL DISTRICT</t>
  </si>
  <si>
    <t>SLIDELL ISD</t>
  </si>
  <si>
    <t>SLOAN-HENDRIX SCHOOL DIST.</t>
  </si>
  <si>
    <t>SLOCUM ISD</t>
  </si>
  <si>
    <t>SMACKOVER SCHOOL DISTRICT</t>
  </si>
  <si>
    <t>SHERRILL CITY SCHOOL DISTRICT</t>
  </si>
  <si>
    <t>SHEYENNE VALLEY AREA CAREER &amp; TECHNICAL CENTER</t>
  </si>
  <si>
    <t>SHEYENNE VALLEY SPECIAL ED UNIT</t>
  </si>
  <si>
    <t>SHICKLEY PUBLIC SCHOOLS</t>
  </si>
  <si>
    <t>SHIDLER</t>
  </si>
  <si>
    <t>SMITHTOWN CENTRAL SCHOOL DISTRICT</t>
  </si>
  <si>
    <t>SMITHVILLE</t>
  </si>
  <si>
    <t>SMITHVILLE ISD</t>
  </si>
  <si>
    <t>SMYER ISD</t>
  </si>
  <si>
    <t>SMYTH CO PBLC SCHS</t>
  </si>
  <si>
    <t>SNAKE RIVER DISTRICT</t>
  </si>
  <si>
    <t>SNOOK ISD</t>
  </si>
  <si>
    <t>SNYDER</t>
  </si>
  <si>
    <t>SNYDER ISD</t>
  </si>
  <si>
    <t>SO SIOUX CITY COMMUNITY SCHS</t>
  </si>
  <si>
    <t>SO. CONWAY CO. SCHOOL DISTRICT</t>
  </si>
  <si>
    <t>SOCORRO CONSOLIDATED SCHOOLS</t>
  </si>
  <si>
    <t>SOCORRO ISD</t>
  </si>
  <si>
    <t>SOCRATES</t>
  </si>
  <si>
    <t>SODA SPRINGS JOINT DISTRICT</t>
  </si>
  <si>
    <t>SODUS CENTRAL SCHOOL DISTRICT</t>
  </si>
  <si>
    <t>SOJOURNER TRUTH ACADEMY</t>
  </si>
  <si>
    <t>SOLDIER HOLLOW CHARTER SCHOOL</t>
  </si>
  <si>
    <t>SOLEN 3</t>
  </si>
  <si>
    <t>SOLVAY UNION FREE SCHOOL DISTRICT</t>
  </si>
  <si>
    <t>SOMERS CENTRAL SCHOOL DISTRICT</t>
  </si>
  <si>
    <t>SOMERS POINT SCHOOL DISTRICT</t>
  </si>
  <si>
    <t>SOMERS SCHOOL DISTRICT</t>
  </si>
  <si>
    <t>SILO</t>
  </si>
  <si>
    <t>SILOAM SPRINGS SCHOOL DISTRICT</t>
  </si>
  <si>
    <t>SILSBEE ISD</t>
  </si>
  <si>
    <t>SILVER CONSOLIDATED SCHOOLS</t>
  </si>
  <si>
    <t>SILVER CREEK CENTRAL SCHOOL DISTRICT</t>
  </si>
  <si>
    <t>SOMERVILLE ISD</t>
  </si>
  <si>
    <t>SONORA ISD</t>
  </si>
  <si>
    <t>SOPER</t>
  </si>
  <si>
    <t>SOURIS VALLEY SPECIAL ED UNIT</t>
  </si>
  <si>
    <t>SOUTH ARK CAREER CENTER</t>
  </si>
  <si>
    <t>SOUTH BRONX CLASSICAL CHARTER SCHOOL</t>
  </si>
  <si>
    <t>SOUTH BUFFALO CHARTER SCHOOL</t>
  </si>
  <si>
    <t>SOUTH CENTRAL BOCES</t>
  </si>
  <si>
    <t>SMITH CO SCHOOL DIST</t>
  </si>
  <si>
    <t>SOUTH COLONIE CENTRAL SCHOOL DISTRICT</t>
  </si>
  <si>
    <t>SOUTH COUNTRY CENTRAL SCHOOL DISTRICT</t>
  </si>
  <si>
    <t>SOUTH DELTA SCHOOL DISTRICT</t>
  </si>
  <si>
    <t>SOUTH GLENS FALLS CENTRAL SCHOOL DISTRICT</t>
  </si>
  <si>
    <t>SOUTH HARRISON TOWNSHIP SCHOOL DISTRICT</t>
  </si>
  <si>
    <t>SOUTH HEART 9</t>
  </si>
  <si>
    <t>SOUTH HUNTINGTON UNION FREE SCHOOL DISTRICT</t>
  </si>
  <si>
    <t>SOUTH JEFFERSON CENTRAL SCHOOL DISTRICT</t>
  </si>
  <si>
    <t>SOUTH KOOCHICHING SCHOOL DISTRICT</t>
  </si>
  <si>
    <t>SOUTH KORTRIGHT CENTRAL SCHOOL DISTRICT</t>
  </si>
  <si>
    <t>SOUTH LEMHI DISTRICT</t>
  </si>
  <si>
    <t>SOUTH LEWIS CENTRAL SCHOOL DISTRICT</t>
  </si>
  <si>
    <t>SOMERSET COUNTY VOCATIONAL AND TECHNICAL SCHOOLS</t>
  </si>
  <si>
    <t>SOMERSET ISD</t>
  </si>
  <si>
    <t>SOUTH PEMISCOT CO. R-V</t>
  </si>
  <si>
    <t>SOUTH PIKE COUNTY SCHOOL DISTRICT</t>
  </si>
  <si>
    <t>SOUTH PIKE SCHOOL DIST</t>
  </si>
  <si>
    <t>SOUTH PLAINS ACADEMY CHARTER DISTRICT</t>
  </si>
  <si>
    <t>SOUTH PLATTE PUBLIC SCHOOLS</t>
  </si>
  <si>
    <t>SOUTH PRAIRIE 70</t>
  </si>
  <si>
    <t>SOUTH ROCK CREEK</t>
  </si>
  <si>
    <t>SOUTH SAN ANTONIO ISD</t>
  </si>
  <si>
    <t>SOUTH SANPETE DISTRICT</t>
  </si>
  <si>
    <t>SOUTH SENECA CENTRAL SCHOOL DISTRICT</t>
  </si>
  <si>
    <t>SOUTH SIDE SCHOOL DISTRICT</t>
  </si>
  <si>
    <t>SOUTH ST. PAUL PUBLIC SCHOOL DIST.</t>
  </si>
  <si>
    <t>SOUTH SUMMIT DISTRICT</t>
  </si>
  <si>
    <t>SOUTH TEXAS ISD</t>
  </si>
  <si>
    <t>SOUTH TIPPAH SCHOOL DIST</t>
  </si>
  <si>
    <t>SOUTH VALLEY PREP</t>
  </si>
  <si>
    <t>SOUTH VALLEY SPECIAL ED UNIT</t>
  </si>
  <si>
    <t>SOUTH WASHINGTON COUNTY SCHOOL DIST</t>
  </si>
  <si>
    <t>SOUTH WINDSOR SCHOOL DISTRICT</t>
  </si>
  <si>
    <t>SOUTHAMPTON CO PBLC SCHS</t>
  </si>
  <si>
    <t>SOUTH CENTRAL PRAIRIE SPECIAL ED UNIT</t>
  </si>
  <si>
    <t>SOUTH CENTRAL SERVICE COOP</t>
  </si>
  <si>
    <t>SOUTH COFFEYVILLE</t>
  </si>
  <si>
    <t>SOUTHEAST ED SERVICE CENTER</t>
  </si>
  <si>
    <t>SOUTHEAST REGION CAREER &amp; TECHNICAL CENTER</t>
  </si>
  <si>
    <t>SOUTHEASTERN BOCES</t>
  </si>
  <si>
    <t>SOUTHEASTERN COOP ED PGM</t>
  </si>
  <si>
    <t>SOUTHEASTERN OKLAHOMA ILC</t>
  </si>
  <si>
    <t>SOUTHERN CAYUGA CENTRAL SCHOOL DISTRICT</t>
  </si>
  <si>
    <t>SOUTHERN MN EDUCATION CONSORTIUM</t>
  </si>
  <si>
    <t>SOUTHERN OKLA. TECHNOLOGY CTR</t>
  </si>
  <si>
    <t>SOUTH ORANGETOWN CENTRAL SCHOOL DISTRICT</t>
  </si>
  <si>
    <t>SOUTH PANOLA SCHOOL DISTRICT</t>
  </si>
  <si>
    <t>SOUTHERN VALLEY SCHOOLS</t>
  </si>
  <si>
    <t>SOUTHINGTON SCHOOL DISTRICT</t>
  </si>
  <si>
    <t>SOUTHLAND ISD</t>
  </si>
  <si>
    <t>SOUTHLAND PUBLIC SCHOOL DISTRICT</t>
  </si>
  <si>
    <t>SOUTHOLD UNION FREE SCHOOL DISTRICT</t>
  </si>
  <si>
    <t>SOUTHSIDE ACADEMY CHARTER SCHOOL</t>
  </si>
  <si>
    <t>SOUTHSIDE FAMILY CHARTER SCHOOL</t>
  </si>
  <si>
    <t>SOUTHSIDE ISD</t>
  </si>
  <si>
    <t>SOUTHSIDE L.I.N.K. PROJECT/BRUNSWICK CO</t>
  </si>
  <si>
    <t>SOUTHSIDE SCHOOL DISTRICT</t>
  </si>
  <si>
    <t>SOUTHWEST ARK. COOP</t>
  </si>
  <si>
    <t>SOUTHWEST ED. DEV. CENTER</t>
  </si>
  <si>
    <t>SOUTHWEST INTERMEDIATE LEARNING CENTER</t>
  </si>
  <si>
    <t>SOUTHWEST ISD</t>
  </si>
  <si>
    <t>SOUTHWEST PREPARATORY SCHOOL</t>
  </si>
  <si>
    <t>SOUTHWEST PRIMARY LEARNING CENTER</t>
  </si>
  <si>
    <t>SOUTHWEST PUBLIC SCHOOLS</t>
  </si>
  <si>
    <t>SOUTHWEST SCHOOL</t>
  </si>
  <si>
    <t>SOUTHWEST SECONDARY LEARNING CENTER</t>
  </si>
  <si>
    <t>SOUTHWEST SPECIAL ED UNIT</t>
  </si>
  <si>
    <t>SOUTHWEST TECHNOLOGY CENTER</t>
  </si>
  <si>
    <t>SOUTHAMPTON UNION FREE SCHOOL DISTRICT</t>
  </si>
  <si>
    <t>SOUTHEAST ARK. EDUC. COOP</t>
  </si>
  <si>
    <t>SPACKENKILL UNION FREE SCHOOL DISTRICT</t>
  </si>
  <si>
    <t>SPEARMAN ISD</t>
  </si>
  <si>
    <t>SPECTRUM ACADEMY</t>
  </si>
  <si>
    <t>SPECTRUM HIGH SCHOOL</t>
  </si>
  <si>
    <t>SPENCER-VAN ETTEN CENTRAL SCHOOL DISTRICT</t>
  </si>
  <si>
    <t>SPENCERPORT CENTRAL SCHOOL DISTRICT</t>
  </si>
  <si>
    <t>SPERRY</t>
  </si>
  <si>
    <t>SPIRO</t>
  </si>
  <si>
    <t>SPLENDORA ISD</t>
  </si>
  <si>
    <t>SPOTSYLVANIA CO PBLC SCHS</t>
  </si>
  <si>
    <t>SPRAGUE SCHOOL DISTRICT</t>
  </si>
  <si>
    <t>SPRING BRANCH ISD</t>
  </si>
  <si>
    <t>SPRING CREEK ISD</t>
  </si>
  <si>
    <t>SPRING GROVE SCHOOL DISTRICT</t>
  </si>
  <si>
    <t>SOUTHERN PLAINS EDUCATION COOP.</t>
  </si>
  <si>
    <t>SOUTHERN SCHOOL DIST 1</t>
  </si>
  <si>
    <t>SPRINGDALE SCHOOL DISTRICT</t>
  </si>
  <si>
    <t>SPRINGER</t>
  </si>
  <si>
    <t>SPRINGER MUNICIPAL SCHOOLS</t>
  </si>
  <si>
    <t>SPRINGFIELD PLATTEVIEW COMMUNITY SCHOOLS</t>
  </si>
  <si>
    <t>SPRINGFIELD PUBLIC SCHOOL DISTRICT</t>
  </si>
  <si>
    <t>SPRINGLAKE-EARTH ISD</t>
  </si>
  <si>
    <t>SPRINGS UNION FREE SCHOOL DISTRICT</t>
  </si>
  <si>
    <t>SPRINGTOWN ISD</t>
  </si>
  <si>
    <t>SPRINGVILLE-GRIFFITH INSTITUTE CENTRAL SCHOOL DISTRICT</t>
  </si>
  <si>
    <t>SPUR ISD</t>
  </si>
  <si>
    <t>SPURGER ISD</t>
  </si>
  <si>
    <t>ST ANTHONY SCHOOL</t>
  </si>
  <si>
    <t>ST EDWARD PUBLIC SCHOOLS</t>
  </si>
  <si>
    <t>SOUTHWEST VIRGINIA GOV SCH</t>
  </si>
  <si>
    <t>SOUTHWESTERN CENTRAL SCHOOL DISTRICT AT JAMESTOWN</t>
  </si>
  <si>
    <t>ST MARIES JOINT DISTRICT</t>
  </si>
  <si>
    <t>ST MARY'S ACADEMY CHARTER SCHOOL</t>
  </si>
  <si>
    <t>ST PAUL CONSERVATORY PERFORMING ART</t>
  </si>
  <si>
    <t>ST PAUL PUBLIC SCHOOLS</t>
  </si>
  <si>
    <t>ST THOMAS 43</t>
  </si>
  <si>
    <t>ST. ANTHONY-NEW BRIGHTON SCHOOLS</t>
  </si>
  <si>
    <t>ST. CHARLES PUBLIC SCHOOL DISTRICT</t>
  </si>
  <si>
    <t>ST. CLAIR PUBLIC SCHOOL DISTRICT</t>
  </si>
  <si>
    <t>ST. CLOUD PUBLIC SCHOOL DISTRICT</t>
  </si>
  <si>
    <t>ST. CROIX PREPARATORY ACADEMY</t>
  </si>
  <si>
    <t>ST. CROIX RIVER EDUCATION DISTRICT</t>
  </si>
  <si>
    <t>ST. FRANCIS PUBLIC SCHOOL DISTRICT</t>
  </si>
  <si>
    <t>ST. JAMES PUBLIC SCHOOL DISTRICT</t>
  </si>
  <si>
    <t>ST. JOHNS</t>
  </si>
  <si>
    <t>ST. LOUIS COUNTY SCHOOL DISTRICT</t>
  </si>
  <si>
    <t>ST. LOUIS PARK PUBLIC SCHOOL DIST.</t>
  </si>
  <si>
    <t>ST. LUCIE</t>
  </si>
  <si>
    <t>ST. MICHAEL-ALBERTVILLE SCHOOL DIST</t>
  </si>
  <si>
    <t>ST. PAUL CITY SCHOOL</t>
  </si>
  <si>
    <t>ST. PAUL PUBLIC SCHOOL DISTRICT</t>
  </si>
  <si>
    <t>ST. PETER PUBLIC SCHOOL DISTRICT</t>
  </si>
  <si>
    <t>STAFFORD CO PBLC SCHS</t>
  </si>
  <si>
    <t>STAFFORD MSD</t>
  </si>
  <si>
    <t>STAFFORD SCHOOL DISTRICT</t>
  </si>
  <si>
    <t>SPRING HILL ISD</t>
  </si>
  <si>
    <t>SPRING HILL SCHOOL DISTRICT</t>
  </si>
  <si>
    <t>SPRING ISD</t>
  </si>
  <si>
    <t>SPRING LAKE HEIGHTS SCHOOL DISTRICT</t>
  </si>
  <si>
    <t>SPRING LAKE PARK PUBLIC SCHOOLS</t>
  </si>
  <si>
    <t>STANDING ROCK SPECIAL ED UNIT</t>
  </si>
  <si>
    <t>STANLEY 2</t>
  </si>
  <si>
    <t>STANTON COMMUNITY SCHOOLS</t>
  </si>
  <si>
    <t>STANTON ISD</t>
  </si>
  <si>
    <t>STAPLES-MOTLEY SCHOOL DISTRICT</t>
  </si>
  <si>
    <t>STAPLETON PUBLIC SCHOOLS</t>
  </si>
  <si>
    <t>STAR CITY SCHOOL DISTRICT</t>
  </si>
  <si>
    <t>STARKWEATHER 44</t>
  </si>
  <si>
    <t>STARPOINT CENTRAL SCHOOL DISTRICT</t>
  </si>
  <si>
    <t>ST JOHN 3</t>
  </si>
  <si>
    <t>STATE-SPONSORED CHARTER SCHOOLS</t>
  </si>
  <si>
    <t>STATESVILLE HOUSING AUTHORITY</t>
  </si>
  <si>
    <t>STAUNTON CITY PBLC SCHS</t>
  </si>
  <si>
    <t>STEP ACADEMY CHARTER SCHOOL</t>
  </si>
  <si>
    <t>STEPHEN F AUSTIN STATE UNIVERSITY CHARTER SCHOOL</t>
  </si>
  <si>
    <t>STEPHEN-ARGYLE CENTRAL SCHOOLS</t>
  </si>
  <si>
    <t>STERLING</t>
  </si>
  <si>
    <t>STERLING 35</t>
  </si>
  <si>
    <t>STERLING CITY ISD</t>
  </si>
  <si>
    <t>STERLING PUBLIC SCHOOLS</t>
  </si>
  <si>
    <t>STERLING SCHOOL DISTRICT</t>
  </si>
  <si>
    <t>STEWARTVILLE PUBLIC SCHOOL DISTRICT</t>
  </si>
  <si>
    <t>STIDHAM</t>
  </si>
  <si>
    <t>STIGLER</t>
  </si>
  <si>
    <t>STILLWATER</t>
  </si>
  <si>
    <t>STILLWATER AREA PUBLIC SCHOOL DIST.</t>
  </si>
  <si>
    <t>STILLWATER CENTRAL SCHOOL DISTRICT</t>
  </si>
  <si>
    <t>STILWELL</t>
  </si>
  <si>
    <t>STAMFORD CENTRAL SCHOOL DISTRICT</t>
  </si>
  <si>
    <t>STAMFORD ISD</t>
  </si>
  <si>
    <t>STAMFORD SCHOOL DISTRICT</t>
  </si>
  <si>
    <t>STONE CO SCHOOL DIST</t>
  </si>
  <si>
    <t>STONEWALL</t>
  </si>
  <si>
    <t>STONINGTON SCHOOL DISTRICT</t>
  </si>
  <si>
    <t>STOREY COUNTY SCHOOL DISTRICT</t>
  </si>
  <si>
    <t>STOVALL SPED COMPLEX ADMINISTRATION</t>
  </si>
  <si>
    <t>STRAIGHT</t>
  </si>
  <si>
    <t>STRASBURG 15</t>
  </si>
  <si>
    <t>STRATFORD</t>
  </si>
  <si>
    <t>STRATFORD ISD</t>
  </si>
  <si>
    <t>STRATFORD SCHOOL DISTRICT</t>
  </si>
  <si>
    <t>STRAWN ISD</t>
  </si>
  <si>
    <t>STRIDE ACADEMY CHARTER SCHOOL</t>
  </si>
  <si>
    <t>STRINGTOWN</t>
  </si>
  <si>
    <t>STRONG-HUTTIG SCHOOL DISTRICT</t>
  </si>
  <si>
    <t>STROTHER</t>
  </si>
  <si>
    <t>STROUD</t>
  </si>
  <si>
    <t>STUART</t>
  </si>
  <si>
    <t>STUART PUBLIC SCHOOLS</t>
  </si>
  <si>
    <t>STUTTGART SCHOOL DISTRICT</t>
  </si>
  <si>
    <t>SUCCESS ACADEMY</t>
  </si>
  <si>
    <t>STATE FAIR COMMUNITY COLLEGE</t>
  </si>
  <si>
    <t>SUFFIELD SCHOOL DISTRICT</t>
  </si>
  <si>
    <t>SUFFOLK CITY PBLC SCHS</t>
  </si>
  <si>
    <t>SUGAR-SALEM JOINT DISTRICT</t>
  </si>
  <si>
    <t>SULLIVAN</t>
  </si>
  <si>
    <t>SULLIVAN BOCES</t>
  </si>
  <si>
    <t>SULLIVAN WEST CENTRAL SCHOOL DISTRICT</t>
  </si>
  <si>
    <t>SULPHUR</t>
  </si>
  <si>
    <t>SULPHUR BLUFF ISD</t>
  </si>
  <si>
    <t>SULPHUR SPRINGS ISD</t>
  </si>
  <si>
    <t>SUMMERS COUNTY SCHOOLS</t>
  </si>
  <si>
    <t>SUMMIT ACADEMY</t>
  </si>
  <si>
    <t>SUMMIT ACADEMY CHARTER SCHOOL</t>
  </si>
  <si>
    <t>SUMMIT ACADEMY HIGH SCHOOL</t>
  </si>
  <si>
    <t>STOCKBRIDGE VALLEY CENTRAL SCHOOL DISTRICT</t>
  </si>
  <si>
    <t>STOCKDALE ISD</t>
  </si>
  <si>
    <t>SUMNER-EDDYVILLE-MILLER SCHS</t>
  </si>
  <si>
    <t>SUMTER</t>
  </si>
  <si>
    <t>SUNDOWN ISD</t>
  </si>
  <si>
    <t>SUNNYVALE ISD</t>
  </si>
  <si>
    <t>SUNRAY ISD</t>
  </si>
  <si>
    <t>SUPERIOR PUBLIC SCHOOLS</t>
  </si>
  <si>
    <t>SURREY 41</t>
  </si>
  <si>
    <t>SURRY CO PBLC SCHS</t>
  </si>
  <si>
    <t>SUSQUEHANNA VALLEY CENTRAL SCHOOL DISTRICT</t>
  </si>
  <si>
    <t>SUCCESS ACADEMY CHARTER SCHOOL-WILLIAMSBURG</t>
  </si>
  <si>
    <t>SUDAN ISD</t>
  </si>
  <si>
    <t>SUTHERLAND PUBLIC SCHOOLS</t>
  </si>
  <si>
    <t>SUTTON PUBLIC SCHOOLS</t>
  </si>
  <si>
    <t>SUWANNEE</t>
  </si>
  <si>
    <t>SW AERONAUTICS MATHEMATICS AND SCIENCE ACADEMY</t>
  </si>
  <si>
    <t>SW VA MENTAL HEALTH INSTITUTE</t>
  </si>
  <si>
    <t>SWAN RIVER MONTESSORI CHARTER SCH</t>
  </si>
  <si>
    <t>SWAN VALLEY ELEMENTARY DIST</t>
  </si>
  <si>
    <t>SWANVILLE PUBLIC SCHOOL DISTRICT</t>
  </si>
  <si>
    <t>SWEENY ISD</t>
  </si>
  <si>
    <t>SWEET BRIAR 17</t>
  </si>
  <si>
    <t>SWEET HOME CENTRAL SCHOOL DISTRICT</t>
  </si>
  <si>
    <t>SWEET HOME ISD</t>
  </si>
  <si>
    <t>SWEETWATER</t>
  </si>
  <si>
    <t>SWEETWATER ISD</t>
  </si>
  <si>
    <t>SWINK</t>
  </si>
  <si>
    <t>SYOSSET CENTRAL SCHOOL DISTRICT</t>
  </si>
  <si>
    <t>SYRACUSE ACADEMY OF SCIENCE CHARTER SCHOOL</t>
  </si>
  <si>
    <t>SYRACUSE ARTS ACADEMY</t>
  </si>
  <si>
    <t>SYRACUSE CITY SCHOOL DISTRICT</t>
  </si>
  <si>
    <t>SYRACUSE-DUNBAR-AVOCA SCHOOLS</t>
  </si>
  <si>
    <t>T OR C MUNICIPAL SCHOOLS</t>
  </si>
  <si>
    <t>TACONIC HILLS CENTRAL SCHOOL DISTRICT</t>
  </si>
  <si>
    <t>TAFT ISD</t>
  </si>
  <si>
    <t>TAHLEQUAH</t>
  </si>
  <si>
    <t>TAHOKA ISD</t>
  </si>
  <si>
    <t>TALIHINA</t>
  </si>
  <si>
    <t>TALOGA</t>
  </si>
  <si>
    <t>TANNEHILL</t>
  </si>
  <si>
    <t>TAOS ACADEMY</t>
  </si>
  <si>
    <t>TAOS INTEGRATED SCHOOL OF THE ARTS</t>
  </si>
  <si>
    <t>TAOS MUNICIPAL SCHOOLS</t>
  </si>
  <si>
    <t>TAPESTRY CHARTER SCHOOL</t>
  </si>
  <si>
    <t>TARKINGTON ISD</t>
  </si>
  <si>
    <t>TATE CO SCHOOL DIST</t>
  </si>
  <si>
    <t>TATUM ISD</t>
  </si>
  <si>
    <t>TATUM MUNICIPAL SCHOOLS</t>
  </si>
  <si>
    <t>TAYLOR</t>
  </si>
  <si>
    <t>TAYLOR COUNTY SCHOOLS</t>
  </si>
  <si>
    <t>TAYLOR ISD</t>
  </si>
  <si>
    <t>TAZEWELL CO PBLC SCHS</t>
  </si>
  <si>
    <t>TEAGUE ISD</t>
  </si>
  <si>
    <t>TEAM ACADEMY</t>
  </si>
  <si>
    <t>SUSSEX CO PBLC SCHS</t>
  </si>
  <si>
    <t>TEKAMAH-HERMAN COMMUNITY SCHS</t>
  </si>
  <si>
    <t>TEKOA ACADEMY OF ACCELERATED STUDIES STEM SCHOOL</t>
  </si>
  <si>
    <t>TEMPLE</t>
  </si>
  <si>
    <t>TEMPLE ISD</t>
  </si>
  <si>
    <t>TENAHA ISD</t>
  </si>
  <si>
    <t>TENKILLER</t>
  </si>
  <si>
    <t>TERLINGUA CSD</t>
  </si>
  <si>
    <t>TERRAL</t>
  </si>
  <si>
    <t>TERRELL COUNTY ISD</t>
  </si>
  <si>
    <t>TERRELL ISD</t>
  </si>
  <si>
    <t>TETON COUNTY DISTRICT</t>
  </si>
  <si>
    <t>TEXARKANA ISD</t>
  </si>
  <si>
    <t>TEXARKANA SCHOOL DISTRICT</t>
  </si>
  <si>
    <t>TEXAS CITY ISD</t>
  </si>
  <si>
    <t>TEXAS COLLEGE PREPARATORY ACADEMIES</t>
  </si>
  <si>
    <t>TEXAS EMPOWERMENT ACADEMY</t>
  </si>
  <si>
    <t>TEXAS JUVENILE JUSTICE DEPARTMENT</t>
  </si>
  <si>
    <t>TEXAS LEADERSHIP</t>
  </si>
  <si>
    <t>TEXAS PREPARATORY SCHOOL</t>
  </si>
  <si>
    <t>TEXAS SCH FOR THE BLIND &amp; VISUALLY IMPAIRED</t>
  </si>
  <si>
    <t>TEXAS SCH FOR THE DEAF</t>
  </si>
  <si>
    <t>TEXAS SERENITY ACADEMY</t>
  </si>
  <si>
    <t>TEXHOMA</t>
  </si>
  <si>
    <t>TEXHOMA ISD</t>
  </si>
  <si>
    <t>TEXICO MUNICIPAL SCHOOLS</t>
  </si>
  <si>
    <t>TEXLINE ISD</t>
  </si>
  <si>
    <t>TGU 60</t>
  </si>
  <si>
    <t>THACKERVILLE</t>
  </si>
  <si>
    <t>THAYER CENTRAL COMMUNITY SCHS</t>
  </si>
  <si>
    <t>THE BRIDGE ACADEMY DISTRICT</t>
  </si>
  <si>
    <t>THE GILBERT SCHOOL</t>
  </si>
  <si>
    <t>THE GOVERNOR'S SCHOOL @ INNOVATION PARK</t>
  </si>
  <si>
    <t>THE GREAT ACADEMY</t>
  </si>
  <si>
    <t>THE MASTER PROGRAM</t>
  </si>
  <si>
    <t>THE PRUDEN CTR. FOR INDUSTRY AND TECH.</t>
  </si>
  <si>
    <t>THE REGIONAL COMMUNITY ALTERNATIVE ED CONTINUUM</t>
  </si>
  <si>
    <t>THE RHODES SCHOOL</t>
  </si>
  <si>
    <t>THE VARNETT PUBLIC SCHOOL</t>
  </si>
  <si>
    <t>THEDFORD PUBLIC SCHOOLS</t>
  </si>
  <si>
    <t>TECH INTERNATIONAL CHARTER SCHOOL</t>
  </si>
  <si>
    <t>TECUMSEH</t>
  </si>
  <si>
    <t>THINK SMART OUTREACH CENTER</t>
  </si>
  <si>
    <t>THOMAS EDISON - LEA</t>
  </si>
  <si>
    <t>THOMAS-FAY-CUSTER UNIFIED DIST</t>
  </si>
  <si>
    <t>THOMASTON SCHOOL DISTRICT</t>
  </si>
  <si>
    <t>THOMPSON 61</t>
  </si>
  <si>
    <t>THOMPSON SCHOOL DISTRICT</t>
  </si>
  <si>
    <t>THORNDALE ISD</t>
  </si>
  <si>
    <t>THOUSAND ISLANDS CENTRAL SCHOOL DISTRICT</t>
  </si>
  <si>
    <t>THRALL ISD</t>
  </si>
  <si>
    <t>THREE RIVERS ISD</t>
  </si>
  <si>
    <t>THREE RIVERS PILOT PROJECT/YORK CO</t>
  </si>
  <si>
    <t>THREE VILLAGE CENTRAL SCHOOL DISTRICT</t>
  </si>
  <si>
    <t>THREE WAY ISD</t>
  </si>
  <si>
    <t>THROCKMORTON ISD</t>
  </si>
  <si>
    <t>TICONDEROGA CENTRAL SCHOOL DISTRICT</t>
  </si>
  <si>
    <t>THE ASK ACADEMY</t>
  </si>
  <si>
    <t>TIMBERLAKE</t>
  </si>
  <si>
    <t>TIMPANOGOS ACADEMY</t>
  </si>
  <si>
    <t>TIMPSON ISD</t>
  </si>
  <si>
    <t>TINTIC DISTRICT</t>
  </si>
  <si>
    <t>TIOGA 15</t>
  </si>
  <si>
    <t>TIOGA CENTRAL SCHOOL DISTRICT</t>
  </si>
  <si>
    <t>TIOGA ISD</t>
  </si>
  <si>
    <t>TIPTON</t>
  </si>
  <si>
    <t>TISHOMINGO</t>
  </si>
  <si>
    <t>TISHOMINGO CO SP MUN SCH DIST</t>
  </si>
  <si>
    <t>TOLAR ISD</t>
  </si>
  <si>
    <t>TOLLAND SCHOOL DISTRICT</t>
  </si>
  <si>
    <t>TOM BEAN ISD</t>
  </si>
  <si>
    <t>TOMBALL ISD</t>
  </si>
  <si>
    <t>TOMPKINS-SENECA-TIOGA BOCES</t>
  </si>
  <si>
    <t>THIEF RIVER FALLS SCHOOL DISTRICT</t>
  </si>
  <si>
    <t>TORNILLO ISD</t>
  </si>
  <si>
    <t>TORRINGTON SCHOOL DISTRICT</t>
  </si>
  <si>
    <t>TOWN OF WEBB UNION FREE SCHOOL DISTRICT</t>
  </si>
  <si>
    <t>TRACY AREA PUBLIC SCHOOL DISTRICT</t>
  </si>
  <si>
    <t>TRAILBLAZERS ACADEMY DISTRICT</t>
  </si>
  <si>
    <t>TRANSITION SUPPORT RESOURCE CTR/FAIRFAX</t>
  </si>
  <si>
    <t>TRANSYLVANIA COMMUNITY IN-SCHOOLS</t>
  </si>
  <si>
    <t>TREETOPS SCHOOL INTERNATIONAL</t>
  </si>
  <si>
    <t>TREKNORTH HIGH SCHOOL</t>
  </si>
  <si>
    <t>TRENT ISD</t>
  </si>
  <si>
    <t>TRENTON ISD</t>
  </si>
  <si>
    <t>TRI COUNTY PUBLIC SCHOOLS</t>
  </si>
  <si>
    <t>TIDEHAVEN ISD</t>
  </si>
  <si>
    <t>TIDEWATER REGIONAL ALTERNATIVE ED PROJECT</t>
  </si>
  <si>
    <t>TIERRA ADENTRO</t>
  </si>
  <si>
    <t>TRI-COUNTY ILC</t>
  </si>
  <si>
    <t>TRI-COUNTY SCHOOL DISTRICT</t>
  </si>
  <si>
    <t>TRI-COUNTY TECHNOLOGY CENTER</t>
  </si>
  <si>
    <t>TRI-VALLEY CENTRAL SCHOOL DISTRICT</t>
  </si>
  <si>
    <t>TRINIDAD ISD</t>
  </si>
  <si>
    <t>TRINITY BASIN PREPARATORY</t>
  </si>
  <si>
    <t>TRINITY CHARTER SCHOOL</t>
  </si>
  <si>
    <t>TRINITY ISD</t>
  </si>
  <si>
    <t>TRIO WOLF CREEK DISTANCE LEARNING</t>
  </si>
  <si>
    <t>TRITON SCHOOL DISTRICT</t>
  </si>
  <si>
    <t>TROUP ISD</t>
  </si>
  <si>
    <t>TROY CITY SCHOOL DISTRICT</t>
  </si>
  <si>
    <t>TROY ISD</t>
  </si>
  <si>
    <t>TONAWANDA CITY SCHOOL DISTRICT</t>
  </si>
  <si>
    <t>TONKAWA</t>
  </si>
  <si>
    <t>TOOELE DISTRICT</t>
  </si>
  <si>
    <t>TRUMAN PUBLIC SCHOOL DISTRICT</t>
  </si>
  <si>
    <t>TRUMANN SCHOOL DISTRICT</t>
  </si>
  <si>
    <t>TRUMANSBURG CENTRAL SCHOOL DISTRICT</t>
  </si>
  <si>
    <t>TRUMBULL SCHOOL DISTRICT</t>
  </si>
  <si>
    <t>TUACAHN HIGH SCHOOL FOR THE PERFORMING ARTS</t>
  </si>
  <si>
    <t>TUCKAHOE COMMON SCHOOL DISTRICT</t>
  </si>
  <si>
    <t>TUCKAHOE UNION FREE SCHOOL DISTRICT</t>
  </si>
  <si>
    <t>TUCKER COUNTY SCHOOLS</t>
  </si>
  <si>
    <t>TUCUMCARI PUBLIC SCHOOLS</t>
  </si>
  <si>
    <t>TULAROSA MUNICIPAL SCHOOLS</t>
  </si>
  <si>
    <t>TULIA ISD</t>
  </si>
  <si>
    <t>TULLY CENTRAL SCHOOL DISTRICT</t>
  </si>
  <si>
    <t>TULOSO-MIDWAY ISD</t>
  </si>
  <si>
    <t>TULSA</t>
  </si>
  <si>
    <t>TULSA TECHNOLOGY CENTER</t>
  </si>
  <si>
    <t>TUNICA COUNTY SCHOOL DISTRICT</t>
  </si>
  <si>
    <t>TUPELO</t>
  </si>
  <si>
    <t>TUPELO PUBLIC SCHOOL DIST</t>
  </si>
  <si>
    <t>TUPPER LAKE CENTRAL SCHOOL DISTRICT</t>
  </si>
  <si>
    <t>TURKEY FORD</t>
  </si>
  <si>
    <t>TURKEY-QUITAQUE ISD</t>
  </si>
  <si>
    <t>TRI-CITY UNITED SCHOOL DISTRICT</t>
  </si>
  <si>
    <t>TUSHKA</t>
  </si>
  <si>
    <t>TUSKAHOMA</t>
  </si>
  <si>
    <t>TUTTLE</t>
  </si>
  <si>
    <t>TUXEDO UNION FREE SCHOOL DISTRICT</t>
  </si>
  <si>
    <t>TWIN CITIES ACADEMY</t>
  </si>
  <si>
    <t>TWIN FALLS DISTRICT</t>
  </si>
  <si>
    <t>TWIN HILLS</t>
  </si>
  <si>
    <t>TWIN RIVER PUBLIC SCHOOLS</t>
  </si>
  <si>
    <t>TWO DIMENSIONS PREPARATORY ACADEMY</t>
  </si>
  <si>
    <t>TWO RIVERS SCHOOL DISTRICT</t>
  </si>
  <si>
    <t>TYLER COUNTY SCHOOLS</t>
  </si>
  <si>
    <t>TYLER ISD</t>
  </si>
  <si>
    <t>TYRONE</t>
  </si>
  <si>
    <t>TROY SCHOOL DISTRICT</t>
  </si>
  <si>
    <t>TRUE NORTH TROY PREPARATORY CHARTER SCHOOL</t>
  </si>
  <si>
    <t>UINTAH DISTRICT</t>
  </si>
  <si>
    <t>UINTAH RIVER HIGH</t>
  </si>
  <si>
    <t>ULEN-HITTERDAL PUBLIC SCHOOL DIST</t>
  </si>
  <si>
    <t>ULSTER BOCES</t>
  </si>
  <si>
    <t>UME PREPARATORY ACADEMY</t>
  </si>
  <si>
    <t>UMO N HO N NATION PUBLIC SCHS</t>
  </si>
  <si>
    <t>UNADILLA VALLEY CENTRAL SCHOOL DISTRICT</t>
  </si>
  <si>
    <t>UNCOMPAHGRE BOCS</t>
  </si>
  <si>
    <t>UNDERWOOD 8</t>
  </si>
  <si>
    <t>UNDERWOOD PUBLIC SCHOOL DISTRICT</t>
  </si>
  <si>
    <t>UNIFIED SCHOOL DISTRICT #1</t>
  </si>
  <si>
    <t>UNIFIED SCHOOL DISTRICT #2</t>
  </si>
  <si>
    <t>UNIFIED SCHOOL DISTRICT #3</t>
  </si>
  <si>
    <t>UNION</t>
  </si>
  <si>
    <t>UNION CITY</t>
  </si>
  <si>
    <t>UNION CO SCHOOL DIST</t>
  </si>
  <si>
    <t>UNION FREE SCHOOL DISTRICT OF THE TARRYTOWNS</t>
  </si>
  <si>
    <t>UNION GROVE ISD</t>
  </si>
  <si>
    <t>UNION HILL ISD</t>
  </si>
  <si>
    <t>UNION PUBLIC SCHOOL DIST</t>
  </si>
  <si>
    <t>UNION SCHOOL DISTRICT</t>
  </si>
  <si>
    <t>TURNER</t>
  </si>
  <si>
    <t>TURPIN</t>
  </si>
  <si>
    <t>TURTLE LAKE-MERCER 72</t>
  </si>
  <si>
    <t>UNITED 7</t>
  </si>
  <si>
    <t>UNITED ISD</t>
  </si>
  <si>
    <t>UNITED SOUTH CENTRAL SCHOOL DIST.</t>
  </si>
  <si>
    <t>UNIVERSAL ACADEMY</t>
  </si>
  <si>
    <t>UNIVERSITY OF HOUSTON CHARTER SCHOOL</t>
  </si>
  <si>
    <t>UNIVERSITY OF TEXAS ELEMENTARY CHARTER SCHOOL</t>
  </si>
  <si>
    <t>UNIVERSITY OF TEXAS UNIVERSITY CHARTER SCHOOL</t>
  </si>
  <si>
    <t>UNIVERSITY OF VA</t>
  </si>
  <si>
    <t>UNIVERSITY PREPARATORY CHARTER SCHOOL FOR YOUNG MEN</t>
  </si>
  <si>
    <t>UPLIFT COMMUNITY SCHOOL</t>
  </si>
  <si>
    <t>UBAH MEDICAL ACADEMY CHARTER SCHOOL</t>
  </si>
  <si>
    <t>UF LAB SCH</t>
  </si>
  <si>
    <t>UFT CHARTER SCHOOL</t>
  </si>
  <si>
    <t>UHSD #32</t>
  </si>
  <si>
    <t>UPPER FREEHOLD REGIONAL SCHOOL DISTRICT</t>
  </si>
  <si>
    <t>UPPER MISSISSIPPI ACADEMY</t>
  </si>
  <si>
    <t>UPPER SADDLE RIVER SCHOOL DISTRICT</t>
  </si>
  <si>
    <t>UPPER VALLEY SPECIAL ED UNIT</t>
  </si>
  <si>
    <t>UPSALA PUBLIC SCHOOL DISTRICT</t>
  </si>
  <si>
    <t>UPSHUR COUNTY SCHOOLS</t>
  </si>
  <si>
    <t>URBAN ACADEMY CHARTER SCHOOL</t>
  </si>
  <si>
    <t>URBAN CHOICE CHARTER SCHOOL</t>
  </si>
  <si>
    <t>UT TYLER INNOVATION ACADEMY</t>
  </si>
  <si>
    <t>UTAH CONNECTIONS ACADEMY</t>
  </si>
  <si>
    <t>UTAH COUNTY ACADEMY OF SCIENCE (UCAS)</t>
  </si>
  <si>
    <t>UTAH ELECTRONIC HIGH SCHOOL</t>
  </si>
  <si>
    <t>UTAH SCHOOLS FOR DEAF &amp; BLIND</t>
  </si>
  <si>
    <t>UTAH VIRTUAL ACADEMY</t>
  </si>
  <si>
    <t>UTE PASS BOCES</t>
  </si>
  <si>
    <t>UTICA CITY SCHOOL DISTRICT</t>
  </si>
  <si>
    <t>UTOPIA ISD</t>
  </si>
  <si>
    <t>UVALDE CISD</t>
  </si>
  <si>
    <t>V I T CUSD 2</t>
  </si>
  <si>
    <t>VA BEACH CITY PBLC SCHS</t>
  </si>
  <si>
    <t>UNION SPRINGS CENTRAL SCHOOL DISTRICT</t>
  </si>
  <si>
    <t>UNION-ENDICOTT CENTRAL SCHOOL DISTRICT</t>
  </si>
  <si>
    <t>UNIONDALE UNION FREE SCHOOL DISTRICT</t>
  </si>
  <si>
    <t>VALENTINE COMMUNITY SCHOOLS</t>
  </si>
  <si>
    <t>VALENTINE ISD</t>
  </si>
  <si>
    <t>VALHALLA UNION FREE SCHOOL DISTRICT</t>
  </si>
  <si>
    <t>VALLEY ACADEMY</t>
  </si>
  <si>
    <t>VALLEY CENTRAL SCHOOL DISTRICT (MONTGOMERY)</t>
  </si>
  <si>
    <t>VALLEY CITY 2</t>
  </si>
  <si>
    <t>VALLEY DISTRICT</t>
  </si>
  <si>
    <t>VALLEY MILLS ISD</t>
  </si>
  <si>
    <t>VALLEY PARK</t>
  </si>
  <si>
    <t>VALLEY SPRINGS SCHOOL DISTRICT</t>
  </si>
  <si>
    <t>VALLEY STREAM 13 UNION FREE SCHOOL DISTRICT</t>
  </si>
  <si>
    <t>VALLEY STREAM 24 UNION FREE SCHOOL DISTRICT</t>
  </si>
  <si>
    <t>VALLEY STREAM 30 UNION FREE SCHOOL DISTRICT</t>
  </si>
  <si>
    <t>VALLEY STREAM CENTRAL HIGH SCHOOL DISTRICT</t>
  </si>
  <si>
    <t>VALLEY VIEW ISD</t>
  </si>
  <si>
    <t>VALLEY VIEW SCHOOL DISTRICT</t>
  </si>
  <si>
    <t>VALLEY VOCATIONAL TECH</t>
  </si>
  <si>
    <t>VALLEY-EDINBURG 118</t>
  </si>
  <si>
    <t>VALLIANT</t>
  </si>
  <si>
    <t>VALLIVUE SCHOOL DISTRICT</t>
  </si>
  <si>
    <t>VAN ALSTYNE ISD</t>
  </si>
  <si>
    <t>VAN BUREN SCHOOL DISTRICT</t>
  </si>
  <si>
    <t>VAN HORNESVILLE-OWEN D YOUNG CENTRAL SCHOOL DISTRICT</t>
  </si>
  <si>
    <t>VAN ISD</t>
  </si>
  <si>
    <t>VANGUARD ACADEMY</t>
  </si>
  <si>
    <t>VANOSS</t>
  </si>
  <si>
    <t>VARNUM</t>
  </si>
  <si>
    <t>VAUGHN MUNICIPAL SCHOOLS</t>
  </si>
  <si>
    <t>VEGA ISD</t>
  </si>
  <si>
    <t>VELMA-ALMA</t>
  </si>
  <si>
    <t>VELVA 1</t>
  </si>
  <si>
    <t>VENTURE ACADEMY</t>
  </si>
  <si>
    <t>VENUS ISD</t>
  </si>
  <si>
    <t>VERDEN</t>
  </si>
  <si>
    <t>VERDIGRIS</t>
  </si>
  <si>
    <t>VERIBEST ISD</t>
  </si>
  <si>
    <t>VERMILION COUNTRY SCHOOL</t>
  </si>
  <si>
    <t>VERNDALE PUBLIC SCHOOL DISTRICT</t>
  </si>
  <si>
    <t>VERNON ISD</t>
  </si>
  <si>
    <t>VERNON SCHOOL DISTRICT</t>
  </si>
  <si>
    <t>VESTAL CENTRAL SCHOOL DISTRICT</t>
  </si>
  <si>
    <t>VIAN</t>
  </si>
  <si>
    <t>VA DEPT OF MILITARY AFFAIRS</t>
  </si>
  <si>
    <t>VICTORIOUS COMMUNITY DEVELOPMENT</t>
  </si>
  <si>
    <t>VIDOR ISD</t>
  </si>
  <si>
    <t>VILONIA SCHOOL DISTRICT</t>
  </si>
  <si>
    <t>VINITA</t>
  </si>
  <si>
    <t>VIOLA SCHOOL DISTRICT</t>
  </si>
  <si>
    <t>VIRGINIA PUBLIC SCHOOL DISTRICT</t>
  </si>
  <si>
    <t>VISTA AT ENTRADA SCHOOL OF PERFORMING ARTS AND TECHNOLOGY</t>
  </si>
  <si>
    <t>VISTA DEL FUTURO CHARTER SCHOOL</t>
  </si>
  <si>
    <t>VOICE CHARTER SCHOOL OF NEW YORK</t>
  </si>
  <si>
    <t>VOLUNTOWN SCHOOL DISTRICT</t>
  </si>
  <si>
    <t>VOLUSIA</t>
  </si>
  <si>
    <t>VAN VLECK ISD</t>
  </si>
  <si>
    <t>WABASHA-KELLOGG PUBLIC SCHOOL DIST.</t>
  </si>
  <si>
    <t>WABASSO PUBLIC SCHOOL DISTRICT</t>
  </si>
  <si>
    <t>WACO CHARTER SCHOOL</t>
  </si>
  <si>
    <t>WACO ISD</t>
  </si>
  <si>
    <t>WACONIA PUBLIC SCHOOL DISTRICT</t>
  </si>
  <si>
    <t>WADENA-DEER CREEK SCHOOL DISTRICT</t>
  </si>
  <si>
    <t>WAELDER ISD</t>
  </si>
  <si>
    <t>WAGON MOUND PUBLIC SCHOOLS</t>
  </si>
  <si>
    <t>WAGONER</t>
  </si>
  <si>
    <t>WAHOO PUBLIC SCHOOLS</t>
  </si>
  <si>
    <t>WAHPETON 37</t>
  </si>
  <si>
    <t>WAHPETON SPECIAL ED UNIT</t>
  </si>
  <si>
    <t>WAINSCOTT COMMON SCHOOL DISTRICT</t>
  </si>
  <si>
    <t>WAINWRIGHT</t>
  </si>
  <si>
    <t>WAKEFIELD PUBLIC SCHOOLS</t>
  </si>
  <si>
    <t>WAKULLA</t>
  </si>
  <si>
    <t>WALATOWA CHARTER HIGH</t>
  </si>
  <si>
    <t>WALCOTT ISD</t>
  </si>
  <si>
    <t>WALDEN SCHOOL OF LIBERAL ARTS</t>
  </si>
  <si>
    <t>WALDRON SCHOOL DISTRICT</t>
  </si>
  <si>
    <t>WALKER-HACKENSACK-AKELEY SCHL. DIST</t>
  </si>
  <si>
    <t>WALL ISD</t>
  </si>
  <si>
    <t>VICI</t>
  </si>
  <si>
    <t>VICKSBURG WARREN SCHOOL DIST</t>
  </si>
  <si>
    <t>VICTOR CENTRAL SCHOOL DISTRICT</t>
  </si>
  <si>
    <t>VICTORIA ISD</t>
  </si>
  <si>
    <t>WALLKILL CENTRAL SCHOOL DISTRICT</t>
  </si>
  <si>
    <t>WALNUT BEND ISD</t>
  </si>
  <si>
    <t>WALNUT SPRINGS ISD</t>
  </si>
  <si>
    <t>WALTERS</t>
  </si>
  <si>
    <t>WALTHALL CO SCHOOL DIST</t>
  </si>
  <si>
    <t>WALTHILL PUBLIC SCHOOLS</t>
  </si>
  <si>
    <t>WALTON</t>
  </si>
  <si>
    <t>WALTON CENTRAL SCHOOL DISTRICT</t>
  </si>
  <si>
    <t>WAMY COMM ACTION INC</t>
  </si>
  <si>
    <t>WANETTE</t>
  </si>
  <si>
    <t>WANTAGH UNION FREE SCHOOL DISTRICT</t>
  </si>
  <si>
    <t>WAPANUCKA</t>
  </si>
  <si>
    <t>WAPPINGERS CENTRAL SCHOOL DISTRICT</t>
  </si>
  <si>
    <t>WARNER</t>
  </si>
  <si>
    <t>WARREN CO PBLC SCHS</t>
  </si>
  <si>
    <t>WARREN ISD</t>
  </si>
  <si>
    <t>VOORHEESVILLE CENTRAL SCHOOL DISTRICT</t>
  </si>
  <si>
    <t>VOYAGE ACADEMY</t>
  </si>
  <si>
    <t>VOYAGEURS EXPEDITIONARY</t>
  </si>
  <si>
    <t>VSDB-STAUNTON</t>
  </si>
  <si>
    <t>VYSEHRAD ISD</t>
  </si>
  <si>
    <t>WARROAD PUBLIC SCHOOL DISTRICT</t>
  </si>
  <si>
    <t>WARSAW CENTRAL SCHOOL DISTRICT</t>
  </si>
  <si>
    <t>WARWICK 29</t>
  </si>
  <si>
    <t>WARWICK VALLEY CENTRAL SCHOOL DISTRICT</t>
  </si>
  <si>
    <t>WASATCH DISTRICT</t>
  </si>
  <si>
    <t>WASATCH PEAK ACADEMY</t>
  </si>
  <si>
    <t>WASECA PUBLIC SCHOOL DISTRICT</t>
  </si>
  <si>
    <t>WASH SPECIAL</t>
  </si>
  <si>
    <t>WASHBURN 4</t>
  </si>
  <si>
    <t>WASHINGTON CO PBLC SCHS</t>
  </si>
  <si>
    <t>WASHINGTON DISTRICT</t>
  </si>
  <si>
    <t>WALLACE DISTRICT</t>
  </si>
  <si>
    <t>WALLACE PUBLIC SCH DIST 65 R</t>
  </si>
  <si>
    <t>WALLER ISD</t>
  </si>
  <si>
    <t>WALLINGFORD SCHOOL DISTRICT</t>
  </si>
  <si>
    <t>WASHOE COUNTY SCHOOL DISTRICT</t>
  </si>
  <si>
    <t>WASIOJA ED. TECHNOLOGY COOP.</t>
  </si>
  <si>
    <t>WASKOM ISD</t>
  </si>
  <si>
    <t>WATER VALLEY ISD</t>
  </si>
  <si>
    <t>WATER VALLEY SCHOOL DISTRICT</t>
  </si>
  <si>
    <t>WATERBURY SCHOOL DISTRICT</t>
  </si>
  <si>
    <t>WATERFORD SCHOOL DISTRICT</t>
  </si>
  <si>
    <t>WATERFORD-HALFMOON UNION FREE SCHOOL DISTRICT</t>
  </si>
  <si>
    <t>WATERLOO CENTRAL SCHOOL DISTRICT</t>
  </si>
  <si>
    <t>WATERSHED HIGH SCHOOL</t>
  </si>
  <si>
    <t>WATERTOWN CITY SCHOOL DISTRICT</t>
  </si>
  <si>
    <t>WATERTOWN SCHOOL DISTRICT</t>
  </si>
  <si>
    <t>WATERTOWN-MAYER PUBLIC SCHOOL DIST.</t>
  </si>
  <si>
    <t>WATERVILLE CENTRAL SCHOOL DISTRICT</t>
  </si>
  <si>
    <t>WATERVILLE-ELYSIAN-MORRISTOWN</t>
  </si>
  <si>
    <t>WATERVLIET CITY SCHOOL DISTRICT</t>
  </si>
  <si>
    <t>WATKINS GLEN CENTRAL SCHOOL DISTRICT</t>
  </si>
  <si>
    <t>WATONGA</t>
  </si>
  <si>
    <t>WATSON CHAPEL SCHOOL DISTRICT</t>
  </si>
  <si>
    <t>WATTS</t>
  </si>
  <si>
    <t>WAUBUN-OGEMA-WHITE EARTH PUBLIC SCH</t>
  </si>
  <si>
    <t>WAUKOMIS</t>
  </si>
  <si>
    <t>WARREN SCHOOL DISTRICT</t>
  </si>
  <si>
    <t>WARREN-ALVARADO-OSLO SCHOOL DIST.</t>
  </si>
  <si>
    <t>WARRENSBURG CENTRAL SCHOOL DISTRICT</t>
  </si>
  <si>
    <t>WAVERLY CENTRAL SCHOOL DISTRICT</t>
  </si>
  <si>
    <t>WAVERLY SCHOOL DISTRICT 145</t>
  </si>
  <si>
    <t>WAXAHACHIE FAITH FAMILY ACADEMY</t>
  </si>
  <si>
    <t>WAXAHACHIE ISD</t>
  </si>
  <si>
    <t>WAYLAND-COHOCTON CENTRAL SCHOOL DISTRICT</t>
  </si>
  <si>
    <t>WAYNE</t>
  </si>
  <si>
    <t>WAYNE CENTRAL SCHOOL DISTRICT</t>
  </si>
  <si>
    <t>WAYNE CO SCHOOL DIST</t>
  </si>
  <si>
    <t>WAYNE COMMUNITY SCHOOLS</t>
  </si>
  <si>
    <t>WAYNE COUNTY SCHOOLS</t>
  </si>
  <si>
    <t>WAYNE DISTRICT</t>
  </si>
  <si>
    <t>WAYNESBORO CITY PBLC SCHS</t>
  </si>
  <si>
    <t>WAYNOKA</t>
  </si>
  <si>
    <t>WAYZATA PUBLIC SCHOOL DISTRICT</t>
  </si>
  <si>
    <t>WEATHERFORD</t>
  </si>
  <si>
    <t>WEATHERFORD ISD</t>
  </si>
  <si>
    <t>WEBB CISD</t>
  </si>
  <si>
    <t>WEBBERS FALLS</t>
  </si>
  <si>
    <t>WEBER DISTRICT</t>
  </si>
  <si>
    <t>WEBER STATE UNIVERSITY CHARTER ACADEMY</t>
  </si>
  <si>
    <t>WEBSTER CENTRAL SCHOOL DISTRICT</t>
  </si>
  <si>
    <t>WEBSTER CO SCHOOL DIST</t>
  </si>
  <si>
    <t>WEBSTER COUNTY SCHOOLS</t>
  </si>
  <si>
    <t>WEBSTER GROVES</t>
  </si>
  <si>
    <t>WASHINGTON-SARATOGA-WARREN-HAMILTON-ESSEX BOCES</t>
  </si>
  <si>
    <t>WASHINGTONVILLE CENTRAL SCHOOL DISTRICT</t>
  </si>
  <si>
    <t>WELD RE-4 WINDSOR</t>
  </si>
  <si>
    <t>WELEETKA</t>
  </si>
  <si>
    <t>WELLINGTON ISD</t>
  </si>
  <si>
    <t>WELLMAN-UNION CISD</t>
  </si>
  <si>
    <t>WELLS CENTRAL SCHOOL DISTRICT</t>
  </si>
  <si>
    <t>WELLS ISD</t>
  </si>
  <si>
    <t>WELLSTON</t>
  </si>
  <si>
    <t>WELLSVILLE CENTRAL SCHOOL DISTRICT</t>
  </si>
  <si>
    <t>WENDELL DISTRICT</t>
  </si>
  <si>
    <t>WES WATKINS TECHNOLOGY CENTER</t>
  </si>
  <si>
    <t>WESLACO ISD</t>
  </si>
  <si>
    <t>WEST BABYLON UNION FREE SCHOOL DISTRICT</t>
  </si>
  <si>
    <t>WAUNETA-PALISADE PUBLIC SCHS</t>
  </si>
  <si>
    <t>WAURIKA</t>
  </si>
  <si>
    <t>WAUSA PUBLIC SCHOOLS</t>
  </si>
  <si>
    <t>WEST CANADA VALLEY CENTRAL SCHOOL DISTRICT</t>
  </si>
  <si>
    <t>WEST CENTRAL AREA</t>
  </si>
  <si>
    <t>WEST CENTRAL EDUCATION DISTRICT</t>
  </si>
  <si>
    <t>WEST FARGO 6</t>
  </si>
  <si>
    <t>WEST FARGO SPECIAL ED UNIT</t>
  </si>
  <si>
    <t>WEST FORK SCHOOL DISTRICT</t>
  </si>
  <si>
    <t>WEST GENESEE CENTRAL SCHOOL DISTRICT</t>
  </si>
  <si>
    <t>WEST HARDIN COUNTY CISD</t>
  </si>
  <si>
    <t>WEEDSPORT CENTRAL SCHOOL DISTRICT</t>
  </si>
  <si>
    <t>WEEPING WATER PUBLIC SCHOOLS</t>
  </si>
  <si>
    <t>WEILENMANN SCHOOL OF DISCOVERY</t>
  </si>
  <si>
    <t>WEIMAR ISD</t>
  </si>
  <si>
    <t>WEISER DISTRICT</t>
  </si>
  <si>
    <t>WELCH</t>
  </si>
  <si>
    <t>WELD 6 GREELEY</t>
  </si>
  <si>
    <t>WEST ISLIP UNION FREE SCHOOL DISTRICT</t>
  </si>
  <si>
    <t>WEST JASPER CONSOLIDATED SCHOOLS</t>
  </si>
  <si>
    <t>WEST JEFFERSON DISTRICT</t>
  </si>
  <si>
    <t>WEST LAS VEGAS PUBLIC SCHOOLS</t>
  </si>
  <si>
    <t>WEST MEMPHIS SCHOOL DISTRICT</t>
  </si>
  <si>
    <t>WEST METRO EDUCATION PROGRAM</t>
  </si>
  <si>
    <t>WEST MORRIS REGIONAL HIGH SCHOOL DISTRICT</t>
  </si>
  <si>
    <t>WEST NEW YORK BOARD OF EDUCATION</t>
  </si>
  <si>
    <t>WEST ORANGE-COVE CISD</t>
  </si>
  <si>
    <t>WEST OSO ISD</t>
  </si>
  <si>
    <t>WEST POINT PBLC SCHS</t>
  </si>
  <si>
    <t>WEST POINT PUBLIC SCHOOLS</t>
  </si>
  <si>
    <t>WEST RIVER STUDENT SERVICES UNIT</t>
  </si>
  <si>
    <t>WEST RUSK COUNTY CONSOLIDATED ISD</t>
  </si>
  <si>
    <t>WEST SABINE ISD</t>
  </si>
  <si>
    <t>WEST BONNER COUNTY DISTRICT</t>
  </si>
  <si>
    <t>WEST BOYD SCHOOL DISTRICT</t>
  </si>
  <si>
    <t>WEST BUFFALO CHARTER SCHOOL</t>
  </si>
  <si>
    <t>WEST ST. PAUL-MENDOTA HTS.-EAGAN</t>
  </si>
  <si>
    <t>WEST TALLAHATCHIE SCHOOL DISTRICT</t>
  </si>
  <si>
    <t>WEST VALLEY CENTRAL SCHOOL DISTRICT</t>
  </si>
  <si>
    <t>WESTARK TECHNICAL CENTER</t>
  </si>
  <si>
    <t>WESTBROOK ISD</t>
  </si>
  <si>
    <t>WESTBROOK SCHOOL DISTRICT</t>
  </si>
  <si>
    <t>WESTBROOK-WALNUT GROVE SCHOOLS</t>
  </si>
  <si>
    <t>WESTBURY UNION FREE SCHOOL DISTRICT</t>
  </si>
  <si>
    <t>WESTCHESTER BOCES</t>
  </si>
  <si>
    <t>WESTERN ARKANSAS COOP</t>
  </si>
  <si>
    <t>WESTERN HEIGHTS</t>
  </si>
  <si>
    <t>WESTERN LINE SCHOOL DISTRICT</t>
  </si>
  <si>
    <t>WESTERN NEW YORK MARITIME CHARTER SCHOOL</t>
  </si>
  <si>
    <t>WEST HARTFORD SCHOOL DISTRICT</t>
  </si>
  <si>
    <t>WEST HAVEN SCHOOL DISTRICT</t>
  </si>
  <si>
    <t>WEST HEMPSTEAD UNION FREE SCHOOL DISTRICT</t>
  </si>
  <si>
    <t>WEST HOLT PUBLIC SCHOOLS</t>
  </si>
  <si>
    <t>WEST IRONDEQUOIT CENTRAL SCHOOL DISTRICT</t>
  </si>
  <si>
    <t>WEST ISD</t>
  </si>
  <si>
    <t>WESTFIELD CENTRAL SCHOOL DISTRICT</t>
  </si>
  <si>
    <t>WESTHAMPTON BEACH UNION FREE SCHOOL DISTRICT</t>
  </si>
  <si>
    <t>WESTHILL CENTRAL SCHOOL DISTRICT</t>
  </si>
  <si>
    <t>WESTHOFF ISD</t>
  </si>
  <si>
    <t>WESTHOPE 17</t>
  </si>
  <si>
    <t>WESTLAKE ACADEMY CHARTER SCHOOL</t>
  </si>
  <si>
    <t>WESTMINSTER COMMUNITY CHARTER SCHOOL</t>
  </si>
  <si>
    <t>WESTMORELAND CENTRAL SCHOOL DISTRICT</t>
  </si>
  <si>
    <t>WESTMORELAND CO PBLC SCHS</t>
  </si>
  <si>
    <t>WESTON SCHOOL DISTRICT</t>
  </si>
  <si>
    <t>WESTONKA PUBLIC SCHOOL DISTRICT</t>
  </si>
  <si>
    <t>WESTPHALIA ISD</t>
  </si>
  <si>
    <t>WESTPORT CENTRAL SCHOOL DISTRICT</t>
  </si>
  <si>
    <t>WESTPORT SCHOOL DISTRICT</t>
  </si>
  <si>
    <t>WESTSIDE COMMUNITY SCHOOLS</t>
  </si>
  <si>
    <t>WESTSIDE CONS. SCHOOL DISTRICT</t>
  </si>
  <si>
    <t>WESTSIDE SCHOOL DISTRICT</t>
  </si>
  <si>
    <t>WESTVILLE</t>
  </si>
  <si>
    <t>WESTWOOD ISD</t>
  </si>
  <si>
    <t>WEST SENECA CENTRAL SCHOOL DISTRICT</t>
  </si>
  <si>
    <t>WEST SIDE JOINT DISTRICT</t>
  </si>
  <si>
    <t>WEST SIDE SCHOOL DISTRICT</t>
  </si>
  <si>
    <t>WEST SIDE SUMMIT CHARTER SCHOOL</t>
  </si>
  <si>
    <t>WHARTON ISD</t>
  </si>
  <si>
    <t>WHEATLAND-CHILI CENTRAL SCHOOL DISTRICT</t>
  </si>
  <si>
    <t>WHEATON AREA PUBLIC SCHOOL DISTRICT</t>
  </si>
  <si>
    <t>WHEELER CENTRAL SCHOOLS</t>
  </si>
  <si>
    <t>WHEELER ISD</t>
  </si>
  <si>
    <t>WHEELERVILLE UNION FREE SCHOOL DISTRICT</t>
  </si>
  <si>
    <t>WHITE BEAR LAKE SCHOOL DISTRICT</t>
  </si>
  <si>
    <t>WHITE CO. CENTRAL SCHOOL DIST.</t>
  </si>
  <si>
    <t>WHITE DEER ISD</t>
  </si>
  <si>
    <t>WHITE HALL SCHOOL DISTRICT</t>
  </si>
  <si>
    <t>WHITE OAK</t>
  </si>
  <si>
    <t>WHITE OAK ISD</t>
  </si>
  <si>
    <t>WHITE PINE COUNTY SCHOOL DISTRICT</t>
  </si>
  <si>
    <t>WHITE PLAINS CITY SCHOOL DISTRICT</t>
  </si>
  <si>
    <t>WHITE ROCK</t>
  </si>
  <si>
    <t>WHITE SETTLEMENT ISD</t>
  </si>
  <si>
    <t>WHITEBEAD</t>
  </si>
  <si>
    <t>WHITEFACE CISD</t>
  </si>
  <si>
    <t>WHITEFIELD</t>
  </si>
  <si>
    <t>WHITEHALL CENTRAL SCHOOL DISTRICT</t>
  </si>
  <si>
    <t>WESTERN ST HOSP</t>
  </si>
  <si>
    <t>WESTERN TECHNOLOGY CENTER</t>
  </si>
  <si>
    <t>WESTERN YELL CO. SCHOOL DIST.</t>
  </si>
  <si>
    <t>WHITESVILLE CENTRAL SCHOOL DISTRICT</t>
  </si>
  <si>
    <t>WHITEWRIGHT ISD</t>
  </si>
  <si>
    <t>WHITHARRAL ISD</t>
  </si>
  <si>
    <t>WHITNEY ISD</t>
  </si>
  <si>
    <t>WHITNEY POINT CENTRAL SCHOOL DISTRICT</t>
  </si>
  <si>
    <t>WICHITA FALLS ISD</t>
  </si>
  <si>
    <t>WICKLIFFE</t>
  </si>
  <si>
    <t>WILBER-CLATONIA PUBLIC SCHOOLS</t>
  </si>
  <si>
    <t>WILBUR D. MILLS EDUC. COOP</t>
  </si>
  <si>
    <t>WILBURTON</t>
  </si>
  <si>
    <t>WILCOX-HILDRETH PUBLIC SCHOOLS</t>
  </si>
  <si>
    <t>WILDER DISTRICT</t>
  </si>
  <si>
    <t>WILDORADO ISD</t>
  </si>
  <si>
    <t>WESTWOOD REGIONAL SCHOOL DISTRICT</t>
  </si>
  <si>
    <t>WETHERSFIELD SCHOOL DISTRICT</t>
  </si>
  <si>
    <t>WETUMKA</t>
  </si>
  <si>
    <t>WETZEL COUNTY SCHOOLS</t>
  </si>
  <si>
    <t>WEWOKA</t>
  </si>
  <si>
    <t>WILLIAM FLOYD UNION FREE SCHOOL DISTRICT</t>
  </si>
  <si>
    <t>WILLIAM W &amp;  JOSEPHINE DORN CHARTER  COMMUNITY SCHOOL</t>
  </si>
  <si>
    <t>WILLIAMSBURG CHARTER HIGH SCHOOL</t>
  </si>
  <si>
    <t>WILLIAMSBURG COLLEGIATE CHARTER SCHOOL</t>
  </si>
  <si>
    <t>WILLIAMSBURG-JAMES CITY PBLC SCHS</t>
  </si>
  <si>
    <t>WILLIAMSON CENTRAL SCHOOL DISTRICT</t>
  </si>
  <si>
    <t>WILLIAMSVILLE CENTRAL SCHOOL DISTRICT</t>
  </si>
  <si>
    <t>WILLINGBORO PUBLIC SCHOOL DISTRICT</t>
  </si>
  <si>
    <t>WILLINGTON SCHOOL DISTRICT</t>
  </si>
  <si>
    <t>WILLIS ISD</t>
  </si>
  <si>
    <t>WILLISTON 1</t>
  </si>
  <si>
    <t>WILLMAR PUBLIC SCHOOL DISTRICT</t>
  </si>
  <si>
    <t>WILLOW RIVER PUBLIC SCHOOL DISTRICT</t>
  </si>
  <si>
    <t>WHITEHOUSE ISD</t>
  </si>
  <si>
    <t>WHITESBORO</t>
  </si>
  <si>
    <t>WHITESBORO CENTRAL SCHOOL DISTRICT</t>
  </si>
  <si>
    <t>WHITESBORO ISD</t>
  </si>
  <si>
    <t>WILSON</t>
  </si>
  <si>
    <t>WILSON CENTRAL SCHOOL DISTRICT</t>
  </si>
  <si>
    <t>WILSON ISD</t>
  </si>
  <si>
    <t>WILTON 1</t>
  </si>
  <si>
    <t>WILTON SCHOOL DISTRICT</t>
  </si>
  <si>
    <t>WIMBERLEY ISD</t>
  </si>
  <si>
    <t>WIN-E-MAC SCHOOL DISTRICT</t>
  </si>
  <si>
    <t>WINCHESTER CITY PBLC SCHS</t>
  </si>
  <si>
    <t>WINCHESTER SCHOOL DISTRICT</t>
  </si>
  <si>
    <t>WINDHAM SCHOOL DISTRICT</t>
  </si>
  <si>
    <t>WINDHAM-ASHLAND-JEWETT CENTRAL SCHOOL DISTRICT</t>
  </si>
  <si>
    <t>WINDOM PUBLIC SCHOOL DISTRICT</t>
  </si>
  <si>
    <t>WINDSOR CENTRAL SCHOOL DISTRICT</t>
  </si>
  <si>
    <t>WINDSOR LOCKS SCHOOL DISTRICT</t>
  </si>
  <si>
    <t>WINDSOR SCHOOL DISTRICT</t>
  </si>
  <si>
    <t>WINDTHORST ISD</t>
  </si>
  <si>
    <t>WINFIELD ISD</t>
  </si>
  <si>
    <t>WILKINSON CO SCHOOL DIST</t>
  </si>
  <si>
    <t>WINNEBAGO PUBLIC SCHOOLS</t>
  </si>
  <si>
    <t>WINNSBORO ISD</t>
  </si>
  <si>
    <t>WINONA AREA PUBLIC SCHOOL DISTRICT</t>
  </si>
  <si>
    <t>WINONA ISD</t>
  </si>
  <si>
    <t>WINONA SEPARATE SCHOOL DIST</t>
  </si>
  <si>
    <t>WINSIDE PUBLIC SCHOOLS</t>
  </si>
  <si>
    <t>WINTERS ISD</t>
  </si>
  <si>
    <t>WIRT COUNTY SCHOOLS</t>
  </si>
  <si>
    <t>WISE CO PBLC SCHS</t>
  </si>
  <si>
    <t>WISHEK 19</t>
  </si>
  <si>
    <t>WISNER-PILGER PUBLIC SCHOOLS</t>
  </si>
  <si>
    <t>WISTER</t>
  </si>
  <si>
    <t>WODEN ISD</t>
  </si>
  <si>
    <t>WOLCOTT SCHOOL DISTRICT</t>
  </si>
  <si>
    <t>WILLS POINT ISD</t>
  </si>
  <si>
    <t>WILLSBORO CENTRAL SCHOOL DISTRICT</t>
  </si>
  <si>
    <t>WILMAC SPECIAL ED UNIT</t>
  </si>
  <si>
    <t>WOOD COUNTY SCHOOLS</t>
  </si>
  <si>
    <t>WOOD RIVER RURAL SCHOOLS</t>
  </si>
  <si>
    <t>WOODALL</t>
  </si>
  <si>
    <t>WOODBRIDGE SCHOOL DISTRICT</t>
  </si>
  <si>
    <t>WOODLAND</t>
  </si>
  <si>
    <t>WOODLAND TOWNSHIP BOARD OF EDUCATION</t>
  </si>
  <si>
    <t>WOODLAWN SCHOOL DISTRICT</t>
  </si>
  <si>
    <t>WOODSBORO ISD</t>
  </si>
  <si>
    <t>WOODSON ISD</t>
  </si>
  <si>
    <t>WOODSTOCK ACADEMY</t>
  </si>
  <si>
    <t>WOODSTOCK SCHOOL DISTRICT</t>
  </si>
  <si>
    <t>WINFREE ACADEMY CHARTER SCHOOLS</t>
  </si>
  <si>
    <t>WING 28</t>
  </si>
  <si>
    <t>WINK-LOVING ISD</t>
  </si>
  <si>
    <t>WORCESTER CENTRAL SCHOOL DISTRICT</t>
  </si>
  <si>
    <t>WORLD LEARNER CHARTER SCHOOL</t>
  </si>
  <si>
    <t>WORTHAM ISD</t>
  </si>
  <si>
    <t>WORTHINGTON PUBLIC SCHOOL DISTRICT</t>
  </si>
  <si>
    <t>WRENSHALL PUBLIC SCHOOL DISTRICT</t>
  </si>
  <si>
    <t>WRIGHT CITY</t>
  </si>
  <si>
    <t>WRIGHT TECHNICAL CENTER</t>
  </si>
  <si>
    <t>WV SCHOOLS FOR THE DEAF AND THE BLIND</t>
  </si>
  <si>
    <t>WYANDANCH UNION FREE SCHOOL DISTRICT</t>
  </si>
  <si>
    <t>WYANDOTTE</t>
  </si>
  <si>
    <t>WYLIE ISD</t>
  </si>
  <si>
    <t>WYNANTSKILL UNION FREE SCHOOL DISTRICT</t>
  </si>
  <si>
    <t>WYNDMERE 42</t>
  </si>
  <si>
    <t>WYNNE SCHOOL DISTRICT</t>
  </si>
  <si>
    <t>WYNNEWOOD</t>
  </si>
  <si>
    <t>WYNONA</t>
  </si>
  <si>
    <t>WYNOT PUBLIC SCHOOLS</t>
  </si>
  <si>
    <t>WYOMING CENTRAL SCHOOL DISTRICT</t>
  </si>
  <si>
    <t>WYOMING COUNTY SCHOOLS</t>
  </si>
  <si>
    <t>WYTHE CO PBLC SCHS</t>
  </si>
  <si>
    <t>YALE</t>
  </si>
  <si>
    <t>WOLFE CITY ISD</t>
  </si>
  <si>
    <t>WOLFORD 1</t>
  </si>
  <si>
    <t>WONDERVIEW SCHOOL DISTRICT</t>
  </si>
  <si>
    <t>YAZOO CITY MUNICIPAL SCHOOL DIST</t>
  </si>
  <si>
    <t>YAZOO CO SCHOOL DIST</t>
  </si>
  <si>
    <t>YELLOW MEDICINE EAST</t>
  </si>
  <si>
    <t>YELLOWSTONE 14</t>
  </si>
  <si>
    <t>YELLVILLE-SUMMIT SCHOOL DIST.</t>
  </si>
  <si>
    <t>YES PREP PUBLIC SCHOOLS INC</t>
  </si>
  <si>
    <t>YINGHUA ACADEMY</t>
  </si>
  <si>
    <t>YMCA OF NORTHWEST NC FORSYTH</t>
  </si>
  <si>
    <t>YMCA OF WAKE COUNTY</t>
  </si>
  <si>
    <t>YOAKUM ISD</t>
  </si>
  <si>
    <t>YONKERS CITY SCHOOL DISTRICT</t>
  </si>
  <si>
    <t>YORK CENTRAL SCHOOL DISTRICT</t>
  </si>
  <si>
    <t>YORK CO PBLC SCHS</t>
  </si>
  <si>
    <t>YORK PUBLIC SCHOOLS</t>
  </si>
  <si>
    <t>YORKSHIRE-PIONEER CENTRAL SCHOOL DISTRICT</t>
  </si>
  <si>
    <t>YORKTOWN CENTRAL SCHOOL DISTRICT</t>
  </si>
  <si>
    <t>YORKTOWN ISD</t>
  </si>
  <si>
    <t>YOUNG WOMEN'S COLLEGE PREP CHARTER SCHOOL OF ROCHESTER</t>
  </si>
  <si>
    <t>WOODVILLE ISD</t>
  </si>
  <si>
    <t>WOODWARD</t>
  </si>
  <si>
    <t>YSLETA ISD</t>
  </si>
  <si>
    <t>YUKON</t>
  </si>
  <si>
    <t>YUTAN PUBLIC SCHOOLS</t>
  </si>
  <si>
    <t>ZANEIS</t>
  </si>
  <si>
    <t>ZAPATA COUNTY ISD</t>
  </si>
  <si>
    <t>ZAVALLA ISD</t>
  </si>
  <si>
    <t>ZEELAND 4</t>
  </si>
  <si>
    <t>ZEPHYR ISD</t>
  </si>
  <si>
    <t>ZION</t>
  </si>
  <si>
    <t>ZOE LEARNING ACADEMY</t>
  </si>
  <si>
    <t>ZUMBRO EDUCATION DISTRICT</t>
  </si>
  <si>
    <t>ZUMBROTA-MAZEPPA SCHOOL DISTRICT</t>
  </si>
  <si>
    <t>ZUNI PUBLIC SCHOOLS</t>
  </si>
  <si>
    <t>StateID</t>
  </si>
  <si>
    <t>AgencyName</t>
  </si>
  <si>
    <t>All errors triggered</t>
  </si>
  <si>
    <t>x</t>
  </si>
  <si>
    <t>Edit Check
Numbers
failed</t>
  </si>
  <si>
    <t>YANTIS ISD</t>
  </si>
  <si>
    <t>YARBROUGH</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Percent available reduction taken by the LEA/ESA (B4) is greater than 100%.</t>
  </si>
  <si>
    <t>What year's data were used to make LEA/ESA determinations in your state (B2Year) 'M' is reported.</t>
  </si>
  <si>
    <t>Did the LEA/ESA voluntarily use up to 15% of IDEA 611 and 619 funds for CEIS in SY 2013-14? (C3A) 'M' is reported.</t>
  </si>
  <si>
    <t>Amount reserved for voluntary CEIS in SY 2013-14 (C3B) 'M' is reported.</t>
  </si>
  <si>
    <t>Total number of children who received CEIS under the IDEA anytime in the past two school years and received special education and related services in SY 2013-14 (D3) 'M' is reported.</t>
  </si>
  <si>
    <t>NCES ID not found in EDEN.</t>
  </si>
  <si>
    <t>Update Flag was not a value between 1 and 5 or blank.</t>
  </si>
  <si>
    <t>Previous Year was not blank and Update Flag not equal to 5.</t>
  </si>
  <si>
    <t>Previous Year was blank and Update Flag equals 5.</t>
  </si>
  <si>
    <t>School year used to make LEA/ESA determinations (B2Year) was not the same for all records.</t>
  </si>
  <si>
    <t>Determination for whether MOE can be reduced (B2) was not equal to 1, 2, 3, 4, 'NA' or 'M'.</t>
  </si>
  <si>
    <t>Value entered for "Was the LEA/ESA required to use 15% of funds for CEIS due to significant disproportionality in SY 2012-13?" (C2A) not equal to 0, 1, 'M' or 'NA'.</t>
  </si>
  <si>
    <t>YOUTH LINKS-HEARTLAND FAMILY</t>
  </si>
  <si>
    <t>Value entered for "Was the LEA/ESA idenitified as having significant disproportionality due to 'identification by disability category'?" (C2A.2) not equal to 0, 1, 'M' or 'NA'.</t>
  </si>
  <si>
    <t>Value entered for "Was the LEA/ESA idenitified as having significant disproportionality due to 'placement in a particular educational setting'?" (C2A.3) not equal to 0, 1, 'M' or 'NA'.</t>
  </si>
  <si>
    <t>Value entered for "Was the LEA/ESA idenitified as having significant disproportionality due to 'disciplinary action'?" (C2A.4) not equal to 0, 1, 'M' or 'NA'.</t>
  </si>
  <si>
    <t>Amount reserved for required CEIS in the LEA/ESA in SY 2012-13 (C2B) is ‘M’.</t>
  </si>
  <si>
    <t>Total number of children receiving CEIS under the IDEA in the LEA/ESA during SY 2013-14 (D2) is 'M'.</t>
  </si>
  <si>
    <t>B3 Fatal Not a valid value.</t>
  </si>
  <si>
    <t>Total LEA/ESA allocations for Section 611 FFY 2012 (A2A) contain a zero, 'NA' or 'M'.</t>
  </si>
  <si>
    <t>Was the LEA/ESA required to use 15% of funds for CEIS due to significant disproportionality in SY 2013-14? (C2A) 'M' is reported.</t>
  </si>
  <si>
    <t>Number of Warnings:</t>
  </si>
  <si>
    <t>Number of Fatal errors:</t>
  </si>
  <si>
    <t>emap</t>
  </si>
  <si>
    <t>extra</t>
  </si>
  <si>
    <t>fatal</t>
  </si>
  <si>
    <t>Type</t>
  </si>
  <si>
    <t>=IF(OR(A3=3,A3=""),0,IF(OR(F3="NA",F3="M",F3=0),1,0))</t>
  </si>
  <si>
    <t>=IF('Base Data'!G3="",0,IF(OR(G3="NA",G3="M",G3=0),1,0))</t>
  </si>
  <si>
    <t>=IF('Base Data'!I3="",0,IF(OR(I3="NA",I3="M",I3=0),1,0))</t>
  </si>
  <si>
    <t>=IFERROR(IF(AND(M3=1,Z3&lt;&gt;R3),1,0),0)</t>
  </si>
  <si>
    <t>=IFERROR(IF(AA3&gt;1,1,0),"0*")</t>
  </si>
  <si>
    <t>=IFERROR(IF(A3=3,0,IF(K3="NA",1,0)),"0*")</t>
  </si>
  <si>
    <t>=IFERROR(IF(AND(M3=1,OR(U3=0,U3="M",U3="NA")),1,0),"0*")</t>
  </si>
  <si>
    <t>=IFERROR(IF(AND(S3=1,OR(U3=0,U3="M",U3="NA")),1,0),"0*")</t>
  </si>
  <si>
    <t>=IFERROR(IF(AND(M3=1,S3=1),1,0),"0*")</t>
  </si>
  <si>
    <t>=IFERROR(IF(AND(S3=1,OR(Z3&lt;T3,Z3="NA",Z3="M")),1,0),"0*")</t>
  </si>
  <si>
    <t>=IFERROR(IF(AND(M3=0,S3=0,U3&gt;0),1,0),"0*")</t>
  </si>
  <si>
    <t>=IFERROR(IF(AND(M3=1,OR(R3=0,R3="NA",R3="M")),1,0),"0*")</t>
  </si>
  <si>
    <t>=IFERROR(IF(L3="M",1,0),"0*")</t>
  </si>
  <si>
    <t>=IFERROR(IF(M3="M",1,0),"0*")</t>
  </si>
  <si>
    <t>=IFERROR(IF(S3="M",1,0),"0*")</t>
  </si>
  <si>
    <t>=IFERROR(IF(T3="M",1,0),"0*")</t>
  </si>
  <si>
    <t>=IFERROR(IF(V3="M",1,0),"0*")</t>
  </si>
  <si>
    <t>=IF(AND(M3=0,R3="NA"),0,IF(AND(M3=0,R3&gt;0),1,0))</t>
  </si>
  <si>
    <t>=IFERROR(IF(AND(M3=0,N3=1),1,0),"0*")</t>
  </si>
  <si>
    <t>=IFERROR(IF(AND(M3=0,O3=1),1,0),"0*")</t>
  </si>
  <si>
    <t>=IFERROR(IF(AND(M3=0,P3=1),1,0),"0*")</t>
  </si>
  <si>
    <t>=IFERROR(IF(AND(M3=0,Q3=1),1,0),"0*")</t>
  </si>
  <si>
    <t>=IFERROR(IF(AND(M3=1,N3="NA",O3="NA",P3="NA",Q3="NA"),1,0),"0*")</t>
  </si>
  <si>
    <t>=IFERROR(IF(AND(S3=0,T3&gt;0),1,0),"0*")</t>
  </si>
  <si>
    <t>=IFERROR(IF(E3="",0,IF(AND(L3&gt;0,T3&gt;0,SUM(L3,T3)&gt;MIN((G3-F3)*0.5,SUM(G3,I3)*0.15)),1,0)),"0*")</t>
  </si>
  <si>
    <t>=IFERROR(IF(OR(D3=0,D3="NA",D3="M"),1,0),"0*")</t>
  </si>
  <si>
    <t>=IFERROR(IF(E3="",0,IF(ISERROR(VLOOKUP('Calcs and Edit Check Defs'!E3,LEA_ESA_Lookup,2,FALSE)),1,0)),"0*")</t>
  </si>
  <si>
    <t>=IFERROR(IF(AND(A3&lt;&gt;0,A3&lt;&gt;"",OR(A3&lt;1,A3&gt;4)),1,0),"0*")</t>
  </si>
  <si>
    <t>=IFERROR(IF(AND(B3&lt;&gt;"",B3&lt;&gt;0,A3&lt;&gt;5),1,0),"0*")</t>
  </si>
  <si>
    <t>=IFERROR(IF(AND(OR(B3="",B3=0),A3=5),1,0),"0*")</t>
  </si>
  <si>
    <t>=IFERROR(IF(E3="",0,IF(NOT(COUNTIF(J:J,J3)=C$1),1,0)),"0*")</t>
  </si>
  <si>
    <t>=IFERROR(IF('Base Data'!K3="",0,IF(OR(K3=1,K3=2,K3=3,K3=4,K3="NA",K3="M"),0,1)),"0*")</t>
  </si>
  <si>
    <t>=IFERROR(IF(L3="",0,IF(OR(L3&lt;0,L3="NA",L3="M"),1,0)),"0*")</t>
  </si>
  <si>
    <t>=IF(M3="",0,IF(OR(M3&lt;2,M3="M",M3="NA"),0,1))</t>
  </si>
  <si>
    <t>=IF(N3="",0,IF(OR(N3&lt;2,N3="M",N3="NA"),0,1))</t>
  </si>
  <si>
    <t>=IF(O3="",0,IF(OR(O3&lt;2,O3="M",O3="NA"),0,1))</t>
  </si>
  <si>
    <t>=IF(P3="",0,IF(OR(P3&lt;2,P3="M",P3="NA"),0,1))</t>
  </si>
  <si>
    <t>=IF(Q3="",0,IF(OR(Q3&lt;2,Q3="M",Q3="NA"),0,1))</t>
  </si>
  <si>
    <t>=IF(S3="",0,IF(OR(S3&lt;2,S3="M"),0,1))</t>
  </si>
  <si>
    <t>=IF(R3="",0,IF(R3="M",1,0))</t>
  </si>
  <si>
    <t>=IF(U3="",0,IF(U3="M",1,0))</t>
  </si>
  <si>
    <t>=IFERROR(IF(N3="M",1,0),"0*")</t>
  </si>
  <si>
    <t>=IFERROR(IF(O3="M",1,0),"0*")</t>
  </si>
  <si>
    <t>=IFERROR(IF(P3="M",1,0),"0*")</t>
  </si>
  <si>
    <t>=IFERROR(IF(Q3="M",1,0),"0*")</t>
  </si>
  <si>
    <t>Value entered for "Was the LEA/ESA idenitified as having significant disproportionality due to 'identification as a child with a disability'?" (C2A.1) not equal to 0, 1, 'M' or 'NA'.</t>
  </si>
  <si>
    <t>Total LEA/ESA allocations for Section 619 FFY 2012 (A3A) contain a zero, 'NA' or 'M'.</t>
  </si>
  <si>
    <t>Total LEA/ESA allocations for Section 619 FFY 2013 (A3B) contain a zero, 'NA' or 'M'.</t>
  </si>
  <si>
    <t>Was the LEA/ESA required to use 15% of funds for CEIS due to significant disproportionality in SY 2012-13 (C2A) was 'Yes' and 15% of the total LEA/ESA allocation for Sections 611 and 619 for FFY 2013 (A5) does not equal amount reserved for required CEIS in the LEA/ESA (C2B).</t>
  </si>
  <si>
    <t>‘NA’ is the value for specify the determination under 34 CFR§300.600(a)(2) that controls whether the LEA may be able to reduce MOE (B2).</t>
  </si>
  <si>
    <t>Was the LEA/ESA required to use 15% of funds for CEIS due to significant disproportionality (C2A) was “Yes” and Total number of children receiving CEIS under the IDEA in the LEA/ESA (D2) was zero, M, or NA.</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Did the LEA/ESA voluntarily use up to 15% of IDEA 611 or 619 funds for CEIS (C3A) was “Yes".</t>
  </si>
  <si>
    <t>The LEA/ESA voluntarily reserved up to 15% of IDEA 611 or 619 funds for CEIS (C3A) was “Yes” and 15% of the total LEA/ESA allocation for Sections 611 and 619 for FFY 2013 (A5) is less than the amount reserved for voluntary CEIS (C3B).</t>
  </si>
  <si>
    <t>Was the LEA/ESA required to use 15% of funds for CEIS due to significant disproportionality (C2A) was “Yes” and Amount reserved for required CEIS in the LEA/ESA (C2B) was zero, 'NA', or 'M'.</t>
  </si>
  <si>
    <t>=IFERROR(IF(AND(S3=1,OR(T3=0,T3="NA",T3="M")),1,0),"0*")</t>
  </si>
  <si>
    <t>=IFERROR(IF(AND(K3="M",L3="M"),0,IF(AND(K3&lt;&gt;"M",L3="M"),0,IF(AND(K3="M",L3&gt;0),1,0))),"0*")</t>
  </si>
  <si>
    <t>=IFERROR(IF(AND(L3&gt;0,OR(W3&lt;=0,W3="M",W3="NA")),1,0),"0*")</t>
  </si>
  <si>
    <t>=IFERROR(IF(AND(M3=1,L3&gt;0),1,0),"0*")</t>
  </si>
  <si>
    <t>=IFERROR(IF(J3="M",1,0),"0*")</t>
  </si>
  <si>
    <t>=IFERROR(IF(K3="M",1,0),"0*")</t>
  </si>
  <si>
    <t>Was the LEA/ESA required to use 15% of funds for CEIS due to significant disproportionality (C2A) was “Yes” and reduction of local and/or State funds taken pursuant to Section 613(a)(2)(C)) (B3) is greater than zero.</t>
  </si>
  <si>
    <t>Increase in LEA/ESA allocations for Section 611 of IDEA (A2C) is less than or equal to zero and reduction of local and/or State funds taken pursuant to Section 613(a)(2)(C)) (B3) is greater than zero.</t>
  </si>
  <si>
    <t>The determination under 34 CFR § 300.600(a)(2) that controls whether the LEA may be able to reduce MOE (B2) 'M' is reported.</t>
  </si>
  <si>
    <t>Reduction of local and/or State funds pursuant to Section 613(a)(2)(C) by the LEA/ESA during SY 2013-14 (B3) 'M' is reported.</t>
  </si>
  <si>
    <r>
      <t xml:space="preserve">Reduction of local and/or State funds pursuant to Section 613(a)(2)(C) by the LEA/ESA during SY 2013-14 (B3) and </t>
    </r>
    <r>
      <rPr>
        <sz val="11"/>
        <color rgb="FF000000"/>
        <rFont val="Calibri"/>
        <family val="2"/>
        <scheme val="minor"/>
      </rPr>
      <t xml:space="preserve">Amount reserved for voluntary CEIS in SY 2013-14 (C3B) are both greater than zero AND </t>
    </r>
    <r>
      <rPr>
        <sz val="11"/>
        <color theme="1"/>
        <rFont val="Calibri"/>
        <family val="2"/>
        <scheme val="minor"/>
      </rPr>
      <t>their sum is</t>
    </r>
    <r>
      <rPr>
        <sz val="11"/>
        <color rgb="FF000000"/>
        <rFont val="Calibri"/>
        <family val="2"/>
        <scheme val="minor"/>
      </rPr>
      <t xml:space="preserve"> greater than the lesser amount of maximum allowable MOE reduction (</t>
    </r>
    <r>
      <rPr>
        <sz val="11"/>
        <color theme="1"/>
        <rFont val="Calibri"/>
        <family val="2"/>
        <scheme val="minor"/>
      </rPr>
      <t xml:space="preserve">Dollar amount increase in the total allocation of Section 611 funds from FFY 2012 (A2A) to FFY 2013 (A2B) x 50%) and </t>
    </r>
    <r>
      <rPr>
        <sz val="11"/>
        <color rgb="FF000000"/>
        <rFont val="Calibri"/>
        <family val="2"/>
        <scheme val="minor"/>
      </rPr>
      <t>maximum allowable</t>
    </r>
    <r>
      <rPr>
        <sz val="11"/>
        <color theme="1"/>
        <rFont val="Calibri"/>
        <family val="2"/>
        <scheme val="minor"/>
      </rPr>
      <t xml:space="preserve"> amount reserved for voluntary CEIS (Total LEA/ESA allocations for Section 611 FFY 2013 (A2B) plus Total LEA/ESA allocations for Section 619 FFY 2013 (A3B)) x 15%).</t>
    </r>
  </si>
  <si>
    <t>Reduction of local and/or State funds pursuant to Section 613 FFY 2012-13 (B3) is not positive, ‘NA’, or 'M'.</t>
  </si>
  <si>
    <t>Value entered for "Did the LEA/ESA voluntarily use up to 15% of IDEA 611 and 619 funds for CEIS in SY 2012-13?" (C3A) not equal to 0, 1, or 'M'.</t>
  </si>
  <si>
    <t>Number of blank LEA/ESA names.</t>
  </si>
  <si>
    <t>=IFERROR(IF(F3="",0,IF(OR(NOT(ISNUMBER(F3)),F3&lt;0),1,0)),"0*")</t>
  </si>
  <si>
    <t>=IFERROR(IF(G3="",0,IF(OR(NOT(ISNUMBER(G3)),G3&lt;0),1,0)),"0*")</t>
  </si>
  <si>
    <t>=IFERROR(IF(I3="",0,IF(OR(NOT(ISNUMBER(I3)),I3&lt;0),1,0)),"0*")</t>
  </si>
  <si>
    <t>Total LEA/ESA allocations for Section 611 FFY 2013 (A2B) contain a zero, 'NA' or 'M'.</t>
  </si>
  <si>
    <t>GU</t>
  </si>
  <si>
    <t>Select only triggered Warnings</t>
  </si>
  <si>
    <t>Select only triggered Fatal Errors</t>
  </si>
  <si>
    <t>The EMAPS Initiative</t>
  </si>
  <si>
    <t>Edit Check 
Number</t>
  </si>
  <si>
    <t>Total Number of LEAs</t>
  </si>
  <si>
    <t>Did the LEA/ESA voluntarily use up 15% of IDEA 611 or 619 funds for CEIS (C3A) was “Yes” and Amount reserved for voluntary CEIS (C3B) was zero,'NA', or 'M'.</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in SY 2013-14? (C2A) is “No,” M, or NA and Was the LEA/ESA identified as having significant disproportionality due to 'identification by disability category'? (C2A.2) is “Yes”.</t>
  </si>
  <si>
    <t>Was the LEA/ESA required to use 15% of funds for CEIS due to significant disproportionality in SY 2013-14? (C2A) is “No,” M, or NA and Was the LEA/ESA identified as having significant disproportionality due to 'placement in a particular educational setting'? (C2A.3) is “Yes”.</t>
  </si>
  <si>
    <t>Was the LEA/ESA required to use 15% of funds for CEIS due to significant disproportionality in SY 2013-14? (C2A) is “No,” M, or NA and Was the LEA/ESA identified as having significant disproportionality due to 'disciplinary action'? (C2A.4) is “Yes”.</t>
  </si>
  <si>
    <t>Was the LEA/ESA required to use 15% of funds for CEIS due to significant disproportionality in SY 2013-14?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t>
  </si>
  <si>
    <t>Year not valid school year expected as YYYY-YY.</t>
  </si>
  <si>
    <t>=IF('Base Data'!C3="",0,IF(AND(LEN(J3)=7,SEARCH("-",J3,1)=5),0,1))</t>
  </si>
  <si>
    <t>Error #</t>
  </si>
  <si>
    <t>The value entered for A2A is not a positive number, ‘NA’, or 'M'.</t>
  </si>
  <si>
    <t>The value entered for A2B is not a positive number, ‘NA’, or 'M'.</t>
  </si>
  <si>
    <t>The value entered for A3A is not a positive number, ‘NA’, or 'M'.</t>
  </si>
  <si>
    <t>The value entered for A3B is not a positive number, ‘NA’, or 'M'.</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Did the LEA/ESA voluntarily use up to 15% of IDEA 611 and 619 funds for CEIS in SY 2013-14? (C3A) is “No" or "M" and Amount reserved for voluntary CEIS in SY 2013-14 (C3B) is greater than zero.</t>
  </si>
  <si>
    <t>Was the LEA/ESA required to use 15% of funds for CEIS due to significant disproportionality in SY 2013-14? (C2A) is “No,” M, or NA and Amount reserved for required CEIS in the LEA/ESA in SY 2013-14 (C2B) is greater than 0.</t>
  </si>
  <si>
    <t>Was the LEA/ESA required to use 15% of funds for CEIS due to significant disproportionality in SY 2013-14? (C2A) is “No,” M, or NA and Was the LEA/ESA identified as having significant disproportionality due to 'identification as a child with a disability'? (C2A.1) is “Yes”.</t>
  </si>
  <si>
    <t>State Name</t>
  </si>
  <si>
    <t>Count of LEAs</t>
  </si>
  <si>
    <t>Percentage of LEAs/ESAs</t>
  </si>
  <si>
    <t xml:space="preserve">Total
Warnings
</t>
  </si>
  <si>
    <t xml:space="preserve">Total
Fatal Errors
</t>
  </si>
  <si>
    <t>Total 
Warnings
&amp; Fatal Errors</t>
  </si>
  <si>
    <t xml:space="preserve">Failed Edit Checks </t>
  </si>
  <si>
    <t>Number of students who received coordinated early intervening services (CEIS) and number and percentage of local education agencies (LEAs) or educational service agencies (ESAs) that were required to use 15 percent of IDEA sections 611 and 619 funds for CEIS due to significant disproportionality or that voluntarily used up to 15 percent of IDEA sections 611 and 619 funds reserved for CEIS, by state: School year 2012–13</t>
  </si>
  <si>
    <t>Number and percentage of local education agencies (LEAs) or educational service agencies (ESAs) that met the IDEA, Part B, requirements under 34 C.F.R. section 300.600(a)(2), had an increase in 611 allocations, and took the maintenance of effort (MOE) reduction pursuant to IDEA section 613(a)(2)(C), by state: School year 2012–13</t>
  </si>
  <si>
    <t>Both Warnings
&amp; Fatal Errors</t>
  </si>
  <si>
    <t>Please read the following guidelines before using this tool:</t>
  </si>
  <si>
    <t>Annual Reports to Congress</t>
  </si>
  <si>
    <t>Triggered at least one Warning and/or Fatal Error</t>
  </si>
  <si>
    <t>Triggered both Warnings and Fatal Errors</t>
  </si>
  <si>
    <t xml:space="preserve">Triggered at least one Fatal Errors </t>
  </si>
  <si>
    <t xml:space="preserve">Triggered  at least one Warning </t>
  </si>
  <si>
    <t>Total 
Warnings and Fatal 
Errors</t>
  </si>
  <si>
    <t>Total 
of Fatal Errors</t>
  </si>
  <si>
    <t>Total 
of Warnings</t>
  </si>
  <si>
    <t>Edit Check Messages</t>
  </si>
  <si>
    <t>•</t>
  </si>
  <si>
    <t xml:space="preserve">•
</t>
  </si>
  <si>
    <t>Permissible
 values
(A2A)</t>
  </si>
  <si>
    <t>Permissible
 values
(A2B)</t>
  </si>
  <si>
    <t>Permissible
 values
(A3B)</t>
  </si>
  <si>
    <t>Permissible
 values
(B2)</t>
  </si>
  <si>
    <t>Permissible
 values
(B3)</t>
  </si>
  <si>
    <t>Permissible
 values
(C2A)</t>
  </si>
  <si>
    <t>Permissible
 values
(C2A.1)</t>
  </si>
  <si>
    <t>Permissible
 values
(C2A.2)</t>
  </si>
  <si>
    <t>Permissible
 values
(C2A.3)</t>
  </si>
  <si>
    <t>Permissible
 values
(C2A.4)</t>
  </si>
  <si>
    <t>Permissible
 values
(C2B)</t>
  </si>
  <si>
    <t>Permissible
 values
(C3A)</t>
  </si>
  <si>
    <t>Permissible
 values
(C3B)</t>
  </si>
  <si>
    <t>Permissible
 values
(D2)</t>
  </si>
  <si>
    <t>Permissible
 values
(D3)</t>
  </si>
  <si>
    <t>New fatal errors
permissible
 values
(C2B)</t>
  </si>
  <si>
    <t>New fatal errors
permissible
 values
(C3B)</t>
  </si>
  <si>
    <t>New fatal errors
permissible
 values
(D2)</t>
  </si>
  <si>
    <t>New fatal errors
permissible
 values
(D3)</t>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 zero and above entered in the format of XXXX-XX</t>
    </r>
  </si>
  <si>
    <r>
      <rPr>
        <b/>
        <sz val="11"/>
        <color theme="1"/>
        <rFont val="Calibri"/>
        <family val="2"/>
        <scheme val="minor"/>
      </rPr>
      <t>Permitted values for acceptable responses:</t>
    </r>
    <r>
      <rPr>
        <sz val="11"/>
        <color theme="1"/>
        <rFont val="Calibri"/>
        <family val="2"/>
        <scheme val="minor"/>
      </rPr>
      <t xml:space="preserve">
• 1 - Meets the requirements and purposes of Part B,
• 2 - Needs assistance in implementing the requirements for Part B,
• 3 - Needs intervention in implementing the requirements for Part B.
• 4 - Needs substantial intervention in implementing the requirements of Part B
• NA - Not Applicable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Failed Edit Checks</t>
  </si>
  <si>
    <r>
      <t>E</t>
    </r>
    <r>
      <rPr>
        <i/>
        <sz val="11"/>
        <color theme="1"/>
        <rFont val="Calibri"/>
        <family val="2"/>
        <scheme val="minor"/>
      </rPr>
      <t xml:space="preserve">MAPS </t>
    </r>
    <r>
      <rPr>
        <sz val="11"/>
        <color theme="1"/>
        <rFont val="Calibri"/>
        <family val="2"/>
        <scheme val="minor"/>
      </rPr>
      <t>Warning</t>
    </r>
  </si>
  <si>
    <r>
      <t>E</t>
    </r>
    <r>
      <rPr>
        <i/>
        <sz val="11"/>
        <color theme="1"/>
        <rFont val="Calibri"/>
        <family val="2"/>
        <scheme val="minor"/>
      </rPr>
      <t xml:space="preserve">MAPS </t>
    </r>
    <r>
      <rPr>
        <sz val="11"/>
        <color theme="1"/>
        <rFont val="Calibri"/>
        <family val="2"/>
        <scheme val="minor"/>
      </rPr>
      <t>Fatal Error</t>
    </r>
  </si>
  <si>
    <t>LEA/ESA Name</t>
  </si>
  <si>
    <t>Number of blank LEA/ESA Names:</t>
  </si>
  <si>
    <t>test</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C2A) was 'Yes' and reduction of local and/or State funds taken pursuant to Section 613(a)(2)(C)) (B3) is greater than zero.</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AL</t>
  </si>
  <si>
    <t>AK</t>
  </si>
  <si>
    <t>AZ</t>
  </si>
  <si>
    <t>CA</t>
  </si>
  <si>
    <t>IL</t>
  </si>
  <si>
    <t>MD</t>
  </si>
  <si>
    <t>MN</t>
  </si>
  <si>
    <t>TX</t>
  </si>
  <si>
    <t>NV</t>
  </si>
  <si>
    <t>AR</t>
  </si>
  <si>
    <t>RIVERCREST SCHOOL DISTRICT #57</t>
  </si>
  <si>
    <t>ARKANSAS YOUTH SERVICES SCHOOL SYSTEM</t>
  </si>
  <si>
    <t>RESPONSIVE ED SOLUTIONS PREMIER HIGH SCHOOL OF LITTLE ROCK</t>
  </si>
  <si>
    <t>RESPONSIVE ED SOLUTIONS NORTHWEST ARK CLASSICAL ACADEMY</t>
  </si>
  <si>
    <t>RESPONSIVE ED SOLUTIONS QUEST MIDDLE SCHOOL OF PINE BLUFF</t>
  </si>
  <si>
    <t>EXALT ACADEMY OF SOUTHWEST LITTLE ROCK</t>
  </si>
  <si>
    <t>RESPONSIVE ED SOLUTIONS QUEST MIDDLE SCHOOL OF LITTLE ROCK</t>
  </si>
  <si>
    <t>LAKESIDE SCHOOL DISTRICT (CHICOT COUNTY)</t>
  </si>
  <si>
    <t>N. LITTLE ROCK SCHOOL DISTRICT</t>
  </si>
  <si>
    <t>CO</t>
  </si>
  <si>
    <t>COLORADO DIGITAL BOCES</t>
  </si>
  <si>
    <t>EAGLE COUNTY SCHOOL DISTRICT RE-50J</t>
  </si>
  <si>
    <t>CT</t>
  </si>
  <si>
    <t>DE</t>
  </si>
  <si>
    <t>DC</t>
  </si>
  <si>
    <t>IDEA PCS</t>
  </si>
  <si>
    <t>FL</t>
  </si>
  <si>
    <t>GA</t>
  </si>
  <si>
    <t>HI</t>
  </si>
  <si>
    <t>ID</t>
  </si>
  <si>
    <t>LAKE PEND OREILLE SCHOOL DISTRICT</t>
  </si>
  <si>
    <t>CANYON-OWYHEE SCHOOL SERVICE AGENCY (COSSA)</t>
  </si>
  <si>
    <t>BRUNEAU-GRAND VIEW JOINT SCHOOL DISTRICT</t>
  </si>
  <si>
    <t>JOINT SCHOOL DISTRICT NO. 2</t>
  </si>
  <si>
    <t>OR</t>
  </si>
  <si>
    <t>IN</t>
  </si>
  <si>
    <t>IA</t>
  </si>
  <si>
    <t>KS</t>
  </si>
  <si>
    <t>KY</t>
  </si>
  <si>
    <t>LA</t>
  </si>
  <si>
    <t>ME</t>
  </si>
  <si>
    <t>RSU 22</t>
  </si>
  <si>
    <t>MA</t>
  </si>
  <si>
    <t>MI</t>
  </si>
  <si>
    <t>ATHLOS LEADERSHIP ACADEMY</t>
  </si>
  <si>
    <t>A.C.G.C. PUBLIC SCHOOL DISTRICT</t>
  </si>
  <si>
    <t>HARVEST PREPARATORY SCHOOL</t>
  </si>
  <si>
    <t>LIFE PREP</t>
  </si>
  <si>
    <t>TWIN CITIES INTERNATIONAL ELEM SCH</t>
  </si>
  <si>
    <t>MINNESOTA INTERNATIONAL MIDDLE CHTR</t>
  </si>
  <si>
    <t>NEW CENTURY ACADEMY</t>
  </si>
  <si>
    <t>KATO PUBLIC CHARTER SCHOOL</t>
  </si>
  <si>
    <t>TWIN CITIES GERMAN IMMERSION CHTR</t>
  </si>
  <si>
    <t>SEVEN HILLS PREPARATORY ACADEMY</t>
  </si>
  <si>
    <t>STONEBRIDGE WORLD SCHOOL</t>
  </si>
  <si>
    <t>PAUL BUNYAN EDUCATION COOPERATIVE</t>
  </si>
  <si>
    <t>PALADIN CAREER AND TECH HIGH SCHOOL</t>
  </si>
  <si>
    <t>LAKES INTERNATIONAL LANGUAGE ACADEM</t>
  </si>
  <si>
    <t>BRANDON-EVANSVILLE PUBLIC SCHOOLS</t>
  </si>
  <si>
    <t>MORRIS AREA PUBLIC SCHOOLS</t>
  </si>
  <si>
    <t>RED LAKE COUNTY CENTRAL PUBLIC SCH</t>
  </si>
  <si>
    <t>SEJONG ACADEMY OF MINNESOTA</t>
  </si>
  <si>
    <t>ROUND LAKE-BREWSTER PUBLIC SCHOOLS</t>
  </si>
  <si>
    <t>TECHNICAL ACADEMIES OF MINNESOTA</t>
  </si>
  <si>
    <t>STAR OF THE NORTH ACADEMY CHARTER S</t>
  </si>
  <si>
    <t>UNIVERSAL ACADEMY CHARTER SCHOOL</t>
  </si>
  <si>
    <t>SAINT CLOUD MATH AND SCIENCE ACADEM</t>
  </si>
  <si>
    <t>BDOTE LEARNING CENTER</t>
  </si>
  <si>
    <t>ART AND SCIENCE ACADEMY</t>
  </si>
  <si>
    <t>NORTHEAST COLLEGE PREP</t>
  </si>
  <si>
    <t>MINNESOTA MATH AND SCIENCE ACADEMY</t>
  </si>
  <si>
    <t>WOODBURY LEADERSHIP ACADEMY</t>
  </si>
  <si>
    <t>METRO EDUCATION FOR FUTURE EMPLOY</t>
  </si>
  <si>
    <t>JANE GOODALL ENVIRONMENTAL SCIENCE</t>
  </si>
  <si>
    <t>SUMMIT CHARTER SCHOOL</t>
  </si>
  <si>
    <t>FLEX ACADEMY</t>
  </si>
  <si>
    <t>MINNESOTA EARLY LEARNING ACADEMY</t>
  </si>
  <si>
    <t>CARVER COUNTY SCHOOLS NETWORK</t>
  </si>
  <si>
    <t>LEVEL UP ACADEMY</t>
  </si>
  <si>
    <t>CROSSWINDS ARTS AND SCIENCE SCHOOL</t>
  </si>
  <si>
    <t>ROCHESTER BEACON ACADEMY</t>
  </si>
  <si>
    <t>SHERBURNE AND NORTHERN WRIGHT SPECI</t>
  </si>
  <si>
    <t>TESFA INTERNATIONAL SCHOOL</t>
  </si>
  <si>
    <t>NORTH ST PAUL-MAPLEWOOD OAKDALE DIS</t>
  </si>
  <si>
    <t>GOODHUE COUNTY EDUCATION DISTRICT</t>
  </si>
  <si>
    <t>MS</t>
  </si>
  <si>
    <t>WEST BOLIVAR CONS SCH</t>
  </si>
  <si>
    <t>NORTH BOLIVAR CONS SCH</t>
  </si>
  <si>
    <t>SUNFLOWER CO CONSOLIDATE SCH DIST</t>
  </si>
  <si>
    <t>AMITE CO SCHOOL DIST</t>
  </si>
  <si>
    <t>COAHOMA CO AHS</t>
  </si>
  <si>
    <t>ITAWAMBA CO SCHOOL DIST</t>
  </si>
  <si>
    <t>JACKSON PUBLIC SCHOOL DIST</t>
  </si>
  <si>
    <t>LINCOLN CO SCHOOL DIST</t>
  </si>
  <si>
    <t>MERIDIAN PUBLIC SCHOOL DIST</t>
  </si>
  <si>
    <t>NATCHEZ-ADAMS SCHOOL DIST</t>
  </si>
  <si>
    <t>NORTH PANOLA SCHOOLS</t>
  </si>
  <si>
    <t>PEARL PUBLIC SCHOOL DIST</t>
  </si>
  <si>
    <t>PICAYUNE SCHOOL DIST</t>
  </si>
  <si>
    <t>MO</t>
  </si>
  <si>
    <t>OZARKS TECHNICAL COMM COLLEGE</t>
  </si>
  <si>
    <t>DIVISION OF YOUTH SERVICE</t>
  </si>
  <si>
    <t>PREMIER CHARTER SCHOOL</t>
  </si>
  <si>
    <t>EAGLE COLLEGE PREP ENDEAVOR</t>
  </si>
  <si>
    <t>LAFAYETTE PREPARATORY ACADEMY</t>
  </si>
  <si>
    <t>MO VIRTUAL INSTRUCTION PROGRAM</t>
  </si>
  <si>
    <t>HAWTHORN LEADERSHIP SCHL GIRLS</t>
  </si>
  <si>
    <t>NORMANDY SCHOOLS COLLABORATIVE</t>
  </si>
  <si>
    <t>WRIGHT CITY R-II OF WARREN CO.</t>
  </si>
  <si>
    <t>MT</t>
  </si>
  <si>
    <t>NE</t>
  </si>
  <si>
    <t>LAUREL-CONCORD-COLERIDGE SCHOOL</t>
  </si>
  <si>
    <t>UNIVERSITY OF NEBRASKA HIGH SCHOOL</t>
  </si>
  <si>
    <t>SOUTH CENTRAL NEBRASKA UNIFIED 5</t>
  </si>
  <si>
    <t>CHILD GUIDANCE CTR TGH SCHOOL</t>
  </si>
  <si>
    <t>UTA HALEE ACADEMY PROGRAM</t>
  </si>
  <si>
    <t>RIVERSIDE PUBLIC SCHOOLS</t>
  </si>
  <si>
    <t>CENTRAL VALLEY PUBLIC SCHOOLS</t>
  </si>
  <si>
    <t>OMAHA HOME FOR BOYS SCHOOL</t>
  </si>
  <si>
    <t>DORCHESTER PUBLIC SCHOOL</t>
  </si>
  <si>
    <t>HARTINGTON NEWCASTLE PUBLIC SCHOOLS</t>
  </si>
  <si>
    <t>DAVIDSON ACADEMY  SCHOOL DISTRICT</t>
  </si>
  <si>
    <t>NH</t>
  </si>
  <si>
    <t>NJ</t>
  </si>
  <si>
    <t>ALLENDALE PUBLIC SCHOOL DISTRICT</t>
  </si>
  <si>
    <t>SOUTH HUNTERDON REGIONAL SCHOOL DISTRICT</t>
  </si>
  <si>
    <t>AVALON SCHOOL DISTRICT</t>
  </si>
  <si>
    <t>AVON BORO SCHOOL DISTRICT</t>
  </si>
  <si>
    <t>BELLMAWR PUBLIC SCHOOL DISTRICT</t>
  </si>
  <si>
    <t>BERKELEY HEIGHTS SCHOOL DISTRICT</t>
  </si>
  <si>
    <t>BRIELLE BORO SCHOOL DISTRICT</t>
  </si>
  <si>
    <t>CALDWELL-WEST CALDWELL SCHOOL DISTRICT</t>
  </si>
  <si>
    <t>CAPE MAY CITY SCHOOL DISTRICT</t>
  </si>
  <si>
    <t>CARLSTADT PUBLIC SCHOOL DISTRICT</t>
  </si>
  <si>
    <t>CLAYTON PUBLIC SCHOOL DISTRICT</t>
  </si>
  <si>
    <t>CLOSTER PUBLIC SCHOOL DISTRICT</t>
  </si>
  <si>
    <t>CUMBERLAND COUNTY BOARD OF VOCATIONAL ED SCHOOL DISTRICT</t>
  </si>
  <si>
    <t>DEAL BORO SCHOOL DISTRICT</t>
  </si>
  <si>
    <t>DENNIS TOWNSHIP SCHOOL DISTRICT</t>
  </si>
  <si>
    <t>EAST AMWELL TOWNSHIP SCHOOL DISTRICT</t>
  </si>
  <si>
    <t>FRANKLIN LAKES  SCHOOL DISTRICT</t>
  </si>
  <si>
    <t>GLOUCESTER TOWNSHIP SCHOOL DISTRICT</t>
  </si>
  <si>
    <t>HADDONFIELD SCHOOL DISTRICT</t>
  </si>
  <si>
    <t>HAMPTON BOROUGH SCHOOL DISTRICT</t>
  </si>
  <si>
    <t>HARMONY TOWNSHIP SCHOOL DISTRICT</t>
  </si>
  <si>
    <t>HAWORTH PUBLIC SCHOOL DISTRICT</t>
  </si>
  <si>
    <t>HIGH BRIDGE BOROUGH SCHOOL DISTRICT</t>
  </si>
  <si>
    <t>HIGH POINT REGIONAL HIGH SCHOOL DISTRICT</t>
  </si>
  <si>
    <t>HILLSDALE SCHOOL DISTRICT</t>
  </si>
  <si>
    <t>HOWELL TOWNSHIP PUBLIC SCHOOL DISTRICT</t>
  </si>
  <si>
    <t>KENILWORTH SCHOOL DISTRICT</t>
  </si>
  <si>
    <t>KINGWOOD TOWNSHIP SCHOOL DISTRICT</t>
  </si>
  <si>
    <t>KNOWLTON TOWNSHIP SCHOOL DISTRICT</t>
  </si>
  <si>
    <t>LAUREL SPRINGS SCHOOL DISTRICT</t>
  </si>
  <si>
    <t>THE LOWER ALLOWAYS CREEK SCHOOL DISTRICT</t>
  </si>
  <si>
    <t>MARLBORO TOWNSHIP SCHOOL DISTRICT</t>
  </si>
  <si>
    <t>MAURICE RIVER TOWNSHIP SCHOOL DISTRICT</t>
  </si>
  <si>
    <t>MAYWOOD SCHOOL DISTRICT</t>
  </si>
  <si>
    <t>MENDHAM BOROUGH SCHOOL DISTRICT</t>
  </si>
  <si>
    <t>MIDDLETOWN TOWNSHIP PUBLIC SCHOOL DISTRICT</t>
  </si>
  <si>
    <t>MILLVILLE  SCHOOL DISTRICT</t>
  </si>
  <si>
    <t>MONMOUTH BEACH ELEMENTARY SCHOOL DISTRICT</t>
  </si>
  <si>
    <t>MONMOUTH REGIONAL HIGH SCHOOL DISTRICT</t>
  </si>
  <si>
    <t>MONROE TOWNSHIP PUBLIC SCHOOL DISTRICT</t>
  </si>
  <si>
    <t>MT. EPHRAIM SCHOOL DISTRICT</t>
  </si>
  <si>
    <t>NEPTUNE CITY SCHOOL DISTRICT</t>
  </si>
  <si>
    <t>NEWARK PUBLIC SCHOOL DISTRICT</t>
  </si>
  <si>
    <t>NEWTON PUBLIC SCHOOL DISTRICT</t>
  </si>
  <si>
    <t>NORTHVALE PUBLIC SCHOOL DISTRICT</t>
  </si>
  <si>
    <t>OLDMANS TOWNSHIP SCHOOL DISTRICT</t>
  </si>
  <si>
    <t>PAULSBORO SCHOOL DISTRICT</t>
  </si>
  <si>
    <t>PENNSAUKEN TOWNSHIP BOARD OF EDUCATION SCHOOL DISTRICT</t>
  </si>
  <si>
    <t>PINE HILL SCHOOL DISTRICT</t>
  </si>
  <si>
    <t>PITMAN BORO SCHOOL DISTRICT</t>
  </si>
  <si>
    <t>PITTSGROVE TOWNSHIP SCHOOL DISTRICT</t>
  </si>
  <si>
    <t>QUINTON TOWNSHIP SCHOOL DISTRICT</t>
  </si>
  <si>
    <t>RAMSEY SCHOOL DISTRICT</t>
  </si>
  <si>
    <t>RIVERSIDE TOWNSHIP SCHOOL DISTRICT</t>
  </si>
  <si>
    <t>RUMSON-FAIR HAVEN REGIONAL HIGH SCHOOL SCHOOL DISTRICT</t>
  </si>
  <si>
    <t>SADDLE BROOK SCHOOL DISTRICT</t>
  </si>
  <si>
    <t>SALEM CITY SCHOOL DISTRICT</t>
  </si>
  <si>
    <t>SOMERDALE SCHOOL DISTRICT</t>
  </si>
  <si>
    <t>SOMERVILLE PUBLIC SCHOOL DISTRICT</t>
  </si>
  <si>
    <t>SPARTA TOWNSHIP PUBLIC SCHOOL DISTRICT</t>
  </si>
  <si>
    <t>STILLWATER TOWNSHIP SCHOOL DISTRICT</t>
  </si>
  <si>
    <t>STOW CREEK TOWNSHIP SCHOOL DISTRICT</t>
  </si>
  <si>
    <t>SWEDESBORO-WOOLWICH SCHOOL DISTRICT</t>
  </si>
  <si>
    <t>TENAFLY PUBLIC SCHOOL DISTRICT</t>
  </si>
  <si>
    <t>TRENTON PUBLIC SCHOOL DISTRICT</t>
  </si>
  <si>
    <t>VOORHEES TOWNSHIP SCHOOL DISTRICT</t>
  </si>
  <si>
    <t>WALLKILL VALLEY REGIONAL HIGH SCHOOL DISTRICT</t>
  </si>
  <si>
    <t>WASHINGTON BOROUGH SCHOOL DISTRICT</t>
  </si>
  <si>
    <t>WATCHUNG HILLS REGIONAL HIGH SCHOOL DISTRICT</t>
  </si>
  <si>
    <t>WATERFORD TOWNSHIP SCHOOL DISTRICT</t>
  </si>
  <si>
    <t>WEST CAPE MAY ELEMENTARY SCHOOL DISTRICT</t>
  </si>
  <si>
    <t>WHARTON BOROUGH SCHOOL DISTRICT</t>
  </si>
  <si>
    <t>WHITE TOWNSHIP CONSOLIDATED SCHOOL DISTRICT</t>
  </si>
  <si>
    <t>WARREN COUNTY TECHNICAL SCHOOL DISTRICT</t>
  </si>
  <si>
    <t>WILDWOOD CITY SCHOOL DISTRICT</t>
  </si>
  <si>
    <t>WILDWOOD CREST BOROUGH SCHOOL DISTRICT</t>
  </si>
  <si>
    <t>SUSSEX COUNTY EDUCATIONAL SERVICES COMMISSION SCHOOL DISTRIC</t>
  </si>
  <si>
    <t>NM</t>
  </si>
  <si>
    <t>NEW MEXICO CONNECTIONS ACADEMY</t>
  </si>
  <si>
    <t>ANTHONY CHARTER SCHOOL</t>
  </si>
  <si>
    <t>HEALTH LEADERSHIP HIGH SCHOOL</t>
  </si>
  <si>
    <t>TAOS INTERNATIONAL SCHOOL</t>
  </si>
  <si>
    <t>DREAM DINE</t>
  </si>
  <si>
    <t>LA ACADEMIA DOLORES HUERTA</t>
  </si>
  <si>
    <t>EXPLORE ACADEMY</t>
  </si>
  <si>
    <t>NY</t>
  </si>
  <si>
    <t>FAMILY LIFE ACADEMY CHARTER SCHOOL I</t>
  </si>
  <si>
    <t>KIPP STAR COLLEGE PREP CHARTER</t>
  </si>
  <si>
    <t>NEW YORK STATE OFFICE MENTAL HEALTH (OMH)</t>
  </si>
  <si>
    <t>NEW YORK STATE OFFICE OF CHILDREN AND FAMILY SERVICES (OCFS)</t>
  </si>
  <si>
    <t>SUCCESS ACADEMY CHARTER SCHOOL-HARLEM 1</t>
  </si>
  <si>
    <t>NORTHSIDE CHARTER HIGH SCHOOL</t>
  </si>
  <si>
    <t>SUCCESS ACADEMY CHARTER SCHOOL-HARLEM 4</t>
  </si>
  <si>
    <t>SUCCESS ACADEMY CHARTER SCHOOL-HARLEM 2</t>
  </si>
  <si>
    <t>NYC CHARTER HS - AECI</t>
  </si>
  <si>
    <t>SUCCESS ACADEMY CHARTER SCHOOL-HARLEM 3</t>
  </si>
  <si>
    <t>UNIVERSITY PREP CHARTER HIGH SCHOOL</t>
  </si>
  <si>
    <t>ALOMA D JOHNSON CHARTER SCHOOL</t>
  </si>
  <si>
    <t>SUCCESS ACADEMY CHARTER SCHOOL-HARLEM 5</t>
  </si>
  <si>
    <t>SUCCESS ACADEMY CHARTER SCHOOL-BRONX 1</t>
  </si>
  <si>
    <t>SUCCESS ACADEMY CHARTER SCHOOL-BRONX 2</t>
  </si>
  <si>
    <t>SUCCESS ACADEMY CHARTER SCHOOL-UPPER WEST</t>
  </si>
  <si>
    <t>NEW VISIONS CHARTER HS-ADV MATH/SCIE</t>
  </si>
  <si>
    <t>SUCCESS ACADEMY CHARTER SCHOOL-COBBLE HILL</t>
  </si>
  <si>
    <t>SUCCESS ACADEMY CHARTER SCHOOL-BED STUY 2</t>
  </si>
  <si>
    <t>URBAN DOVE TEAM CHARTER SCHOOL</t>
  </si>
  <si>
    <t>NEW VISIONS CHTR HS-ADV MA/SCI II</t>
  </si>
  <si>
    <t>MIDDLE VILLAGE PREPARATORY CHARTER SCHOOL</t>
  </si>
  <si>
    <t>SUCCESS ACADEMY CHARTER SCHOOL-UNION SQUARE</t>
  </si>
  <si>
    <t>UTICA ACADEMY OF SCIENCE CHARTER SCHOOL</t>
  </si>
  <si>
    <t>SUCCESS ACADEMY CHARTER SCHOOL-FORT GREENE</t>
  </si>
  <si>
    <t>CENTRAL VALLEY CSD AT ILION-MOHAWK</t>
  </si>
  <si>
    <t>NEW VISIONS CHTR HS-ADV MA/SCI III</t>
  </si>
  <si>
    <t>SUCCESS ACADEMY CHARTER SCHOOL-PROSPECT HEIGHTS</t>
  </si>
  <si>
    <t>EAST HARLEM SCHOLARS ACADEMY CHARTER SCHOOL II</t>
  </si>
  <si>
    <t>ICAHN CHARTER SCHOOL 7</t>
  </si>
  <si>
    <t>NEW AMERICAN ACADEMY CHARTER SCHOOL (THE)</t>
  </si>
  <si>
    <t>UNITY PREPARATORY CHARTER SCHOOL OF BROOKLYN</t>
  </si>
  <si>
    <t>SUCCESS ACADEMY CHARTER SCHOOL-CROWN HEIGHTS</t>
  </si>
  <si>
    <t>SUCCESS ACADEMY CHARTER SCHOOL-BRONX 3</t>
  </si>
  <si>
    <t>HARLEM HEBREW LANGUAGE ACADEMY CHARTER SCHOOL</t>
  </si>
  <si>
    <t>SUCCESS ACADEMY CHARTER SCHOOL-HELL'S KITCHEN</t>
  </si>
  <si>
    <t>BROOKLYN URBAN GARDEN CHARTER SCHOOL</t>
  </si>
  <si>
    <t>CITIZENS OF THE WORLD CHARTER SCHOOL 2</t>
  </si>
  <si>
    <t>CANARSIE ASCEND CHARTER SCHOOL</t>
  </si>
  <si>
    <t>NEW VISIONS CHARTER HIGH SCHOOL FOR THE HUMANITIES III</t>
  </si>
  <si>
    <t>NEWBURGH PREPARATORY CHARTER HIGH SCHOOL</t>
  </si>
  <si>
    <t>SOUTH BRONX CLASSICAL CHARTER SCHOOL II</t>
  </si>
  <si>
    <t>LEADERSHIP PREPARATORY CANARSIE CHARTER SCHOOL</t>
  </si>
  <si>
    <t>OPPENHEIM-EPHRATAH-ST. JOHNSVILLE CSD</t>
  </si>
  <si>
    <t>BRILLA COLLEGE PREPARATORY CHARTER SCHOOL</t>
  </si>
  <si>
    <t>ACHIEVEMENT FIRST ASPIRE CHARTER SCHOOL</t>
  </si>
  <si>
    <t>SUCCESS ACADEMY CHARTER SCHOOL - WASHINGTON HEIGHTS</t>
  </si>
  <si>
    <t>BROOKLYN LABORATORY CHARTER SCHOOL</t>
  </si>
  <si>
    <t>ACHIEVEMENT FIRST LINDEN CHARTER SCHOOL</t>
  </si>
  <si>
    <t>RENAISSANCE ACADEMY CHARTER SCHOOL OF THE ARTS</t>
  </si>
  <si>
    <t>CENTRAL BROOKLYN ASCEND CHARTER SCHOOL</t>
  </si>
  <si>
    <t>VERTUS CHARTER SCHOOL</t>
  </si>
  <si>
    <t>AMERICAN DREAM CHARTER SCHOOL</t>
  </si>
  <si>
    <t>SUCCESS ACADEMY CHARTER SCHOOL - BRONX 4</t>
  </si>
  <si>
    <t>SUCCESS ACADEMY CHARTER SCHOOL - BENSONHURST</t>
  </si>
  <si>
    <t>SUCCESS ACADEMY CS - BERGEN BEACH</t>
  </si>
  <si>
    <t>FAMILY LIFE ACADEMY CHARTER SCHOOL III</t>
  </si>
  <si>
    <t>PUC ACHIEVE CHARTER SCHOOL</t>
  </si>
  <si>
    <t>BELLEVILLE-HENDERSON CENTRAL SCHOOL DISTRICT</t>
  </si>
  <si>
    <t>ALBANY-SCHOHARIE-SCHENECTADY-SARATOGA BOCES</t>
  </si>
  <si>
    <t>ONTARIO-SENECA-YATES-CAYUGA-WAYNE BOCES</t>
  </si>
  <si>
    <t>PUTNAM-WESTCHESTER BOCES</t>
  </si>
  <si>
    <t>RENSSELAER-COLUMBIA-GREENE BOCES</t>
  </si>
  <si>
    <t>NC</t>
  </si>
  <si>
    <t>ND</t>
  </si>
  <si>
    <t>BELCOURT 7</t>
  </si>
  <si>
    <t>MANDAREE 36</t>
  </si>
  <si>
    <t>TWIN BUTTES 37</t>
  </si>
  <si>
    <t>WHITE SHIELD 85</t>
  </si>
  <si>
    <t>OH</t>
  </si>
  <si>
    <t>PA</t>
  </si>
  <si>
    <t>OK</t>
  </si>
  <si>
    <t>KIPP REACH COLL (CHARTER)</t>
  </si>
  <si>
    <t>HARPER ACADEMY (CHARTER)</t>
  </si>
  <si>
    <t>SEEWORTH ACADEMY (CHARTER)</t>
  </si>
  <si>
    <t>LIGHTHOUSE ACADEMY (CHARTER)</t>
  </si>
  <si>
    <t>DOVE SCIENCE ES(CHARTER)</t>
  </si>
  <si>
    <t>DOVE SCIENCE ACADEMY (CHARTER)</t>
  </si>
  <si>
    <t>SANKOFA MIDDLE SCHL (CHARTER)</t>
  </si>
  <si>
    <t>HARDING FINE ARTS (CHARTER)</t>
  </si>
  <si>
    <t>SCHL ARTS/SCI (CHARTER)</t>
  </si>
  <si>
    <t>HUPFELD/W VILLAGE (CHARTER)</t>
  </si>
  <si>
    <t>EPIC ONE ON ONE CHARTER SCHOOL</t>
  </si>
  <si>
    <t>OKLAHOMA VIRTUAL CHARTER ACAD</t>
  </si>
  <si>
    <t>KIPP (CHARTER)</t>
  </si>
  <si>
    <t>GRAHAM-DUSTIN</t>
  </si>
  <si>
    <t>ASTEC CHARTERS</t>
  </si>
  <si>
    <t>HARDING (CHARTER)</t>
  </si>
  <si>
    <t>INSIGHT SCHOOL OF OKLAHOMA</t>
  </si>
  <si>
    <t>OKLAHOMA CONNECTIONS ACADEMY</t>
  </si>
  <si>
    <t>JOHN W REX CHARTER ELEMENTARY</t>
  </si>
  <si>
    <t>RI</t>
  </si>
  <si>
    <t>SC</t>
  </si>
  <si>
    <t>SD</t>
  </si>
  <si>
    <t>NORTHEAST TECHNICAL HIGH SCHOOL</t>
  </si>
  <si>
    <t>TN</t>
  </si>
  <si>
    <t>TEXANS CAN ACADEMIES</t>
  </si>
  <si>
    <t>WAYSIDE SCHOOLS</t>
  </si>
  <si>
    <t>LUMIN EDUCATION</t>
  </si>
  <si>
    <t>STEP CHARTER SCHOOL</t>
  </si>
  <si>
    <t>TEXAS SCHOOL OF THE ARTS</t>
  </si>
  <si>
    <t>CITYSCAPE SCHOOLS</t>
  </si>
  <si>
    <t>THE LAWSON ACADEMY</t>
  </si>
  <si>
    <t>THE PRO-VISION ACADEMY</t>
  </si>
  <si>
    <t>ELEANOR KOLITZ HEBREW LANGUAGE ACADEMY</t>
  </si>
  <si>
    <t>VILLAGE TECH SCHOOLS</t>
  </si>
  <si>
    <t>C O R E ACADEMY</t>
  </si>
  <si>
    <t>BASIS TEXAS</t>
  </si>
  <si>
    <t>EL PASO LEADERSHIP ACADEMY</t>
  </si>
  <si>
    <t>INTERNATIONAL LEADERSHIP OF TEXAS (ILT)</t>
  </si>
  <si>
    <t>GREAT HEARTS TEXAS</t>
  </si>
  <si>
    <t>MONTESSORI FOR ALL</t>
  </si>
  <si>
    <t>UTPB STEM ACADEMY</t>
  </si>
  <si>
    <t>CARPE DIEM SCHOOLS</t>
  </si>
  <si>
    <t>TRINITY ENVIRONMENTAL ACADEMY</t>
  </si>
  <si>
    <t>BETA ACADEMY</t>
  </si>
  <si>
    <t>KI CHARTER ACADEMY</t>
  </si>
  <si>
    <t>THE EXCEL CENTER (FOR ADULTS)</t>
  </si>
  <si>
    <t>THE EXCEL CENTER</t>
  </si>
  <si>
    <t>HIGH POINT ACADEMY</t>
  </si>
  <si>
    <t>STEPHENVILLE ISD</t>
  </si>
  <si>
    <t>UT</t>
  </si>
  <si>
    <t>FREEDOM PREPARATORY ACADEMY</t>
  </si>
  <si>
    <t>MOUNTAIN HEIGHTS ACADEMY</t>
  </si>
  <si>
    <t>JEFFERSON ACADEMY</t>
  </si>
  <si>
    <t>CANYON GROVE ACADEMY</t>
  </si>
  <si>
    <t>GOOD FOUNDATIONS ACADEMY</t>
  </si>
  <si>
    <t>MANA ACADEMY CHARTER SCHOOL</t>
  </si>
  <si>
    <t>UTAH INTERNATIONAL CHARTER SCHOOL</t>
  </si>
  <si>
    <t>WINTER SPORTS SCHOOL</t>
  </si>
  <si>
    <t>DIXIE MONTESSORI ACADEMY</t>
  </si>
  <si>
    <t>SCHOLAR ACADEMY</t>
  </si>
  <si>
    <t>UTAH CAREER PATH HIGH SCHOOL</t>
  </si>
  <si>
    <t>AMERICAN INTERNATIONAL SCHOOL OF UTAH</t>
  </si>
  <si>
    <t>KAIROS ACADEMY</t>
  </si>
  <si>
    <t>ASCENT ACADEMIES OF UTAH</t>
  </si>
  <si>
    <t>MOUNTAIN WEST MONTESSORI ACADEMY</t>
  </si>
  <si>
    <t>UTAH MILITARY ACADEMY</t>
  </si>
  <si>
    <t>GREENWOOD CHARTER SCHOOL</t>
  </si>
  <si>
    <t>ROOTS CHARTER HIGH SCHOOL</t>
  </si>
  <si>
    <t>TERRA ACADEMY</t>
  </si>
  <si>
    <t>VT</t>
  </si>
  <si>
    <t>VA</t>
  </si>
  <si>
    <t>NORTHERN NECK TECHNICAL CENTER</t>
  </si>
  <si>
    <t>WA</t>
  </si>
  <si>
    <t>WV</t>
  </si>
  <si>
    <t>WI</t>
  </si>
  <si>
    <t>WY</t>
  </si>
  <si>
    <t>AS</t>
  </si>
  <si>
    <t>PR</t>
  </si>
  <si>
    <t>VI</t>
  </si>
  <si>
    <t>Was the LEA/ESA required to use 15% of funds for CEIS due to significant disproportionality (C2A) was 'Yes' and Total number of children receiving CEIS under the IDEA in the LEA/ESA (D2) was zero, 'M,' or 'NA.'</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Did the LEA/ESA voluntarily use up to 15% of IDEA 611 or 619 funds for CEIS (C3A) was 'Yes.'</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Was the LEA/ESA required to use 15% of funds for CEIS due to significant disproportionality (C2A) was 'Yes' and Amount reserved for required CEIS in the LEA/ESA (C2B) was zero, 'NA,' or 'M.'</t>
  </si>
  <si>
    <t>Did the LEA/ESA voluntarily use up 15% of IDEA 611 or 619 funds for CEIS (C3A) was 'Yes' and Amount reserved for voluntary CEIS (C3B) was zero, 'NA,' or 'M.'</t>
  </si>
  <si>
    <t>Determination for whether MOE can be reduced (B2) was not equal to '1,' '2,' '3,' '4,' 'NA,' or 'M.'</t>
  </si>
  <si>
    <t>Value entered for "Was the LEA/ESA identified as having significant disproportionality due to 'identification as a child with a disability'?" (C2A.1) not equal to '0,' '1,' 'NA,' or 'M.'</t>
  </si>
  <si>
    <t>Value entered for "Was the LEA/ESA identified as having significant disproportionality due to 'identification by disability category'?" (C2A.2) not equal to '0,' '1,' 'NA,' or 'M.'</t>
  </si>
  <si>
    <t>Value entered for "Was the LEA/ESA identified as having significant disproportionality due to 'placement in a particular educational setting'?" (C2A.3) not equal to '0,' '1,' 'NA,' or 'M.'</t>
  </si>
  <si>
    <t>Value entered for "Was the LEA/ESA identified as having significant disproportionality due to 'disciplinary action'?" (C2A.4) not equal to '0,' '1,' 'NA,' or 'M.'</t>
  </si>
  <si>
    <t>Amount reserved for required CEIS in the LEA/ESA (C2B) is not equal to zero, greater than zero, 'NA,' or 'M.'</t>
  </si>
  <si>
    <t>Amount reserved for voluntary CEIS (C3B) is not equal to zero, greater than zero, 'NA,' or 'M.'</t>
  </si>
  <si>
    <t>Total number of children receiving CEIS under the IDEA in the LEA/ESA (D2) is not equal to zero, greater than zero, 'NA,' or 'M.'</t>
  </si>
  <si>
    <t>618 Data Pre-submission Edit Check Tool</t>
  </si>
  <si>
    <t>1.</t>
  </si>
  <si>
    <t xml:space="preserve">To change the size and appearance of the text on the spreadsheet, select VIEW from the toolbar, select ZOOM, and then select the percentage increase or decrease.  </t>
  </si>
  <si>
    <t>2.</t>
  </si>
  <si>
    <t xml:space="preserve">Starting in cell A4, enter the appropriate data into the “Base Data” worksheet. 
</t>
  </si>
  <si>
    <t>3.</t>
  </si>
  <si>
    <t>If you choose to copy and paste data into the "Base Data" worksheet, use the PASTE SPECIAL option and select VALUES.  This protects the current formatting.</t>
  </si>
  <si>
    <t>4.</t>
  </si>
  <si>
    <t>The data entered in the “Base Data” worksheet will auto-populate the "Auto-Calculations" worksheet.</t>
  </si>
  <si>
    <t>5.</t>
  </si>
  <si>
    <t xml:space="preserve">The "Auto-Calculations" worksheet contains: </t>
  </si>
  <si>
    <t>a.</t>
  </si>
  <si>
    <t>The data entered in the “Base Data” worksheet.</t>
  </si>
  <si>
    <t>b.</t>
  </si>
  <si>
    <t>The auto-calculated values for variables A2C, A3C, A4, A5, B4, C2C, and C3C.</t>
  </si>
  <si>
    <t>c.</t>
  </si>
  <si>
    <t>Failed Edit Checks in column "AD." To display and print the entire content in column "AD," select column "AD," select "Home" from the toolbar, select "Format," and select "AutoFit Row Height."</t>
  </si>
  <si>
    <t>6.</t>
  </si>
  <si>
    <t>The “Edit Check Messages” worksheet contains a description of warnings and fatal errors:</t>
  </si>
  <si>
    <r>
      <t>Warnings are based on those provided in the E</t>
    </r>
    <r>
      <rPr>
        <i/>
        <sz val="11"/>
        <color rgb="FF105D89"/>
        <rFont val="Arial"/>
        <family val="2"/>
      </rPr>
      <t>MAPS</t>
    </r>
    <r>
      <rPr>
        <sz val="11"/>
        <color rgb="FF105D89"/>
        <rFont val="Arial"/>
        <family val="2"/>
      </rPr>
      <t xml:space="preserve"> User Guide.¹ Additional explanation in the form of a data note to appropriately understand the data submitted to E</t>
    </r>
    <r>
      <rPr>
        <i/>
        <sz val="11"/>
        <color rgb="FF105D89"/>
        <rFont val="Arial"/>
        <family val="2"/>
      </rPr>
      <t>MAPS</t>
    </r>
    <r>
      <rPr>
        <sz val="11"/>
        <color rgb="FF105D89"/>
        <rFont val="Arial"/>
        <family val="2"/>
      </rPr>
      <t xml:space="preserve"> is needed when a warning is generated.</t>
    </r>
  </si>
  <si>
    <r>
      <rPr>
        <vertAlign val="superscript"/>
        <sz val="11"/>
        <color rgb="FF105D89"/>
        <rFont val="Arial"/>
        <family val="2"/>
      </rPr>
      <t xml:space="preserve">1 </t>
    </r>
    <r>
      <rPr>
        <sz val="11"/>
        <color rgb="FF105D89"/>
        <rFont val="Arial"/>
        <family val="2"/>
      </rPr>
      <t>NOTE:  All warning messages in the E</t>
    </r>
    <r>
      <rPr>
        <i/>
        <sz val="11"/>
        <color rgb="FF105D89"/>
        <rFont val="Arial"/>
        <family val="2"/>
      </rPr>
      <t>MAPS</t>
    </r>
    <r>
      <rPr>
        <sz val="11"/>
        <color rgb="FF105D89"/>
        <rFont val="Arial"/>
        <family val="2"/>
      </rPr>
      <t xml:space="preserve"> User Guide are programmed into the Pre-submission edit check tool, except for one.  The Pre-submission edit check tool contains an additional warning pertaining to the correlation between the MOE reduction and voluntarily reserving funds for CEIS. If an LEA/ESA uses MOE reduction and voluntarily reserves funds for CEIS, then the total combined amount of MOE reduction and voluntary CEIS must not exceed the lesser of the amount of maximum allowable MOE reduction or maximum allowable amount for CEIS (34 CFR §300.205(d). This may lead to users not receiving a warning message while using this tool, but receiving one when submitting the data via E</t>
    </r>
    <r>
      <rPr>
        <i/>
        <sz val="11"/>
        <color rgb="FF105D89"/>
        <rFont val="Arial"/>
        <family val="2"/>
      </rPr>
      <t>MAPS</t>
    </r>
    <r>
      <rPr>
        <sz val="11"/>
        <color rgb="FF105D89"/>
        <rFont val="Arial"/>
        <family val="2"/>
      </rPr>
      <t xml:space="preserve">. </t>
    </r>
  </si>
  <si>
    <r>
      <rPr>
        <b/>
        <sz val="11"/>
        <color rgb="FF105D89"/>
        <rFont val="Arial"/>
        <family val="2"/>
      </rPr>
      <t>The E</t>
    </r>
    <r>
      <rPr>
        <b/>
        <i/>
        <sz val="11"/>
        <color rgb="FF105D89"/>
        <rFont val="Arial"/>
        <family val="2"/>
      </rPr>
      <t>MAPS</t>
    </r>
    <r>
      <rPr>
        <b/>
        <sz val="11"/>
        <color rgb="FF105D89"/>
        <rFont val="Arial"/>
        <family val="2"/>
      </rPr>
      <t xml:space="preserve"> User Guide warning message: </t>
    </r>
    <r>
      <rPr>
        <sz val="11"/>
        <color rgb="FF105D89"/>
        <rFont val="Arial"/>
        <family val="2"/>
      </rPr>
      <t>A warning shall be written to the final report when column B3 (Reduction of local and/or state funds taken pursuant to Section 613(a)(2)(C)) is greater than zero and C3B (Amount reserved for voluntary CEIS) is greater than zero.</t>
    </r>
  </si>
  <si>
    <t>ideadata@westat.org.</t>
  </si>
  <si>
    <t>The views expressed herein do not necessarily represent the positions or policies of the U.S. Department of Education. No official endorsement by the U.S. Department of Education of any product, commodity, service, or enterprise mentioned in this publication is intended or should be inferred. This product is public domain. Authorization to reproduce it in whole or in part is granted.</t>
  </si>
  <si>
    <t>For more information about IDC’s work and its partners, see</t>
  </si>
  <si>
    <t>www.cifr.wested.org.</t>
  </si>
  <si>
    <r>
      <t xml:space="preserve">IDEA </t>
    </r>
    <r>
      <rPr>
        <b/>
        <sz val="11"/>
        <color rgb="FF000000"/>
        <rFont val="Arial"/>
        <family val="2"/>
      </rPr>
      <t>Data Center (IDC) and The Center for IDEA Fiscal Reporting (CIFR)</t>
    </r>
  </si>
  <si>
    <t>Flag for
Valid LEA</t>
  </si>
  <si>
    <t>Total Number of LEAs/ESAs (Where Flag &lt;&gt;2)  -----&gt;</t>
  </si>
  <si>
    <r>
      <rPr>
        <b/>
        <sz val="11"/>
        <color rgb="FF105D89"/>
        <rFont val="Arial"/>
        <family val="2"/>
      </rPr>
      <t>The IDEA 618 Data Pre-submission Edit Check Tool</t>
    </r>
    <r>
      <rPr>
        <sz val="11"/>
        <color rgb="FF105D89"/>
        <rFont val="Arial"/>
        <family val="2"/>
      </rPr>
      <t xml:space="preserve"> is designed to be used by states as they prepare their data for submission via E</t>
    </r>
    <r>
      <rPr>
        <i/>
        <sz val="11"/>
        <color rgb="FF105D89"/>
        <rFont val="Arial"/>
        <family val="2"/>
      </rPr>
      <t>MAPS</t>
    </r>
    <r>
      <rPr>
        <sz val="11"/>
        <color rgb="FF105D89"/>
        <rFont val="Arial"/>
        <family val="2"/>
      </rPr>
      <t xml:space="preserve">. The tool is intended to identify potential data errors prior to submission. </t>
    </r>
  </si>
  <si>
    <t>www.ideadata.org.</t>
  </si>
  <si>
    <t xml:space="preserve">For more information about CIFR, see </t>
  </si>
  <si>
    <t xml:space="preserve">Please note this tool is currently not 508 accessible. If you need assistance with the use of this tool, please </t>
  </si>
  <si>
    <t>contact your IDC State Liaison or</t>
  </si>
  <si>
    <r>
      <t>Please note that data may not be submitted using this tool.  All data must be submitted following the guidelines provided in the E</t>
    </r>
    <r>
      <rPr>
        <i/>
        <sz val="11"/>
        <color rgb="FF105D89"/>
        <rFont val="Arial"/>
        <family val="2"/>
      </rPr>
      <t>MAPS</t>
    </r>
    <r>
      <rPr>
        <sz val="11"/>
        <color rgb="FF105D89"/>
        <rFont val="Arial"/>
        <family val="2"/>
      </rPr>
      <t xml:space="preserve"> User Guide: IDEA Part B Maintenance of Effort (MOE) Reduction and Coordinated Early Intervening</t>
    </r>
  </si>
  <si>
    <t xml:space="preserve">Services (CEIS) at: </t>
  </si>
  <si>
    <r>
      <t>A fatal error will occur when the permitted value or format for each column is not used in the data file. These fatal errors must be resolved in the data file in order to successfully upload the file to the E</t>
    </r>
    <r>
      <rPr>
        <i/>
        <sz val="11"/>
        <color rgb="FF105D89"/>
        <rFont val="Arial"/>
        <family val="2"/>
      </rPr>
      <t>MAPS</t>
    </r>
    <r>
      <rPr>
        <sz val="11"/>
        <color rgb="FF105D89"/>
        <rFont val="Arial"/>
        <family val="2"/>
      </rPr>
      <t xml:space="preserve"> system.</t>
    </r>
  </si>
  <si>
    <r>
      <rPr>
        <i/>
        <sz val="11"/>
        <color theme="1"/>
        <rFont val="Calibri"/>
        <family val="2"/>
        <scheme val="minor"/>
      </rPr>
      <t>Developed by the IDEA</t>
    </r>
    <r>
      <rPr>
        <sz val="11"/>
        <color theme="1"/>
        <rFont val="Calibri"/>
        <family val="2"/>
        <scheme val="minor"/>
      </rPr>
      <t xml:space="preserve"> Data Center (IDC) and Center for IDEA Fiscal Reporting (CIFR)</t>
    </r>
  </si>
  <si>
    <t>Base Data  State Blank Row?</t>
  </si>
  <si>
    <t>Total LEA/ESA allocations for Section 619 FFY 2015 (A3B) are not equal to zero, greater than zero, 'NA,' or 'M.'</t>
  </si>
  <si>
    <t>Total LEA/ESA allocations for Section 611 FFY 2015 (A2B) are not equal to zero, greater than zero, 'NA,' or 'M.'</t>
  </si>
  <si>
    <t>Total LEA/ESA allocations for Section 611 FFY 2014 (A2A) are not equal to zero, greater than zero, 'NA' or 'M'.</t>
  </si>
  <si>
    <t>The LEA/ESA voluntarily reserved up to 15% of IDEA 611 or 619 funds for CEIS (C3A) was 'Yes'  and column C3B (Amount reserved for voluntary CEIS) minus column A5 (15% of the total LEA/ESA allocation for Sections 611 and 619 for FFY 2015) is &gt;=$10).</t>
  </si>
  <si>
    <r>
      <rPr>
        <b/>
        <sz val="11"/>
        <color rgb="FF105D89"/>
        <rFont val="Arial"/>
        <family val="2"/>
      </rPr>
      <t>The Pre-submission Edit Check Tool warning message:</t>
    </r>
    <r>
      <rPr>
        <sz val="11"/>
        <color rgb="FF105D89"/>
        <rFont val="Arial"/>
        <family val="2"/>
      </rPr>
      <t xml:space="preserve"> Reduction of local and/or state funds pursuant to Section 613(a)(2)(C) by the LEA/ESA during SY 2015-16 (B3) and Amount reserved for voluntary CEIS in SY 2015-16 (C3B) are both greater than zero, AND their sum is greater than the lesser amount of maximum allowable MOE reduction (Dollar amount increase in the total allocation of Section 611 funds from FFY 2014 (A2A) to FFY 2015 (A2B) x 50%) and maximum allowable amount reserved for voluntary CEIS (Total LEA/ESA allocations for Section 611 FFY 2015(A2B) plus Total LEA/ESA allocations for Section 619 FFY 2015 (A3B)) x 15%).</t>
    </r>
  </si>
  <si>
    <r>
      <t xml:space="preserve">The </t>
    </r>
    <r>
      <rPr>
        <i/>
        <sz val="11"/>
        <color rgb="FF000000"/>
        <rFont val="Arial"/>
        <family val="2"/>
      </rPr>
      <t>IDEA</t>
    </r>
    <r>
      <rPr>
        <sz val="11"/>
        <color rgb="FF000000"/>
        <rFont val="Arial"/>
        <family val="2"/>
      </rPr>
      <t xml:space="preserve"> Data Center (IDC) and The Center for IDEA Fiscal Reporting (CIFR) created this document under U.S. Department of Education, Office of Special Education Programs grant numbers H373Y130002 (IDC) and H373F140001 (CIFR). Richelle Davis and Meredith Miceli serve as the project officers for IDC, and Dan Schreier serve as the project officer for CIFR.</t>
    </r>
  </si>
  <si>
    <t>Total LEA/ESA allocations for Section 611 FFY 2015 (A2A) contain a zero, 'NA,' or 'M.'</t>
  </si>
  <si>
    <t>Total LEA/ESA allocations for Section 611 FFY 2016 (A2B) contain a zero, 'NA,' or 'M.'</t>
  </si>
  <si>
    <t>Total LEA/ESA allocations for Section 619 FFY 2016 (A3B) contain a zero, 'NA,' or 'M.'</t>
  </si>
  <si>
    <t>Reduction of local and/or state funds pursuant to Section 613(a)(2)(C) by the LEA/ESA during SY 2016-17 (B3) 'M' is reported.</t>
  </si>
  <si>
    <t>Amount reserved for voluntary CEIS in SY 2016-17 (C3B) 'M' is reported.</t>
  </si>
  <si>
    <t>Total number of children who received CEIS under the IDEA anytime in the past two school years and received special education and related services in SY 2016-17 (D3) 'M' is reported.</t>
  </si>
  <si>
    <t>Was the LEA/ESA required to use 15% of funds for CEIS due to significant disproportionality in SY 2016-17? (C2A) is 'No,' 'M,' or 'NA' and Amount reserved for required CEIS in the LEA/ESA in SY 2016-17 (C2B) is greater than 0.</t>
  </si>
  <si>
    <t>Was the LEA/ESA required to use 15% of funds for CEIS due to significant disproportionality in SY 2016-17? (C2A) is 'No,' 'M,' or 'NA' and Was the LEA/ESA identified as having significant disproportionality due to 'identification by disability category'? (C2A.2) is 'Yes.'</t>
  </si>
  <si>
    <t>Was the LEA/ESA required to use 15% of funds for CEIS due to significant disproportionality in SY 2016-17? (C2A) is 'No,' 'M,' or 'NA' and Was the LEA/ESA identified as having significant disproportionality due to 'identification as a child with a disability'? (C2A.1) is 'Yes.'</t>
  </si>
  <si>
    <t>Was the LEA/ESA required to use 15% of funds for CEIS due to significant disproportionality in SY 2016-17? (C2A) is 'No,' 'M,' or 'NA' and Was the LEA/ESA identified as having significant disproportionality due to 'placement in a particular educational setting'? (C2A.3) is 'Yes.'</t>
  </si>
  <si>
    <t>Was the LEA/ESA required to use 15% of funds for CEIS due to significant disproportionality in SY 2016-17? (C2A) is 'No,' 'M,' or 'NA' and Was the LEA/ESA identified as having significant disproportionality due to 'disciplinary action'? (C2A.4) is 'Yes.'</t>
  </si>
  <si>
    <t>Reduction of local and/or State funds pursuant to Section 613 FFY 2016-17 (B3) is not equal to zero, greater than zero, 'NA,' or 'M'.</t>
  </si>
  <si>
    <t>Value entered for "Was the LEA/ESA required to use 15% of funds for CEIS due to significant disproportionality in SY 2016-17?" (C2A) not equal to '0,' '1,' 'NA,' or 'M.'</t>
  </si>
  <si>
    <t>Value entered for "Did the LEA/ESA voluntarily use up to 15% of IDEA 611 and 619 funds for CEIS in SY 2016-17?" (C3A) not equal to '0,' '1,' or 'M.'</t>
  </si>
  <si>
    <t>Amount reserved for required CEIS in the LEA/ESA in SY 2016-17 (C2B) is ‘M.’</t>
  </si>
  <si>
    <t>Total number of children receiving CEIS under the IDEA in the LEA/ESA during SY 2016-17 (D2) is 'M.'</t>
  </si>
  <si>
    <t>Total number of children who received CEIS under the IDEA anytime in the past two school years and received special education and related services in SY 2016-17 (D3) is not equal to zero, greater than zero, 'NA,' or 'M.'</t>
  </si>
  <si>
    <t>Was the LEA/ESA required to use 15% of funds for CEIS due to significant disproportionality in SY 2016-17? (C2A) 'M' is reported.</t>
  </si>
  <si>
    <t>Did the LEA/ESA voluntarily use up to 15% of IDEA 611 and 619 funds for CEIS in SY 2016-17? (C3A) 'M' is reported.</t>
  </si>
  <si>
    <t>Did the State determine whether the LEA/ESA met the MOE compliance standard in FFY 2016/SY 2016-17?(B5)  is ‘No,’ ‘M,’ or ‘NA’ and Did the LEA/ESA meet the MOE compliance standard in FFY 2016/SY 2016-17? (B6), ’ By the date of this data submission, did the State return non-Federal funds to the Department based on the failure of the LEA/ESA to meet the MOE compliance standard in FFY 2016/SY 2016-17? (B7) and What amount of non-Federal funds did the State return to the Department based on the failure of the LEA/ESA to meet the MOE compliance standard in FFY 2016/SY 2016-17? (B8) are not equal to ‘NA’ or ‘M.’</t>
  </si>
  <si>
    <t>Did the LEA/ESA meet the MOE compliance standard in FFY 2016/SY 2016-17? (B6) ‘M’ is reported.</t>
  </si>
  <si>
    <t>Did the LEA/ESA meet the MOE compliance standard in FFY 2016/SY 2016-17? (B6) is ‘Yes,’ ‘M,’ or ‘NA’ and  By the date of this data submission, did the State return non-Federal funds to the Department based on the failure of the LEA/ESA to meet the MOE compliance standard in FFY 2016/SY 2016-17? (B7) and What amount of non-Federal funds did the State return to the Department based on the failure of the LEA/ESA to meet the MOE compliance standard in FFY 2016/SY 2016-17? (B8) are not equal to ‘NA’ or ‘M.’</t>
  </si>
  <si>
    <t>By the date of this data submission, did the State return non-Federal funds to the Department based on the failure of the LEA/ESA to meet the MOE compliance standard in FFY 2016/SY 2016-17? (B7) ‘M’ is reported.</t>
  </si>
  <si>
    <r>
      <rPr>
        <i/>
        <sz val="11"/>
        <color theme="1"/>
        <rFont val="Calibri"/>
        <family val="2"/>
        <scheme val="minor"/>
      </rPr>
      <t xml:space="preserve">Additional </t>
    </r>
    <r>
      <rPr>
        <sz val="11"/>
        <color theme="1"/>
        <rFont val="Calibri"/>
        <family val="2"/>
        <scheme val="minor"/>
      </rPr>
      <t>Warning</t>
    </r>
  </si>
  <si>
    <t>By the date of this data submission, did the State return non-Federal funds to the Department based on the failure of the LEA/ESA to meet the MOE compliance standard in FFY 2016/SY 2016-17? (B7) is ‘Yes’ and What amount of non-Federal funds did the State return to the Department based on the failure of the LEA/ESA to meet the MOE compliance standard in FFY 2016/SY 2016-17? (B8) equals ‘NA’ or ‘M.’</t>
  </si>
  <si>
    <t>By the date of this data submission, did the State return non-Federal funds to the Department based on the failure of the LEA/ESA to meet the MOE compliance standard in FFY 2016/SY 2016-17? (B7) is ‘No’ and What amount of non-Federal funds did the State return to the Department based on the failure of the LEA/ESA to meet the MOE compliance standard in FFY 2016/SY 2016-17? (B8) is not equal to ‘NA.’</t>
  </si>
  <si>
    <t>What amount of non-Federal funds did the State return to the Department based on the failure of the LEA/ESA to meet the MOE compliance standard in FFY 2016/SY 2016-17? (B8) ‘M’ is reported.</t>
  </si>
  <si>
    <t>Amount reserved for required CEIS in the LEA/ESA (C2B) is greater than zero and Amount reserved for voluntary CEIS in SY 2015-16 (C3B) is greater than zero.</t>
  </si>
  <si>
    <t>Reduction of local and/or State funds pursuant to Section 613(a)(2)(C) by the LEA/ESA during SY 2016-17 (B3) and Amount reserved for voluntary CEIS in SY 2016-17 (C3B) are both greater than zero AND their sum is greater than the lesser amount of maximum allowable MOE reduction (Dollar amount increase in the total allocation of Section 611 funds from FFY 2015 (A2A) to FFY 2016 (A2B) x 50%) and maximum allowable amount reserved for voluntary CEIS (Total LEA/ESA allocations for Section 611 FFY 2016 (A2B) plus Total LEA/ESA allocations for Section 619 FFY 2016 (A3B)) x 15%).</t>
  </si>
  <si>
    <t>The determination under 34 CFR §300.600(a)(2) that controls whether the LEA may be able to reduce MOE during SY 2016-17
(B2)</t>
  </si>
  <si>
    <t>Reduction of local and/or State funds pursuant to Section 613(a)(2)(C) by the LEA/ESA during SY 2016-17
(B3)</t>
  </si>
  <si>
    <t>Was the LEA/ESA required to use 15% of funds for CEIS due to significant disproportionality in SY 2016-17?
(C2A)</t>
  </si>
  <si>
    <t>Amount reserved for required CEIS in the LEA/ESA in SY 2016-17
(C2B)</t>
  </si>
  <si>
    <t>Did the LEA/ESA voluntarily use up to 15% of IDEA 611 and 619 funds for CEIS in SY 2016-17?
(C3A)</t>
  </si>
  <si>
    <t>Amount reserved for voluntary CEIS in SY 2016-17
(C3B)</t>
  </si>
  <si>
    <t>Total number of children receiving CEIS under the IDEA in the LEA/ESA during SY 2016-17
(D2)</t>
  </si>
  <si>
    <t>Total number of children who received CEIS under the IDEA anytime in the past two school years and received special education and related services in SY 2016-17
(D3)</t>
  </si>
  <si>
    <t>Total LEA/ESA allocations for Section 611 FFY 2016
(A2B)</t>
  </si>
  <si>
    <t>Total LEA/ESA allocations for Section 619 FFY 2016
(A3B)</t>
  </si>
  <si>
    <t>Total LEA/ESA allocations for Section 611 FFY 2015
(A2A)</t>
  </si>
  <si>
    <t>Total LEA/ESA allocations for Section 611 FFY 2015
(A2A)</t>
  </si>
  <si>
    <t>Total LEA/ESA allocations for Section 611 FFY 2016
(A2B)</t>
  </si>
  <si>
    <t>Total LEA/ESA allocations for Section 619 FFY 2016
(A3B)</t>
  </si>
  <si>
    <t>The determination under 34 CFR §300.600(a)(2) that controls whether the LEA may be able to reduce MOE during SY 2016-17
(B2)</t>
  </si>
  <si>
    <t>Reduction of local and/or State funds pursuant to Section 613(a)(2)(C) by the LEA/ESA during SY 2016-17
(B3)</t>
  </si>
  <si>
    <t>Was the LEA/ESA required to use 15% of funds for CEIS due to significant disproportionality in SY 2016-17?
(C2A)</t>
  </si>
  <si>
    <t>Amount reserved for required CEIS in the LEA/ESA in SY 2016-17
(C2B)</t>
  </si>
  <si>
    <t>Did the LEA/ESA voluntarily use up to 15% of IDEA 611 and 619 funds for CEIS in SY 2016-17?
(C3A)</t>
  </si>
  <si>
    <t>Amount reserved for voluntary CEIS in SY 2016-17
(C3B)</t>
  </si>
  <si>
    <t>Total number of children receiving CEIS under the IDEA in the LEA/ESA during SY 2016-17
(D2)</t>
  </si>
  <si>
    <t>Total number of children who received CEIS under the IDEA anytime in the past two school years and received special education and related services in SY 2016-17
(D3)</t>
  </si>
  <si>
    <t>Did the State determine whether the LEA/ESA met the MOE compliance standard in FFY 2016/SY 2016-17? 
(B5)</t>
  </si>
  <si>
    <t>Did the LEA/ESA meet the MOE compliance standard in FFY 2016/SY 2016-17?
 (B6)</t>
  </si>
  <si>
    <t>By the date of this data submission, did the State return non-Federal funds to the Department based on the failure of the LEA/ESA to meet the MOE compliance standard in FFY 2016/SY 2016-17? 
(B7)</t>
  </si>
  <si>
    <t>What amount of non-Federal funds did the State return to the Department based on the failure of the LEA/ESA to meet the MOE compliance standard in FFY 2016/SY 2016-17? 
(B8)</t>
  </si>
  <si>
    <t>Did the State determine whether the LEA/ESA met the MOE compliance standard in FFY 2016/SY 2016-17?
 (B5)</t>
  </si>
  <si>
    <t>Did the LEA/ESA meet the MOE compliance standard in FFY 2016/SY 2016-17? 
(B6)</t>
  </si>
  <si>
    <t xml:space="preserve">
By the date of this data submission, did the State return non-Federal funds to the Department based on the failure of the LEA/ESA to meet the MOE compliance standard in FFY 2016/SY 2016-17?
(B7)</t>
  </si>
  <si>
    <t>What amount of non-Federal funds did the State return to the Department based on the failure of the LEA/ESA to meet the MOE compliance standard in FFY 2016/SY 2016-17?
(B8)</t>
  </si>
  <si>
    <t>xxxxerr_80</t>
  </si>
  <si>
    <t>xxxxerr_81</t>
  </si>
  <si>
    <t>xxxxerr_82</t>
  </si>
  <si>
    <t>xxxxerr_83</t>
  </si>
  <si>
    <t>xxxxerr_84</t>
  </si>
  <si>
    <t>xxxxerr_85</t>
  </si>
  <si>
    <t>xxxxerr_86</t>
  </si>
  <si>
    <t>xxxxerr_87</t>
  </si>
  <si>
    <t>xxxxerr_88</t>
  </si>
  <si>
    <t>xxxxerr_89</t>
  </si>
  <si>
    <t>HG</t>
  </si>
  <si>
    <t>HH</t>
  </si>
  <si>
    <t>HJ</t>
  </si>
  <si>
    <t>HK</t>
  </si>
  <si>
    <t>HL</t>
  </si>
  <si>
    <t>HM</t>
  </si>
  <si>
    <t>HN</t>
  </si>
  <si>
    <t>HO</t>
  </si>
  <si>
    <t>HP</t>
  </si>
  <si>
    <t>HQ</t>
  </si>
  <si>
    <t>HR</t>
  </si>
  <si>
    <t>HS</t>
  </si>
  <si>
    <t>HT</t>
  </si>
  <si>
    <t>HU</t>
  </si>
  <si>
    <t>HV</t>
  </si>
  <si>
    <t>HW</t>
  </si>
  <si>
    <t>Permissible
 values
(B5)</t>
  </si>
  <si>
    <t>Permissible
 values
(B6)</t>
  </si>
  <si>
    <t>Permissible
 values
(B7)</t>
  </si>
  <si>
    <t>Permissible
 values
(B8)</t>
  </si>
  <si>
    <t>HX</t>
  </si>
  <si>
    <t>HE</t>
  </si>
  <si>
    <t>HF</t>
  </si>
  <si>
    <t>HD</t>
  </si>
  <si>
    <t>Did the LEA/ESA meet the MOE compliance standard in FFY 2016/SY 2016-17? (B6) is not equal to ‘No,’ ‘Yes,’ ‘M,’ ‘NA.’</t>
  </si>
  <si>
    <t>By the date of this data submission, did the State return non-Federal funds to the Department based on the failure of the LEA/ESA to meet the MOE compliance standard in FFY 2016/SY 2016-17? (B7)  is not equal to ‘No,’ ‘Yes,’ ‘M,’ ‘NA.’</t>
  </si>
  <si>
    <t>HB</t>
  </si>
  <si>
    <t>HC</t>
  </si>
  <si>
    <t>What amount of non-Federal funds did the State return to the Department based on the failure of the LEA/ESA to meet the MOE compliance standard in FFY 2016/SY 2016-17? (B8) are not equal to zero, greater than zero, 'NA,' or 'M.'</t>
  </si>
  <si>
    <t>FFY 2015 to FFY 2016 change for Section 611 
(A2C)</t>
  </si>
  <si>
    <t>FFY 2015 to FFY 2016 change for Section 619 
(A3C)</t>
  </si>
  <si>
    <t>Total combined 611 and 619 for FFY2016
 (A4)</t>
  </si>
  <si>
    <t>15% of total 611 and 619 for FFY2016
 (A5)</t>
  </si>
  <si>
    <t>Percent of available MOE reduction taken 
(B4)</t>
  </si>
  <si>
    <t>Percent of funds required to reserve for CEIS in SY 2016-2017 
(C2C)</t>
  </si>
  <si>
    <t>Percent of funds reserved for voluntary CEIS in SY 2016-2017
(C3C)</t>
  </si>
  <si>
    <t>‘NA’ or 'M' is the value for specifying the determination under 34 CFR §300.600(a)(2) that controls whether the LEA may be able to reduce MOE (B2).</t>
  </si>
  <si>
    <t>Increase in LEA/ESA allocations for Section 611 of IDEA (A2C) is less than or equal to zero and reduction of local and/or state funds taken pursuant to Section 613(a)(2)(C)) (B3) is greater than zero.</t>
  </si>
  <si>
    <r>
      <t xml:space="preserve">What amount of non-Federal funds did the State return to the Department based on the failure of the LEA/ESA to meet the MOE compliance standard in FFY 2016/SY 2016-17? (B8) is greater than </t>
    </r>
    <r>
      <rPr>
        <sz val="11"/>
        <color rgb="FF000000"/>
        <rFont val="Calibri"/>
        <family val="2"/>
        <scheme val="minor"/>
      </rPr>
      <t>the total LEA/ESA allocation for Sections 611 and 619 of IDEA for FFY 2016 (A4).</t>
    </r>
  </si>
  <si>
    <t>Was the LEA/ESA required to use 15% of funds for CEIS due to significant disproportionality in SY 2016-17?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 (C2A.3), and Was the LEA/ESA identified as having significant disproportionality due to 'disciplinary action'? (C2A.4) are 'No,' 'M,' or 'NA.'</t>
  </si>
  <si>
    <t>Did the LEA/ESA voluntarily use up to 15% of IDEA 611 and 619 funds for CEIS in SY 2016-17? (C3A) is 'No,' 'NA,' or 'M' and Amount reserved for voluntary CEIS in SY 2016-17 (C3B) is greater than zero.</t>
  </si>
  <si>
    <t>Did the State determine whether the LEA/ESA met the MOE compliance standard in FFY 2016/SY 2016-17? (B5) ‘M’ is reported.</t>
  </si>
  <si>
    <t>Did the State determine whether the LEA/ESA met the MOE compliance standard in FFY 2016/SY 2016-17? (B5)  is yes and Did the LEA/ESA meet the MOE compliance standard in FFY 2016/SY 2016-17? (B6) is ‘M’ or NA.’</t>
  </si>
  <si>
    <t>Did the LEA/ESA meet the MOE compliance standard in FFY 2016/SY 2016-17? (B6) is ‘No’ and By the date of this data submission, did the State return non-Federal funds to the Department based on the failure of the LEA/ESA to meet the MOE compliance standard in FFY 2016/SY 2016-17? (B7) equals ‘M’ or ‘NA.’</t>
  </si>
  <si>
    <t>Was the LEA/ESA required to use 15% of funds for CEIS due to significant disproportionality in SY 2016-17 (C2A) was 'Yes' and  the absolute value of the difference between column A5 (15% of the total LEA/ESA allocation for Sections 611 and 619 for FFY 2016) and column C2B (Amount reserved for required CEIS in the LEA/ESA) is &gt;= $10
  Note: M and NA are considered zero in this calculation.</t>
  </si>
  <si>
    <t>Was the LEA/ESA required to use 15% of funds for CEIS due to significant disproportionality in SY 2016-17 (C2A) was 'No,' ‘NA,’ or ‘M’ and Amount reserved for required CEIS in the LEA/ESA (C2B) was greater than zero and the absolute value of the difference between column A5 (15% of the total LEA/ESA allocation for Sections 611 and 619) and column C2B ( Amount reserved for required CEIS in the LEA/ESA) is &gt;= $10.
  Note: M and NA are considered zero in this calculation.</t>
  </si>
  <si>
    <t>Did the State determine whether the LEA/ESA met the MOE compliance standard in FFY 2016/SY 2016-17? (B5) ‘NA’ is reported and Update Flag did not equal 3.</t>
  </si>
  <si>
    <t xml:space="preserve">Did the State determine whether the LEA/ESA met the MOE compliance standard in FFY 2016/SY 2016-17? (B5)  is not equal to  ‘No,’ ‘Yes,’  ‘M,’ or ‘NA.’ </t>
  </si>
  <si>
    <r>
      <rPr>
        <b/>
        <sz val="11"/>
        <color theme="1"/>
        <rFont val="Arial"/>
        <family val="2"/>
      </rPr>
      <t xml:space="preserve">Citation: </t>
    </r>
    <r>
      <rPr>
        <sz val="11"/>
        <color theme="1"/>
        <rFont val="Arial"/>
        <family val="2"/>
      </rPr>
      <t>Crain, D., Nadkarni, S., Smith, S. (April 2018).</t>
    </r>
    <r>
      <rPr>
        <i/>
        <sz val="11"/>
        <color theme="1"/>
        <rFont val="Arial"/>
        <family val="2"/>
      </rPr>
      <t xml:space="preserve"> 618 Data Pre-submission Edit Check Tool - Part B MOE and CEIS</t>
    </r>
    <r>
      <rPr>
        <sz val="11"/>
        <color theme="1"/>
        <rFont val="Arial"/>
        <family val="2"/>
      </rPr>
      <t>. IDC:</t>
    </r>
    <r>
      <rPr>
        <i/>
        <sz val="11"/>
        <color theme="1"/>
        <rFont val="Arial"/>
        <family val="2"/>
      </rPr>
      <t xml:space="preserve"> IDEA</t>
    </r>
    <r>
      <rPr>
        <sz val="11"/>
        <color theme="1"/>
        <rFont val="Arial"/>
        <family val="2"/>
      </rPr>
      <t xml:space="preserve"> Data Center and CIFR: The Center for IDEA Fiscal Reporting. Rockville, MD: Westat. </t>
    </r>
  </si>
  <si>
    <r>
      <rPr>
        <b/>
        <sz val="11"/>
        <color theme="1"/>
        <rFont val="Arial"/>
        <family val="2"/>
      </rPr>
      <t xml:space="preserve">Acknowledgements: </t>
    </r>
    <r>
      <rPr>
        <sz val="11"/>
        <color theme="1"/>
        <rFont val="Arial"/>
        <family val="2"/>
      </rPr>
      <t>IDC and CIFR would like to acknowledge Sanay Abraham, Sara Doutre, Jesse Levins,Terry Long, Chris Lysy, Deborah Morrow, Steven Smith,  Laura Snyder, and Chris Thacker for their contributions to the document.</t>
    </r>
  </si>
  <si>
    <t>Version Date: April 2018</t>
  </si>
  <si>
    <t>Florida</t>
  </si>
  <si>
    <t>Alabama Youth Services</t>
  </si>
  <si>
    <t>Albertville City</t>
  </si>
  <si>
    <t>Marshall County</t>
  </si>
  <si>
    <t>Hoover City</t>
  </si>
  <si>
    <t>Madison City</t>
  </si>
  <si>
    <t>Al Inst Deaf And Blind</t>
  </si>
  <si>
    <t>Leeds City</t>
  </si>
  <si>
    <t>Boaz City</t>
  </si>
  <si>
    <t>Trussville City</t>
  </si>
  <si>
    <t>SafetyNet Academy</t>
  </si>
  <si>
    <t>Bryce Adolescent School</t>
  </si>
  <si>
    <t>Alabama School of Fine Arts</t>
  </si>
  <si>
    <t>UCP Of Greater Birmingham</t>
  </si>
  <si>
    <t>Boyd School</t>
  </si>
  <si>
    <t>Brewers Porch Childrens Center</t>
  </si>
  <si>
    <t>Three Springs Courtland Sch</t>
  </si>
  <si>
    <t>Three Springs Madison Sch</t>
  </si>
  <si>
    <t>Three Springs New Beginnings</t>
  </si>
  <si>
    <t>Three Springs New Tuskegee</t>
  </si>
  <si>
    <t>Three Springs New Direction</t>
  </si>
  <si>
    <t>Alexander City</t>
  </si>
  <si>
    <t>The Bridge</t>
  </si>
  <si>
    <t>Glenwood Mental Health Service</t>
  </si>
  <si>
    <t>Learning Tree Inc</t>
  </si>
  <si>
    <t>Lee Co Youth Development Ctr</t>
  </si>
  <si>
    <t>Bay Point Center</t>
  </si>
  <si>
    <t>Pathway Inc</t>
  </si>
  <si>
    <t>Presbyterian Home For Children</t>
  </si>
  <si>
    <t>Brantwood Children's Home</t>
  </si>
  <si>
    <t>Developing Alabama Youth Prog</t>
  </si>
  <si>
    <t>Laurel Oaks Behavioral Health</t>
  </si>
  <si>
    <t>Mountainview Hospital</t>
  </si>
  <si>
    <t>The Rushton School</t>
  </si>
  <si>
    <t>Wilmer Hall</t>
  </si>
  <si>
    <t>Three Springs Paint Rock Valley</t>
  </si>
  <si>
    <t>Andalusia City</t>
  </si>
  <si>
    <t>Anniston City</t>
  </si>
  <si>
    <t>Arab City</t>
  </si>
  <si>
    <t>Athens City</t>
  </si>
  <si>
    <t>Compass Academy</t>
  </si>
  <si>
    <t>Etowah Academy</t>
  </si>
  <si>
    <t>Pointe Academy</t>
  </si>
  <si>
    <t>Alabama Correctional Facilities</t>
  </si>
  <si>
    <t>Higdon Hill School</t>
  </si>
  <si>
    <t>The Bridge II</t>
  </si>
  <si>
    <t>Attalla City</t>
  </si>
  <si>
    <t>Compass School</t>
  </si>
  <si>
    <t>Alabama Clinical School</t>
  </si>
  <si>
    <t>Excel Institute</t>
  </si>
  <si>
    <t>Saraland City</t>
  </si>
  <si>
    <t>Father Purcell Center</t>
  </si>
  <si>
    <t>Father Walters Ctr</t>
  </si>
  <si>
    <t>Chickasaw City</t>
  </si>
  <si>
    <t>Satsuma City</t>
  </si>
  <si>
    <t>Alabaster City</t>
  </si>
  <si>
    <t>Evergreen School</t>
  </si>
  <si>
    <t>Montgomery Public Schools (MPS) Classroom McInnis</t>
  </si>
  <si>
    <t>St Mary's Home</t>
  </si>
  <si>
    <t>Pelham City</t>
  </si>
  <si>
    <t>Pike Road</t>
  </si>
  <si>
    <t>Gardendale</t>
  </si>
  <si>
    <t>Acceleration Day and Evening Acad</t>
  </si>
  <si>
    <t>Auburn City</t>
  </si>
  <si>
    <t>Autauga County</t>
  </si>
  <si>
    <t>Baldwin County</t>
  </si>
  <si>
    <t>Barbour County</t>
  </si>
  <si>
    <t>Bessemer City</t>
  </si>
  <si>
    <t>Bibb County</t>
  </si>
  <si>
    <t>Birmingham City</t>
  </si>
  <si>
    <t>Blount County</t>
  </si>
  <si>
    <t>Brewton City</t>
  </si>
  <si>
    <t>Bullock County</t>
  </si>
  <si>
    <t>Butler County</t>
  </si>
  <si>
    <t>Calhoun County</t>
  </si>
  <si>
    <t>Chambers County</t>
  </si>
  <si>
    <t>Cherokee County</t>
  </si>
  <si>
    <t>Chilton County</t>
  </si>
  <si>
    <t>Choctaw County</t>
  </si>
  <si>
    <t>Clarke County</t>
  </si>
  <si>
    <t>Clay County</t>
  </si>
  <si>
    <t>Cleburne County</t>
  </si>
  <si>
    <t>Coffee County</t>
  </si>
  <si>
    <t>Colbert County</t>
  </si>
  <si>
    <t>Conecuh County</t>
  </si>
  <si>
    <t>Coosa County</t>
  </si>
  <si>
    <t>Covington County</t>
  </si>
  <si>
    <t>Crenshaw County</t>
  </si>
  <si>
    <t>Cullman City</t>
  </si>
  <si>
    <t>Cullman County</t>
  </si>
  <si>
    <t>Dale County</t>
  </si>
  <si>
    <t>Daleville City</t>
  </si>
  <si>
    <t>Dallas County</t>
  </si>
  <si>
    <t>Dekalb County</t>
  </si>
  <si>
    <t>Decatur City</t>
  </si>
  <si>
    <t>Demopolis City</t>
  </si>
  <si>
    <t>Dothan City</t>
  </si>
  <si>
    <t>Elba City</t>
  </si>
  <si>
    <t>Elmore County</t>
  </si>
  <si>
    <t>Enterprise City</t>
  </si>
  <si>
    <t>Escambia County</t>
  </si>
  <si>
    <t>Etowah County</t>
  </si>
  <si>
    <t>Eufaula City</t>
  </si>
  <si>
    <t>Fairfield City</t>
  </si>
  <si>
    <t>Fayette County</t>
  </si>
  <si>
    <t>Florence City</t>
  </si>
  <si>
    <t>Fort Payne City</t>
  </si>
  <si>
    <t>Franklin County</t>
  </si>
  <si>
    <t>Gadsden City</t>
  </si>
  <si>
    <t>Geneva City</t>
  </si>
  <si>
    <t>Geneva County</t>
  </si>
  <si>
    <t>Greene County</t>
  </si>
  <si>
    <t>Guntersville City</t>
  </si>
  <si>
    <t>Hale County</t>
  </si>
  <si>
    <t>Haleyville City</t>
  </si>
  <si>
    <t>Hartselle City</t>
  </si>
  <si>
    <t>Henry County</t>
  </si>
  <si>
    <t>Homewood City</t>
  </si>
  <si>
    <t>Houston County</t>
  </si>
  <si>
    <t>Huntsville City</t>
  </si>
  <si>
    <t>Jackson County</t>
  </si>
  <si>
    <t>Jacksonville City</t>
  </si>
  <si>
    <t>Jasper City</t>
  </si>
  <si>
    <t>Jefferson County</t>
  </si>
  <si>
    <t>Lamar County</t>
  </si>
  <si>
    <t>Lanett City</t>
  </si>
  <si>
    <t>Lauderdale County</t>
  </si>
  <si>
    <t>Lawrence County</t>
  </si>
  <si>
    <t>Lee County</t>
  </si>
  <si>
    <t>Limestone County</t>
  </si>
  <si>
    <t>Linden City</t>
  </si>
  <si>
    <t>Lowndes County</t>
  </si>
  <si>
    <t>Macon County</t>
  </si>
  <si>
    <t>Madison County</t>
  </si>
  <si>
    <t>Marengo County</t>
  </si>
  <si>
    <t>Marion County</t>
  </si>
  <si>
    <t>Midfield City</t>
  </si>
  <si>
    <t>Mobile County</t>
  </si>
  <si>
    <t>Monroe County</t>
  </si>
  <si>
    <t>Montgomery County</t>
  </si>
  <si>
    <t>Morgan County</t>
  </si>
  <si>
    <t>Mountain Brook City</t>
  </si>
  <si>
    <t>Muscle Shoals City</t>
  </si>
  <si>
    <t>Oneonta City</t>
  </si>
  <si>
    <t>Opelika City</t>
  </si>
  <si>
    <t>Opp City</t>
  </si>
  <si>
    <t>Oxford City</t>
  </si>
  <si>
    <t>Ozark City</t>
  </si>
  <si>
    <t>Pell City</t>
  </si>
  <si>
    <t>Perry County</t>
  </si>
  <si>
    <t>Phenix City</t>
  </si>
  <si>
    <t>Pickens County</t>
  </si>
  <si>
    <t>Piedmont City</t>
  </si>
  <si>
    <t>Pike County</t>
  </si>
  <si>
    <t>Randolph County</t>
  </si>
  <si>
    <t>Roanoke City</t>
  </si>
  <si>
    <t>Russell County</t>
  </si>
  <si>
    <t>Russellville City</t>
  </si>
  <si>
    <t>Scottsboro City</t>
  </si>
  <si>
    <t>Selma City</t>
  </si>
  <si>
    <t>Sheffield City</t>
  </si>
  <si>
    <t>Shelby County</t>
  </si>
  <si>
    <t>St Clair County</t>
  </si>
  <si>
    <t>Sumter County</t>
  </si>
  <si>
    <t>Sylacauga City</t>
  </si>
  <si>
    <t>Talladega City</t>
  </si>
  <si>
    <t>Talladega County</t>
  </si>
  <si>
    <t>Tallapoosa County</t>
  </si>
  <si>
    <t>Tallassee City</t>
  </si>
  <si>
    <t>Tarrant City</t>
  </si>
  <si>
    <t>Thomasville City</t>
  </si>
  <si>
    <t>Troy City</t>
  </si>
  <si>
    <t>Tuscaloosa City</t>
  </si>
  <si>
    <t>Tuscaloosa County</t>
  </si>
  <si>
    <t>Tuscumbia City</t>
  </si>
  <si>
    <t>Vestavia Hills City</t>
  </si>
  <si>
    <t>Walker County</t>
  </si>
  <si>
    <t>Washington County</t>
  </si>
  <si>
    <t>Wilcox County</t>
  </si>
  <si>
    <t>Winfield City</t>
  </si>
  <si>
    <t>Winston County</t>
  </si>
  <si>
    <t>Lower Kuskokwim School District</t>
  </si>
  <si>
    <t>Lower Yukon School District</t>
  </si>
  <si>
    <t>Yupiit School District</t>
  </si>
  <si>
    <t>Kashunamiut School District</t>
  </si>
  <si>
    <t>Mount Edgecumbe High School Agency</t>
  </si>
  <si>
    <t>Aleutians East Borough School District</t>
  </si>
  <si>
    <t>Aleutian Region School District</t>
  </si>
  <si>
    <t>Bering Strait School District</t>
  </si>
  <si>
    <t>Bristol Bay Borough School District</t>
  </si>
  <si>
    <t>Alaska Gateway School District</t>
  </si>
  <si>
    <t>Cordova City School District</t>
  </si>
  <si>
    <t>Copper River School District</t>
  </si>
  <si>
    <t>Craig City School District</t>
  </si>
  <si>
    <t>Delta-Greely School District</t>
  </si>
  <si>
    <t>Dillingham City School District</t>
  </si>
  <si>
    <t>Galena City School District</t>
  </si>
  <si>
    <t>Ketchikan Gateway Borough School District</t>
  </si>
  <si>
    <t>Anchorage School District</t>
  </si>
  <si>
    <t>Juneau Borough School District</t>
  </si>
  <si>
    <t>Sitka School District</t>
  </si>
  <si>
    <t>Haines Borough School District</t>
  </si>
  <si>
    <t>Hoonah City School District</t>
  </si>
  <si>
    <t>Hydaburg City School District</t>
  </si>
  <si>
    <t>Kake City School District</t>
  </si>
  <si>
    <t>Kenai Peninsula Borough School District</t>
  </si>
  <si>
    <t>Klawock City School District</t>
  </si>
  <si>
    <t>Kodiak Island Borough School District</t>
  </si>
  <si>
    <t>Lake and Peninsula Borough School District</t>
  </si>
  <si>
    <t>Matanuska-Susitna Borough School District</t>
  </si>
  <si>
    <t>Iditarod Area School District</t>
  </si>
  <si>
    <t>Annette Island School District</t>
  </si>
  <si>
    <t>Nenana City School District</t>
  </si>
  <si>
    <t>Nome Public Schools</t>
  </si>
  <si>
    <t>Fairbanks North Star Borough School District</t>
  </si>
  <si>
    <t>North Slope Borough School District</t>
  </si>
  <si>
    <t>Northwest Arctic Borough School District</t>
  </si>
  <si>
    <t>Pelican City School District</t>
  </si>
  <si>
    <t>Petersburg Borough School District</t>
  </si>
  <si>
    <t>Pribilof School District</t>
  </si>
  <si>
    <t>Saint Mary's School District</t>
  </si>
  <si>
    <t>Skagway School District</t>
  </si>
  <si>
    <t>Southeast Island School District</t>
  </si>
  <si>
    <t>Southwest Region School District</t>
  </si>
  <si>
    <t>Tanana City School District</t>
  </si>
  <si>
    <t>Unalaska City School District</t>
  </si>
  <si>
    <t>Chatham School District</t>
  </si>
  <si>
    <t>Kuspuk School District</t>
  </si>
  <si>
    <t>Denali Borough School District</t>
  </si>
  <si>
    <t>Yukon Flats School District</t>
  </si>
  <si>
    <t>Valdez City School District</t>
  </si>
  <si>
    <t>Chugach School District</t>
  </si>
  <si>
    <t>Wrangell Public School District</t>
  </si>
  <si>
    <t>Yakutat School District</t>
  </si>
  <si>
    <t>Yukon-Koyukuk School District</t>
  </si>
  <si>
    <t>Cave Creek Unified District</t>
  </si>
  <si>
    <t>Chino Valley Unified District</t>
  </si>
  <si>
    <t>Clarkdale-Jerome Elementary District</t>
  </si>
  <si>
    <t>Salome Consolidated Elementary District</t>
  </si>
  <si>
    <t>Center for Academic Success  Inc.</t>
  </si>
  <si>
    <t>Pine Forest Education Association  Inc.</t>
  </si>
  <si>
    <t>Flagstaff Arts And Leadership Academy</t>
  </si>
  <si>
    <t>Flagstaff Montessori  L.L.C.</t>
  </si>
  <si>
    <t>Colorado City Unified District</t>
  </si>
  <si>
    <t>Vernon Elementary District</t>
  </si>
  <si>
    <t>Pinon Unified District</t>
  </si>
  <si>
    <t>Heber-Overgaard Unified District</t>
  </si>
  <si>
    <t>Triumphant Learning Center</t>
  </si>
  <si>
    <t>Ridgeline Academy  Inc.</t>
  </si>
  <si>
    <t>Boys &amp; Girls Clubs of the East Valley dba Mesa Arts Academy</t>
  </si>
  <si>
    <t>Reid Traditional Schools' Valley Academy  Inc.</t>
  </si>
  <si>
    <t>Foothills Academy</t>
  </si>
  <si>
    <t>Twenty First Century Charter School  Inc. Bennett Academy</t>
  </si>
  <si>
    <t>STEP UP Schools  Inc.</t>
  </si>
  <si>
    <t>Maricopa County Community College District dba Gateway Early</t>
  </si>
  <si>
    <t>New School For The Arts</t>
  </si>
  <si>
    <t>Salt River Pima-Maricopa  Community Schools</t>
  </si>
  <si>
    <t>Espiritu Community Development Corp.</t>
  </si>
  <si>
    <t>Heritage Academy  Inc.</t>
  </si>
  <si>
    <t>Villa Montessori Charter School</t>
  </si>
  <si>
    <t>EduPreneurship  Inc.</t>
  </si>
  <si>
    <t>Arizona School For The Arts</t>
  </si>
  <si>
    <t>Arizona Call-a-Teen Youth Resources  Inc.</t>
  </si>
  <si>
    <t>Intelli-School  Inc.</t>
  </si>
  <si>
    <t>Benjamin Franklin Charter School</t>
  </si>
  <si>
    <t>Victory High School  Inc.</t>
  </si>
  <si>
    <t>Montessori Day Public Schools Chartered  Inc.</t>
  </si>
  <si>
    <t>Khalsa Montessori Elementary Schools</t>
  </si>
  <si>
    <t>Tempe Preparatory Academy</t>
  </si>
  <si>
    <t>Bright Beginnings School  Inc.</t>
  </si>
  <si>
    <t>Montessori Education Centre Charter School</t>
  </si>
  <si>
    <t>Kingman Academy Of Learning</t>
  </si>
  <si>
    <t>Young Scholars Academy Charter School Corp.</t>
  </si>
  <si>
    <t>Career Development  Inc.</t>
  </si>
  <si>
    <t>Edge School  Inc.  The</t>
  </si>
  <si>
    <t>Tucson Youth Development/ACE Charter High School</t>
  </si>
  <si>
    <t>Presidio School</t>
  </si>
  <si>
    <t>Colorado River Union High School District</t>
  </si>
  <si>
    <t>Portable Practical Educational Preparation  Inc. (PPEP  Inc.</t>
  </si>
  <si>
    <t>Sedona Charter School  Inc.</t>
  </si>
  <si>
    <t>Mingus Springs Charter School</t>
  </si>
  <si>
    <t>Franklin Phonetic Primary School  Inc.</t>
  </si>
  <si>
    <t>Skyview School  Inc.</t>
  </si>
  <si>
    <t>Az-Tec High School</t>
  </si>
  <si>
    <t>Yuma Private Industry Council  Inc.</t>
  </si>
  <si>
    <t>Mountain School  Inc.</t>
  </si>
  <si>
    <t>Northland Preparatory Academy</t>
  </si>
  <si>
    <t>Flagstaff Junior Academy</t>
  </si>
  <si>
    <t>Liberty High School</t>
  </si>
  <si>
    <t>Ball Charter Schools (Hearn)</t>
  </si>
  <si>
    <t>Friendly House  Inc.</t>
  </si>
  <si>
    <t>Ombudsman Educational Services Ltd. a subsidiary of Educ 1</t>
  </si>
  <si>
    <t>Global Renaissance Academy of Distinguished Education</t>
  </si>
  <si>
    <t>Arizona Agribusiness &amp; Equine Center  Inc.</t>
  </si>
  <si>
    <t>International Commerce Secondary Schools  Inc.</t>
  </si>
  <si>
    <t>Humanities and Sciences Academy of the United States  Inc.</t>
  </si>
  <si>
    <t>Phoenix Advantage Charter School  Inc.</t>
  </si>
  <si>
    <t>Allen-Cochran Enterprises  Inc.</t>
  </si>
  <si>
    <t>American Leadership Academy  Inc.</t>
  </si>
  <si>
    <t>Fountain Hills Charter School</t>
  </si>
  <si>
    <t>Hermosa Montessori Charter School</t>
  </si>
  <si>
    <t>Arizona Department of Corrections</t>
  </si>
  <si>
    <t>Accelerated Learning Center  Inc.</t>
  </si>
  <si>
    <t>Acclaim Charter School</t>
  </si>
  <si>
    <t>Genesis Program  Inc.</t>
  </si>
  <si>
    <t>Luz Academy of Tucson  Inc</t>
  </si>
  <si>
    <t>Montessori Schoolhouse of Tucson  Inc.</t>
  </si>
  <si>
    <t>Academy Of Excellence  Inc.</t>
  </si>
  <si>
    <t>Accelerated Elementary and Secondary Schools</t>
  </si>
  <si>
    <t>American Heritage Academy</t>
  </si>
  <si>
    <t>The Charter Foundation  Inc.</t>
  </si>
  <si>
    <t>Employ-Ability Unlimited  Inc.</t>
  </si>
  <si>
    <t>BASIS Schools  Inc.</t>
  </si>
  <si>
    <t>Challenge School  Inc.</t>
  </si>
  <si>
    <t>Discovery Plus Academy</t>
  </si>
  <si>
    <t>Florence Crittenton Services of Arizona  Inc.</t>
  </si>
  <si>
    <t>Gem Charter School  Inc.</t>
  </si>
  <si>
    <t>Ha:san Educational Services</t>
  </si>
  <si>
    <t>Kaizen Education Foundation dba El Dorado High School</t>
  </si>
  <si>
    <t>Mexicayotl Academy  Inc.</t>
  </si>
  <si>
    <t>New Horizon School for the Performing Arts</t>
  </si>
  <si>
    <t>Phoenix School of Academic Excellence The</t>
  </si>
  <si>
    <t>Shonto Governing Board of Education  Inc.</t>
  </si>
  <si>
    <t>Edkey  Inc. - Sequoia Choice Schools</t>
  </si>
  <si>
    <t>Tucson Preparatory School</t>
  </si>
  <si>
    <t>Vision Charter School  Inc.</t>
  </si>
  <si>
    <t>Coconino County Accommodation School District</t>
  </si>
  <si>
    <t>Arizona Academy of Science And Technology  Inc.</t>
  </si>
  <si>
    <t>Keystone Montessori Charter School  Inc.</t>
  </si>
  <si>
    <t>Benchmark School  Inc.</t>
  </si>
  <si>
    <t>Cambridge Academy  East   Inc</t>
  </si>
  <si>
    <t>Ball Charter Schools (Dobson)</t>
  </si>
  <si>
    <t>Phoenix Education Management  LLC</t>
  </si>
  <si>
    <t>Stepping Stones Academy</t>
  </si>
  <si>
    <t>East Valley Academy</t>
  </si>
  <si>
    <t>Liberty Traditional Charter School</t>
  </si>
  <si>
    <t>Fit Kids  Inc. dba Champion Schools</t>
  </si>
  <si>
    <t>Sonoran Desert School</t>
  </si>
  <si>
    <t>Northern Arizona Vocational Institute of Technology</t>
  </si>
  <si>
    <t>Pima County</t>
  </si>
  <si>
    <t>Academy of Tucson  Inc.</t>
  </si>
  <si>
    <t>Mountain Rose Academy  Inc.</t>
  </si>
  <si>
    <t>Great Expectations Academy</t>
  </si>
  <si>
    <t>Desert Springs Academy</t>
  </si>
  <si>
    <t>Mountain Oak Charter School  Inc.</t>
  </si>
  <si>
    <t>Park View School  Inc.</t>
  </si>
  <si>
    <t>Painted Pony Ranch Charter School</t>
  </si>
  <si>
    <t>Mary Ellen Halvorson Educational Foundation. dba: Tri-City P</t>
  </si>
  <si>
    <t>Benson Unified School District</t>
  </si>
  <si>
    <t>Painted Desert Demonstration Projects  Inc.</t>
  </si>
  <si>
    <t>The Shelby School</t>
  </si>
  <si>
    <t>Little Lamb Community School</t>
  </si>
  <si>
    <t>American Basic Schools LLC</t>
  </si>
  <si>
    <t>Career Success Schools</t>
  </si>
  <si>
    <t>Kaizen Education Foundation dba South Pointe Elementary Scho</t>
  </si>
  <si>
    <t>Daisy Education Corporation dba Sonoran Science Academy</t>
  </si>
  <si>
    <t>Horizon Community Learning Center  Inc.</t>
  </si>
  <si>
    <t>Kaizen Education Foundation dba South Pointe Junior High Sch</t>
  </si>
  <si>
    <t>Milestones Charter School</t>
  </si>
  <si>
    <t>Pathfinder Charter School Foundation</t>
  </si>
  <si>
    <t>James Madison Preparatory School</t>
  </si>
  <si>
    <t>Self Development Charter School</t>
  </si>
  <si>
    <t>Excalibur Charter Schools  Inc.</t>
  </si>
  <si>
    <t>Paramount Education Studies Inc</t>
  </si>
  <si>
    <t>Metropolitan Arts Institute  Inc.</t>
  </si>
  <si>
    <t>P.L.C. Charter Schools</t>
  </si>
  <si>
    <t>Paragon Management  Inc.</t>
  </si>
  <si>
    <t>Skyline Schools  Inc.</t>
  </si>
  <si>
    <t>Edkey  Inc. - Sequoia Charter School</t>
  </si>
  <si>
    <t>Edkey  Inc. - Sequoia Village School</t>
  </si>
  <si>
    <t>Telesis Center for Learning  Inc.</t>
  </si>
  <si>
    <t>Southern Arizona Community Academy  Inc.</t>
  </si>
  <si>
    <t>Tucson Country Day School  Inc.</t>
  </si>
  <si>
    <t>Carden of Tucson  Inc.</t>
  </si>
  <si>
    <t>Southgate Academy  Inc.</t>
  </si>
  <si>
    <t>Eastpointe High School  Inc.</t>
  </si>
  <si>
    <t>Patagonia Montessori Elementary School</t>
  </si>
  <si>
    <t>Santa Cruz Valley Opportunities in Education  Inc.</t>
  </si>
  <si>
    <t>PACE Preparatory Academy  Inc.</t>
  </si>
  <si>
    <t>Kestrel Schools  Inc.</t>
  </si>
  <si>
    <t>Juniper Tree Academy</t>
  </si>
  <si>
    <t>GAR  LLC dba Student Choice High School</t>
  </si>
  <si>
    <t>AIBT Non-Profit Charter High School - Phoenix</t>
  </si>
  <si>
    <t>Highland Free School</t>
  </si>
  <si>
    <t>Academy with Community Partners  Inc</t>
  </si>
  <si>
    <t>Deer Valley Charter Schools  Inc.</t>
  </si>
  <si>
    <t>West Gilbert Charter Elementary School  Inc.</t>
  </si>
  <si>
    <t>Mohave Accelerated Learning Center</t>
  </si>
  <si>
    <t>Masada Charter School  Inc.</t>
  </si>
  <si>
    <t>Harvest Power Community Development Group  Inc.</t>
  </si>
  <si>
    <t>Omega Alpha Academy</t>
  </si>
  <si>
    <t>Montessori House  Inc.</t>
  </si>
  <si>
    <t>Premier Charter High School</t>
  </si>
  <si>
    <t>Pan-American Elementary Charter</t>
  </si>
  <si>
    <t>Kingman Unified School District</t>
  </si>
  <si>
    <t>El Centro for the Study of Primary and Secondary Education</t>
  </si>
  <si>
    <t>Legacy Schools</t>
  </si>
  <si>
    <t>Visions Unlimited Academy  Inc.</t>
  </si>
  <si>
    <t>North Star Charter School  Inc.</t>
  </si>
  <si>
    <t>Calibre Academy</t>
  </si>
  <si>
    <t>E-Institute Charter Schools  Inc.</t>
  </si>
  <si>
    <t>Yavapai Accommodation School District</t>
  </si>
  <si>
    <t>Cobre Valley Institute of Technology District</t>
  </si>
  <si>
    <t>Khalsa Family Services</t>
  </si>
  <si>
    <t>Aprender Tucson</t>
  </si>
  <si>
    <t>Acorn Montessori Charter School</t>
  </si>
  <si>
    <t>Pinnacle Education-WMCB  Inc.</t>
  </si>
  <si>
    <t>Desert Rose Academy Inc.</t>
  </si>
  <si>
    <t>Crown Charter School  Inc</t>
  </si>
  <si>
    <t>Success School</t>
  </si>
  <si>
    <t>Pointe Educational Services</t>
  </si>
  <si>
    <t>A Center for Creative Education</t>
  </si>
  <si>
    <t>American Virtual Academy</t>
  </si>
  <si>
    <t>Compass High School  Inc.</t>
  </si>
  <si>
    <t>James Sandoval Preparatory High School</t>
  </si>
  <si>
    <t>Destiny School  Inc.</t>
  </si>
  <si>
    <t>Noah Webster Schools - Mesa</t>
  </si>
  <si>
    <t>Valley Academy for Career and Technology Education</t>
  </si>
  <si>
    <t>Griffin Foundation  Inc. The</t>
  </si>
  <si>
    <t>Pathways KM Charter Schools  Inc</t>
  </si>
  <si>
    <t>Cochise Technology District</t>
  </si>
  <si>
    <t>Coconino Association for Vocation Industry and Technology</t>
  </si>
  <si>
    <t>Central Arizona Valley Institute of Technology</t>
  </si>
  <si>
    <t>Gila Institute for Technology</t>
  </si>
  <si>
    <t>PEAK School Inc.  The</t>
  </si>
  <si>
    <t>Kaizen Education Foundation dba Vista Grove Preparatory Acad</t>
  </si>
  <si>
    <t>American Charter Schools Foundation d.b.a. Estrella High Sch</t>
  </si>
  <si>
    <t>American Charter Schools Foundation d.b.a. Peoria Accelerate</t>
  </si>
  <si>
    <t>American Charter Schools Foundation d.b.a. Sun Valley High S</t>
  </si>
  <si>
    <t>American Charter Schools Foundation d.b.a. West Phoenix High</t>
  </si>
  <si>
    <t>Nosotros  Inc</t>
  </si>
  <si>
    <t>American Charter Schools Foundation d.b.a. Apache Trail High</t>
  </si>
  <si>
    <t>Challenger Basic School  Inc.</t>
  </si>
  <si>
    <t>Arizona Community Development Corporation</t>
  </si>
  <si>
    <t>SC Jensen Corporation  Inc. dba Intelli-School</t>
  </si>
  <si>
    <t>PAS Charter  Inc.  dba Intelli-School</t>
  </si>
  <si>
    <t>Valley of the Sun Waldorf Education Association  dba Desert</t>
  </si>
  <si>
    <t>Pima Prevention Partnership dba Pima Partnership School  The</t>
  </si>
  <si>
    <t>Academy of Mathematics and Science  Inc.</t>
  </si>
  <si>
    <t>Midtown Primary School</t>
  </si>
  <si>
    <t>Tucson International Academy  Inc.</t>
  </si>
  <si>
    <t>Bell Canyon Charter School  Inc</t>
  </si>
  <si>
    <t>Cortez Park Charter Middle School  Inc.</t>
  </si>
  <si>
    <t>West Gilbert Charter Middle School  Inc.</t>
  </si>
  <si>
    <t>Carpe Diem Collegiate High School</t>
  </si>
  <si>
    <t>CPLC Community Schools dba Toltecalli High School</t>
  </si>
  <si>
    <t>Life Skills Center of Arizona  Inc.</t>
  </si>
  <si>
    <t>American Charter Schools Foundation d.b.a. Desert Hills High</t>
  </si>
  <si>
    <t>American Charter Schools Foundation d.b.a. Crestview College</t>
  </si>
  <si>
    <t>Kaizen Education Foundation dba Summit High School</t>
  </si>
  <si>
    <t>Kaizen Education Foundation dba Tempe Accelerated High Schoo</t>
  </si>
  <si>
    <t>Kaizen Education Foundation dba Skyview High School</t>
  </si>
  <si>
    <t>Kaizen Education Foundation dba Maya High School</t>
  </si>
  <si>
    <t>Camelback Education  Inc</t>
  </si>
  <si>
    <t>Vista Charter School</t>
  </si>
  <si>
    <t>Lifelong Learning Research Institute  Inc.</t>
  </si>
  <si>
    <t>Avondale Learning dba Precision Academy</t>
  </si>
  <si>
    <t>LEAD Charter Schools</t>
  </si>
  <si>
    <t>All Aboard Charter School</t>
  </si>
  <si>
    <t>CAFA  Inc. dba Learning Foundation Performing Arts School</t>
  </si>
  <si>
    <t>Montessori Academy  Inc.</t>
  </si>
  <si>
    <t>New World Educational Center</t>
  </si>
  <si>
    <t>Cholla Academy</t>
  </si>
  <si>
    <t>Akimel O Otham Pee Posh Charter School  Inc.</t>
  </si>
  <si>
    <t>Akimel O'Otham Pee Posh Charter School  Inc.</t>
  </si>
  <si>
    <t>Cornerstone Charter School Inc</t>
  </si>
  <si>
    <t>Happy Valley School  Inc.</t>
  </si>
  <si>
    <t>CITY Center for Collaborative Learning</t>
  </si>
  <si>
    <t>Satori  Inc.</t>
  </si>
  <si>
    <t>Mohave Accelerated Elementary School  Inc.</t>
  </si>
  <si>
    <t>Academy of Building Industries  Inc.</t>
  </si>
  <si>
    <t>Arizona Montessori Charter School at Anthem</t>
  </si>
  <si>
    <t>StarShine Academy</t>
  </si>
  <si>
    <t>Gila County Regional School District</t>
  </si>
  <si>
    <t>Pillar Charter School</t>
  </si>
  <si>
    <t>Legacy Education Group</t>
  </si>
  <si>
    <t>Rosefield Charter Elementary School  Inc.</t>
  </si>
  <si>
    <t>East Mesa Charter Elementary School  Inc.</t>
  </si>
  <si>
    <t>Arizona Connections Academy Charter School  Inc.</t>
  </si>
  <si>
    <t>Country Gardens Charter Schools</t>
  </si>
  <si>
    <t>Imagine Charter Elementary at Desert West  Inc.</t>
  </si>
  <si>
    <t>Desert Star Community School  Inc.</t>
  </si>
  <si>
    <t>Chandler Preparatory Academy</t>
  </si>
  <si>
    <t>Imagine Middle at Surprise  Inc.</t>
  </si>
  <si>
    <t>Imagine Middle at East Mesa  Inc.</t>
  </si>
  <si>
    <t>Prescott Valley Charter School</t>
  </si>
  <si>
    <t>Imagine Charter Elementary at Camelback  Inc.</t>
  </si>
  <si>
    <t>Imagine Elementary at Tempe  Inc.</t>
  </si>
  <si>
    <t>American Charter Schools Foundation d.b.a. South Ridge High</t>
  </si>
  <si>
    <t>Desert Sky Community School  Inc.</t>
  </si>
  <si>
    <t>Agua Fria Union High School District</t>
  </si>
  <si>
    <t>Pinal County Juvenile Detention</t>
  </si>
  <si>
    <t>Graham County Juvenile Detention</t>
  </si>
  <si>
    <t>Cochise County Juvenile Detention</t>
  </si>
  <si>
    <t>Yuma County Juvenile Justice Center</t>
  </si>
  <si>
    <t>Maricopa County Sheriffs Office</t>
  </si>
  <si>
    <t>Yavapai County Juvenile Justice Center</t>
  </si>
  <si>
    <t>Mohave County Juvenile Detention</t>
  </si>
  <si>
    <t>Ray of Light Academy</t>
  </si>
  <si>
    <t>Arizona State School for the Deaf and Blind</t>
  </si>
  <si>
    <t>Aguila Elementary District</t>
  </si>
  <si>
    <t>Ajo Unified District</t>
  </si>
  <si>
    <t>Alhambra Elementary District</t>
  </si>
  <si>
    <t>Eagle Elementary District</t>
  </si>
  <si>
    <t>Bradley Academy of Excellence  Inc.</t>
  </si>
  <si>
    <t>Desert Heights Charter Schools</t>
  </si>
  <si>
    <t>Northeast Arizona Technological Institute of Vocational Educ</t>
  </si>
  <si>
    <t>Educational Impact  Inc.</t>
  </si>
  <si>
    <t>MCCCD on behalf of Phoenix College Preparatory Academy</t>
  </si>
  <si>
    <t>West-MEC - Western Maricopa Education Center</t>
  </si>
  <si>
    <t>New School for the Arts Middle School</t>
  </si>
  <si>
    <t>American Charter Schools Foundation d.b.a. South Pointe High</t>
  </si>
  <si>
    <t>American Charter Schools Foundation d.b.a. Alta Vista High S</t>
  </si>
  <si>
    <t>Pinnacle Education-Tempe  Inc.</t>
  </si>
  <si>
    <t>Pinnacle Education-Kino  Inc.</t>
  </si>
  <si>
    <t>Pinnacle Education-Casa Grande  Inc.</t>
  </si>
  <si>
    <t>Alpine Elementary District</t>
  </si>
  <si>
    <t>Patriot Academy  Inc.</t>
  </si>
  <si>
    <t>Cochise Community Development Corporation</t>
  </si>
  <si>
    <t>Canyon Rose Academy  Inc.</t>
  </si>
  <si>
    <t>Blueprint Education</t>
  </si>
  <si>
    <t>Edkey  Inc. - Redwood Academy</t>
  </si>
  <si>
    <t>Edkey  Inc. - Pathfinder Academy</t>
  </si>
  <si>
    <t>Edkey  Inc. - Sequoia School for the Deaf and Hard of Hearin</t>
  </si>
  <si>
    <t>Edkey  Inc. - Sequoia Ranch School</t>
  </si>
  <si>
    <t>Heritage Elementary School</t>
  </si>
  <si>
    <t>Integrity Education Incorporated</t>
  </si>
  <si>
    <t>Edkey  Inc. - Arizona Conservatory for Arts and Academics</t>
  </si>
  <si>
    <t>Veritas Preparatory Academy</t>
  </si>
  <si>
    <t>RSD Charter School  Inc.</t>
  </si>
  <si>
    <t>Amphitheater Unified District</t>
  </si>
  <si>
    <t>Antelope Union High School District</t>
  </si>
  <si>
    <t>Legacy Traditional Charter School - Maricopa</t>
  </si>
  <si>
    <t>Eduprize Schools  LLC</t>
  </si>
  <si>
    <t>Scottsdale Preparatory Academy</t>
  </si>
  <si>
    <t>Sage Academy  Inc.</t>
  </si>
  <si>
    <t>Apache Elementary District</t>
  </si>
  <si>
    <t>Concordia Charter School  Inc.</t>
  </si>
  <si>
    <t>Pima County JTED</t>
  </si>
  <si>
    <t>Ambassador Academy</t>
  </si>
  <si>
    <t>Imagine Desert West Middle  Inc.</t>
  </si>
  <si>
    <t>Freedom Academy  Inc.</t>
  </si>
  <si>
    <t>Imagine Camelback Middle  Inc.</t>
  </si>
  <si>
    <t>Arete Preparatory Academy</t>
  </si>
  <si>
    <t>Candeo Schools  Inc.</t>
  </si>
  <si>
    <t>Glendale Preparatory Academy</t>
  </si>
  <si>
    <t>Tempe Preparatory Junior Academy</t>
  </si>
  <si>
    <t>Graham County School Superintendent</t>
  </si>
  <si>
    <t>EAGLE South Mountain Charter  Inc.</t>
  </si>
  <si>
    <t>ASU Preparatory Academy</t>
  </si>
  <si>
    <t>Gila County Sheriffs Office</t>
  </si>
  <si>
    <t>Imagine Coolidge Elementary  Inc.</t>
  </si>
  <si>
    <t>Gila County Juvenile Detention</t>
  </si>
  <si>
    <t>Pima Prevention Partnership dba Pima Partnership Academy</t>
  </si>
  <si>
    <t>Imagine Prep Coolidge  Inc.</t>
  </si>
  <si>
    <t>Imagine Prep Surprise  Inc.</t>
  </si>
  <si>
    <t>Blue Adobe Project</t>
  </si>
  <si>
    <t>Mountain Institute JTED</t>
  </si>
  <si>
    <t>Yuma County Sheriffs Office</t>
  </si>
  <si>
    <t>Sonoran Science Academy - Broadway</t>
  </si>
  <si>
    <t>San Tan Montessori School  Inc.</t>
  </si>
  <si>
    <t>Daisy Education Corporation dba Sonoran Science Academy - Ph</t>
  </si>
  <si>
    <t>Santa Cruz County Sheriffs Office</t>
  </si>
  <si>
    <t>Daisy Education Corporation dba Paragon Science Academy</t>
  </si>
  <si>
    <t>Greenlee County Sheriffs Office</t>
  </si>
  <si>
    <t>Imagine Avondale Elementary  Inc.</t>
  </si>
  <si>
    <t>Math and Science Success Academy  Inc.</t>
  </si>
  <si>
    <t>Haven Montessori Children's House  Inc.</t>
  </si>
  <si>
    <t>Imagine Prep Superstition  Inc.</t>
  </si>
  <si>
    <t>Navajo County School Superintendents Office</t>
  </si>
  <si>
    <t>AZ Compass Schools  Inc.</t>
  </si>
  <si>
    <t>West Valley Arts and Technology Academy  Inc.</t>
  </si>
  <si>
    <t>Phoenix Collegiate Academy  Inc.</t>
  </si>
  <si>
    <t>Kaizen Education Foundation dba Liberty Arts Academy</t>
  </si>
  <si>
    <t>Apache Junction Unified District</t>
  </si>
  <si>
    <t>Teleos Preparatory Academy</t>
  </si>
  <si>
    <t>Vector School District  Inc.</t>
  </si>
  <si>
    <t>Morrison Education Group  Inc.</t>
  </si>
  <si>
    <t>Western Arizona Vocational District #50</t>
  </si>
  <si>
    <t>CAFA  Inc. dba Learning Foundation and Performing Arts Alta</t>
  </si>
  <si>
    <t>Academy Del Sol  Inc.</t>
  </si>
  <si>
    <t>Pioneer Preparatory School</t>
  </si>
  <si>
    <t>Kaizen Education Foundation dba Gilbert Arts Academy</t>
  </si>
  <si>
    <t>The Odyssey Preparatory Academy  Inc.</t>
  </si>
  <si>
    <t>Skyline Gila River Schools  LLC</t>
  </si>
  <si>
    <t>Imagine Avondale Middle  Inc.</t>
  </si>
  <si>
    <t>CAFA  Inc. dba Learning Foundation and Performing Arts Gilbe</t>
  </si>
  <si>
    <t>Choice Academies  Inc.</t>
  </si>
  <si>
    <t>Daisy Education Corporation dba. Sonoran Science Academy Dav</t>
  </si>
  <si>
    <t>Imagine Superstition Middle  Inc.</t>
  </si>
  <si>
    <t>Ombudsman Educational Services Ltd. a subsidiary of Educ 2</t>
  </si>
  <si>
    <t>CPLC Community Schools dba Hiaki High School</t>
  </si>
  <si>
    <t>Research Based Education Corporation</t>
  </si>
  <si>
    <t>Educational Options Foundation</t>
  </si>
  <si>
    <t>Ed Ahead</t>
  </si>
  <si>
    <t>Anthem Preparatory Academy</t>
  </si>
  <si>
    <t>Compass Points International  Inc</t>
  </si>
  <si>
    <t>Pima Prevention Partnership</t>
  </si>
  <si>
    <t>Daisy Education Corporation dba. Sonoran Science Academy Peo</t>
  </si>
  <si>
    <t>Kaizen Education Foundation dba Mission Heights Preparatory</t>
  </si>
  <si>
    <t>Leading Edge Academy Maricopa</t>
  </si>
  <si>
    <t>Ahwatukee Foothills Prep Early College High School  Inc.</t>
  </si>
  <si>
    <t>Archway Classical Academy Trivium West</t>
  </si>
  <si>
    <t>Archway Classical Academy Veritas</t>
  </si>
  <si>
    <t>Archway Classical Academy Chandler</t>
  </si>
  <si>
    <t>Yuma County Education Service Agency</t>
  </si>
  <si>
    <t>Arizona Supreme Court</t>
  </si>
  <si>
    <t>Apache County Sheriffs Office</t>
  </si>
  <si>
    <t>Pima Rose Academy  Inc.</t>
  </si>
  <si>
    <t>Arlington Elementary District</t>
  </si>
  <si>
    <t>Archway Classical Academy Scottsdale</t>
  </si>
  <si>
    <t>Legacy Traditional School - Northwest Tucson</t>
  </si>
  <si>
    <t>La Tierra Community School  Inc</t>
  </si>
  <si>
    <t>LEAD Charter Schools dba Leading Edge Academy Queen Creek</t>
  </si>
  <si>
    <t>South Valley Academy  Inc.</t>
  </si>
  <si>
    <t>Legacy Traditional School - Avondale</t>
  </si>
  <si>
    <t>PLC Arts Academy at Scottsdale  Inc.</t>
  </si>
  <si>
    <t>EAGLE College Prep Harmony  LLC</t>
  </si>
  <si>
    <t>Reid Traditional Schools' Painted Rock Academy Inc.</t>
  </si>
  <si>
    <t>Trivium Preparatory Academy</t>
  </si>
  <si>
    <t>Kaizen Education Foundation dba Havasu Preparatory Academy</t>
  </si>
  <si>
    <t>South Phoenix Academy Inc.</t>
  </si>
  <si>
    <t>Graysmark Schools Corporation</t>
  </si>
  <si>
    <t>Legacy Traditional School - Chandler</t>
  </si>
  <si>
    <t>Greenlee County School Superintendent</t>
  </si>
  <si>
    <t>North Phoenix Preparatory Academy</t>
  </si>
  <si>
    <t>Collaborative Pathways  Inc.</t>
  </si>
  <si>
    <t>The Paideia Academies  Inc</t>
  </si>
  <si>
    <t>Happy Valley East</t>
  </si>
  <si>
    <t>Archway Classical Academy Glendale</t>
  </si>
  <si>
    <t>Ball Charter Schools (Val Vista)</t>
  </si>
  <si>
    <t>Open Doors Community School  Inc.</t>
  </si>
  <si>
    <t>Ash Creek Elementary District</t>
  </si>
  <si>
    <t>Legacy Traditional Charter School - Laveen Village</t>
  </si>
  <si>
    <t>Institute for Transformative Education  Inc.</t>
  </si>
  <si>
    <t>Archway Classical Academy North Phoenix</t>
  </si>
  <si>
    <t>Paragon Preparatory Academy</t>
  </si>
  <si>
    <t>Maryvale Preparatory Academy</t>
  </si>
  <si>
    <t>George Gervin Youth Center  Inc.</t>
  </si>
  <si>
    <t>Empower College Prep</t>
  </si>
  <si>
    <t>Scottsdale Country Day School</t>
  </si>
  <si>
    <t>Southwest Leadership Academy</t>
  </si>
  <si>
    <t>Kaizen Education Foundation dba Advance U</t>
  </si>
  <si>
    <t>Camino Montessori</t>
  </si>
  <si>
    <t>Incito Schools</t>
  </si>
  <si>
    <t>Archway Classical Academy Cicero</t>
  </si>
  <si>
    <t>Vista College Preparatory  Inc.</t>
  </si>
  <si>
    <t>Archway Classical Academy Arete</t>
  </si>
  <si>
    <t>Rising Schools  Inc.</t>
  </si>
  <si>
    <t>Academy of Mathematics and Science South  Inc.</t>
  </si>
  <si>
    <t>Legacy Traditional Charter Schools - Casa Grande</t>
  </si>
  <si>
    <t>Hirsch Academy A Challenge Foundation</t>
  </si>
  <si>
    <t>Kaizen Education Foundation dba Discover U Elementary School</t>
  </si>
  <si>
    <t>Legacy Traditional School - Gilbert</t>
  </si>
  <si>
    <t>Cicero Preparatory Academy</t>
  </si>
  <si>
    <t>The Farm at Mission Montessori Academy</t>
  </si>
  <si>
    <t>Edkey  Inc. - Sequoia Pathway Academy</t>
  </si>
  <si>
    <t>School Superintendent - Santa Cruz County</t>
  </si>
  <si>
    <t>StrengthBuilding Partners</t>
  </si>
  <si>
    <t>PS Charter Schools  Inc.</t>
  </si>
  <si>
    <t>Madison Highland Prep</t>
  </si>
  <si>
    <t>Ash Fork Joint Unified District</t>
  </si>
  <si>
    <t>Heritage Academy Queen Creek  Inc.</t>
  </si>
  <si>
    <t>EAGLE College Prep Mesa  LLC.</t>
  </si>
  <si>
    <t>Arizona Autism Charter Schools  Inc.</t>
  </si>
  <si>
    <t>CASA Academy</t>
  </si>
  <si>
    <t>EAGLE College Prep Maryvale  LLC</t>
  </si>
  <si>
    <t>Innovative Humanities Education Corporation</t>
  </si>
  <si>
    <t>Arizona Language Preparatory</t>
  </si>
  <si>
    <t>Lincoln Preparatory Academy</t>
  </si>
  <si>
    <t>Southwest Technical Education District of Yuma (STEDY)</t>
  </si>
  <si>
    <t>Desert Star Academy</t>
  </si>
  <si>
    <t>SySTEM Schools</t>
  </si>
  <si>
    <t>Western School of Science and Technology  Inc.</t>
  </si>
  <si>
    <t>Archway Classical Academy Lincoln</t>
  </si>
  <si>
    <t>Heritage Academy Laveen  Inc.</t>
  </si>
  <si>
    <t>Legacy Traditional Charter School</t>
  </si>
  <si>
    <t>Noah Webster Schools-Pima</t>
  </si>
  <si>
    <t>Archway Classical Academy Trivium East</t>
  </si>
  <si>
    <t>Legacy Traditional School - Surprise</t>
  </si>
  <si>
    <t>Self Development Academy-Phoenix</t>
  </si>
  <si>
    <t>Create Academy</t>
  </si>
  <si>
    <t>Espiritu Schools</t>
  </si>
  <si>
    <t>Ethos Academy - A Challenge Foundation Academy</t>
  </si>
  <si>
    <t>Leman Academy of Excellence  Inc.</t>
  </si>
  <si>
    <t>Pensar Academy</t>
  </si>
  <si>
    <t>Phoenix Collegiate Academy High LLC</t>
  </si>
  <si>
    <t>ASU Preparatory Academy - Casa Grande</t>
  </si>
  <si>
    <t>Legacy Traditional School - Glendale</t>
  </si>
  <si>
    <t>Painted Desert Montessori  LLC</t>
  </si>
  <si>
    <t>Pathways In Education-Arizona  Inc.</t>
  </si>
  <si>
    <t>Legacy Traditional School - Peoria</t>
  </si>
  <si>
    <t>Colegio Petite Phoenix</t>
  </si>
  <si>
    <t>The Grande Innovation Academy</t>
  </si>
  <si>
    <t>Legacy Traditional School - North Chandler</t>
  </si>
  <si>
    <t>Estrella Educational Foundation</t>
  </si>
  <si>
    <t>Phoenix Collegiate Academy Elementary  LLC</t>
  </si>
  <si>
    <t>Hope College and Career Readiness Academy</t>
  </si>
  <si>
    <t>BASIS School Inc. 18</t>
  </si>
  <si>
    <t>Avondale Elementary District</t>
  </si>
  <si>
    <t>Bagdad Unified District</t>
  </si>
  <si>
    <t>Balsz Elementary District</t>
  </si>
  <si>
    <t>Beaver Creek Elementary District</t>
  </si>
  <si>
    <t>Bicentennial Union High School District</t>
  </si>
  <si>
    <t>Bisbee Unified District</t>
  </si>
  <si>
    <t>Blue Elementary District</t>
  </si>
  <si>
    <t>Bonita Elementary District</t>
  </si>
  <si>
    <t>Bouse Elementary District</t>
  </si>
  <si>
    <t>Bowie Unified District</t>
  </si>
  <si>
    <t>Buckeye Elementary District</t>
  </si>
  <si>
    <t>Buckeye Union High School District</t>
  </si>
  <si>
    <t>Sierra Vista Unified District</t>
  </si>
  <si>
    <t>Bullhead City School District</t>
  </si>
  <si>
    <t>Camp Verde Unified District</t>
  </si>
  <si>
    <t>Canon Elementary District</t>
  </si>
  <si>
    <t>Cartwright Elementary District</t>
  </si>
  <si>
    <t>Casa Grande Elementary District</t>
  </si>
  <si>
    <t>Casa Grande Union High School District</t>
  </si>
  <si>
    <t>Catalina Foothills Unified District</t>
  </si>
  <si>
    <t>Cedar Unified District</t>
  </si>
  <si>
    <t>Chandler Unified District #80</t>
  </si>
  <si>
    <t>Chevelon Butte School District</t>
  </si>
  <si>
    <t>Chinle Unified District</t>
  </si>
  <si>
    <t>Cochise Elementary District</t>
  </si>
  <si>
    <t>Concho Elementary District</t>
  </si>
  <si>
    <t>Congress Elementary District</t>
  </si>
  <si>
    <t>Continental Elementary District</t>
  </si>
  <si>
    <t>Coolidge Unified District</t>
  </si>
  <si>
    <t>Cottonwood-Oak Creek Elementary District</t>
  </si>
  <si>
    <t>Crane Elementary District</t>
  </si>
  <si>
    <t>Creighton Elementary District</t>
  </si>
  <si>
    <t>Crown King Elementary District</t>
  </si>
  <si>
    <t>Graham County Special Services</t>
  </si>
  <si>
    <t>Double Adobe Elementary District</t>
  </si>
  <si>
    <t>Douglas Unified District</t>
  </si>
  <si>
    <t>Duncan Unified District</t>
  </si>
  <si>
    <t>Dysart Unified District</t>
  </si>
  <si>
    <t>Mary C O'Brien Accommodation District</t>
  </si>
  <si>
    <t>Elfrida Elementary District</t>
  </si>
  <si>
    <t>Eloy Elementary District</t>
  </si>
  <si>
    <t>Empire Elementary District</t>
  </si>
  <si>
    <t>Flagstaff Unified District</t>
  </si>
  <si>
    <t>Florence Unified School District</t>
  </si>
  <si>
    <t>Flowing Wells Unified District</t>
  </si>
  <si>
    <t>Fountain Hills Unified District</t>
  </si>
  <si>
    <t>Fowler Elementary District</t>
  </si>
  <si>
    <t>Fredonia-Moccasin Unified District</t>
  </si>
  <si>
    <t>Fort Huachuca Accommodation District</t>
  </si>
  <si>
    <t>Fort Thomas Unified District</t>
  </si>
  <si>
    <t>Gadsden Elementary District</t>
  </si>
  <si>
    <t>Ganado Unified School District</t>
  </si>
  <si>
    <t>Gila Bend Unified District</t>
  </si>
  <si>
    <t>Gilbert Unified District</t>
  </si>
  <si>
    <t>Glendale Elementary District</t>
  </si>
  <si>
    <t>Glendale Union High School District</t>
  </si>
  <si>
    <t>Globe Unified District</t>
  </si>
  <si>
    <t>Grand Canyon Unified District</t>
  </si>
  <si>
    <t>Greenlee County Accommodation District</t>
  </si>
  <si>
    <t>Hackberry School District</t>
  </si>
  <si>
    <t>Hayden-Winkelman Unified District</t>
  </si>
  <si>
    <t>Higley Unified School District</t>
  </si>
  <si>
    <t>Holbrook Unified District</t>
  </si>
  <si>
    <t>Maricopa County Regional District</t>
  </si>
  <si>
    <t>Humboldt Unified District</t>
  </si>
  <si>
    <t>Hyder Elementary District</t>
  </si>
  <si>
    <t>Baboquivari Unified School District #40</t>
  </si>
  <si>
    <t>Isaac Elementary District</t>
  </si>
  <si>
    <t>J O Combs Unified School District</t>
  </si>
  <si>
    <t>Joseph City Unified District</t>
  </si>
  <si>
    <t>Kayenta Unified School District # 27</t>
  </si>
  <si>
    <t>Kirkland Elementary District</t>
  </si>
  <si>
    <t>Klondyke Elementary District</t>
  </si>
  <si>
    <t>Kyrene Elementary District</t>
  </si>
  <si>
    <t>Lake Havasu Unified District</t>
  </si>
  <si>
    <t>Laveen Elementary District</t>
  </si>
  <si>
    <t>Liberty Elementary District</t>
  </si>
  <si>
    <t>Litchfield Elementary District</t>
  </si>
  <si>
    <t>Littlefield Unified District</t>
  </si>
  <si>
    <t>Littleton Elementary District</t>
  </si>
  <si>
    <t>Madison Elementary District</t>
  </si>
  <si>
    <t>Maine Consolidated School District</t>
  </si>
  <si>
    <t>Mammoth-San Manuel Unified District</t>
  </si>
  <si>
    <t>Marana Unified District</t>
  </si>
  <si>
    <t>Maricopa Unified School District</t>
  </si>
  <si>
    <t>Altar Valley Elementary District</t>
  </si>
  <si>
    <t>Mayer Unified School District</t>
  </si>
  <si>
    <t>Mcnary Elementary District</t>
  </si>
  <si>
    <t>McNeal Elementary District</t>
  </si>
  <si>
    <t>Mesa Unified District</t>
  </si>
  <si>
    <t>Miami Unified District</t>
  </si>
  <si>
    <t>Mingus Union High School District</t>
  </si>
  <si>
    <t>Mobile Elementary District</t>
  </si>
  <si>
    <t>Mohave Valley Elementary District</t>
  </si>
  <si>
    <t>Mohawk Valley Elementary District</t>
  </si>
  <si>
    <t>Morenci Unified District</t>
  </si>
  <si>
    <t>Morristown Elementary District</t>
  </si>
  <si>
    <t>Pima Accommodation District</t>
  </si>
  <si>
    <t>Murphy Elementary District</t>
  </si>
  <si>
    <t>Naco Elementary District</t>
  </si>
  <si>
    <t>Nadaburg Unified School District</t>
  </si>
  <si>
    <t>Navajo County Accommodation District #99</t>
  </si>
  <si>
    <t>Nogales Unified District</t>
  </si>
  <si>
    <t>Oracle Elementary District</t>
  </si>
  <si>
    <t>Osborn Elementary District</t>
  </si>
  <si>
    <t>Owens School District No.6</t>
  </si>
  <si>
    <t>Tonto Basin Elementary District</t>
  </si>
  <si>
    <t>Page Unified District</t>
  </si>
  <si>
    <t>Palo Verde Elementary District</t>
  </si>
  <si>
    <t>Palominas Elementary District</t>
  </si>
  <si>
    <t>Paradise Valley Unified District</t>
  </si>
  <si>
    <t>Parker Unified School District</t>
  </si>
  <si>
    <t>Patagonia Elementary District</t>
  </si>
  <si>
    <t>Patagonia Union High School District</t>
  </si>
  <si>
    <t>Payson Unified District</t>
  </si>
  <si>
    <t>Peach Springs Unified District</t>
  </si>
  <si>
    <t>Pearce Elementary District</t>
  </si>
  <si>
    <t>Pendergast Elementary District</t>
  </si>
  <si>
    <t>Peoria Unified School District</t>
  </si>
  <si>
    <t>Phoenix Elementary District</t>
  </si>
  <si>
    <t>Phoenix Union High School District</t>
  </si>
  <si>
    <t>Picacho Elementary District</t>
  </si>
  <si>
    <t>Pima Unified District</t>
  </si>
  <si>
    <t>Pima Special Programs</t>
  </si>
  <si>
    <t>Pinal County Special Education Program</t>
  </si>
  <si>
    <t>Pine Strawberry Elementary District</t>
  </si>
  <si>
    <t>Blue Ridge Unified School District No. 32</t>
  </si>
  <si>
    <t>Pomerene Elementary District</t>
  </si>
  <si>
    <t>Prescott Unified District</t>
  </si>
  <si>
    <t>Sanders Unified District</t>
  </si>
  <si>
    <t>Quartzsite Elementary District</t>
  </si>
  <si>
    <t>Queen Creek Unified District</t>
  </si>
  <si>
    <t>Ray Unified District</t>
  </si>
  <si>
    <t>Red Mesa Unified District</t>
  </si>
  <si>
    <t>Red Rock Elementary District</t>
  </si>
  <si>
    <t>Redington Elementary District</t>
  </si>
  <si>
    <t>San Carlos Unified District</t>
  </si>
  <si>
    <t>Riverside Elementary District</t>
  </si>
  <si>
    <t>Roosevelt Elementary District</t>
  </si>
  <si>
    <t>Round Valley Unified District</t>
  </si>
  <si>
    <t>Saddle Mountain Unified School District</t>
  </si>
  <si>
    <t>Sacaton Elementary District</t>
  </si>
  <si>
    <t>Safford Unified District</t>
  </si>
  <si>
    <t>Sahuarita Unified District</t>
  </si>
  <si>
    <t>San Fernando Elementary District</t>
  </si>
  <si>
    <t>San Simon Unified District</t>
  </si>
  <si>
    <t>Santa Cruz Elementary District</t>
  </si>
  <si>
    <t>Santa Cruz Valley Unified District</t>
  </si>
  <si>
    <t>Santa Cruz Valley Union High School District</t>
  </si>
  <si>
    <t>Scottsdale Unified District</t>
  </si>
  <si>
    <t>Seligman Unified District</t>
  </si>
  <si>
    <t>Sentinel Elementary District</t>
  </si>
  <si>
    <t>Show Low Unified District</t>
  </si>
  <si>
    <t>Deer Valley Unified District</t>
  </si>
  <si>
    <t>Skull Valley Elementary District</t>
  </si>
  <si>
    <t>Snowflake Unified District</t>
  </si>
  <si>
    <t>Solomon Elementary District</t>
  </si>
  <si>
    <t>Somerton Elementary District</t>
  </si>
  <si>
    <t>Sonoita Elementary District</t>
  </si>
  <si>
    <t>St David Unified District</t>
  </si>
  <si>
    <t>St Johns Unified District</t>
  </si>
  <si>
    <t>Stanfield Elementary District</t>
  </si>
  <si>
    <t>Sunnyside Unified District</t>
  </si>
  <si>
    <t>Superior Unified School District</t>
  </si>
  <si>
    <t>Tanque Verde Unified District</t>
  </si>
  <si>
    <t>Tempe School District</t>
  </si>
  <si>
    <t>Tempe Union High School District</t>
  </si>
  <si>
    <t>Thatcher Unified District</t>
  </si>
  <si>
    <t>Paloma School District</t>
  </si>
  <si>
    <t>Hillside Elementary District</t>
  </si>
  <si>
    <t>Tolleson Elementary District</t>
  </si>
  <si>
    <t>Tolleson Union High School District</t>
  </si>
  <si>
    <t>Toltec School District</t>
  </si>
  <si>
    <t>Tombstone Unified District</t>
  </si>
  <si>
    <t>Topock Elementary District</t>
  </si>
  <si>
    <t>Tuba City Unified School District #15</t>
  </si>
  <si>
    <t>Tucson Unified District</t>
  </si>
  <si>
    <t>Union Elementary District</t>
  </si>
  <si>
    <t>Vail Unified District</t>
  </si>
  <si>
    <t>Valentine Elementary District</t>
  </si>
  <si>
    <t>Valley Union High School District</t>
  </si>
  <si>
    <t>Walnut Grove Elementary District</t>
  </si>
  <si>
    <t>Washington Elementary School District</t>
  </si>
  <si>
    <t>Wellton Elementary District</t>
  </si>
  <si>
    <t>Wenden Elementary District</t>
  </si>
  <si>
    <t>Whiteriver Unified District</t>
  </si>
  <si>
    <t>Wickenburg Unified District</t>
  </si>
  <si>
    <t>Willcox Unified District</t>
  </si>
  <si>
    <t>Williams Unified District</t>
  </si>
  <si>
    <t>Williamson Valley Elementary School District</t>
  </si>
  <si>
    <t>Wilson Elementary District</t>
  </si>
  <si>
    <t>Window Rock Unified District</t>
  </si>
  <si>
    <t>Winslow Unified District</t>
  </si>
  <si>
    <t>Yarnell Elementary District</t>
  </si>
  <si>
    <t>Young Elementary District</t>
  </si>
  <si>
    <t>Yucca Elementary District</t>
  </si>
  <si>
    <t>Yuma Elementary District</t>
  </si>
  <si>
    <t>Yuma Union High School District</t>
  </si>
  <si>
    <t>Maricopa County Regional Special Services District</t>
  </si>
  <si>
    <t>East Valley Institute of Technology</t>
  </si>
  <si>
    <t>Sedona-Oak Creek JUSD #9</t>
  </si>
  <si>
    <t>AZ Dept of Juvenile Corrections</t>
  </si>
  <si>
    <t>CAPITOL CITY LIGHTHOUSE ACADEMY</t>
  </si>
  <si>
    <t>ROCKBRIDGE MONTESSORI</t>
  </si>
  <si>
    <t>OZARK MONTESSORI ACADEMY SPRINGDALE</t>
  </si>
  <si>
    <t>HAAS HALL BENTONVILLE</t>
  </si>
  <si>
    <t>ARKANSAS CONNECTIONS ACADEMY</t>
  </si>
  <si>
    <t>FUTURE SCHOOL OF FORT SMITH</t>
  </si>
  <si>
    <t>JACKSONVILLE NORTH PULASKI SCHOOL DISTRICT</t>
  </si>
  <si>
    <t>Acton-Agua Dulce Unified</t>
  </si>
  <si>
    <t>California School for the Blind (State Special Schl)</t>
  </si>
  <si>
    <t>California School for the Deaf-Fremont (State Special Schl)</t>
  </si>
  <si>
    <t>Ross Valley Elementary</t>
  </si>
  <si>
    <t>California Sch for the Deaf-Riverside (State Special Schl)</t>
  </si>
  <si>
    <t>Cuyama Joint Unified</t>
  </si>
  <si>
    <t>Fort Sage Unified</t>
  </si>
  <si>
    <t>Twin Ridges Elementary</t>
  </si>
  <si>
    <t>Rocklin Unified</t>
  </si>
  <si>
    <t>Hesperia Unified</t>
  </si>
  <si>
    <t>Lucerne Valley Unified</t>
  </si>
  <si>
    <t>Upland Unified</t>
  </si>
  <si>
    <t>Apple Valley Unified</t>
  </si>
  <si>
    <t>Mountain Valley Unified</t>
  </si>
  <si>
    <t>Dublin Unified</t>
  </si>
  <si>
    <t>Pleasanton Unified</t>
  </si>
  <si>
    <t>Sunol Glen Unified</t>
  </si>
  <si>
    <t>Mendota Unified</t>
  </si>
  <si>
    <t>Manhattan Beach Unified</t>
  </si>
  <si>
    <t>El Tejon Unified</t>
  </si>
  <si>
    <t>Lake Elsinore Unified</t>
  </si>
  <si>
    <t>Temecula Valley Unified</t>
  </si>
  <si>
    <t>Murrieta Valley Unified</t>
  </si>
  <si>
    <t>Big Sur Unified</t>
  </si>
  <si>
    <t>Redondo Beach Unified</t>
  </si>
  <si>
    <t>Dos Palos Oro Loma Joint Unified</t>
  </si>
  <si>
    <t>Windsor Unified</t>
  </si>
  <si>
    <t>Farmersville Unified</t>
  </si>
  <si>
    <t>Natomas Unified</t>
  </si>
  <si>
    <t>Ferndale Unified</t>
  </si>
  <si>
    <t>Mattole Unified</t>
  </si>
  <si>
    <t>Delhi Unified</t>
  </si>
  <si>
    <t>Riverdale Joint Unified</t>
  </si>
  <si>
    <t>Warner Unified</t>
  </si>
  <si>
    <t>Scotts Valley Unified</t>
  </si>
  <si>
    <t>Healdsburg Unified</t>
  </si>
  <si>
    <t>Orland Joint Unified</t>
  </si>
  <si>
    <t>Gonzales Unified</t>
  </si>
  <si>
    <t>Tracy Joint Unified</t>
  </si>
  <si>
    <t>Paso Robles Joint Unified</t>
  </si>
  <si>
    <t>Coast Unified</t>
  </si>
  <si>
    <t>Gridley Unified</t>
  </si>
  <si>
    <t>Eureka City Schools</t>
  </si>
  <si>
    <t>Hughson Unified</t>
  </si>
  <si>
    <t>Riverbank Unified</t>
  </si>
  <si>
    <t>Oakdale Joint Unified</t>
  </si>
  <si>
    <t>Waterford Unified</t>
  </si>
  <si>
    <t>Porterville Unified</t>
  </si>
  <si>
    <t>Dinuba Unified</t>
  </si>
  <si>
    <t>Caruthers Unified</t>
  </si>
  <si>
    <t>Golden Valley Unified</t>
  </si>
  <si>
    <t>Valley Center-Pauma Unified</t>
  </si>
  <si>
    <t>SBE - Ridgecrest Charter</t>
  </si>
  <si>
    <t>West Side ROP</t>
  </si>
  <si>
    <t>North Kern Vocational Training Center</t>
  </si>
  <si>
    <t>Kern County ROP</t>
  </si>
  <si>
    <t>Kern High ROC</t>
  </si>
  <si>
    <t>Kings County ROP</t>
  </si>
  <si>
    <t>Lake County ROP</t>
  </si>
  <si>
    <t>Lassen ROP</t>
  </si>
  <si>
    <t>Napa County ROP</t>
  </si>
  <si>
    <t>Modoc County ROP</t>
  </si>
  <si>
    <t>Forty-Niner ROP</t>
  </si>
  <si>
    <t>Plumas County ROP</t>
  </si>
  <si>
    <t>Tri-Valley ROP</t>
  </si>
  <si>
    <t>Eden Area ROP</t>
  </si>
  <si>
    <t>Mission Valley ROC/P</t>
  </si>
  <si>
    <t>Amador County ROP</t>
  </si>
  <si>
    <t>Butte County ROP</t>
  </si>
  <si>
    <t>Contra Costa County ROP</t>
  </si>
  <si>
    <t>Del Norte County ROP</t>
  </si>
  <si>
    <t>Riverside County Office Of Education ROP</t>
  </si>
  <si>
    <t>Sacramento County ROP</t>
  </si>
  <si>
    <t>Central Sierra ROP</t>
  </si>
  <si>
    <t>Valley ROP</t>
  </si>
  <si>
    <t>Fresno ROP</t>
  </si>
  <si>
    <t>Glenn County ROP</t>
  </si>
  <si>
    <t>Humboldt County ROP</t>
  </si>
  <si>
    <t>Imperial Valley ROP</t>
  </si>
  <si>
    <t>La Puente Valley ROP</t>
  </si>
  <si>
    <t>Southeast ROP</t>
  </si>
  <si>
    <t>East San Gabriel Valley ROP</t>
  </si>
  <si>
    <t>Tri-Cities ROP</t>
  </si>
  <si>
    <t>Southern California ROC</t>
  </si>
  <si>
    <t>Long Beach Unified ROP</t>
  </si>
  <si>
    <t>Los Angeles Unified ROCP</t>
  </si>
  <si>
    <t>Los Angeles County ROP</t>
  </si>
  <si>
    <t>Hart ROP</t>
  </si>
  <si>
    <t>Antelope Valley ROP</t>
  </si>
  <si>
    <t>Compton Unified ROP</t>
  </si>
  <si>
    <t>San Antonio ROP</t>
  </si>
  <si>
    <t>Chawanakee Unified</t>
  </si>
  <si>
    <t>Marin County ROP</t>
  </si>
  <si>
    <t>Mendocino County ROC/ROP</t>
  </si>
  <si>
    <t>Merced County ROP</t>
  </si>
  <si>
    <t>Mission Trails ROP</t>
  </si>
  <si>
    <t>North Orange County ROP-Adult</t>
  </si>
  <si>
    <t>College and Career Advantage</t>
  </si>
  <si>
    <t>Coastline ROP</t>
  </si>
  <si>
    <t>Central Orange County CTE Partnership (CTEp)</t>
  </si>
  <si>
    <t>Shasta-Trinity ROP</t>
  </si>
  <si>
    <t>WIlliam (R) Rouse ROP</t>
  </si>
  <si>
    <t>Siskiyou ROP</t>
  </si>
  <si>
    <t>Sonoma County ROP</t>
  </si>
  <si>
    <t>Colton-Redlands-Yucaipa ROP</t>
  </si>
  <si>
    <t>Baldy View ROP</t>
  </si>
  <si>
    <t>San Bernardino County ROP</t>
  </si>
  <si>
    <t>Santa Barbara County ROP</t>
  </si>
  <si>
    <t>SBE - New West Charter</t>
  </si>
  <si>
    <t>Metro Education</t>
  </si>
  <si>
    <t>SBE - The School of Arts and Enterprise</t>
  </si>
  <si>
    <t>Santa Clara County ROP</t>
  </si>
  <si>
    <t>San Diego County ROP</t>
  </si>
  <si>
    <t>San Francisco County ROP</t>
  </si>
  <si>
    <t>San Joaquin County ROP</t>
  </si>
  <si>
    <t>San Mateo County ROP</t>
  </si>
  <si>
    <t>Santa Cruz County ROP</t>
  </si>
  <si>
    <t>Yosemite ROP</t>
  </si>
  <si>
    <t>Tri-County ROP</t>
  </si>
  <si>
    <t>Tehama County ROP</t>
  </si>
  <si>
    <t>Ventura County ROP</t>
  </si>
  <si>
    <t>Yolo County ROP</t>
  </si>
  <si>
    <t>Alhambra Unified</t>
  </si>
  <si>
    <t>Mono County ROC/P</t>
  </si>
  <si>
    <t>Turlock Unified</t>
  </si>
  <si>
    <t>Scott Valley Unified</t>
  </si>
  <si>
    <t>Yosemite Unified</t>
  </si>
  <si>
    <t>SBC - High Tech High</t>
  </si>
  <si>
    <t>SBE - Lifeline Education Charter</t>
  </si>
  <si>
    <t>Arena Union Elementary/Point Arena Joint Union High</t>
  </si>
  <si>
    <t>Santa Cruz City Elementary/High</t>
  </si>
  <si>
    <t>Petaluma City Elementary/Joint Union High</t>
  </si>
  <si>
    <t>Santa Rosa Elementary-High City Of</t>
  </si>
  <si>
    <t>Modesto City Schools</t>
  </si>
  <si>
    <t>Trinity Alps Unified</t>
  </si>
  <si>
    <t>Twin Rivers Unified</t>
  </si>
  <si>
    <t>SBE - Barack Obama Charter</t>
  </si>
  <si>
    <t>Hamilton Unified</t>
  </si>
  <si>
    <t>North County Regional Occupational Center/Program (ROC/P)</t>
  </si>
  <si>
    <t>Pajaro Valley Unified Selpa</t>
  </si>
  <si>
    <t>Contra Costa Selpa</t>
  </si>
  <si>
    <t>BLP Schs Self-Inc. Workers Compensation</t>
  </si>
  <si>
    <t>Center for Advanced Research &amp; Tech (CART) JPA</t>
  </si>
  <si>
    <t>Central California School Finance Authority JPA</t>
  </si>
  <si>
    <t>Ventura County Schools Business Services JPA</t>
  </si>
  <si>
    <t>Alameda Cnty. Student Exchange Prog.</t>
  </si>
  <si>
    <t>Coastline ROP JPA</t>
  </si>
  <si>
    <t>North Santa Cruz County Selpa</t>
  </si>
  <si>
    <t>Santa Clarita Vlly Sch Food Svs Agency JPA</t>
  </si>
  <si>
    <t>Central Valley Support Services JPA</t>
  </si>
  <si>
    <t>Antelope Valley Schools Transportation Agency</t>
  </si>
  <si>
    <t>North Orange County ROP JPA</t>
  </si>
  <si>
    <t>School Project Utility Rate Reduction</t>
  </si>
  <si>
    <t>N. Co Regional Occupational Program JPA</t>
  </si>
  <si>
    <t>South County Support Services Agency</t>
  </si>
  <si>
    <t>San Joaquin Data Processing JPA</t>
  </si>
  <si>
    <t>Northern Calif. Medi-Cal Admin. Services JPA</t>
  </si>
  <si>
    <t>Silicon Valley Joint Powers Transportation Agency</t>
  </si>
  <si>
    <t>Pupil Transportation Co-Op JPA</t>
  </si>
  <si>
    <t>Community Day School Joint Powers Agency</t>
  </si>
  <si>
    <t>Colton-Redlands-Yucaipa ROP JPA</t>
  </si>
  <si>
    <t>Central Calif Migrant Head Start JPA</t>
  </si>
  <si>
    <t>Partners In Nutrition Cooperative</t>
  </si>
  <si>
    <t>Central Valley Pre-School JPA</t>
  </si>
  <si>
    <t>Nevada County Pupil Transportation</t>
  </si>
  <si>
    <t>Eden Area ROP JPA</t>
  </si>
  <si>
    <t>East Valley School Transportation JPA</t>
  </si>
  <si>
    <t>Baldy View ROP JPA</t>
  </si>
  <si>
    <t>West County Transportation JPA</t>
  </si>
  <si>
    <t>Kings Schools Transportation Authority JPA</t>
  </si>
  <si>
    <t>Mission Trails ROP JPA</t>
  </si>
  <si>
    <t>Southern California ROP</t>
  </si>
  <si>
    <t>Valley ROP JPA</t>
  </si>
  <si>
    <t>Tri-Valley ROP JPA</t>
  </si>
  <si>
    <t>West Valley Schools Transportation Agency JPA</t>
  </si>
  <si>
    <t>West Side ROP JPA</t>
  </si>
  <si>
    <t>Southern Placer Schools Transportation Authority</t>
  </si>
  <si>
    <t>Southwest Transportation Agency</t>
  </si>
  <si>
    <t>North Kern Vocational Training Center JPA</t>
  </si>
  <si>
    <t>East Merced County Public Facilities Financing Authority</t>
  </si>
  <si>
    <t>Metropolitan Education</t>
  </si>
  <si>
    <t>Central Sierra ROP JPA</t>
  </si>
  <si>
    <t>Mid-Placer Transportation JPA</t>
  </si>
  <si>
    <t>Shasta-Trinity ROP JPA</t>
  </si>
  <si>
    <t>Santa Barbara County Selpa JPA</t>
  </si>
  <si>
    <t>Imperial Valley ROP JPA</t>
  </si>
  <si>
    <t>Marin Pupil Transportation Agency JPA</t>
  </si>
  <si>
    <t>Bishop Unified</t>
  </si>
  <si>
    <t>Lammersville Joint Unified</t>
  </si>
  <si>
    <t>Santa Barbara Unified</t>
  </si>
  <si>
    <t>Washington Unified</t>
  </si>
  <si>
    <t>Greater Anaheim SELPA JPA</t>
  </si>
  <si>
    <t>Nevada Co Charter Services Authority (JPA)</t>
  </si>
  <si>
    <t>Woodlake Unified</t>
  </si>
  <si>
    <t>Fortuna Elementary</t>
  </si>
  <si>
    <t>Santa Paula Unified</t>
  </si>
  <si>
    <t>California Education Authority (CEA) Headquarters</t>
  </si>
  <si>
    <t>Exeter Unified</t>
  </si>
  <si>
    <t>Inyo County Career Technical Education</t>
  </si>
  <si>
    <t>SBE - Magnolia Science Academy Santa Ana</t>
  </si>
  <si>
    <t>Bonsall Unified</t>
  </si>
  <si>
    <t>Penn Valley Union Elementary</t>
  </si>
  <si>
    <t>Wiseburn Unified</t>
  </si>
  <si>
    <t>SBE - Thrive Public</t>
  </si>
  <si>
    <t>SBE - Anahuacalmecac International Univ Prep of N. America</t>
  </si>
  <si>
    <t>SBE - The New School of San Francisco</t>
  </si>
  <si>
    <t>SBE - Paramount Collegiate Academy</t>
  </si>
  <si>
    <t>SBE - OnePurpose</t>
  </si>
  <si>
    <t>SBE - Baypoint Preparatory Academy</t>
  </si>
  <si>
    <t>SBE - Academia Avance Charter</t>
  </si>
  <si>
    <t>SBE - Olive Grove Charter</t>
  </si>
  <si>
    <t>SBE - Prepa Tec Los Angeles High</t>
  </si>
  <si>
    <t>SBE - Rocketship Futuro Academy</t>
  </si>
  <si>
    <t>CA Advancing Pathways for Students in Los Angeles Co ROCP</t>
  </si>
  <si>
    <t>SBE - Audeo Charter II</t>
  </si>
  <si>
    <t>Upper Lake Unified</t>
  </si>
  <si>
    <t>CA Advancing Pathways for Students in Los Angeles Co JPA</t>
  </si>
  <si>
    <t>ABC Unified</t>
  </si>
  <si>
    <t>Acalanes Union High</t>
  </si>
  <si>
    <t>Ackerman Charter</t>
  </si>
  <si>
    <t>Adelanto Elementary</t>
  </si>
  <si>
    <t>Alameda Unified</t>
  </si>
  <si>
    <t>Albany City Unified</t>
  </si>
  <si>
    <t>Alexander Valley Union Elementary</t>
  </si>
  <si>
    <t>Alisal Union</t>
  </si>
  <si>
    <t>Allensworth Elementary</t>
  </si>
  <si>
    <t>Alpaugh Unified</t>
  </si>
  <si>
    <t>Alpine County Unified</t>
  </si>
  <si>
    <t>Alpine Union Elementary</t>
  </si>
  <si>
    <t>Alta Loma Elementary</t>
  </si>
  <si>
    <t>Alta Vista Elementary</t>
  </si>
  <si>
    <t>Alta-Dutch Flat Union Elementary</t>
  </si>
  <si>
    <t>Alum Rock Union Elementary</t>
  </si>
  <si>
    <t>Alview-Dairyland Union Elementary</t>
  </si>
  <si>
    <t>Alvina Elementary</t>
  </si>
  <si>
    <t>Alvord Unified</t>
  </si>
  <si>
    <t>Amador County Unified</t>
  </si>
  <si>
    <t>Anaheim Elementary</t>
  </si>
  <si>
    <t>Anaheim Union High</t>
  </si>
  <si>
    <t>West Sonoma County Union High</t>
  </si>
  <si>
    <t>Anderson Union High</t>
  </si>
  <si>
    <t>Anderson Valley Unified</t>
  </si>
  <si>
    <t>Antelope Elementary</t>
  </si>
  <si>
    <t>Antelope Valley Union High</t>
  </si>
  <si>
    <t>Antioch Unified</t>
  </si>
  <si>
    <t>Arcadia Unified</t>
  </si>
  <si>
    <t>Arcata Elementary</t>
  </si>
  <si>
    <t>Northern Humboldt Union High</t>
  </si>
  <si>
    <t>Arcohe Union Elementary</t>
  </si>
  <si>
    <t>Arena Union Elementary</t>
  </si>
  <si>
    <t>Armona Union Elementary</t>
  </si>
  <si>
    <t>Arvin Union</t>
  </si>
  <si>
    <t>Atascadero Unified</t>
  </si>
  <si>
    <t>Atwater Elementary</t>
  </si>
  <si>
    <t>Auburn Union Elementary</t>
  </si>
  <si>
    <t>Azusa Unified</t>
  </si>
  <si>
    <t>Baker Valley Unified</t>
  </si>
  <si>
    <t>Bakersfield City</t>
  </si>
  <si>
    <t>Baldwin Park Unified</t>
  </si>
  <si>
    <t>Ballard Elementary</t>
  </si>
  <si>
    <t>Ballico-Cressey Elementary</t>
  </si>
  <si>
    <t>Bangor Union Elementary</t>
  </si>
  <si>
    <t>Banning Unified</t>
  </si>
  <si>
    <t>Banta Elementary</t>
  </si>
  <si>
    <t>Barstow Unified</t>
  </si>
  <si>
    <t>Bass Lake Joint Union Elementary</t>
  </si>
  <si>
    <t>Bassett Unified</t>
  </si>
  <si>
    <t>Bayshore Elementary</t>
  </si>
  <si>
    <t>Bear Valley Unified</t>
  </si>
  <si>
    <t>Beardsley Elementary</t>
  </si>
  <si>
    <t>Beaumont Unified</t>
  </si>
  <si>
    <t>Bella Vista Elementary</t>
  </si>
  <si>
    <t>Bellevue Union</t>
  </si>
  <si>
    <t>Bellflower Unified</t>
  </si>
  <si>
    <t>Belleview Elementary</t>
  </si>
  <si>
    <t>Belmont-Redwood Shores Elementary</t>
  </si>
  <si>
    <t>Belridge Elementary</t>
  </si>
  <si>
    <t>Benicia Unified</t>
  </si>
  <si>
    <t>Bennett Valley Union Elementary</t>
  </si>
  <si>
    <t>Berkeley Unified</t>
  </si>
  <si>
    <t>Berryessa Union Elementary</t>
  </si>
  <si>
    <t>Beverly Hills Unified</t>
  </si>
  <si>
    <t>Big Creek Elementary</t>
  </si>
  <si>
    <t>Big Lagoon Union Elementary</t>
  </si>
  <si>
    <t>Big Pine Unified</t>
  </si>
  <si>
    <t>Big Springs Union Elementary</t>
  </si>
  <si>
    <t>Big Valley Joint Unified</t>
  </si>
  <si>
    <t>Biggs Unified</t>
  </si>
  <si>
    <t>Bitterwater-Tully Elementary</t>
  </si>
  <si>
    <t>Black Butte Union Elementary</t>
  </si>
  <si>
    <t>Black Oak Mine Unified</t>
  </si>
  <si>
    <t>Blake Elementary</t>
  </si>
  <si>
    <t>Blochman Union Elementary</t>
  </si>
  <si>
    <t>Blue Lake Union Elementary</t>
  </si>
  <si>
    <t>Bogus Elementary</t>
  </si>
  <si>
    <t>Bolinas-Stinson Union</t>
  </si>
  <si>
    <t>Santa Maria-Bonita</t>
  </si>
  <si>
    <t>Bonita Unified</t>
  </si>
  <si>
    <t>Bonny Doon Union Elementary</t>
  </si>
  <si>
    <t>Borrego Springs Unified</t>
  </si>
  <si>
    <t>Bradley Union Elementary</t>
  </si>
  <si>
    <t>Brawley Elementary</t>
  </si>
  <si>
    <t>Brawley Union High</t>
  </si>
  <si>
    <t>Brea-Olinda Unified</t>
  </si>
  <si>
    <t>Brentwood Union Elementary</t>
  </si>
  <si>
    <t>Bret Harte Union High</t>
  </si>
  <si>
    <t>Bridgeville Elementary</t>
  </si>
  <si>
    <t>Briggs Elementary</t>
  </si>
  <si>
    <t>Brisbane Elementary</t>
  </si>
  <si>
    <t>Brittan Elementary</t>
  </si>
  <si>
    <t>Browns Elementary</t>
  </si>
  <si>
    <t>Buckeye Union Elementary</t>
  </si>
  <si>
    <t>Buellton Union Elementary</t>
  </si>
  <si>
    <t>Buena Park Elementary</t>
  </si>
  <si>
    <t>Panama-Buena Vista Union</t>
  </si>
  <si>
    <t>Buena Vista Elementary</t>
  </si>
  <si>
    <t>Burbank Unified</t>
  </si>
  <si>
    <t>Burlingame Elementary</t>
  </si>
  <si>
    <t>Burnt Ranch Elementary</t>
  </si>
  <si>
    <t>Burrel Union Elementary</t>
  </si>
  <si>
    <t>Burton Elementary</t>
  </si>
  <si>
    <t>Butte Valley Unified</t>
  </si>
  <si>
    <t>Butteville Union Elementary</t>
  </si>
  <si>
    <t>Buttonwillow Union Elementary</t>
  </si>
  <si>
    <t>Byron Union Elementary</t>
  </si>
  <si>
    <t>Cabrillo Unified</t>
  </si>
  <si>
    <t>Cajon Valley Union</t>
  </si>
  <si>
    <t>Calaveras Unified</t>
  </si>
  <si>
    <t>Calexico Unified</t>
  </si>
  <si>
    <t>Caliente Union Elementary</t>
  </si>
  <si>
    <t>Calipatria Unified</t>
  </si>
  <si>
    <t>Calistoga Joint Unified</t>
  </si>
  <si>
    <t>Cambrian</t>
  </si>
  <si>
    <t>Camino Union Elementary</t>
  </si>
  <si>
    <t>Campbell Union</t>
  </si>
  <si>
    <t>Campbell Union High</t>
  </si>
  <si>
    <t>Camptonville Elementary</t>
  </si>
  <si>
    <t>Canyon Elementary</t>
  </si>
  <si>
    <t>Capay Joint Union Elementary</t>
  </si>
  <si>
    <t>Capistrano Unified</t>
  </si>
  <si>
    <t>Cardiff Elementary</t>
  </si>
  <si>
    <t>Carlsbad Unified</t>
  </si>
  <si>
    <t>Carmel Unified</t>
  </si>
  <si>
    <t>Carpinteria Unified</t>
  </si>
  <si>
    <t>Cascade Union Elementary</t>
  </si>
  <si>
    <t>Castaic Union</t>
  </si>
  <si>
    <t>Castle Rock Union Elementary</t>
  </si>
  <si>
    <t>Castro Valley Unified</t>
  </si>
  <si>
    <t>Cayucos Elementary</t>
  </si>
  <si>
    <t>Center Joint Unified</t>
  </si>
  <si>
    <t>Centinela Valley Union High</t>
  </si>
  <si>
    <t>Central Elementary</t>
  </si>
  <si>
    <t>Central Unified</t>
  </si>
  <si>
    <t>Central Union Elementary</t>
  </si>
  <si>
    <t>Central Union High</t>
  </si>
  <si>
    <t>Centralia Elementary</t>
  </si>
  <si>
    <t>Ceres Unified</t>
  </si>
  <si>
    <t>Chaffey Joint Union High</t>
  </si>
  <si>
    <t>Charter Oak Unified</t>
  </si>
  <si>
    <t>Chatom Union</t>
  </si>
  <si>
    <t>Chicago Park Elementary</t>
  </si>
  <si>
    <t>Chico Unified</t>
  </si>
  <si>
    <t>Chino Valley Unified</t>
  </si>
  <si>
    <t>Chowchilla Elementary</t>
  </si>
  <si>
    <t>Chowchilla Union High</t>
  </si>
  <si>
    <t>Chualar Union</t>
  </si>
  <si>
    <t>Chula Vista Elementary</t>
  </si>
  <si>
    <t>Cienega Union Elementary</t>
  </si>
  <si>
    <t>Cinnabar Elementary</t>
  </si>
  <si>
    <t>Claremont Unified</t>
  </si>
  <si>
    <t>Clay Joint Elementary</t>
  </si>
  <si>
    <t>Clear Creek Elementary</t>
  </si>
  <si>
    <t>Cloverdale Unified</t>
  </si>
  <si>
    <t>Clovis Unified</t>
  </si>
  <si>
    <t>Coachella Valley Unified</t>
  </si>
  <si>
    <t>Coalinga-Huron Unified</t>
  </si>
  <si>
    <t>Coffee Creek Elementary</t>
  </si>
  <si>
    <t>Cold Spring Elementary</t>
  </si>
  <si>
    <t>Colfax Elementary</t>
  </si>
  <si>
    <t>College Elementary</t>
  </si>
  <si>
    <t>Colton Joint Unified</t>
  </si>
  <si>
    <t>Columbia Elementary</t>
  </si>
  <si>
    <t>Columbia Union</t>
  </si>
  <si>
    <t>Columbine Elementary</t>
  </si>
  <si>
    <t>Colusa Unified</t>
  </si>
  <si>
    <t>Compton Unified</t>
  </si>
  <si>
    <t>Conejo Valley Unified</t>
  </si>
  <si>
    <t>Leggett Valley Unified</t>
  </si>
  <si>
    <t>Corcoran Joint Unified</t>
  </si>
  <si>
    <t>Corning Union Elementary</t>
  </si>
  <si>
    <t>Corning Union High</t>
  </si>
  <si>
    <t>Corona-Norco Unified</t>
  </si>
  <si>
    <t>Coronado Unified</t>
  </si>
  <si>
    <t>Cotati-Rohnert Park Unified</t>
  </si>
  <si>
    <t>Cottonwood Union Elementary</t>
  </si>
  <si>
    <t>Covina-Valley Unified</t>
  </si>
  <si>
    <t>Cuddeback Union Elementary</t>
  </si>
  <si>
    <t>Culver City Unified</t>
  </si>
  <si>
    <t>Cupertino Union</t>
  </si>
  <si>
    <t>Curtis Creek Elementary</t>
  </si>
  <si>
    <t>Cutler-Orosi Joint Unified</t>
  </si>
  <si>
    <t>Cutten Elementary</t>
  </si>
  <si>
    <t>Cypress Elementary</t>
  </si>
  <si>
    <t>Davis Joint Unified</t>
  </si>
  <si>
    <t>Death Valley Unified</t>
  </si>
  <si>
    <t>Dehesa Elementary</t>
  </si>
  <si>
    <t>Del Mar Union Elementary</t>
  </si>
  <si>
    <t>Del Norte County Unified</t>
  </si>
  <si>
    <t>Delano Joint Union High</t>
  </si>
  <si>
    <t>Delano Union Elementary</t>
  </si>
  <si>
    <t>Delphic Elementary</t>
  </si>
  <si>
    <t>Denair Unified</t>
  </si>
  <si>
    <t>Desert Center Unified</t>
  </si>
  <si>
    <t>Desert Sands Unified</t>
  </si>
  <si>
    <t>Di Giorgio Elementary</t>
  </si>
  <si>
    <t>Dixie Elementary</t>
  </si>
  <si>
    <t>Dixon Unified</t>
  </si>
  <si>
    <t>Douglas City Elementary</t>
  </si>
  <si>
    <t>Downey Unified</t>
  </si>
  <si>
    <t>Dry Creek Joint Elementary</t>
  </si>
  <si>
    <t>Duarte Unified</t>
  </si>
  <si>
    <t>Ducor Union Elementary</t>
  </si>
  <si>
    <t>Dunham Elementary</t>
  </si>
  <si>
    <t>Dunsmuir Elementary</t>
  </si>
  <si>
    <t>Dunsmuir Joint Union High</t>
  </si>
  <si>
    <t>Durham Unified</t>
  </si>
  <si>
    <t>Earlimart Elementary</t>
  </si>
  <si>
    <t>East Nicolaus Joint Union High</t>
  </si>
  <si>
    <t>East Side Union High</t>
  </si>
  <si>
    <t>East Whittier City Elementary</t>
  </si>
  <si>
    <t>Eastern Sierra Unified</t>
  </si>
  <si>
    <t>Eastside Union Elementary</t>
  </si>
  <si>
    <t>Edison Elementary</t>
  </si>
  <si>
    <t>El Centro Elementary</t>
  </si>
  <si>
    <t>El Dorado Union High</t>
  </si>
  <si>
    <t>El Monte City</t>
  </si>
  <si>
    <t>El Monte Union High</t>
  </si>
  <si>
    <t>El Nido Elementary</t>
  </si>
  <si>
    <t>El Rancho Unified</t>
  </si>
  <si>
    <t>El Segundo Unified</t>
  </si>
  <si>
    <t>Elk Grove Unified</t>
  </si>
  <si>
    <t>Elk Hills Elementary</t>
  </si>
  <si>
    <t>Elkins Elementary</t>
  </si>
  <si>
    <t>Elverta Joint Elementary</t>
  </si>
  <si>
    <t>Emery Unified</t>
  </si>
  <si>
    <t>Empire Union Elementary</t>
  </si>
  <si>
    <t>Encinitas Union Elementary</t>
  </si>
  <si>
    <t>Enterprise Elementary</t>
  </si>
  <si>
    <t>Escalon Unified</t>
  </si>
  <si>
    <t>Escondido Union</t>
  </si>
  <si>
    <t>Escondido Union High</t>
  </si>
  <si>
    <t>Esparto Unified</t>
  </si>
  <si>
    <t>Etiwanda Elementary</t>
  </si>
  <si>
    <t>Eureka Union</t>
  </si>
  <si>
    <t>Evergreen Elementary</t>
  </si>
  <si>
    <t>Evergreen Union</t>
  </si>
  <si>
    <t>Fairfax Elementary</t>
  </si>
  <si>
    <t>Fairfield-Suisun Unified</t>
  </si>
  <si>
    <t>Fall River Joint Unified</t>
  </si>
  <si>
    <t>Fallbrook Union Elementary</t>
  </si>
  <si>
    <t>Fallbrook Union High</t>
  </si>
  <si>
    <t>Feather Falls Union Elementary</t>
  </si>
  <si>
    <t>Fieldbrook Elementary</t>
  </si>
  <si>
    <t>Fillmore Unified</t>
  </si>
  <si>
    <t>Firebaugh-Las Deltas Unified</t>
  </si>
  <si>
    <t>Flournoy Union Elementary</t>
  </si>
  <si>
    <t>Folsom-Cordova Unified</t>
  </si>
  <si>
    <t>Fontana Unified</t>
  </si>
  <si>
    <t>Foresthill Union Elementary</t>
  </si>
  <si>
    <t>Forestville Union Elementary</t>
  </si>
  <si>
    <t>Forks of Salmon Elementary</t>
  </si>
  <si>
    <t>Fort Bragg Unified</t>
  </si>
  <si>
    <t>Fort Ross Elementary</t>
  </si>
  <si>
    <t>Fortuna Union High</t>
  </si>
  <si>
    <t>Fountain Valley Elementary</t>
  </si>
  <si>
    <t>Fowler Unified</t>
  </si>
  <si>
    <t>Franklin Elementary</t>
  </si>
  <si>
    <t>Franklin-McKinley Elementary</t>
  </si>
  <si>
    <t>Fremont Unified</t>
  </si>
  <si>
    <t>Fremont Union High</t>
  </si>
  <si>
    <t>French Gulch-Whiskeytown Elementary</t>
  </si>
  <si>
    <t>Freshwater Elementary</t>
  </si>
  <si>
    <t>Fresno Unified</t>
  </si>
  <si>
    <t>Fruitvale Elementary</t>
  </si>
  <si>
    <t>Fullerton Elementary</t>
  </si>
  <si>
    <t>Fullerton Joint Union High</t>
  </si>
  <si>
    <t>Galt Joint Union Elementary</t>
  </si>
  <si>
    <t>Galt Joint Union High</t>
  </si>
  <si>
    <t>Garden Grove Unified</t>
  </si>
  <si>
    <t>Garfield Elementary</t>
  </si>
  <si>
    <t>Garvey Elementary</t>
  </si>
  <si>
    <t>Gateway Unified</t>
  </si>
  <si>
    <t>Gazelle Union Elementary</t>
  </si>
  <si>
    <t>General Shafter Elementary</t>
  </si>
  <si>
    <t>Gerber Union Elementary</t>
  </si>
  <si>
    <t>Geyserville Unified</t>
  </si>
  <si>
    <t>Gilroy Unified</t>
  </si>
  <si>
    <t>Glendale Unified</t>
  </si>
  <si>
    <t>Glendora Unified</t>
  </si>
  <si>
    <t>Gold Oak Union Elementary</t>
  </si>
  <si>
    <t>Gold Trail Union Elementary</t>
  </si>
  <si>
    <t>Golden Feather Union Elementary</t>
  </si>
  <si>
    <t>Goleta Union Elementary</t>
  </si>
  <si>
    <t>Gorman Joint</t>
  </si>
  <si>
    <t>Grant Elementary</t>
  </si>
  <si>
    <t>Grass Valley Elementary</t>
  </si>
  <si>
    <t>Gratton Elementary</t>
  </si>
  <si>
    <t>Gravenstein Union Elementary</t>
  </si>
  <si>
    <t>Graves Elementary</t>
  </si>
  <si>
    <t>Green Point Elementary</t>
  </si>
  <si>
    <t>Greenfield Union</t>
  </si>
  <si>
    <t>Greenfield Union Elementary</t>
  </si>
  <si>
    <t>Grenada Elementary</t>
  </si>
  <si>
    <t>Grossmont Union High</t>
  </si>
  <si>
    <t>Guadalupe Union Elementary</t>
  </si>
  <si>
    <t>Cucamonga Elementary</t>
  </si>
  <si>
    <t>Guerneville Elementary</t>
  </si>
  <si>
    <t>Gustine Unified</t>
  </si>
  <si>
    <t>Hacienda la Puente Unified</t>
  </si>
  <si>
    <t>Hanford Elementary</t>
  </si>
  <si>
    <t>Hanford Joint Union High</t>
  </si>
  <si>
    <t>Happy Camp Union Elementary</t>
  </si>
  <si>
    <t>Happy Valley Elementary</t>
  </si>
  <si>
    <t>Happy Valley Union Elementary</t>
  </si>
  <si>
    <t>Harmony Union Elementary</t>
  </si>
  <si>
    <t>Hart-Ransom Union Elementary</t>
  </si>
  <si>
    <t>Hawthorne</t>
  </si>
  <si>
    <t>Hayward Unified</t>
  </si>
  <si>
    <t>Heber Elementary</t>
  </si>
  <si>
    <t>Helendale Elementary</t>
  </si>
  <si>
    <t>Hemet Unified</t>
  </si>
  <si>
    <t>Hermosa Beach City Elementary</t>
  </si>
  <si>
    <t>Hickman Community Charter</t>
  </si>
  <si>
    <t>Hillsborough City Elementary</t>
  </si>
  <si>
    <t>Hilmar Unified</t>
  </si>
  <si>
    <t>Hollister</t>
  </si>
  <si>
    <t>Holtville Unified</t>
  </si>
  <si>
    <t>Hope Elementary</t>
  </si>
  <si>
    <t>Horicon Elementary</t>
  </si>
  <si>
    <t>Hornbrook Elementary</t>
  </si>
  <si>
    <t>Hot Springs Elementary</t>
  </si>
  <si>
    <t>Howell Mountain Elementary</t>
  </si>
  <si>
    <t>Hueneme Elementary</t>
  </si>
  <si>
    <t>Hughes-Elizabeth Lakes Union Elementary</t>
  </si>
  <si>
    <t>Huntington Beach City Elementary</t>
  </si>
  <si>
    <t>Huntington Beach Union High</t>
  </si>
  <si>
    <t>Hydesville Elementary</t>
  </si>
  <si>
    <t>Igo Ono Platina Union Elementary</t>
  </si>
  <si>
    <t>Imperial Unified</t>
  </si>
  <si>
    <t>Indian Diggings Elementary</t>
  </si>
  <si>
    <t>Indian Springs Elementary</t>
  </si>
  <si>
    <t>Inglewood Unified</t>
  </si>
  <si>
    <t>Island Union Elementary</t>
  </si>
  <si>
    <t>Jacoby Creek Elementary</t>
  </si>
  <si>
    <t>Jamestown Elementary</t>
  </si>
  <si>
    <t>Jamul-Dulzura Union Elementary</t>
  </si>
  <si>
    <t>Janesville Union Elementary</t>
  </si>
  <si>
    <t>Jefferson Elementary</t>
  </si>
  <si>
    <t>Jefferson Union High</t>
  </si>
  <si>
    <t>John Swett Unified</t>
  </si>
  <si>
    <t>Johnstonville Elementary</t>
  </si>
  <si>
    <t>Julian Union High</t>
  </si>
  <si>
    <t>Julian Union Elementary</t>
  </si>
  <si>
    <t>Junction City Elementary</t>
  </si>
  <si>
    <t>Junction Elementary</t>
  </si>
  <si>
    <t>Jurupa Unified</t>
  </si>
  <si>
    <t>Kelseyville Unified</t>
  </si>
  <si>
    <t>Kentfield Elementary</t>
  </si>
  <si>
    <t>Kenwood</t>
  </si>
  <si>
    <t>Keppel Union Elementary</t>
  </si>
  <si>
    <t>Kerman Unified</t>
  </si>
  <si>
    <t>Kern High</t>
  </si>
  <si>
    <t>Kernville Union Elementary</t>
  </si>
  <si>
    <t>Keyes Union</t>
  </si>
  <si>
    <t>South Monterey County Joint Union High</t>
  </si>
  <si>
    <t>King City Union</t>
  </si>
  <si>
    <t>Kings Canyon Joint Unified</t>
  </si>
  <si>
    <t>Kings River Union Elementary</t>
  </si>
  <si>
    <t>Kings River-Hardwick Union Elementary</t>
  </si>
  <si>
    <t>Kingsburg Elementary Charter</t>
  </si>
  <si>
    <t>Kingsburg Joint Union High</t>
  </si>
  <si>
    <t>Kirkwood Elementary</t>
  </si>
  <si>
    <t>Kit Carson Union Elementary</t>
  </si>
  <si>
    <t>Klamath River Union Elementary</t>
  </si>
  <si>
    <t>Klamath-Trinity Joint Unified</t>
  </si>
  <si>
    <t>Kneeland Elementary</t>
  </si>
  <si>
    <t>Knights Ferry Elementary</t>
  </si>
  <si>
    <t>Knightsen Elementary</t>
  </si>
  <si>
    <t>Konocti Unified</t>
  </si>
  <si>
    <t>La Canada Unified</t>
  </si>
  <si>
    <t>La Habra City Elementary</t>
  </si>
  <si>
    <t>La Honda-Pescadero Unified</t>
  </si>
  <si>
    <t>La Mesa-Spring Valley</t>
  </si>
  <si>
    <t>Lafayette Elementary</t>
  </si>
  <si>
    <t>Laguna Beach Unified</t>
  </si>
  <si>
    <t>Laguna Joint Elementary</t>
  </si>
  <si>
    <t>Pacifica</t>
  </si>
  <si>
    <t>Lagunita Elementary</t>
  </si>
  <si>
    <t>Lagunitas Elementary</t>
  </si>
  <si>
    <t>Lake Elementary</t>
  </si>
  <si>
    <t>Lake Tahoe Unified</t>
  </si>
  <si>
    <t>Lakeport Unified</t>
  </si>
  <si>
    <t>Lakeside Joint</t>
  </si>
  <si>
    <t>Lakeside Union</t>
  </si>
  <si>
    <t>Lakeside Union Elementary</t>
  </si>
  <si>
    <t>Lamont Elementary</t>
  </si>
  <si>
    <t>Lancaster Elementary</t>
  </si>
  <si>
    <t>Larkspur-Corte Madera</t>
  </si>
  <si>
    <t>Las Virgenes Unified</t>
  </si>
  <si>
    <t>Lassen Union High</t>
  </si>
  <si>
    <t>Lassen View Union Elementary</t>
  </si>
  <si>
    <t>Laton Joint Unified</t>
  </si>
  <si>
    <t>Latrobe</t>
  </si>
  <si>
    <t>Lawndale Elementary</t>
  </si>
  <si>
    <t>Le Grand Union Elementary</t>
  </si>
  <si>
    <t>Le Grand Union High</t>
  </si>
  <si>
    <t>Lemon Grove</t>
  </si>
  <si>
    <t>Lemoore Union Elementary</t>
  </si>
  <si>
    <t>Lemoore Union High</t>
  </si>
  <si>
    <t>Lennox</t>
  </si>
  <si>
    <t>Richland Union Elementary</t>
  </si>
  <si>
    <t>Lewiston Elementary</t>
  </si>
  <si>
    <t>Liberty Elementary</t>
  </si>
  <si>
    <t>Liberty Union High</t>
  </si>
  <si>
    <t>Lincoln Elementary</t>
  </si>
  <si>
    <t>Lincoln Unified</t>
  </si>
  <si>
    <t>Linden Unified</t>
  </si>
  <si>
    <t>Lindsay Unified</t>
  </si>
  <si>
    <t>Linns Valley-Poso Flat Union</t>
  </si>
  <si>
    <t>Little Lake City Elementary</t>
  </si>
  <si>
    <t>Little Shasta Elementary</t>
  </si>
  <si>
    <t>Live Oak Elementary</t>
  </si>
  <si>
    <t>Live Oak Unified</t>
  </si>
  <si>
    <t>Livermore Valley Joint Unified</t>
  </si>
  <si>
    <t>Livingston Union</t>
  </si>
  <si>
    <t>Lodi Unified</t>
  </si>
  <si>
    <t>Loleta Union Elementary</t>
  </si>
  <si>
    <t>Loma Prieta Joint Union Elementary</t>
  </si>
  <si>
    <t>Las Lomitas Elementary</t>
  </si>
  <si>
    <t>Lompoc Unified</t>
  </si>
  <si>
    <t>Lone Pine Unified</t>
  </si>
  <si>
    <t>Long Beach Unified</t>
  </si>
  <si>
    <t>Loomis Union Elementary</t>
  </si>
  <si>
    <t>Los Alamitos Unified</t>
  </si>
  <si>
    <t>Los Altos Elementary</t>
  </si>
  <si>
    <t>Los Angeles Unified</t>
  </si>
  <si>
    <t>Los Banos Unified</t>
  </si>
  <si>
    <t>Los Gatos-Saratoga Joint Union High</t>
  </si>
  <si>
    <t>Los Gatos Union Elementary</t>
  </si>
  <si>
    <t>Los Molinos Unified</t>
  </si>
  <si>
    <t>Los Nietos</t>
  </si>
  <si>
    <t>Los Olivos Elementary</t>
  </si>
  <si>
    <t>Lost Hills Union Elementary</t>
  </si>
  <si>
    <t>Lowell Joint</t>
  </si>
  <si>
    <t>Lucerne Elementary</t>
  </si>
  <si>
    <t>Lucia Mar Unified</t>
  </si>
  <si>
    <t>Luther Burbank</t>
  </si>
  <si>
    <t>Lynwood Unified</t>
  </si>
  <si>
    <t>Madera Unified</t>
  </si>
  <si>
    <t>Magnolia Elementary</t>
  </si>
  <si>
    <t>Magnolia Union Elementary</t>
  </si>
  <si>
    <t>Mammoth Unified</t>
  </si>
  <si>
    <t>Manchester Union Elementary</t>
  </si>
  <si>
    <t>Manteca Unified</t>
  </si>
  <si>
    <t>Manzanita Elementary</t>
  </si>
  <si>
    <t>Maple Creek Elementary</t>
  </si>
  <si>
    <t>Maple Elementary</t>
  </si>
  <si>
    <t>Marcum-Illinois Union Elementary</t>
  </si>
  <si>
    <t>Maricopa Unified</t>
  </si>
  <si>
    <t>Mariposa County Unified</t>
  </si>
  <si>
    <t>Mark Twain Union Elementary</t>
  </si>
  <si>
    <t>Mark West Union Elementary</t>
  </si>
  <si>
    <t>Martinez Unified</t>
  </si>
  <si>
    <t>Marysville Joint Unified</t>
  </si>
  <si>
    <t>Maxwell Unified</t>
  </si>
  <si>
    <t>McCabe Union Elementary</t>
  </si>
  <si>
    <t>McCloud Union Elementary</t>
  </si>
  <si>
    <t>McFarland Unified</t>
  </si>
  <si>
    <t>McKinleyville Union Elementary</t>
  </si>
  <si>
    <t>McKittrick Elementary</t>
  </si>
  <si>
    <t>McSwain Union Elementary</t>
  </si>
  <si>
    <t>Meadows Union Elementary</t>
  </si>
  <si>
    <t>Mendocino Unified</t>
  </si>
  <si>
    <t>Milpitas Unified</t>
  </si>
  <si>
    <t>Menifee Union Elementary</t>
  </si>
  <si>
    <t>Menlo Park City Elementary</t>
  </si>
  <si>
    <t>Merced City Elementary</t>
  </si>
  <si>
    <t>Merced River Union Elementary</t>
  </si>
  <si>
    <t>Merced Union High</t>
  </si>
  <si>
    <t>Meridian Elementary</t>
  </si>
  <si>
    <t>Mesa Union Elementary</t>
  </si>
  <si>
    <t>Middletown Unified</t>
  </si>
  <si>
    <t>Midway Elementary</t>
  </si>
  <si>
    <t>Mill Valley Elementary</t>
  </si>
  <si>
    <t>Millbrae Elementary</t>
  </si>
  <si>
    <t>Millville Elementary</t>
  </si>
  <si>
    <t>Mission Union Elementary</t>
  </si>
  <si>
    <t>Modesto City Elementary</t>
  </si>
  <si>
    <t>Modesto City High</t>
  </si>
  <si>
    <t>Modoc Joint Unified</t>
  </si>
  <si>
    <t>Mojave Unified</t>
  </si>
  <si>
    <t>Monroe Elementary</t>
  </si>
  <si>
    <t>Monrovia Unified</t>
  </si>
  <si>
    <t>Monson-Sultana Joint Union Elementary</t>
  </si>
  <si>
    <t>Montague Elementary</t>
  </si>
  <si>
    <t>Monte Rio Union Elementary</t>
  </si>
  <si>
    <t>Montebello Unified</t>
  </si>
  <si>
    <t>Montecito Union Elementary</t>
  </si>
  <si>
    <t>Monterey Peninsula Unified</t>
  </si>
  <si>
    <t>Montgomery Elementary</t>
  </si>
  <si>
    <t>Moorpark Unified</t>
  </si>
  <si>
    <t>Moraga Elementary</t>
  </si>
  <si>
    <t>Moreland</t>
  </si>
  <si>
    <t>Moreno Valley Unified</t>
  </si>
  <si>
    <t>Morgan Hill Unified</t>
  </si>
  <si>
    <t>Morongo Unified</t>
  </si>
  <si>
    <t>Mother Lode Union Elementary</t>
  </si>
  <si>
    <t>Mt. Shasta Union Elementary</t>
  </si>
  <si>
    <t>Mountain Elementary</t>
  </si>
  <si>
    <t>Mountain Empire Unified</t>
  </si>
  <si>
    <t>Mountain House Elementary</t>
  </si>
  <si>
    <t>Mountain View Elementary</t>
  </si>
  <si>
    <t>Mountain View Whisman</t>
  </si>
  <si>
    <t>Mountain View-Los Altos Union High</t>
  </si>
  <si>
    <t>Mt. Baldy Joint Elementary</t>
  </si>
  <si>
    <t>Mt. Diablo Unified</t>
  </si>
  <si>
    <t>Mount Pleasant Elementary</t>
  </si>
  <si>
    <t>Mulberry Elementary</t>
  </si>
  <si>
    <t>Mupu Elementary</t>
  </si>
  <si>
    <t>Muroc Joint Unified</t>
  </si>
  <si>
    <t>Napa Valley Unified</t>
  </si>
  <si>
    <t>National Elementary</t>
  </si>
  <si>
    <t>Needles Unified</t>
  </si>
  <si>
    <t>Nevada City Elementary</t>
  </si>
  <si>
    <t>Nevada Joint Union High</t>
  </si>
  <si>
    <t>New Haven Unified</t>
  </si>
  <si>
    <t>New Hope Elementary</t>
  </si>
  <si>
    <t>New Jerusalem Elementary</t>
  </si>
  <si>
    <t>Mountain Union Elementary</t>
  </si>
  <si>
    <t>Newark Unified</t>
  </si>
  <si>
    <t>Newcastle Elementary</t>
  </si>
  <si>
    <t>Newhall</t>
  </si>
  <si>
    <t>Newman-Crows Landing Unified</t>
  </si>
  <si>
    <t>Newport-Mesa Unified</t>
  </si>
  <si>
    <t>Nicasio</t>
  </si>
  <si>
    <t>Norris Elementary</t>
  </si>
  <si>
    <t>North County Joint Union Elementary</t>
  </si>
  <si>
    <t>North Cow Creek Elementary</t>
  </si>
  <si>
    <t>North Monterey County Unified</t>
  </si>
  <si>
    <t>Norwalk-La Mirada Unified</t>
  </si>
  <si>
    <t>Novato Unified</t>
  </si>
  <si>
    <t>Nuestro Elementary</t>
  </si>
  <si>
    <t>Nuview Union</t>
  </si>
  <si>
    <t>Oak Grove Elementary</t>
  </si>
  <si>
    <t>Oak Grove Union Elementary</t>
  </si>
  <si>
    <t>Oak Park Unified</t>
  </si>
  <si>
    <t>Oak Run Elementary</t>
  </si>
  <si>
    <t>Oak Valley Union Elementary</t>
  </si>
  <si>
    <t>Oak View Union Elementary</t>
  </si>
  <si>
    <t>Oakland Unified</t>
  </si>
  <si>
    <t>Oakley Union Elementary</t>
  </si>
  <si>
    <t>Ocean View</t>
  </si>
  <si>
    <t>Oceanside Unified</t>
  </si>
  <si>
    <t>Ojai Unified</t>
  </si>
  <si>
    <t>Old Adobe Union</t>
  </si>
  <si>
    <t>Ontario-Montclair</t>
  </si>
  <si>
    <t>Orange Center</t>
  </si>
  <si>
    <t>Orange Unified</t>
  </si>
  <si>
    <t>Orchard Elementary</t>
  </si>
  <si>
    <t>Orcutt Union Elementary</t>
  </si>
  <si>
    <t>Orick Elementary</t>
  </si>
  <si>
    <t>Orinda Union Elementary</t>
  </si>
  <si>
    <t>Oro Grande Elementary</t>
  </si>
  <si>
    <t>Oroville City Elementary</t>
  </si>
  <si>
    <t>Oroville Union High</t>
  </si>
  <si>
    <t>Outside Creek Elementary</t>
  </si>
  <si>
    <t>Owens Valley Unified</t>
  </si>
  <si>
    <t>Oxnard</t>
  </si>
  <si>
    <t>Oxnard Union High</t>
  </si>
  <si>
    <t>Pacheco Union Elementary</t>
  </si>
  <si>
    <t>Pacific Elementary</t>
  </si>
  <si>
    <t>Pacific Grove Unified</t>
  </si>
  <si>
    <t>Pacific Union Elementary</t>
  </si>
  <si>
    <t>Pajaro Valley Unified</t>
  </si>
  <si>
    <t>Palermo Union Elementary</t>
  </si>
  <si>
    <t>Palm Springs Unified</t>
  </si>
  <si>
    <t>Palmdale Elementary</t>
  </si>
  <si>
    <t>Palo Alto Unified</t>
  </si>
  <si>
    <t>Palo Verde Unified</t>
  </si>
  <si>
    <t>Palo Verde Union Elementary</t>
  </si>
  <si>
    <t>Palos Verdes Peninsula Unified</t>
  </si>
  <si>
    <t>Panoche Elementary</t>
  </si>
  <si>
    <t>Paradise Elementary</t>
  </si>
  <si>
    <t>Paradise Unified</t>
  </si>
  <si>
    <t>Paramount Unified</t>
  </si>
  <si>
    <t>Parlier Unified</t>
  </si>
  <si>
    <t>Pasadena Unified</t>
  </si>
  <si>
    <t>Patterson Joint Unified</t>
  </si>
  <si>
    <t>Peninsula Union</t>
  </si>
  <si>
    <t>Perris Elementary</t>
  </si>
  <si>
    <t>Perris Union High</t>
  </si>
  <si>
    <t>Petaluma City Elementary</t>
  </si>
  <si>
    <t>Petaluma Joint Union High</t>
  </si>
  <si>
    <t>Piedmont City Unified</t>
  </si>
  <si>
    <t>Pierce Joint Unified</t>
  </si>
  <si>
    <t>Pine Ridge Elementary</t>
  </si>
  <si>
    <t>Piner-Olivet Union Elementary</t>
  </si>
  <si>
    <t>Pioneer Union Elementary</t>
  </si>
  <si>
    <t>Pittsburg Unified</t>
  </si>
  <si>
    <t>Pixley Union Elementary</t>
  </si>
  <si>
    <t>Placentia-Yorba Linda Unified</t>
  </si>
  <si>
    <t>Placer Hills Union Elementary</t>
  </si>
  <si>
    <t>Placer Union High</t>
  </si>
  <si>
    <t>Placerville Union Elementary</t>
  </si>
  <si>
    <t>Plainsburg Union Elementary</t>
  </si>
  <si>
    <t>Planada Elementary</t>
  </si>
  <si>
    <t>Plaza Elementary</t>
  </si>
  <si>
    <t>Pleasant Grove Joint Union</t>
  </si>
  <si>
    <t>Pleasant Ridge Union Elementary</t>
  </si>
  <si>
    <t>Pleasant Valley</t>
  </si>
  <si>
    <t>Pleasant Valley Joint Union Elementary</t>
  </si>
  <si>
    <t>Pleasant View Elementary</t>
  </si>
  <si>
    <t>Plumas Unified</t>
  </si>
  <si>
    <t>Plumas Lake Elementary</t>
  </si>
  <si>
    <t>Point Arena Joint Union High</t>
  </si>
  <si>
    <t>Pollock Pines Elementary</t>
  </si>
  <si>
    <t>Pomona Unified</t>
  </si>
  <si>
    <t>Pond Union Elementary</t>
  </si>
  <si>
    <t>Pope Valley Union Elementary</t>
  </si>
  <si>
    <t>Potter Valley Community Unified</t>
  </si>
  <si>
    <t>Portola Valley Elementary</t>
  </si>
  <si>
    <t>Poway Unified</t>
  </si>
  <si>
    <t>Princeton Joint Unified</t>
  </si>
  <si>
    <t>Raisin City Elementary</t>
  </si>
  <si>
    <t>Ramona City Unified</t>
  </si>
  <si>
    <t>Rancho Santa Fe Elementary</t>
  </si>
  <si>
    <t>Ravendale-Termo Elementary</t>
  </si>
  <si>
    <t>Ravenswood City Elementary</t>
  </si>
  <si>
    <t>Raymond-Knowles Union Elementary</t>
  </si>
  <si>
    <t>Red Bluff Union Elementary</t>
  </si>
  <si>
    <t>Red Bluff Joint Union High</t>
  </si>
  <si>
    <t>Redding Elementary</t>
  </si>
  <si>
    <t>Redlands Unified</t>
  </si>
  <si>
    <t>Redwood City Elementary</t>
  </si>
  <si>
    <t>Reed Union Elementary</t>
  </si>
  <si>
    <t>Reeds Creek Elementary</t>
  </si>
  <si>
    <t>Reef-Sunset Unified</t>
  </si>
  <si>
    <t>Rescue Union Elementary</t>
  </si>
  <si>
    <t>Kashia Elementary</t>
  </si>
  <si>
    <t>Rialto Unified</t>
  </si>
  <si>
    <t>Richfield Elementary</t>
  </si>
  <si>
    <t>Richgrove Elementary</t>
  </si>
  <si>
    <t>Richmond Elementary</t>
  </si>
  <si>
    <t>West Contra Costa Unified</t>
  </si>
  <si>
    <t>Rim of the World Unified</t>
  </si>
  <si>
    <t>Rincon Valley Union Elementary</t>
  </si>
  <si>
    <t>Rio Bravo-Greeley Union Elementary</t>
  </si>
  <si>
    <t>Rio Dell Elementary</t>
  </si>
  <si>
    <t>Rio Elementary</t>
  </si>
  <si>
    <t>Ripon Unified</t>
  </si>
  <si>
    <t>River Delta Joint Unified</t>
  </si>
  <si>
    <t>Riverside Unified</t>
  </si>
  <si>
    <t>Roberts Ferry Union Elementary</t>
  </si>
  <si>
    <t>Robla Elementary</t>
  </si>
  <si>
    <t>Rockford Elementary</t>
  </si>
  <si>
    <t>Romoland Elementary</t>
  </si>
  <si>
    <t>Rosedale Union Elementary</t>
  </si>
  <si>
    <t>Roseland</t>
  </si>
  <si>
    <t>Rosemead Elementary</t>
  </si>
  <si>
    <t>Roseville City Elementary</t>
  </si>
  <si>
    <t>Roseville Joint Union High</t>
  </si>
  <si>
    <t>Ross Elementary</t>
  </si>
  <si>
    <t>Round Valley Joint Elementary</t>
  </si>
  <si>
    <t>Round Valley Unified</t>
  </si>
  <si>
    <t>Rowland Unified</t>
  </si>
  <si>
    <t>Sacramento City Unified</t>
  </si>
  <si>
    <t>Saddleback Valley Unified</t>
  </si>
  <si>
    <t>Salida Union Elementary</t>
  </si>
  <si>
    <t>Salinas City Elementary</t>
  </si>
  <si>
    <t>Salinas Union High</t>
  </si>
  <si>
    <t>San Antonio Union Elementary</t>
  </si>
  <si>
    <t>San Ardo Union Elementary</t>
  </si>
  <si>
    <t>San Benito High</t>
  </si>
  <si>
    <t>San Bernardino City Unified</t>
  </si>
  <si>
    <t>San Bruno Park Elementary</t>
  </si>
  <si>
    <t>San Carlos Elementary</t>
  </si>
  <si>
    <t>San Diego Unified</t>
  </si>
  <si>
    <t>San Dieguito Union High</t>
  </si>
  <si>
    <t>San Francisco Unified</t>
  </si>
  <si>
    <t>San Gabriel Unified</t>
  </si>
  <si>
    <t>San Jacinto Unified</t>
  </si>
  <si>
    <t>San Jose Unified</t>
  </si>
  <si>
    <t>San Juan Unified</t>
  </si>
  <si>
    <t>San Leandro Unified</t>
  </si>
  <si>
    <t>San Lorenzo Unified</t>
  </si>
  <si>
    <t>San Lorenzo Valley Unified</t>
  </si>
  <si>
    <t>San Lucas Union Elementary</t>
  </si>
  <si>
    <t>San Luis Coastal Unified</t>
  </si>
  <si>
    <t>San Marino Unified</t>
  </si>
  <si>
    <t>San Marcos Unified</t>
  </si>
  <si>
    <t>San Mateo-Foster City</t>
  </si>
  <si>
    <t>San Mateo Union High</t>
  </si>
  <si>
    <t>San Miguel Joint Union</t>
  </si>
  <si>
    <t>San Pasqual Union Elementary</t>
  </si>
  <si>
    <t>San Pasqual Valley Unified</t>
  </si>
  <si>
    <t>San Rafael City Elementary</t>
  </si>
  <si>
    <t>San Rafael City High</t>
  </si>
  <si>
    <t>San Ramon Valley Unified</t>
  </si>
  <si>
    <t>San Ysidro Elementary</t>
  </si>
  <si>
    <t>Sanger Unified</t>
  </si>
  <si>
    <t>Santa Ana Unified</t>
  </si>
  <si>
    <t>Santa Clara Unified</t>
  </si>
  <si>
    <t>Santa Clara Elementary</t>
  </si>
  <si>
    <t>Santa Cruz City Elementary</t>
  </si>
  <si>
    <t>Santa Cruz City High</t>
  </si>
  <si>
    <t>Santa Maria Joint Union High</t>
  </si>
  <si>
    <t>Santa Monica-Malibu Unified</t>
  </si>
  <si>
    <t>Santa Rita Union Elementary</t>
  </si>
  <si>
    <t>Santa Rosa Elementary</t>
  </si>
  <si>
    <t>Santa Rosa High</t>
  </si>
  <si>
    <t>Santa Ynez Valley Union High</t>
  </si>
  <si>
    <t>Santee</t>
  </si>
  <si>
    <t>Saratoga Union Elementary</t>
  </si>
  <si>
    <t>Saucelito Elementary</t>
  </si>
  <si>
    <t>Saugus Union</t>
  </si>
  <si>
    <t>Sausalito Marin City</t>
  </si>
  <si>
    <t>Savanna Elementary</t>
  </si>
  <si>
    <t>Scotia Union Elementary</t>
  </si>
  <si>
    <t>Sebastopol Union Elementary</t>
  </si>
  <si>
    <t>Seeley Union Elementary</t>
  </si>
  <si>
    <t>Seiad Elementary</t>
  </si>
  <si>
    <t>Selma Unified</t>
  </si>
  <si>
    <t>Semitropic Elementary</t>
  </si>
  <si>
    <t>Sequoia Union Elementary</t>
  </si>
  <si>
    <t>Sequoia Union High</t>
  </si>
  <si>
    <t>Shaffer Union Elementary</t>
  </si>
  <si>
    <t>Shandon Joint Unified</t>
  </si>
  <si>
    <t>Shasta Union Elementary</t>
  </si>
  <si>
    <t>Shasta Union High</t>
  </si>
  <si>
    <t>Shiloh Elementary</t>
  </si>
  <si>
    <t>Shoreline Unified</t>
  </si>
  <si>
    <t>Sierra-Plumas Joint Unified</t>
  </si>
  <si>
    <t>Sierra Sands Unified</t>
  </si>
  <si>
    <t>Sierra Unified</t>
  </si>
  <si>
    <t>Silver Fork Elementary</t>
  </si>
  <si>
    <t>Silver Valley Unified</t>
  </si>
  <si>
    <t>Simi Valley Unified</t>
  </si>
  <si>
    <t>Siskiyou Union High</t>
  </si>
  <si>
    <t>Snelling-Merced Falls Union Elementary</t>
  </si>
  <si>
    <t>Snowline Joint Unified</t>
  </si>
  <si>
    <t>Victor Valley Union High</t>
  </si>
  <si>
    <t>Solana Beach Elementary</t>
  </si>
  <si>
    <t>Soledad Unified</t>
  </si>
  <si>
    <t>Solvang Elementary</t>
  </si>
  <si>
    <t>Somis Union</t>
  </si>
  <si>
    <t>Sonoma Valley Unified</t>
  </si>
  <si>
    <t>Sonora Elementary</t>
  </si>
  <si>
    <t>Sonora Union High</t>
  </si>
  <si>
    <t>Soquel Union Elementary</t>
  </si>
  <si>
    <t>Soulsbyville Elementary</t>
  </si>
  <si>
    <t>South Bay Union Elementary</t>
  </si>
  <si>
    <t>South Bay Union</t>
  </si>
  <si>
    <t>South Fork Union</t>
  </si>
  <si>
    <t>South Pasadena Unified</t>
  </si>
  <si>
    <t>South San Francisco Unified</t>
  </si>
  <si>
    <t>South Whittier Elementary</t>
  </si>
  <si>
    <t>Southern Humboldt Joint Unified</t>
  </si>
  <si>
    <t>Southern Kern Unified</t>
  </si>
  <si>
    <t>Southern Trinity Joint Unified</t>
  </si>
  <si>
    <t>Southside Elementary</t>
  </si>
  <si>
    <t>Spencer Valley Elementary</t>
  </si>
  <si>
    <t>Spreckels Union Elementary</t>
  </si>
  <si>
    <t>Springville Union Elementary</t>
  </si>
  <si>
    <t>Saint Helena Unified</t>
  </si>
  <si>
    <t>Standard Elementary</t>
  </si>
  <si>
    <t>Stanislaus Union Elementary</t>
  </si>
  <si>
    <t>Stockton Unified</t>
  </si>
  <si>
    <t>Stone Corral Elementary</t>
  </si>
  <si>
    <t>Stony Creek Joint Unified</t>
  </si>
  <si>
    <t>Strathmore Union Elementary</t>
  </si>
  <si>
    <t>Sulphur Springs Union</t>
  </si>
  <si>
    <t>Summerville Elementary</t>
  </si>
  <si>
    <t>Summerville Union High</t>
  </si>
  <si>
    <t>Sundale Union Elementary</t>
  </si>
  <si>
    <t>Sunnyside Union Elementary</t>
  </si>
  <si>
    <t>Sunnyvale</t>
  </si>
  <si>
    <t>Surprise Valley Joint Unified</t>
  </si>
  <si>
    <t>Susanville Elementary</t>
  </si>
  <si>
    <t>Sutter Union High</t>
  </si>
  <si>
    <t>Sweetwater Union High</t>
  </si>
  <si>
    <t>Sylvan Union Elementary</t>
  </si>
  <si>
    <t>Taft City</t>
  </si>
  <si>
    <t>Taft Union High</t>
  </si>
  <si>
    <t>Tahoe-Truckee Unified</t>
  </si>
  <si>
    <t>Tamalpais Union High</t>
  </si>
  <si>
    <t>Tehachapi Unified</t>
  </si>
  <si>
    <t>Temple City Unified</t>
  </si>
  <si>
    <t>Templeton Unified</t>
  </si>
  <si>
    <t>Terra Bella Union Elementary</t>
  </si>
  <si>
    <t>Thermalito Union Elementary</t>
  </si>
  <si>
    <t>Three Rivers Union Elementary</t>
  </si>
  <si>
    <t>Tipton Elementary</t>
  </si>
  <si>
    <t>Torrance Unified</t>
  </si>
  <si>
    <t>Traver Joint Elementary</t>
  </si>
  <si>
    <t>Travis Unified</t>
  </si>
  <si>
    <t>Tres Pinos Union Elementary</t>
  </si>
  <si>
    <t>Trinidad Union Elementary</t>
  </si>
  <si>
    <t>Trinity Center Elementary</t>
  </si>
  <si>
    <t>Trona Joint Unified</t>
  </si>
  <si>
    <t>Tulare City</t>
  </si>
  <si>
    <t>Tulare Joint Union High</t>
  </si>
  <si>
    <t>Tulelake Basin Joint Unified</t>
  </si>
  <si>
    <t>Tustin Unified</t>
  </si>
  <si>
    <t>Twain Harte</t>
  </si>
  <si>
    <t>Twin Hills Union Elementary</t>
  </si>
  <si>
    <t>Two Rock Union</t>
  </si>
  <si>
    <t>Ukiah Unified</t>
  </si>
  <si>
    <t>Union Elementary</t>
  </si>
  <si>
    <t>Union Hill Elementary</t>
  </si>
  <si>
    <t>Union Joint Elementary</t>
  </si>
  <si>
    <t>Upper Lake Union Elementary</t>
  </si>
  <si>
    <t>Upper Lake Union High</t>
  </si>
  <si>
    <t>Vacaville Unified</t>
  </si>
  <si>
    <t>Valle Lindo Elementary</t>
  </si>
  <si>
    <t>Vallecito Union</t>
  </si>
  <si>
    <t>Vallecitos Elementary</t>
  </si>
  <si>
    <t>Vallejo City Unified</t>
  </si>
  <si>
    <t>Valley Home Joint Elementary</t>
  </si>
  <si>
    <t>Ventura Unified</t>
  </si>
  <si>
    <t>Victor Elementary</t>
  </si>
  <si>
    <t>Vineland Elementary</t>
  </si>
  <si>
    <t>Visalia Unified</t>
  </si>
  <si>
    <t>Vista Unified</t>
  </si>
  <si>
    <t>Vista del Mar Union</t>
  </si>
  <si>
    <t>Walnut Creek Elementary</t>
  </si>
  <si>
    <t>Walnut Valley Unified</t>
  </si>
  <si>
    <t>Wasco Union Elementary</t>
  </si>
  <si>
    <t>Wasco Union High</t>
  </si>
  <si>
    <t>Washington Colony Elementary</t>
  </si>
  <si>
    <t>Washington Union Elementary</t>
  </si>
  <si>
    <t>Waugh Elementary</t>
  </si>
  <si>
    <t>Waukena Joint Union Elementary</t>
  </si>
  <si>
    <t>Weaver Union</t>
  </si>
  <si>
    <t>Weed Union Elementary</t>
  </si>
  <si>
    <t>West Covina Unified</t>
  </si>
  <si>
    <t>West Park Elementary</t>
  </si>
  <si>
    <t>Westside Union Elementary</t>
  </si>
  <si>
    <t>Western Placer Unified</t>
  </si>
  <si>
    <t>Westminster</t>
  </si>
  <si>
    <t>Westmorland Union Elementary</t>
  </si>
  <si>
    <t>Westside Elementary</t>
  </si>
  <si>
    <t>West Side Union Elementary</t>
  </si>
  <si>
    <t>Westwood Unified</t>
  </si>
  <si>
    <t>Wheatland</t>
  </si>
  <si>
    <t>Wheatland Union High</t>
  </si>
  <si>
    <t>Whitmore Union Elementary</t>
  </si>
  <si>
    <t>Whittier City Elementary</t>
  </si>
  <si>
    <t>Whittier Union High</t>
  </si>
  <si>
    <t>William S. Hart Union High</t>
  </si>
  <si>
    <t>Williams Unified</t>
  </si>
  <si>
    <t>Willits Unified</t>
  </si>
  <si>
    <t>Laytonville Unified</t>
  </si>
  <si>
    <t>Willow Creek Elementary</t>
  </si>
  <si>
    <t>Willow Grove Union Elementary</t>
  </si>
  <si>
    <t>Willows Unified</t>
  </si>
  <si>
    <t>Wilmar Union Elementary</t>
  </si>
  <si>
    <t>Wilsona Elementary</t>
  </si>
  <si>
    <t>Winship-Robbins</t>
  </si>
  <si>
    <t>Winters Joint Unified</t>
  </si>
  <si>
    <t>Winton</t>
  </si>
  <si>
    <t>Woodland Joint Unified</t>
  </si>
  <si>
    <t>Woodside Elementary</t>
  </si>
  <si>
    <t>Woodville Union Elementary</t>
  </si>
  <si>
    <t>Wright Elementary</t>
  </si>
  <si>
    <t>Yreka Union Elementary</t>
  </si>
  <si>
    <t>Yreka Union High</t>
  </si>
  <si>
    <t>Yuba City Unified</t>
  </si>
  <si>
    <t>Yucaipa-Calimesa Joint Unified</t>
  </si>
  <si>
    <t>Irvine Unified</t>
  </si>
  <si>
    <t>Amador County Office of Education</t>
  </si>
  <si>
    <t>Butte County Office of Education</t>
  </si>
  <si>
    <t>Calaveras County Office of Education</t>
  </si>
  <si>
    <t>Colusa County Office of Education</t>
  </si>
  <si>
    <t>Contra Costa County Office of Education</t>
  </si>
  <si>
    <t>El Dorado County Office of Education</t>
  </si>
  <si>
    <t>Fresno County Office of Education</t>
  </si>
  <si>
    <t>Glenn County Office of Education</t>
  </si>
  <si>
    <t>Humboldt County Office of Education</t>
  </si>
  <si>
    <t>Imperial County Office of Education</t>
  </si>
  <si>
    <t>Inyo County Office of Education</t>
  </si>
  <si>
    <t>Kern County Office of Education</t>
  </si>
  <si>
    <t>Kings County Office of Education</t>
  </si>
  <si>
    <t>Lake County Office of Education</t>
  </si>
  <si>
    <t>Lassen County Office of Education</t>
  </si>
  <si>
    <t>Madera County Office of Education</t>
  </si>
  <si>
    <t>Marin County Office of Education</t>
  </si>
  <si>
    <t>Mendocino County Office of Education</t>
  </si>
  <si>
    <t>Merced County Office of Education</t>
  </si>
  <si>
    <t>Monterey County Office of Education</t>
  </si>
  <si>
    <t>Napa County Office of Education</t>
  </si>
  <si>
    <t>Nevada County Office of Education</t>
  </si>
  <si>
    <t>Orange County Department of Education</t>
  </si>
  <si>
    <t>Placer County Office of Education</t>
  </si>
  <si>
    <t>Riverside County Office of Education</t>
  </si>
  <si>
    <t>Sacramento County Office of Education</t>
  </si>
  <si>
    <t>San Benito County Office of Education</t>
  </si>
  <si>
    <t>San Bernardino County Office of Education</t>
  </si>
  <si>
    <t>San Diego County Office of Education</t>
  </si>
  <si>
    <t>San Joaquin County Office of Education</t>
  </si>
  <si>
    <t>San Luis Obispo County Office of Education</t>
  </si>
  <si>
    <t>San Mateo County Office of Education</t>
  </si>
  <si>
    <t>Santa Barbara County Office of Education</t>
  </si>
  <si>
    <t>Santa Clara County Office of Education</t>
  </si>
  <si>
    <t>Santa Cruz County Office of Education</t>
  </si>
  <si>
    <t>Shasta County Office of Education</t>
  </si>
  <si>
    <t>Siskiyou County Office of Education</t>
  </si>
  <si>
    <t>Sonoma County Office of Education</t>
  </si>
  <si>
    <t>Stanislaus County Office of Education</t>
  </si>
  <si>
    <t>Sutter County Office of Education</t>
  </si>
  <si>
    <t>Tehama County Department of Education</t>
  </si>
  <si>
    <t>Trinity County Office of Education</t>
  </si>
  <si>
    <t>Tulare County Office of Education</t>
  </si>
  <si>
    <t>Tuolumne County Superintendent of Schools</t>
  </si>
  <si>
    <t>Ventura County Office of Education</t>
  </si>
  <si>
    <t>Yuba County Office of Education</t>
  </si>
  <si>
    <t>Yolo County Office of Education</t>
  </si>
  <si>
    <t>Alameda County Office of Education</t>
  </si>
  <si>
    <t>Mono County Office of Education</t>
  </si>
  <si>
    <t>Alpine County Office of Education</t>
  </si>
  <si>
    <t>Del Norte County Office of Education</t>
  </si>
  <si>
    <t>Los Angeles County Office of Education</t>
  </si>
  <si>
    <t>Mariposa County Office of Education</t>
  </si>
  <si>
    <t>Modoc County Office of Education</t>
  </si>
  <si>
    <t>Plumas County Office of Education</t>
  </si>
  <si>
    <t>San Francisco County Office of Education</t>
  </si>
  <si>
    <t>Sierra County Office of Education</t>
  </si>
  <si>
    <t>Solano County Office of Education</t>
  </si>
  <si>
    <t>Golden Plains Unified</t>
  </si>
  <si>
    <t>Val Verde Unified</t>
  </si>
  <si>
    <t>Aromas/San Juan Unified</t>
  </si>
  <si>
    <t>Big Oak Flat-Groveland Unified</t>
  </si>
  <si>
    <t>Cheyenne County School District No. Re-5</t>
  </si>
  <si>
    <t>UNCOMPAHGRE BOCES</t>
  </si>
  <si>
    <t>Yuma 1 School District</t>
  </si>
  <si>
    <t>Wray RD-2 School District</t>
  </si>
  <si>
    <t>Idalia RJ-3 School District</t>
  </si>
  <si>
    <t>Liberty J-4 School District</t>
  </si>
  <si>
    <t>State Charter School Institute</t>
  </si>
  <si>
    <t>EL PASO 38 LEWIS PALMER</t>
  </si>
  <si>
    <t>MOUNT EVANS BOCES IDAHO SPRIN</t>
  </si>
  <si>
    <t>MORGAN RE-3 FORT MORGAN</t>
  </si>
  <si>
    <t>WESTMINSTER PUBLIC SCHOOLS</t>
  </si>
  <si>
    <t>EL PASO 12 CHEYENNE MOUNTAIN</t>
  </si>
  <si>
    <t>WELD RE-5J JOHNSTOWN-MILLIKEN</t>
  </si>
  <si>
    <t>ELBERT C-1 ELIZABETH</t>
  </si>
  <si>
    <t>SUMMIT RE-1</t>
  </si>
  <si>
    <t>ASPEN 1</t>
  </si>
  <si>
    <t>Academy School District No. 20 in the county of El Paso an</t>
  </si>
  <si>
    <t>School District N. 14 in the county of Adams &amp; State of Colo</t>
  </si>
  <si>
    <t>Agate School District No. 300</t>
  </si>
  <si>
    <t>Aguilar Reorganized School District No. 6</t>
  </si>
  <si>
    <t>Akron School District No. R-1</t>
  </si>
  <si>
    <t>Alamosa School District No. Re-11J</t>
  </si>
  <si>
    <t>South Conejos School District No. Re10</t>
  </si>
  <si>
    <t>Archuleta County School District No. 50 Jt</t>
  </si>
  <si>
    <t>Arickaree School District No. R-2</t>
  </si>
  <si>
    <t>Arriba-Flagler Consolidated School District No. 20</t>
  </si>
  <si>
    <t>Aspen School District No. 1 in the county of Pitkin and Sta</t>
  </si>
  <si>
    <t>Weld County School District No. Re-9</t>
  </si>
  <si>
    <t>Aurora Joint District No. 28 of the counties of Adams and A</t>
  </si>
  <si>
    <t>Platte Canyon School District No. 1 of  the county of Park</t>
  </si>
  <si>
    <t>Bayfield School District No. 10Jt-R</t>
  </si>
  <si>
    <t>Bennett School District No. 29J</t>
  </si>
  <si>
    <t>Bethune School District No. R- 5</t>
  </si>
  <si>
    <t>Boulder Valley School District No. Re2</t>
  </si>
  <si>
    <t>Branson Reorganized School District No. 82</t>
  </si>
  <si>
    <t>chool District No. Re-10 in the county of Weld and State of</t>
  </si>
  <si>
    <t>School District 27J</t>
  </si>
  <si>
    <t>School District No. Re-2 Brush</t>
  </si>
  <si>
    <t>Buena Vista School District No. R-31</t>
  </si>
  <si>
    <t>Burlington Public School District No. RE-6J</t>
  </si>
  <si>
    <t>Byers School District No. 32J</t>
  </si>
  <si>
    <t>Calhan District No. RJ1</t>
  </si>
  <si>
    <t>Campo School District No. Re-6</t>
  </si>
  <si>
    <t>Fremont Re-1</t>
  </si>
  <si>
    <t>Center Consolidated School District No. 26 Jt. of the count</t>
  </si>
  <si>
    <t>Cheraw School District No. 31 in the county of Otero and S</t>
  </si>
  <si>
    <t>Cherry Creek School District No. 5 in the county of Arapah</t>
  </si>
  <si>
    <t>Cheyenne Mountain School District No. 12 in the county of E</t>
  </si>
  <si>
    <t>Clear Creek School District No. Re-1</t>
  </si>
  <si>
    <t>Plateau Valley School District No. 50 in the county of Mesa</t>
  </si>
  <si>
    <t>Colorado Springs School District No. 11 in the county of E</t>
  </si>
  <si>
    <t>Montezuma-Cortez School District No. Re-1</t>
  </si>
  <si>
    <t>Fremont Re-3</t>
  </si>
  <si>
    <t>Creede School District</t>
  </si>
  <si>
    <t>Cripple Creek-Victor School District No. Re-1</t>
  </si>
  <si>
    <t>Crowley County School District No. Re-1-J</t>
  </si>
  <si>
    <t>De Beque Joint District No. 49 of the counties of Mesa and</t>
  </si>
  <si>
    <t>Deer Trail School District No. 26J</t>
  </si>
  <si>
    <t>Del Norte Consolidated School District No. C-7</t>
  </si>
  <si>
    <t>Delta County Joint District No. 50</t>
  </si>
  <si>
    <t>School District No. 1 in the county of Denver and State of C</t>
  </si>
  <si>
    <t>Dolores School District No. Re-4A</t>
  </si>
  <si>
    <t>Dolores County School District RE-2J</t>
  </si>
  <si>
    <t>Douglas County School District No. Re 1</t>
  </si>
  <si>
    <t>Durango School District No. 9-R</t>
  </si>
  <si>
    <t>Kiowa County School District No. Re-1</t>
  </si>
  <si>
    <t>Eagle County School District No. Re 50</t>
  </si>
  <si>
    <t>Weld County School District No. Re-2</t>
  </si>
  <si>
    <t>Edison Joint District No. 54 of the counties of El Paso and</t>
  </si>
  <si>
    <t>Elbert School District No. 200</t>
  </si>
  <si>
    <t>School District No. C-1 in the county of Elbert and State o</t>
  </si>
  <si>
    <t>Ellicott School District No. 22 in the county of El Paso a</t>
  </si>
  <si>
    <t>Englewood School District No. 1 in the county of Arapahoe</t>
  </si>
  <si>
    <t>Estes Park School District R-3</t>
  </si>
  <si>
    <t>Park County School District No. Re-2</t>
  </si>
  <si>
    <t>Falcon School District No. 49 in the county of El Paso and</t>
  </si>
  <si>
    <t>School District No. Re-3 Frenchman</t>
  </si>
  <si>
    <t>Fremont Re-2</t>
  </si>
  <si>
    <t>Poudre School District R-1</t>
  </si>
  <si>
    <t>Weld County Reorganized School District No. Re-8</t>
  </si>
  <si>
    <t>School District No. Re-3 Fort Morgan</t>
  </si>
  <si>
    <t>Fountain School District No. 8 in the county of El Paso an</t>
  </si>
  <si>
    <t>Fowler School District No. R4J</t>
  </si>
  <si>
    <t>Sierra Grande School District No. R-30</t>
  </si>
  <si>
    <t>Weld County Reorganized School District No. Re-1</t>
  </si>
  <si>
    <t>Gilpin County School District No. Re-1</t>
  </si>
  <si>
    <t>Roaring Fork School District No. Re-1</t>
  </si>
  <si>
    <t>Granada School District No. Re-1</t>
  </si>
  <si>
    <t>East Grand School District No. 2</t>
  </si>
  <si>
    <t>Mesa County Valley School District No. 51</t>
  </si>
  <si>
    <t>Grand Valley School District No. 16 in the county of Garfi</t>
  </si>
  <si>
    <t>GreeleySchool District No. 6 in the county of Weld and Sta</t>
  </si>
  <si>
    <t>School District No. Re-12 in the county of Weld and State of</t>
  </si>
  <si>
    <t>Gunnison Watershed School District Re1J</t>
  </si>
  <si>
    <t>Hanover School District No. 28 in the county of El Paso an</t>
  </si>
  <si>
    <t>Harrison School District No. 2 in the county of El Paso an</t>
  </si>
  <si>
    <t>Haxtun School District No. Re-2J</t>
  </si>
  <si>
    <t>Hayden School District No. Re 1</t>
  </si>
  <si>
    <t>Hinsdale County School District No. Re-1</t>
  </si>
  <si>
    <t>Hoehne Reorganized School District No. 3</t>
  </si>
  <si>
    <t>Holly School District No. Re-3</t>
  </si>
  <si>
    <t>Holyoke School District No. Re-1J</t>
  </si>
  <si>
    <t>Genoa-Hugo School District No. C-113</t>
  </si>
  <si>
    <t>Ignacio School District No. 11Jt</t>
  </si>
  <si>
    <t>Jefferson County School District No. R-1</t>
  </si>
  <si>
    <t>Weld County School District No. Re-5J</t>
  </si>
  <si>
    <t>Julesburg School District No. Re1</t>
  </si>
  <si>
    <t>Karval School District No. Re 23</t>
  </si>
  <si>
    <t>Weld County School District RE-3J</t>
  </si>
  <si>
    <t>Weld County School District No. Re-7</t>
  </si>
  <si>
    <t>Kim Reorganized School District No. 88</t>
  </si>
  <si>
    <t>School District No. C-2 in the county of Elbert and State of</t>
  </si>
  <si>
    <t>Kit Carson School District No. R-1</t>
  </si>
  <si>
    <t>West Grand School District No. 1</t>
  </si>
  <si>
    <t>North Conejos School District No. Re1J</t>
  </si>
  <si>
    <t>East Otero School District No. R1</t>
  </si>
  <si>
    <t>La Veta School District Re-2</t>
  </si>
  <si>
    <t>Lake County School District No. R-1</t>
  </si>
  <si>
    <t>Lamar School District No. Re-2</t>
  </si>
  <si>
    <t>Las Animas School District No. Re-1</t>
  </si>
  <si>
    <t>Limon School District No. Re 4J</t>
  </si>
  <si>
    <t>Littleton School District No. 6 in the county of Arapahoe</t>
  </si>
  <si>
    <t>Lone Star School District No. 101</t>
  </si>
  <si>
    <t>St. Vrain Valley School District No. Re1J</t>
  </si>
  <si>
    <t>Thompson School District R-2J</t>
  </si>
  <si>
    <t>Mancos School District Re-6</t>
  </si>
  <si>
    <t>Manitou Springs School District No. 14 in the county of El</t>
  </si>
  <si>
    <t>Manzanola Joint District No. 3J of the counties of Otero a</t>
  </si>
  <si>
    <t>Mapleton School District No. 1 in the county of Adams &amp; St</t>
  </si>
  <si>
    <t>McClave School District No. Re-2</t>
  </si>
  <si>
    <t>Meeker School District Re1</t>
  </si>
  <si>
    <t>School District No. Re-4 Buffalo</t>
  </si>
  <si>
    <t>Miami-Yoder Joint District No. 60 of the counties of El Pas</t>
  </si>
  <si>
    <t>Moffat School District No. 2 in the county of Saguache and</t>
  </si>
  <si>
    <t>Moffat County School District RE: No. 1</t>
  </si>
  <si>
    <t>Monte Vista School District No. C-8</t>
  </si>
  <si>
    <t>Montrose County School District Re-1J</t>
  </si>
  <si>
    <t>Lewis-Palmer Consolidated School District No. 38 in the co</t>
  </si>
  <si>
    <t>West End School District No. Re-2</t>
  </si>
  <si>
    <t>Norwood School District No. R-2J</t>
  </si>
  <si>
    <t>South Routt School District No. Re 3</t>
  </si>
  <si>
    <t>Otis School District No. R-3</t>
  </si>
  <si>
    <t>Ouray School District No. R-1 of  the county of Ouray and</t>
  </si>
  <si>
    <t>Revere School District</t>
  </si>
  <si>
    <t>School District No. Re-5 Plateau</t>
  </si>
  <si>
    <t>Peyton School District No. 23 in the county of El Paso and</t>
  </si>
  <si>
    <t>Pritchett School District No. Re-3</t>
  </si>
  <si>
    <t>Pueblo School District No. 60 in the county of Pueblo and</t>
  </si>
  <si>
    <t>Pueblo County School District 70</t>
  </si>
  <si>
    <t>Rangely School District RE4</t>
  </si>
  <si>
    <t>Ridgway School District No. R-2  of  the county of Ouray a</t>
  </si>
  <si>
    <t>Garfield School District No. Re-2</t>
  </si>
  <si>
    <t>Rocky Ford School District No. R2</t>
  </si>
  <si>
    <t>Mountain Valley School District No. Re 1</t>
  </si>
  <si>
    <t>Salida School District No. R-32</t>
  </si>
  <si>
    <t>Centennial School District No. R-1</t>
  </si>
  <si>
    <t>Sanford School District No. 6 in the county of Conejos and</t>
  </si>
  <si>
    <t>Sangre de Cristo School District No. Re-22J</t>
  </si>
  <si>
    <t>Sargent School District No. Re-33J</t>
  </si>
  <si>
    <t>School District No. 3 in the county of El Paso and State of</t>
  </si>
  <si>
    <t>Hi-Plains R-23</t>
  </si>
  <si>
    <t>Sheridan School District No. 2</t>
  </si>
  <si>
    <t>Silverton School District No. 1 in the county of San Juan</t>
  </si>
  <si>
    <t>Big Sandy School District No. 100J</t>
  </si>
  <si>
    <t>Springfield School District No. Re-4</t>
  </si>
  <si>
    <t>Steamboat Springs School District No. Re 2</t>
  </si>
  <si>
    <t>School District No. Re-1 Valley</t>
  </si>
  <si>
    <t>School District No. Re-11 in the county of Weld and State of</t>
  </si>
  <si>
    <t>Strasburg School District 31J</t>
  </si>
  <si>
    <t>School District No. R-4 in the county of Kit Carson and Stat</t>
  </si>
  <si>
    <t>Summit School District No. Re 1</t>
  </si>
  <si>
    <t>Swink School District No. 33 in the county of Otero and St</t>
  </si>
  <si>
    <t>Telluride School District No. R-1</t>
  </si>
  <si>
    <t>Adams 12 Five Star Schools</t>
  </si>
  <si>
    <t>Kiowa County School District No. Re-2</t>
  </si>
  <si>
    <t>Trinidad School District 1 in the county of Las Animas and</t>
  </si>
  <si>
    <t>Vilas School District Re-5</t>
  </si>
  <si>
    <t>North Park School District R-1</t>
  </si>
  <si>
    <t>Huerfano School District Re-1</t>
  </si>
  <si>
    <t>Walsh School District No. Re-1</t>
  </si>
  <si>
    <t>School District No. Re-20 Weldon Valley</t>
  </si>
  <si>
    <t>Custer County School District Consolidate 1</t>
  </si>
  <si>
    <t>Westminster Public Schools</t>
  </si>
  <si>
    <t>Primero Reorganized School District No. 2</t>
  </si>
  <si>
    <t>School District No. Re-50 Wiggins</t>
  </si>
  <si>
    <t>Wiley School District No. Re-13 Jt</t>
  </si>
  <si>
    <t>Weld County Reorganized School District No. Re-4</t>
  </si>
  <si>
    <t>Woodland Park School District No. Re-2</t>
  </si>
  <si>
    <t>Woodlin School District No. R-104</t>
  </si>
  <si>
    <t>Connecticut Technical High Sc</t>
  </si>
  <si>
    <t>Stamford Academy</t>
  </si>
  <si>
    <t>Park City Prep Charter School</t>
  </si>
  <si>
    <t>Highville Charter School</t>
  </si>
  <si>
    <t>Bridgeport Achievement First</t>
  </si>
  <si>
    <t>Achievement First Hartford Ac</t>
  </si>
  <si>
    <t>Elm City College Preparatory</t>
  </si>
  <si>
    <t>Brass City Charter School Dis</t>
  </si>
  <si>
    <t>Elm City Montessori School Di</t>
  </si>
  <si>
    <t>Booker T Washington Academy D</t>
  </si>
  <si>
    <t>Path Academy District</t>
  </si>
  <si>
    <t>Great Oaks Charter School Bri</t>
  </si>
  <si>
    <t>Stamford Charter School for E</t>
  </si>
  <si>
    <t>Capital Preparatory Harbor Sc</t>
  </si>
  <si>
    <t>Charter School of Wilmington</t>
  </si>
  <si>
    <t>Positive Outcomes Charter School</t>
  </si>
  <si>
    <t>East Side Charter School</t>
  </si>
  <si>
    <t>Campus Community Charter School</t>
  </si>
  <si>
    <t>Edison (Thomas A.) Charter School</t>
  </si>
  <si>
    <t>Sussex Academy</t>
  </si>
  <si>
    <t>Kuumba Academy Charter School</t>
  </si>
  <si>
    <t>Newark Charter School</t>
  </si>
  <si>
    <t>Delaware Military Academy</t>
  </si>
  <si>
    <t>Academy of Dover Charter School</t>
  </si>
  <si>
    <t>Providence Creek Academy Charter School</t>
  </si>
  <si>
    <t>MOT Charter School</t>
  </si>
  <si>
    <t>Delaware Adolescent Program Inc. (DAPI)</t>
  </si>
  <si>
    <t>Corrections - DOE</t>
  </si>
  <si>
    <t>Dept. of Svs. for Children Youth &amp; Their Families</t>
  </si>
  <si>
    <t>Moyer (Maurice J.) Academy</t>
  </si>
  <si>
    <t>Family Foundations Academy</t>
  </si>
  <si>
    <t>Odyssey Charter School</t>
  </si>
  <si>
    <t>Delaware College Preparatory Academy</t>
  </si>
  <si>
    <t>Prestige Academy</t>
  </si>
  <si>
    <t>Delaware Academy of Public Safety and Security</t>
  </si>
  <si>
    <t>Las Americas Aspira Academy</t>
  </si>
  <si>
    <t>Reach Academy for Girls</t>
  </si>
  <si>
    <t>Gateway Lab School</t>
  </si>
  <si>
    <t>Academia Antonia Alonso</t>
  </si>
  <si>
    <t>First State Montessori Academy</t>
  </si>
  <si>
    <t>Early College High School at Delaware State University</t>
  </si>
  <si>
    <t>Delaware Design-Lab High School</t>
  </si>
  <si>
    <t>First State Military Academy</t>
  </si>
  <si>
    <t>Freire Charter School</t>
  </si>
  <si>
    <t>Great Oaks Charter School</t>
  </si>
  <si>
    <t>Appoquinimink School District</t>
  </si>
  <si>
    <t>Cape Henlopen School District</t>
  </si>
  <si>
    <t>Caesar Rodney School District</t>
  </si>
  <si>
    <t>Capital School District</t>
  </si>
  <si>
    <t>Christina School District</t>
  </si>
  <si>
    <t>Colonial School District</t>
  </si>
  <si>
    <t>Delmar School District</t>
  </si>
  <si>
    <t>Indian River School District</t>
  </si>
  <si>
    <t>POLYTECH School District</t>
  </si>
  <si>
    <t>Lake Forest School District</t>
  </si>
  <si>
    <t>Laurel School District</t>
  </si>
  <si>
    <t>Milford School District</t>
  </si>
  <si>
    <t>Brandywine School District</t>
  </si>
  <si>
    <t>New Castle County Vocational-Technical School District</t>
  </si>
  <si>
    <t>Red Clay Consolidated School District</t>
  </si>
  <si>
    <t>Seaford School District</t>
  </si>
  <si>
    <t>Smyrna School District</t>
  </si>
  <si>
    <t>Sussex Technical School District</t>
  </si>
  <si>
    <t>Woodbridge School District</t>
  </si>
  <si>
    <t>Carlos Rosario International PCS</t>
  </si>
  <si>
    <t>Cesar Chavez PCS for Public Policy</t>
  </si>
  <si>
    <t>Friendship PCS</t>
  </si>
  <si>
    <t>Elsie Whitlow Stokes Community Freedom PCS</t>
  </si>
  <si>
    <t>Perry Street Preparatory PCS</t>
  </si>
  <si>
    <t>Ideal Academy PCS</t>
  </si>
  <si>
    <t>Maya Angelou PCS</t>
  </si>
  <si>
    <t>Meridian PCS</t>
  </si>
  <si>
    <t>Briya PCS</t>
  </si>
  <si>
    <t>The Next Step/El Proximo Paso PCS</t>
  </si>
  <si>
    <t>Washington Latin PCS</t>
  </si>
  <si>
    <t>Roots PCS</t>
  </si>
  <si>
    <t>SEED PCS of Washington DC</t>
  </si>
  <si>
    <t>Washington Mathematics Science Technology PCHS</t>
  </si>
  <si>
    <t>Cedar Tree Academy PCS</t>
  </si>
  <si>
    <t>District of Columbia Public Schools</t>
  </si>
  <si>
    <t>KIPP DC PCS</t>
  </si>
  <si>
    <t>Latin American Montessori Bilingual PCS</t>
  </si>
  <si>
    <t>Thurgood Marshall Academy PCS</t>
  </si>
  <si>
    <t>Capital City PCS</t>
  </si>
  <si>
    <t>Paul PCS</t>
  </si>
  <si>
    <t>DC Bilingual PCS</t>
  </si>
  <si>
    <t>E.L. Haynes PCS</t>
  </si>
  <si>
    <t>Mary McLeod Bethune Day Academy PCS</t>
  </si>
  <si>
    <t>Two Rivers PCS</t>
  </si>
  <si>
    <t>DC Prep PCS</t>
  </si>
  <si>
    <t>Eagle Academy PCS</t>
  </si>
  <si>
    <t>Hope Community PCS</t>
  </si>
  <si>
    <t>City Arts &amp; Prep PCS</t>
  </si>
  <si>
    <t>AppleTree Early Learning PCS</t>
  </si>
  <si>
    <t>Bridges PCS</t>
  </si>
  <si>
    <t>Early Childhood Academy PCS</t>
  </si>
  <si>
    <t>Howard University Middle School of Math and Science PCS</t>
  </si>
  <si>
    <t>Youthbuild PCS</t>
  </si>
  <si>
    <t>St. Coletta Special Education PCS</t>
  </si>
  <si>
    <t>Achievement Preparatory Academy PCS</t>
  </si>
  <si>
    <t>Center City PCS</t>
  </si>
  <si>
    <t>Excel Academy PCS</t>
  </si>
  <si>
    <t>Washington Yu Ying PCS</t>
  </si>
  <si>
    <t>National Collegiate Preparatory PCHS</t>
  </si>
  <si>
    <t>Inspired Teaching Demonstration PCS</t>
  </si>
  <si>
    <t>Shining Stars Montessori Academy PCS</t>
  </si>
  <si>
    <t>Richard Wright PCS for Journalism and Media Arts</t>
  </si>
  <si>
    <t>Basis DC PCS</t>
  </si>
  <si>
    <t>Creative Minds International PCS</t>
  </si>
  <si>
    <t>DC Scholars PCS</t>
  </si>
  <si>
    <t>Mundo Verde Bilingual PCS</t>
  </si>
  <si>
    <t>Sela PCS</t>
  </si>
  <si>
    <t>Somerset Preparatory Academy PCS</t>
  </si>
  <si>
    <t>Ingenuity Prep PCS</t>
  </si>
  <si>
    <t>LAYC Career Academy PCS</t>
  </si>
  <si>
    <t>Community College Preparatory Academy PCS</t>
  </si>
  <si>
    <t>Lee Montessori PCS</t>
  </si>
  <si>
    <t>Academy of Hope Adult PCS</t>
  </si>
  <si>
    <t>Democracy Prep Congress Heights PCS</t>
  </si>
  <si>
    <t>Harmony DC PCS</t>
  </si>
  <si>
    <t>District of Columbia International School</t>
  </si>
  <si>
    <t>Kingsman Academy PCS</t>
  </si>
  <si>
    <t>Monument Academy PCS</t>
  </si>
  <si>
    <t>The Children's Guild DC PCS</t>
  </si>
  <si>
    <t>Washington Global PCS</t>
  </si>
  <si>
    <t>Washington Leadership Academy PCS</t>
  </si>
  <si>
    <t>Breakthrough Montessori PCS</t>
  </si>
  <si>
    <t>Goodwill Excel Center PCS</t>
  </si>
  <si>
    <t>Rocketship DC PCS</t>
  </si>
  <si>
    <t>SOUTH TECH ACADEMY</t>
  </si>
  <si>
    <t>Troup County</t>
  </si>
  <si>
    <t>Commission Charter Schools- CCAT School</t>
  </si>
  <si>
    <t>Northwest Georgia RESA</t>
  </si>
  <si>
    <t>North Georgia RESA</t>
  </si>
  <si>
    <t>Pioneer RESA</t>
  </si>
  <si>
    <t>Metro RESA</t>
  </si>
  <si>
    <t>Northeast Georgia RESA</t>
  </si>
  <si>
    <t>West Georgia RESA</t>
  </si>
  <si>
    <t>Griffin RESA</t>
  </si>
  <si>
    <t>Middle Georgia RESA</t>
  </si>
  <si>
    <t>Oconee RESA</t>
  </si>
  <si>
    <t>Central Savannah River RESA</t>
  </si>
  <si>
    <t>Chattahoochee-Flint RESA</t>
  </si>
  <si>
    <t>Heart of Georgia RESA</t>
  </si>
  <si>
    <t>First District RESA</t>
  </si>
  <si>
    <t>Southwest Georgia RESA</t>
  </si>
  <si>
    <t>Coastal Plains RESA</t>
  </si>
  <si>
    <t>Okefenokee RESA</t>
  </si>
  <si>
    <t>State Charter Schools- Odyssey School</t>
  </si>
  <si>
    <t>Department of Corrections</t>
  </si>
  <si>
    <t>Department of Juvenile Justice</t>
  </si>
  <si>
    <t>Department of Human Resources</t>
  </si>
  <si>
    <t>Department of Labor</t>
  </si>
  <si>
    <t>Appling County</t>
  </si>
  <si>
    <t>Atkinson County</t>
  </si>
  <si>
    <t>Atlanta Public Schools</t>
  </si>
  <si>
    <t>Bacon County</t>
  </si>
  <si>
    <t>Baker County</t>
  </si>
  <si>
    <t>State Charter Schools- Mountain Education Center School</t>
  </si>
  <si>
    <t>Commission Charter Schools- Ivy Preparatory Academy School</t>
  </si>
  <si>
    <t>Commission Charter Schools- Fulton Leadership Academy</t>
  </si>
  <si>
    <t>Commission Charter Schools- Pataula Charter Academy</t>
  </si>
  <si>
    <t>Commission Charter Schools- Atlanta Heights Charter School</t>
  </si>
  <si>
    <t>Commission Charter Schools- Coweta Charter Academy</t>
  </si>
  <si>
    <t>State Schools- Georgia School for the Deaf</t>
  </si>
  <si>
    <t>State Schools- Georgia Academy for the Blind</t>
  </si>
  <si>
    <t>State Schools- Atlanta Area School for the Deaf</t>
  </si>
  <si>
    <t>State Charter Schools- Ivy Prep Academy at Kirkwood for Gir</t>
  </si>
  <si>
    <t>State Charter Schools- Georgia Connections Academy</t>
  </si>
  <si>
    <t>State Charter Schools- Ivy Preparatory Young Men's Leadersh</t>
  </si>
  <si>
    <t>State Charter Schools- Cherokee Charter Academy</t>
  </si>
  <si>
    <t>State Charter Schools- Provost Academy Georgia</t>
  </si>
  <si>
    <t>State Charter Schools- Georgia Cyber Academy</t>
  </si>
  <si>
    <t>State Charter Schools- Utopian Academy for the Arts Charter</t>
  </si>
  <si>
    <t>State Charter Schools- International Charter School of Atlan</t>
  </si>
  <si>
    <t>State Charter Schools- Foothills Charter High School (Madiso</t>
  </si>
  <si>
    <t>State Charter Schools- Scintilla Charter Academy</t>
  </si>
  <si>
    <t>State Charter Schools- Dubois Integrity Academy I</t>
  </si>
  <si>
    <t>State Charter Schools- Georgia School for Innovation and the</t>
  </si>
  <si>
    <t>Commission Charter Schools- Cirrus Charter Academy</t>
  </si>
  <si>
    <t>Banks County</t>
  </si>
  <si>
    <t>Commission Charter Schools- Liberty Tech Charter Academy</t>
  </si>
  <si>
    <t>Commission Charter Schools- Brookhaven Innovation Academy</t>
  </si>
  <si>
    <t>Commission Charter Schools- Southwest Georgia S.T.E.M. Chart</t>
  </si>
  <si>
    <t>Barrow County</t>
  </si>
  <si>
    <t>Bartow County</t>
  </si>
  <si>
    <t>Ben Hill County</t>
  </si>
  <si>
    <t>Berrien County</t>
  </si>
  <si>
    <t>Bleckley County</t>
  </si>
  <si>
    <t>Brantley County</t>
  </si>
  <si>
    <t>Bremen City</t>
  </si>
  <si>
    <t>Brooks County</t>
  </si>
  <si>
    <t>Bryan County</t>
  </si>
  <si>
    <t>Buford City</t>
  </si>
  <si>
    <t>Bulloch County</t>
  </si>
  <si>
    <t>Burke County</t>
  </si>
  <si>
    <t>Butts County</t>
  </si>
  <si>
    <t>Calhoun City</t>
  </si>
  <si>
    <t>Camden County</t>
  </si>
  <si>
    <t>Candler County</t>
  </si>
  <si>
    <t>Carroll County</t>
  </si>
  <si>
    <t>Carrollton City</t>
  </si>
  <si>
    <t>Cartersville City</t>
  </si>
  <si>
    <t>Catoosa County</t>
  </si>
  <si>
    <t>Charlton County</t>
  </si>
  <si>
    <t>Chatham County</t>
  </si>
  <si>
    <t>Chattahoochee County</t>
  </si>
  <si>
    <t>Chattooga County</t>
  </si>
  <si>
    <t>Chickamauga City</t>
  </si>
  <si>
    <t>Clayton County</t>
  </si>
  <si>
    <t>Clinch County</t>
  </si>
  <si>
    <t>Cobb County</t>
  </si>
  <si>
    <t>Colquitt County</t>
  </si>
  <si>
    <t>Columbia County</t>
  </si>
  <si>
    <t>Commerce City</t>
  </si>
  <si>
    <t>Cook County</t>
  </si>
  <si>
    <t>Coweta County</t>
  </si>
  <si>
    <t>Crawford County</t>
  </si>
  <si>
    <t>Crisp County</t>
  </si>
  <si>
    <t>Dade County</t>
  </si>
  <si>
    <t>Dalton City</t>
  </si>
  <si>
    <t>Dawson County</t>
  </si>
  <si>
    <t>Decatur County</t>
  </si>
  <si>
    <t>DeKalb County</t>
  </si>
  <si>
    <t>Dodge County</t>
  </si>
  <si>
    <t>Dooly County</t>
  </si>
  <si>
    <t>Dougherty County</t>
  </si>
  <si>
    <t>Douglas County</t>
  </si>
  <si>
    <t>Dublin City</t>
  </si>
  <si>
    <t>Laurens County</t>
  </si>
  <si>
    <t>Early County</t>
  </si>
  <si>
    <t>Echols County</t>
  </si>
  <si>
    <t>Effingham County</t>
  </si>
  <si>
    <t>Elbert County</t>
  </si>
  <si>
    <t>Emanuel County</t>
  </si>
  <si>
    <t>Evans County</t>
  </si>
  <si>
    <t>Fannin County</t>
  </si>
  <si>
    <t>Floyd County</t>
  </si>
  <si>
    <t>Forsyth County</t>
  </si>
  <si>
    <t>Fulton County</t>
  </si>
  <si>
    <t>Gainesville City</t>
  </si>
  <si>
    <t>Gilmer County</t>
  </si>
  <si>
    <t>Glascock County</t>
  </si>
  <si>
    <t>Glynn County</t>
  </si>
  <si>
    <t>Gordon County</t>
  </si>
  <si>
    <t>Grady County</t>
  </si>
  <si>
    <t>Spalding County</t>
  </si>
  <si>
    <t>Gwinnett County</t>
  </si>
  <si>
    <t>Habersham County</t>
  </si>
  <si>
    <t>Hall County</t>
  </si>
  <si>
    <t>Hancock County</t>
  </si>
  <si>
    <t>Haralson County</t>
  </si>
  <si>
    <t>Harris County</t>
  </si>
  <si>
    <t>Hart County</t>
  </si>
  <si>
    <t>Heard County</t>
  </si>
  <si>
    <t>Irwin County</t>
  </si>
  <si>
    <t>Jasper County</t>
  </si>
  <si>
    <t>Jeff Davis County</t>
  </si>
  <si>
    <t>Jefferson City</t>
  </si>
  <si>
    <t>Jenkins County</t>
  </si>
  <si>
    <t>Johnson County</t>
  </si>
  <si>
    <t>Jones County</t>
  </si>
  <si>
    <t>Lanier County</t>
  </si>
  <si>
    <t>Liberty County</t>
  </si>
  <si>
    <t>Lincoln County</t>
  </si>
  <si>
    <t>Long County</t>
  </si>
  <si>
    <t>Lumpkin County</t>
  </si>
  <si>
    <t>Marietta City</t>
  </si>
  <si>
    <t>McDuffie County</t>
  </si>
  <si>
    <t>McIntosh County</t>
  </si>
  <si>
    <t>Meriwether County</t>
  </si>
  <si>
    <t>Miller County</t>
  </si>
  <si>
    <t>Mitchell County</t>
  </si>
  <si>
    <t>Murray County</t>
  </si>
  <si>
    <t>Muscogee County</t>
  </si>
  <si>
    <t>Newton County</t>
  </si>
  <si>
    <t>Oconee County</t>
  </si>
  <si>
    <t>Oglethorpe County</t>
  </si>
  <si>
    <t>Paulding County</t>
  </si>
  <si>
    <t>Peach County</t>
  </si>
  <si>
    <t>Pierce County</t>
  </si>
  <si>
    <t>Polk County</t>
  </si>
  <si>
    <t>Pulaski County</t>
  </si>
  <si>
    <t>Putnam County</t>
  </si>
  <si>
    <t>Quitman County</t>
  </si>
  <si>
    <t>Rabun County</t>
  </si>
  <si>
    <t>Richmond County</t>
  </si>
  <si>
    <t>Rockdale County</t>
  </si>
  <si>
    <t>Rome City</t>
  </si>
  <si>
    <t>Schley County</t>
  </si>
  <si>
    <t>Screven County</t>
  </si>
  <si>
    <t>Seminole County</t>
  </si>
  <si>
    <t>Social Circle City</t>
  </si>
  <si>
    <t>Stephens County</t>
  </si>
  <si>
    <t>Stewart County</t>
  </si>
  <si>
    <t>Talbot County</t>
  </si>
  <si>
    <t>Taliaferro County</t>
  </si>
  <si>
    <t>Tattnall County</t>
  </si>
  <si>
    <t>Taylor County</t>
  </si>
  <si>
    <t>Telfair County</t>
  </si>
  <si>
    <t>Terrell County</t>
  </si>
  <si>
    <t>Thomas County</t>
  </si>
  <si>
    <t>Tift County</t>
  </si>
  <si>
    <t>Toombs County</t>
  </si>
  <si>
    <t>Towns County</t>
  </si>
  <si>
    <t>Treutlen County</t>
  </si>
  <si>
    <t>Trion City</t>
  </si>
  <si>
    <t>Turner County</t>
  </si>
  <si>
    <t>Twiggs County</t>
  </si>
  <si>
    <t>Union County</t>
  </si>
  <si>
    <t>Thomaston-Upson County</t>
  </si>
  <si>
    <t>Valdosta City</t>
  </si>
  <si>
    <t>Vidalia City</t>
  </si>
  <si>
    <t>Walton County</t>
  </si>
  <si>
    <t>Ware County</t>
  </si>
  <si>
    <t>Warren County</t>
  </si>
  <si>
    <t>Wayne County</t>
  </si>
  <si>
    <t>Webster County</t>
  </si>
  <si>
    <t>Wheeler County</t>
  </si>
  <si>
    <t>White County</t>
  </si>
  <si>
    <t>Whitfield County</t>
  </si>
  <si>
    <t>Wilkes County</t>
  </si>
  <si>
    <t>Wilkinson County</t>
  </si>
  <si>
    <t>Worth County</t>
  </si>
  <si>
    <t>Hawaii Department of Education</t>
  </si>
  <si>
    <t>VICTORY CHARTER SCHOOL INC.</t>
  </si>
  <si>
    <t>IDAHO VIRTUAL ACADEMY INC.</t>
  </si>
  <si>
    <t>IDAHO VIRTUAL HIGH SCHOOL INC.</t>
  </si>
  <si>
    <t>ROLLING HILLS PUBLIC CHARTER SCHOOL INC.</t>
  </si>
  <si>
    <t>COMPASS PUBLIC CHARTER SCHOOL INC.</t>
  </si>
  <si>
    <t>FALCON RIDGE PUBLIC CHARTER SCHOOL INC.</t>
  </si>
  <si>
    <t>WHITEPINE JOINT SCHOOL DISTRICT</t>
  </si>
  <si>
    <t>INSPIRE ACADEMICS INC.</t>
  </si>
  <si>
    <t>LIBERTY CHARTER SCHOOL INC.</t>
  </si>
  <si>
    <t>THE ACADEMY INC.</t>
  </si>
  <si>
    <t>TAYLOR'S CROSSING PUBLIC CHARTER SCHOOL INC.</t>
  </si>
  <si>
    <t>IDAHO DEPARTMENT OF JUVENILE CORRECTIONS</t>
  </si>
  <si>
    <t>IDAHO DEPARTMENT OF CORRECTIONS</t>
  </si>
  <si>
    <t>XAVIER CHARTER SCHOOL INC.</t>
  </si>
  <si>
    <t>VISION CHARTER SCHOOL INC.</t>
  </si>
  <si>
    <t>WHITE PINE CHARTER SCHOOL INC.</t>
  </si>
  <si>
    <t>NORTH VALLEY ACADEMY INC.</t>
  </si>
  <si>
    <t>ISUCCEED VIRTUAL HIGH SCHOOL INC.</t>
  </si>
  <si>
    <t>IDAHO SCIENCE AND TECHNOLOGY CHARTER SCHOOL INC.</t>
  </si>
  <si>
    <t>IDAHO VIRTUAL EDUCATION PARTNERS INC.</t>
  </si>
  <si>
    <t>THE KOOTENAI BRIDGE ACADEMY INC.</t>
  </si>
  <si>
    <t>PALOUSE PRAIRIE EDUCATIONAL ORGANIZATION INC.</t>
  </si>
  <si>
    <t>BLACKFOOT CHARTER COMMUNITY LEARNING CENTER INC.</t>
  </si>
  <si>
    <t>MONTICELLO MONTESSORI CHARTER SCHOOL INC.</t>
  </si>
  <si>
    <t>ANOTHER CHOICE VIRTUAL CHARTER SCHOOL INC.</t>
  </si>
  <si>
    <t>THE SAGE INTERNATIONAL SCHOOL OF BOISE A PUBLIC CHARTER SCH</t>
  </si>
  <si>
    <t>THE VILLAGE CHARTER SCHOOL INC.</t>
  </si>
  <si>
    <t>LEGACY PUBLIC CHARTER SCHOOL INC.</t>
  </si>
  <si>
    <t>NORTH IDAHO STEM CHARTER ACADEMY INC.</t>
  </si>
  <si>
    <t>HERITAGE COMMUNITY CHARTER SCHOOL INC.</t>
  </si>
  <si>
    <t>AMERICAN HERITAGE CHARTER SCHOOL INC.</t>
  </si>
  <si>
    <t>CHIEF TAHGEE ELEMENTARY ACADEMY INC.</t>
  </si>
  <si>
    <t>SANDPOINT CHARTER SCHOOL INC.</t>
  </si>
  <si>
    <t>SYRINGA MOUNTAIN SCHOOL INC.</t>
  </si>
  <si>
    <t>KTEC - Kootenai Tech Ed Campus</t>
  </si>
  <si>
    <t>IDAHO STEM ACADEMY INC.</t>
  </si>
  <si>
    <t>UPPER CARMEN PUBLIC CHARTER SCHOOL INC.</t>
  </si>
  <si>
    <t>IDAHO COLLEGE AND CAREER READINESS ACADEMY INC.</t>
  </si>
  <si>
    <t>GEM INNOVATION SCHOOLS INC.</t>
  </si>
  <si>
    <t>COEUR D'ALENE CHARTER ACADEMY INC.</t>
  </si>
  <si>
    <t>NORTH STAR CHARTER SCHOOL INC.</t>
  </si>
  <si>
    <t>FORRESTER ACADEMY INC.</t>
  </si>
  <si>
    <t>THE POCATELLO COMMUNITY CHARTER SCHOOL INC.</t>
  </si>
  <si>
    <t>GEM PREP: NAMPA INC.</t>
  </si>
  <si>
    <t>JEFFERSON COUNTY JOINT DISTRICT</t>
  </si>
  <si>
    <t>MCCALL-DONNELLY JOINT SCHOOL DISTRICT</t>
  </si>
  <si>
    <t>PLEASANT VALLEY ELEMENTARY DISTRICT</t>
  </si>
  <si>
    <t>THREE CREEK JOINT ELEMENTARY DISTRICT</t>
  </si>
  <si>
    <t>IDAHO BUREAU OF EDUCATIONAL SERVICES FOR THE DEAF AND THE BL</t>
  </si>
  <si>
    <t>River Ridge CUSD 210</t>
  </si>
  <si>
    <t>Casey-Westfield CUSD 4C</t>
  </si>
  <si>
    <t>Blue Ridge CUSD 18</t>
  </si>
  <si>
    <t>Norris City-Omaha-Enfield CUSD 3</t>
  </si>
  <si>
    <t>Prairie Central CUSD 8</t>
  </si>
  <si>
    <t>IDJJ Sch Dist 428</t>
  </si>
  <si>
    <t>Eastland CUSD 308</t>
  </si>
  <si>
    <t>Pinckneyville SD 50</t>
  </si>
  <si>
    <t>Beach Park CCSD 3</t>
  </si>
  <si>
    <t>Quincy Area Voc Ctr</t>
  </si>
  <si>
    <t>Goreville CUD 1</t>
  </si>
  <si>
    <t>Joppa-Maple Grove UD 38</t>
  </si>
  <si>
    <t>Okaw Area Vocational Center</t>
  </si>
  <si>
    <t>Boone County Spec Educ Coop</t>
  </si>
  <si>
    <t>Eastern IL Area of Spec Educ</t>
  </si>
  <si>
    <t>A E R O  Spec Educ Coop</t>
  </si>
  <si>
    <t>Speed SEJA #802</t>
  </si>
  <si>
    <t>Proviso Area Exceptional Child</t>
  </si>
  <si>
    <t>Northern Suburban Spec Ed Dist</t>
  </si>
  <si>
    <t>NW Suburban Spec Educ Org</t>
  </si>
  <si>
    <t>Bloomington Area Career Center</t>
  </si>
  <si>
    <t>Technology Center of DuPage</t>
  </si>
  <si>
    <t>Philip J Rock Center and School</t>
  </si>
  <si>
    <t>Gibson City-Melvin-Sibley CUSD 5</t>
  </si>
  <si>
    <t>Farmington Central CUSD 265</t>
  </si>
  <si>
    <t>Gallatin CUSD 7</t>
  </si>
  <si>
    <t>Franklin-Jefferson Co Sp Ed Dist</t>
  </si>
  <si>
    <t>Iroquois Special Education</t>
  </si>
  <si>
    <t>Tri-County Sp Ed Jnt Agreement</t>
  </si>
  <si>
    <t>Fox Valley Career Center</t>
  </si>
  <si>
    <t>Mid-Valley Special Ed Coop</t>
  </si>
  <si>
    <t>Kankakee Area Spec Educ Coop</t>
  </si>
  <si>
    <t>Galesburg Area Voc Ctr</t>
  </si>
  <si>
    <t>Spec Educ Dist Lake County/Sedol</t>
  </si>
  <si>
    <t>Livingston Area Career Cntr</t>
  </si>
  <si>
    <t>Saunemin CCSD 438</t>
  </si>
  <si>
    <t>Lincolnland Technical Ed Ctr</t>
  </si>
  <si>
    <t>Heartland Technical Academy</t>
  </si>
  <si>
    <t>Macon-Piatt Spec Educ Jnt Agr</t>
  </si>
  <si>
    <t>Collinsville Area Career Ctr</t>
  </si>
  <si>
    <t>Kaskaskia Spec Educ District</t>
  </si>
  <si>
    <t>Marengo-Union E Cons D 165</t>
  </si>
  <si>
    <t>Four Rivers Spec Educ Dist</t>
  </si>
  <si>
    <t>Ogle Co Education Cooperative</t>
  </si>
  <si>
    <t>United Twp Area Career Ctr</t>
  </si>
  <si>
    <t>Black Hawk Area Sp Ed District</t>
  </si>
  <si>
    <t>Tazewell-Mason Cntys Sp Ed Assoc</t>
  </si>
  <si>
    <t>Georgetown-Ridge Farm CUD 4</t>
  </si>
  <si>
    <t>Lincoln-Way Area Spec Ed JA Dist</t>
  </si>
  <si>
    <t>Dept of Human Services</t>
  </si>
  <si>
    <t>ISU  Laboratory Schools</t>
  </si>
  <si>
    <t>University of Ill Lab School</t>
  </si>
  <si>
    <t>Il Mathematics &amp; Science Academy</t>
  </si>
  <si>
    <t>Brussels CUSD 42</t>
  </si>
  <si>
    <t>New Holland-Middletown ED 88</t>
  </si>
  <si>
    <t>A-C Central CUSD 262</t>
  </si>
  <si>
    <t>Heritage CUSD 8</t>
  </si>
  <si>
    <t>Ridgeview CUSD 19</t>
  </si>
  <si>
    <t>North Chicago SD 187</t>
  </si>
  <si>
    <t>Streator ESD 44</t>
  </si>
  <si>
    <t>Illini Central CUSD 189</t>
  </si>
  <si>
    <t>South Central CUD 401</t>
  </si>
  <si>
    <t>Henry-Senachwine CUSD 5</t>
  </si>
  <si>
    <t>Sangamon Area Spec Ed Dist</t>
  </si>
  <si>
    <t>Williamson Co Spec Educ District</t>
  </si>
  <si>
    <t>North Shore SD 112</t>
  </si>
  <si>
    <t>Lostant CUSD 425</t>
  </si>
  <si>
    <t>Shiloh CUSD 1</t>
  </si>
  <si>
    <t>Meridian CUSD 15</t>
  </si>
  <si>
    <t>Bureau Valley CUSD 340</t>
  </si>
  <si>
    <t>Midland CUSD 7</t>
  </si>
  <si>
    <t>St Clair ROE Special Education</t>
  </si>
  <si>
    <t>North DuPage Sp Ed Cooperative</t>
  </si>
  <si>
    <t>Lewistown CUSD 97</t>
  </si>
  <si>
    <t>La Salle-Peru Area Career Ctr</t>
  </si>
  <si>
    <t>Adam/Brwn/Cass/Morgn/Pik/Sctt ROE</t>
  </si>
  <si>
    <t>BMP Tri County Special Ed Coop</t>
  </si>
  <si>
    <t>Bnd/Chrstn/Effngh/Fytt/Mntgmr ROE</t>
  </si>
  <si>
    <t>Boone/Winnebago ROE</t>
  </si>
  <si>
    <t>Bureau/Henry/Stark ROE</t>
  </si>
  <si>
    <t>Calhoun/Greene/Jersy/Macoupin ROE</t>
  </si>
  <si>
    <t>Carroll/Jo Daviess/Stephenson ROE</t>
  </si>
  <si>
    <t>Champaign/Ford ROE</t>
  </si>
  <si>
    <t>Clay/Cwford/Jsper/Lwrnce/Rhland</t>
  </si>
  <si>
    <t>Clintn/Jeffrsn/Marin/Washngtn ROE</t>
  </si>
  <si>
    <t>Clk/Cls/Cmbn/Dglas/Edgr/Mltr/Shlb</t>
  </si>
  <si>
    <t>Cowden-Herrick CUSD 3A</t>
  </si>
  <si>
    <t>DeWitt/Livingstn/Logan/McLean ROE</t>
  </si>
  <si>
    <t>De Kalb ROE</t>
  </si>
  <si>
    <t>DuPage ROE</t>
  </si>
  <si>
    <t>Edw/Glt/Hlt/Hdn/Pop/Sln/Wbh/Wn/Wh</t>
  </si>
  <si>
    <t>Frankln/Johnsn/Massc/Willimsn ROE</t>
  </si>
  <si>
    <t>Grundy/Kendall ROE</t>
  </si>
  <si>
    <t>Hancck/Fultn/Schuylr/McDonogh ROE</t>
  </si>
  <si>
    <t>Region 07 South Cook ISC 4</t>
  </si>
  <si>
    <t>Iroquois/Kankakee ROE</t>
  </si>
  <si>
    <t>Alxndr/Jcksn/Pulsk/Prry/Union ROE</t>
  </si>
  <si>
    <t>Kane ROE</t>
  </si>
  <si>
    <t>Henderson/Knox/Mercer/Warren ROE</t>
  </si>
  <si>
    <t>Lake ROE</t>
  </si>
  <si>
    <t>La Salle/Marshall/Putnam ROE</t>
  </si>
  <si>
    <t>Lee/Ogle/Whiteside ROE</t>
  </si>
  <si>
    <t>Macon/Piatt ROE</t>
  </si>
  <si>
    <t>Madison ROE</t>
  </si>
  <si>
    <t>McHenry ROE</t>
  </si>
  <si>
    <t>Mid-State Spec Educ Jnt Agr</t>
  </si>
  <si>
    <t>Monroe/Randolph ROE</t>
  </si>
  <si>
    <t>Peoria ROE</t>
  </si>
  <si>
    <t>Rock Island ROE</t>
  </si>
  <si>
    <t>Menard/Sangamon ROE</t>
  </si>
  <si>
    <t>Spec Ed Dist of McHenry Co-Sedom</t>
  </si>
  <si>
    <t>St Clair ROE</t>
  </si>
  <si>
    <t>Mason/Tazewell/Woodford ROE</t>
  </si>
  <si>
    <t>Vermilion ROE</t>
  </si>
  <si>
    <t>Will ROE</t>
  </si>
  <si>
    <t>Christopher USD 99</t>
  </si>
  <si>
    <t>Prairie Crossing Charter School</t>
  </si>
  <si>
    <t>Region 05 North Cook ISC 1</t>
  </si>
  <si>
    <t>Region 06 West Cook ISC 2</t>
  </si>
  <si>
    <t>Nippersink SD 2</t>
  </si>
  <si>
    <t>Okaw Valley CUSD 302</t>
  </si>
  <si>
    <t>Spec Educ Assoc of Peoria County</t>
  </si>
  <si>
    <t>Bi-County Special Educ Coop</t>
  </si>
  <si>
    <t>LaSalle Putnam Alliance</t>
  </si>
  <si>
    <t>Livingston Co Spec Services Unit</t>
  </si>
  <si>
    <t>West Central Regional System</t>
  </si>
  <si>
    <t>Five County Reg Voc Center</t>
  </si>
  <si>
    <t>Five County Reg Voc System</t>
  </si>
  <si>
    <t>Bond Fayette Effingham EFE 410</t>
  </si>
  <si>
    <t>Career Educ Assoc of N Central IL</t>
  </si>
  <si>
    <t>Eagle Ridge Vocational Del Sys</t>
  </si>
  <si>
    <t>Jo Daviess Carroll CTE Academy</t>
  </si>
  <si>
    <t>Career &amp; Tech Educ Consortium</t>
  </si>
  <si>
    <t>Ford Special Education Coop</t>
  </si>
  <si>
    <t>Christian/Montgomery EFE System</t>
  </si>
  <si>
    <t>Eastern IL EFE System</t>
  </si>
  <si>
    <t>Twin Rivers Career &amp; Tech Ed Sys</t>
  </si>
  <si>
    <t>Clay/Jasper/Richland/N Wayne RDS</t>
  </si>
  <si>
    <t>Marion/Clinton/Wash Co CTES</t>
  </si>
  <si>
    <t>Evanston Dists 65/202 Jnt Agr</t>
  </si>
  <si>
    <t>Morton Regional Del Sys</t>
  </si>
  <si>
    <t>Career Development System</t>
  </si>
  <si>
    <t>North Suburban Educ Reg for Voc</t>
  </si>
  <si>
    <t>Moraine Area Career System</t>
  </si>
  <si>
    <t>Niles Twp District for Spec Educ</t>
  </si>
  <si>
    <t>KEC  Area Voc Center</t>
  </si>
  <si>
    <t>Kishwaukee Educ Consortium</t>
  </si>
  <si>
    <t>Indian Valley Area Voc Ctr</t>
  </si>
  <si>
    <t>Grundy Area Vocational Center</t>
  </si>
  <si>
    <t>Livingston Area Educ for Employ</t>
  </si>
  <si>
    <t>Heart of IL Low Incidence  Hilia</t>
  </si>
  <si>
    <t>McLean/Dewitt Reg Voc System</t>
  </si>
  <si>
    <t>DuPage Area Occup Educ Sys</t>
  </si>
  <si>
    <t>Ohio &amp; Wabash Valley Reg Voc Sys</t>
  </si>
  <si>
    <t>Franklin County Reg Del System</t>
  </si>
  <si>
    <t>Mt Vernon Area Voc Center</t>
  </si>
  <si>
    <t>Rend Lake Area Reg Del System</t>
  </si>
  <si>
    <t>Western Area Career System 265</t>
  </si>
  <si>
    <t>West Central IL Spec Educ Coop</t>
  </si>
  <si>
    <t>Delabar CTE System</t>
  </si>
  <si>
    <t>Jackson/Perry Co Reg Del System</t>
  </si>
  <si>
    <t>Kankakee Area Career Center</t>
  </si>
  <si>
    <t>Kankakee Area Reg Voc Ed System</t>
  </si>
  <si>
    <t>Iroquois Area Reg Del System</t>
  </si>
  <si>
    <t>Valley Educ for Employ System</t>
  </si>
  <si>
    <t>Northern Kane Co Reg Voc System</t>
  </si>
  <si>
    <t>Lake Co High Schools Tech Campus</t>
  </si>
  <si>
    <t>Lake County Area Voc System</t>
  </si>
  <si>
    <t>Starved Rock for Voc Tech Ed</t>
  </si>
  <si>
    <t>Lincolnland Reg Del System</t>
  </si>
  <si>
    <t>Heartland Region</t>
  </si>
  <si>
    <t>Central Ill Rural Region</t>
  </si>
  <si>
    <t>Madison Co Career &amp; Tech Ed Sys</t>
  </si>
  <si>
    <t>Central IL Voc Ed Coop</t>
  </si>
  <si>
    <t>Career Center of Southern IL</t>
  </si>
  <si>
    <t>Okaw Regional Voc System</t>
  </si>
  <si>
    <t>Two Rivers Career Educ System</t>
  </si>
  <si>
    <t>Peoria Educ Reg for Empl Traing</t>
  </si>
  <si>
    <t>Quad City Career and Tech Ed Cons</t>
  </si>
  <si>
    <t>Southwestern Illinois Career &amp; TE</t>
  </si>
  <si>
    <t>ESL Regional Vocational System</t>
  </si>
  <si>
    <t>Regional Office of Car/Tech Educ</t>
  </si>
  <si>
    <t>Vermilion Voc Ed Deliver System</t>
  </si>
  <si>
    <t>Whiteside Area Career</t>
  </si>
  <si>
    <t>Whiteside Regional Voc System</t>
  </si>
  <si>
    <t>Wilco Area Career Center</t>
  </si>
  <si>
    <t>Three Rivers EFE System</t>
  </si>
  <si>
    <t>Tazewell Co Area EFE RDS</t>
  </si>
  <si>
    <t>West Carroll CUSD 314</t>
  </si>
  <si>
    <t>South Eastern Sp Ed Program</t>
  </si>
  <si>
    <t>Eisenhower Cooperative</t>
  </si>
  <si>
    <t>Educ for Employment Sys 330</t>
  </si>
  <si>
    <t>West Prairie CUSD 103</t>
  </si>
  <si>
    <t>NW Educ Cncl for Student Success</t>
  </si>
  <si>
    <t>West Central CUSD 235</t>
  </si>
  <si>
    <t>Monmouth-Roseville CUSD 238</t>
  </si>
  <si>
    <t>United CUSD 304</t>
  </si>
  <si>
    <t>Henry-Stark County Spec Ed Dist</t>
  </si>
  <si>
    <t>Crescent Iroquois CUSD 249</t>
  </si>
  <si>
    <t>Sangamon Valley CUSD 9</t>
  </si>
  <si>
    <t>Region III Spec Ed Coop</t>
  </si>
  <si>
    <t>El Paso-Gridley CUSD 11</t>
  </si>
  <si>
    <t>McHenry Co Coop for Employ Educ</t>
  </si>
  <si>
    <t>Capital Area Career Center</t>
  </si>
  <si>
    <t>Jamp Spec Educ Services</t>
  </si>
  <si>
    <t>Prairieview-Ogden CCSD 197</t>
  </si>
  <si>
    <t>Schuyler-Industry CUSD 5</t>
  </si>
  <si>
    <t>Chester N HSD 122</t>
  </si>
  <si>
    <t>La Harpe CSD 347</t>
  </si>
  <si>
    <t>Thompsonville CUSD 174</t>
  </si>
  <si>
    <t>Exc Children Have Opportunities</t>
  </si>
  <si>
    <t>Illini West H S Dist 307</t>
  </si>
  <si>
    <t>Carthage ESD 317</t>
  </si>
  <si>
    <t>Western CUSD 12</t>
  </si>
  <si>
    <t>Dallas ESD 327</t>
  </si>
  <si>
    <t>S Will Co Coop for Spec Ed</t>
  </si>
  <si>
    <t>Flanagan-Cornell Dist 74</t>
  </si>
  <si>
    <t>Wilmette Comm Sp Ed Agreement</t>
  </si>
  <si>
    <t>Southwest Cook Coop Spec Ed</t>
  </si>
  <si>
    <t>Grundy County Spec Educ Coop</t>
  </si>
  <si>
    <t>Des Plaines Valley EFE</t>
  </si>
  <si>
    <t>Mercer County School District 404</t>
  </si>
  <si>
    <t>Coop Assoc for Spec Educ</t>
  </si>
  <si>
    <t>Paris Cooperative High School</t>
  </si>
  <si>
    <t>Illinois Migrant Council</t>
  </si>
  <si>
    <t>Parkland Coll Dist #505</t>
  </si>
  <si>
    <t>Southland College Prep</t>
  </si>
  <si>
    <t>North Mac CUSD 34</t>
  </si>
  <si>
    <t>Odin PSD 722</t>
  </si>
  <si>
    <t>South Macoupin Association</t>
  </si>
  <si>
    <t>Williamson Co CTE System</t>
  </si>
  <si>
    <t>Horizon Science Acad-McKinley Pk</t>
  </si>
  <si>
    <t>East Coloma - Nelson CESD 20</t>
  </si>
  <si>
    <t>Horizon Science Acad-Belmont</t>
  </si>
  <si>
    <t>Abingdon-Avon CUSD 276</t>
  </si>
  <si>
    <t>Rural Champaign Co Spec Ed Coop</t>
  </si>
  <si>
    <t>STEM Partnership School</t>
  </si>
  <si>
    <t>Milford Area PSD 124</t>
  </si>
  <si>
    <t>Bluford Unit School District 318</t>
  </si>
  <si>
    <t>Salt Fork CUSD 512</t>
  </si>
  <si>
    <t>Spring Garden CCSD 178</t>
  </si>
  <si>
    <t>Northwest Sp Ed Cooperative</t>
  </si>
  <si>
    <t>Woodlawn Unit School District 209</t>
  </si>
  <si>
    <t>LEARN 9 Campus in Waukegan</t>
  </si>
  <si>
    <t>Betty Shabazz  Internl Chrtr Sch</t>
  </si>
  <si>
    <t>School Assn For Special Educ</t>
  </si>
  <si>
    <t>Amandla Charter School</t>
  </si>
  <si>
    <t>Plano Area Special Ed Coop</t>
  </si>
  <si>
    <t>IL Dept of Chldrn and Family Svcs</t>
  </si>
  <si>
    <t>Career Preparation Network</t>
  </si>
  <si>
    <t>Chicago Lighthouse Chtr Sch</t>
  </si>
  <si>
    <t>Addison SD 4</t>
  </si>
  <si>
    <t>Akin CCSD 91</t>
  </si>
  <si>
    <t>Albers SD 63</t>
  </si>
  <si>
    <t>Alden Hebron SD 19</t>
  </si>
  <si>
    <t>Allen-Otter Creek CCSD 65</t>
  </si>
  <si>
    <t>Allendale CCSD 17</t>
  </si>
  <si>
    <t>Alsip-Hazlgrn-Oaklwn SD 126</t>
  </si>
  <si>
    <t>Altamont CUSD 10</t>
  </si>
  <si>
    <t>Alton CUSD 11</t>
  </si>
  <si>
    <t>AlWood CUSD 225</t>
  </si>
  <si>
    <t>Amboy CUSD 272</t>
  </si>
  <si>
    <t>Anna CCSD 37</t>
  </si>
  <si>
    <t>Anna Jonesboro CHSD 81</t>
  </si>
  <si>
    <t>Annawan CUSD 226</t>
  </si>
  <si>
    <t>Antioch CCSD 34</t>
  </si>
  <si>
    <t>Aptakisic-Tripp CCSD 102</t>
  </si>
  <si>
    <t>Arbor Park SD 145</t>
  </si>
  <si>
    <t>Arcola CUSD 306</t>
  </si>
  <si>
    <t>Argenta-Oreana CUSD 1</t>
  </si>
  <si>
    <t>Argo CHSD 217</t>
  </si>
  <si>
    <t>Summit SD 104</t>
  </si>
  <si>
    <t>Arlington Heights SD 25</t>
  </si>
  <si>
    <t>Township HSD 214</t>
  </si>
  <si>
    <t>Armstrong-Ellis Cons SD 61</t>
  </si>
  <si>
    <t>Armstrong Twp HSD 225</t>
  </si>
  <si>
    <t>Arthur CUSD 305</t>
  </si>
  <si>
    <t>Ashley CCSD 15</t>
  </si>
  <si>
    <t>Ashton-Franklin Center CUSD 275</t>
  </si>
  <si>
    <t>Astoria CUSD 1</t>
  </si>
  <si>
    <t>Athens CUSD 213</t>
  </si>
  <si>
    <t>Atwood Heights SD 125</t>
  </si>
  <si>
    <t>Auburn CUSD 10</t>
  </si>
  <si>
    <t>Aurora East USD 131</t>
  </si>
  <si>
    <t>Aurora West USD 129</t>
  </si>
  <si>
    <t>Aviston SD 21</t>
  </si>
  <si>
    <t>Central CHSD 71</t>
  </si>
  <si>
    <t>Avoca SD 37</t>
  </si>
  <si>
    <t>Ball Chatham CUSD 5</t>
  </si>
  <si>
    <t>Bannockburn SD 106</t>
  </si>
  <si>
    <t>Barrington CUSD 220</t>
  </si>
  <si>
    <t>Bartelso SD 57</t>
  </si>
  <si>
    <t>Bartonville SD 66</t>
  </si>
  <si>
    <t>Batavia USD 101</t>
  </si>
  <si>
    <t>Beardstown CUSD 15</t>
  </si>
  <si>
    <t>Beecher CUSD 200U</t>
  </si>
  <si>
    <t>Beecher City CUSD 20</t>
  </si>
  <si>
    <t>Knox-Warren Spec Educ District</t>
  </si>
  <si>
    <t>Marseilles ESD 150</t>
  </si>
  <si>
    <t>Opdyke-Belle-Rive CCSD 5</t>
  </si>
  <si>
    <t>Belle Valley SD 119</t>
  </si>
  <si>
    <t>Belleville SD 118</t>
  </si>
  <si>
    <t>Belleville Twp HSD 201</t>
  </si>
  <si>
    <t>Bellwood SD 88</t>
  </si>
  <si>
    <t>Belvidere CUSD 100</t>
  </si>
  <si>
    <t>Bement CUSD 5</t>
  </si>
  <si>
    <t>Benjamin SD 25</t>
  </si>
  <si>
    <t>Bensenville SD 2</t>
  </si>
  <si>
    <t>Benton CCSD 47</t>
  </si>
  <si>
    <t>Benton Cons HSD 103</t>
  </si>
  <si>
    <t>Berkeley SD 87</t>
  </si>
  <si>
    <t>Berwyn North SD 98</t>
  </si>
  <si>
    <t>Berwyn South SD 100</t>
  </si>
  <si>
    <t>Bethalto CUSD 8</t>
  </si>
  <si>
    <t>Bethel SD 82</t>
  </si>
  <si>
    <t>Big Hollow SD 38</t>
  </si>
  <si>
    <t>Bismarck Henning CUSD</t>
  </si>
  <si>
    <t>Bloom Twp HSD 206</t>
  </si>
  <si>
    <t>Bloomingdale SD 13</t>
  </si>
  <si>
    <t>Bloomington SD 87</t>
  </si>
  <si>
    <t>Cook County SD 130</t>
  </si>
  <si>
    <t>Scott-Morgan CUSD 2</t>
  </si>
  <si>
    <t>Bourbonnais SD 53</t>
  </si>
  <si>
    <t>Braceville SD 75</t>
  </si>
  <si>
    <t>Bradford CUSD 1</t>
  </si>
  <si>
    <t>Bradley SD 61</t>
  </si>
  <si>
    <t>Bradley Bourbonnais CHSD 307</t>
  </si>
  <si>
    <t>Breese ESD 12</t>
  </si>
  <si>
    <t>Bremen CHSD 228</t>
  </si>
  <si>
    <t>Indian Springs SD 109</t>
  </si>
  <si>
    <t>Brimfield CUSD 309</t>
  </si>
  <si>
    <t>Lemont-Bromberek CSD 113A</t>
  </si>
  <si>
    <t>Brookfield Lagrange Park SD 95</t>
  </si>
  <si>
    <t>Brownstown CUSD 201</t>
  </si>
  <si>
    <t>Paxton-Buckley-Loda CUD 10</t>
  </si>
  <si>
    <t>Buncombe Cons SD 43</t>
  </si>
  <si>
    <t>Bunker Hill CUSD 8</t>
  </si>
  <si>
    <t>Central CUSD 301</t>
  </si>
  <si>
    <t>Burnham SD 154-5</t>
  </si>
  <si>
    <t>Bushnell Prairie City CUSD 170</t>
  </si>
  <si>
    <t>Butler SD 53</t>
  </si>
  <si>
    <t>Byron CUSD 226</t>
  </si>
  <si>
    <t>Cahokia CUSD 187</t>
  </si>
  <si>
    <t>Cairo USD 1</t>
  </si>
  <si>
    <t>Lincoln ESD 156</t>
  </si>
  <si>
    <t>Calumet Public SD 132</t>
  </si>
  <si>
    <t>Cambridge CUSD 227</t>
  </si>
  <si>
    <t>Central CUSD 3</t>
  </si>
  <si>
    <t>Trico CUSD 176</t>
  </si>
  <si>
    <t>Canton Union SD 66</t>
  </si>
  <si>
    <t>Carbon Cliff-Barstow SD 36</t>
  </si>
  <si>
    <t>Carbondale ESD 95</t>
  </si>
  <si>
    <t>Carbondale CHSD 165</t>
  </si>
  <si>
    <t>Cons HSD 230</t>
  </si>
  <si>
    <t>Carlinville CUSD 1</t>
  </si>
  <si>
    <t>Carlyle CUSD 1</t>
  </si>
  <si>
    <t>Carmi-White County CUSD 5</t>
  </si>
  <si>
    <t>Carrier Mills-Stonefort CUSD 2</t>
  </si>
  <si>
    <t>Carrollton CUSD 1</t>
  </si>
  <si>
    <t>Carterville CUSD 5</t>
  </si>
  <si>
    <t>Cary CCSD 26</t>
  </si>
  <si>
    <t>Cass SD 63</t>
  </si>
  <si>
    <t>Center Cass SD 66</t>
  </si>
  <si>
    <t>Central A &amp; M CUD 21</t>
  </si>
  <si>
    <t>Central SD 51</t>
  </si>
  <si>
    <t>Central SD 104</t>
  </si>
  <si>
    <t>Central City SD 133</t>
  </si>
  <si>
    <t>Lockport SD 91</t>
  </si>
  <si>
    <t>Centralia SD 135</t>
  </si>
  <si>
    <t>Centralia HSD 200</t>
  </si>
  <si>
    <t>Cerro Gordo CUSD 100</t>
  </si>
  <si>
    <t>Chadwick-Milledgeville CUSD 399</t>
  </si>
  <si>
    <t>Champaign CUSD 4</t>
  </si>
  <si>
    <t>Chaney-Monge SD 88</t>
  </si>
  <si>
    <t>Channahon SD 17</t>
  </si>
  <si>
    <t>Charleston CUSD 1</t>
  </si>
  <si>
    <t>Cherry SD 92</t>
  </si>
  <si>
    <t>Chester CUSD 139</t>
  </si>
  <si>
    <t>Chester-East Lincoln CCSD 61</t>
  </si>
  <si>
    <t>City of Chicago SD 299</t>
  </si>
  <si>
    <t>Chicago Heights SD 170</t>
  </si>
  <si>
    <t>Chicago Ridge SD 127-5</t>
  </si>
  <si>
    <t>Cicero SD 99</t>
  </si>
  <si>
    <t>North Wayne CUSD 200</t>
  </si>
  <si>
    <t>Cissna Park CUSD 6</t>
  </si>
  <si>
    <t>Clay City CUSD 10</t>
  </si>
  <si>
    <t>Skokie SD 73-5</t>
  </si>
  <si>
    <t>Central CUSD 4</t>
  </si>
  <si>
    <t>Clinton CUSD 15</t>
  </si>
  <si>
    <t>Coal City CUSD 1</t>
  </si>
  <si>
    <t>Cobden SUD 17</t>
  </si>
  <si>
    <t>Collinsville CUSD 10</t>
  </si>
  <si>
    <t>Colona SD 190</t>
  </si>
  <si>
    <t>Columbia CUSD 4</t>
  </si>
  <si>
    <t>Hamilton Co CUSD 10</t>
  </si>
  <si>
    <t>Oakwood CUSD 76</t>
  </si>
  <si>
    <t>Westville CUSD 2</t>
  </si>
  <si>
    <t>Triopia CUSD 27</t>
  </si>
  <si>
    <t>Cornell CCSD 426</t>
  </si>
  <si>
    <t>Ford Heights SD 169</t>
  </si>
  <si>
    <t>Coulterville USD 1</t>
  </si>
  <si>
    <t>Country Club Hills SD 160</t>
  </si>
  <si>
    <t>Crab Orchard CUSD 3</t>
  </si>
  <si>
    <t>Creston CCSD 161</t>
  </si>
  <si>
    <t>Crete Monee CUSD 201U</t>
  </si>
  <si>
    <t>Creve Coeur SD 76</t>
  </si>
  <si>
    <t>Crystal Lake CCSD 47</t>
  </si>
  <si>
    <t>CUSD 3 Fulton County</t>
  </si>
  <si>
    <t>Cypress SD 64</t>
  </si>
  <si>
    <t>Dakota CUSD 201</t>
  </si>
  <si>
    <t>Dalzell SD 98</t>
  </si>
  <si>
    <t>Damiansville SD 62</t>
  </si>
  <si>
    <t>Danville CCSD 118</t>
  </si>
  <si>
    <t>Decatur SD 61</t>
  </si>
  <si>
    <t>Deer Creek-Mackinaw CUSD 701</t>
  </si>
  <si>
    <t>Deer Park CCSD 82</t>
  </si>
  <si>
    <t>Deerfield SD 109</t>
  </si>
  <si>
    <t>DeKalb CUSD 428</t>
  </si>
  <si>
    <t>Deland-Weldon CUSD 57</t>
  </si>
  <si>
    <t>Delavan CUSD 703</t>
  </si>
  <si>
    <t>DePue USD 103</t>
  </si>
  <si>
    <t>DeSoto Cons SD 86</t>
  </si>
  <si>
    <t>Diamond Lake SD 76</t>
  </si>
  <si>
    <t>Dieterich CUSD 30</t>
  </si>
  <si>
    <t>Dimmick CCSD 175</t>
  </si>
  <si>
    <t>Dixon USD 170</t>
  </si>
  <si>
    <t>Dolton SD 149</t>
  </si>
  <si>
    <t>Dolton SD 148</t>
  </si>
  <si>
    <t>Dongola USD 66</t>
  </si>
  <si>
    <t>Donovan CUSD 3</t>
  </si>
  <si>
    <t>Downers Grove GSD 58</t>
  </si>
  <si>
    <t>Dunlap CUSD 323</t>
  </si>
  <si>
    <t>Dupo CUSD 196</t>
  </si>
  <si>
    <t>Duquoin CUSD 300</t>
  </si>
  <si>
    <t>Durand CUSD 322</t>
  </si>
  <si>
    <t>Dwight Common SD 232</t>
  </si>
  <si>
    <t>Dwight Twp HSD 230</t>
  </si>
  <si>
    <t>E St Louis Area Joint Agreement</t>
  </si>
  <si>
    <t>Earlville CUSD 9</t>
  </si>
  <si>
    <t>East Alton SD 13</t>
  </si>
  <si>
    <t>East Alton-Wood River CHSD 14</t>
  </si>
  <si>
    <t>East Dubuque USD 119</t>
  </si>
  <si>
    <t>East Maine SD 63</t>
  </si>
  <si>
    <t>East Moline SD 37</t>
  </si>
  <si>
    <t>East Peoria CHSD 309</t>
  </si>
  <si>
    <t>East Peoria SD 86</t>
  </si>
  <si>
    <t>East Prairie SD 73</t>
  </si>
  <si>
    <t>Richland County CUSD 1</t>
  </si>
  <si>
    <t>East St Louis SD 189</t>
  </si>
  <si>
    <t>Edgar County CUD 6</t>
  </si>
  <si>
    <t>Edinburg CUSD 4</t>
  </si>
  <si>
    <t>Lindop SD 92</t>
  </si>
  <si>
    <t>Edwards County CUSD 1</t>
  </si>
  <si>
    <t>Edwardsville CUSD 7</t>
  </si>
  <si>
    <t>Effingham CUSD 40</t>
  </si>
  <si>
    <t>Egyptian CUSD 5</t>
  </si>
  <si>
    <t>Eldorado CUSD 4</t>
  </si>
  <si>
    <t>Comm Cons SD 59</t>
  </si>
  <si>
    <t>Elverado CUSD 196</t>
  </si>
  <si>
    <t>Tri Valley CUSD 3</t>
  </si>
  <si>
    <t>DuPage HSD 88</t>
  </si>
  <si>
    <t>Elmhurst SD 205</t>
  </si>
  <si>
    <t>Elmwood CUSD 322</t>
  </si>
  <si>
    <t>Elmwood Park CUSD 401</t>
  </si>
  <si>
    <t>Elwood CCSD 203</t>
  </si>
  <si>
    <t>Harmony Emge SD 175</t>
  </si>
  <si>
    <t>Emmons SD 33</t>
  </si>
  <si>
    <t>Erie CUSD 1</t>
  </si>
  <si>
    <t>Eswood CCSD 269</t>
  </si>
  <si>
    <t>Eureka CUD 140</t>
  </si>
  <si>
    <t>Evanston CCSD 65</t>
  </si>
  <si>
    <t>Evanston Twp HSD 202</t>
  </si>
  <si>
    <t>Evergreen Park ESD 124</t>
  </si>
  <si>
    <t>Evergreen Park CHSD 231</t>
  </si>
  <si>
    <t>Ewing Northern CCSD 115</t>
  </si>
  <si>
    <t>Fairfield PSD 112</t>
  </si>
  <si>
    <t>Fairmont SD 89</t>
  </si>
  <si>
    <t>Fairview SD 72</t>
  </si>
  <si>
    <t>Farrington CCSD 99</t>
  </si>
  <si>
    <t>Fenton CHSD 100</t>
  </si>
  <si>
    <t>Field CCSD 3</t>
  </si>
  <si>
    <t>Fieldcrest CUSD 6</t>
  </si>
  <si>
    <t>Fisher CUSD 1</t>
  </si>
  <si>
    <t>Flora CUSD 35</t>
  </si>
  <si>
    <t>Flossmoor SD 161</t>
  </si>
  <si>
    <t>Forest Park SD 91</t>
  </si>
  <si>
    <t>Forest Ridge SD 142</t>
  </si>
  <si>
    <t>Forrestville Valley CUSD 221</t>
  </si>
  <si>
    <t>Fox Lake GSD 114</t>
  </si>
  <si>
    <t>Fox River Grove Cons SD 3</t>
  </si>
  <si>
    <t>Frankfort CCSD 157C</t>
  </si>
  <si>
    <t>Franklin CUSD 1</t>
  </si>
  <si>
    <t>Franklin Park SD 84</t>
  </si>
  <si>
    <t>Freeburg CCSD 70</t>
  </si>
  <si>
    <t>Freeburg CHSD 77</t>
  </si>
  <si>
    <t>Serena CUSD 2</t>
  </si>
  <si>
    <t>Freeport SD 145</t>
  </si>
  <si>
    <t>Fremont SD 79</t>
  </si>
  <si>
    <t>Galatia CUSD 1</t>
  </si>
  <si>
    <t>Galena USD 120</t>
  </si>
  <si>
    <t>Galesburg CUSD 205</t>
  </si>
  <si>
    <t>Galva CUSD 224</t>
  </si>
  <si>
    <t>Gardner CCSD 72C</t>
  </si>
  <si>
    <t>Gardner S Wilmington Twp HSD 73</t>
  </si>
  <si>
    <t>Gavin SD 37</t>
  </si>
  <si>
    <t>Geff CCSD 14</t>
  </si>
  <si>
    <t>Geneseo CUSD 228</t>
  </si>
  <si>
    <t>Geneva CUSD 304</t>
  </si>
  <si>
    <t>Genoa Kingston CUSD 424</t>
  </si>
  <si>
    <t>Germantown SD 60</t>
  </si>
  <si>
    <t>Germantown Hills SD 69</t>
  </si>
  <si>
    <t>Giant City CCSD 130</t>
  </si>
  <si>
    <t>Gifford CCSD 188</t>
  </si>
  <si>
    <t>Gillespie CUSD 7</t>
  </si>
  <si>
    <t>Glen Ellyn SD 41</t>
  </si>
  <si>
    <t>Glenbard Twp HSD 87</t>
  </si>
  <si>
    <t>Glencoe SD 35</t>
  </si>
  <si>
    <t>Glenview CCSD 34</t>
  </si>
  <si>
    <t>Brookwood SD 167</t>
  </si>
  <si>
    <t>Woodridge SD 68</t>
  </si>
  <si>
    <t>Gower SD 62</t>
  </si>
  <si>
    <t>Grand Prairie CCSD 6</t>
  </si>
  <si>
    <t>Grand Ridge CCSD 95</t>
  </si>
  <si>
    <t>Granite City CUSD 9</t>
  </si>
  <si>
    <t>Grant CCSD 110</t>
  </si>
  <si>
    <t>Grant CHSD 124</t>
  </si>
  <si>
    <t>Grant Park CUSD 6</t>
  </si>
  <si>
    <t>Grass Lake SD 36</t>
  </si>
  <si>
    <t>Grayslake CCSD 46</t>
  </si>
  <si>
    <t>Grayslake CHSD 127</t>
  </si>
  <si>
    <t>Grayville CUSD 1</t>
  </si>
  <si>
    <t>Greenfield CUSD 10</t>
  </si>
  <si>
    <t>Greenview CUSD 200</t>
  </si>
  <si>
    <t>Bond County CUSD 2</t>
  </si>
  <si>
    <t>Griggsville-Perry CUSD 4</t>
  </si>
  <si>
    <t>Gurnee SD 56</t>
  </si>
  <si>
    <t>Northbrook ESD 27</t>
  </si>
  <si>
    <t>Hall HSD 502</t>
  </si>
  <si>
    <t>Hamilton CCSD 328</t>
  </si>
  <si>
    <t>Hampton SD 29</t>
  </si>
  <si>
    <t>Calhoun CUSD 40</t>
  </si>
  <si>
    <t>Hardin County CUSD 1</t>
  </si>
  <si>
    <t>Harlem UD 122</t>
  </si>
  <si>
    <t>Harrisburg CUSD 3</t>
  </si>
  <si>
    <t>Harrison SD 36</t>
  </si>
  <si>
    <t>Hartsburg Emden CUSD 21</t>
  </si>
  <si>
    <t>Harvard CUSD 50</t>
  </si>
  <si>
    <t>Harvey SD 152</t>
  </si>
  <si>
    <t>W Harvey-Dixmoor PSD 147</t>
  </si>
  <si>
    <t>Havana CUSD 126</t>
  </si>
  <si>
    <t>Hawthorn CCSD 73</t>
  </si>
  <si>
    <t>Hazel Crest SD 152-5</t>
  </si>
  <si>
    <t>Herrin CUSD 4</t>
  </si>
  <si>
    <t>Herscher CUSD 2</t>
  </si>
  <si>
    <t>Heyworth CUSD 4</t>
  </si>
  <si>
    <t>High Mount SD 116</t>
  </si>
  <si>
    <t>Highland CUSD 5</t>
  </si>
  <si>
    <t>Twp HSD 113</t>
  </si>
  <si>
    <t>LaGrange Highlands SD 106</t>
  </si>
  <si>
    <t>Hillsboro CUSD 3</t>
  </si>
  <si>
    <t>Hillside SD 93</t>
  </si>
  <si>
    <t>Hinckley Big Rock CUSD 429</t>
  </si>
  <si>
    <t>Hinsdale CCSD 181</t>
  </si>
  <si>
    <t>Hinsdale Twp HSD 86</t>
  </si>
  <si>
    <t>Hollis Cons SD 328</t>
  </si>
  <si>
    <t>Homer CCSD 33C</t>
  </si>
  <si>
    <t>Homewood SD 153</t>
  </si>
  <si>
    <t>Homewood Flossmoor CHSD 233</t>
  </si>
  <si>
    <t>Hononegah CHD 207</t>
  </si>
  <si>
    <t>Hoopeston Area CUSD 11</t>
  </si>
  <si>
    <t>Hoover-Schrum Memorial SD 157</t>
  </si>
  <si>
    <t>Huntley Comm Sch Dist 158</t>
  </si>
  <si>
    <t>Hutsonville CUSD 1</t>
  </si>
  <si>
    <t>Illini Bluffs CUSD 327</t>
  </si>
  <si>
    <t>Il Valley Central USD 321</t>
  </si>
  <si>
    <t>Iroquois County CUSD 9</t>
  </si>
  <si>
    <t>Iroquois West CUSD 10</t>
  </si>
  <si>
    <t>Irvington CCSD 11</t>
  </si>
  <si>
    <t>Itasca SD 10</t>
  </si>
  <si>
    <t>Iuka CCSD 7</t>
  </si>
  <si>
    <t>Jacksonville SD 117</t>
  </si>
  <si>
    <t>Jasper CCSD 17</t>
  </si>
  <si>
    <t>Jasper County CUD 1</t>
  </si>
  <si>
    <t>Jersey CUSD 100</t>
  </si>
  <si>
    <t>Johnsburg CUSD 12</t>
  </si>
  <si>
    <t>Johnston City CUSD 1</t>
  </si>
  <si>
    <t>Joliet PSD 86</t>
  </si>
  <si>
    <t>Joliet Twp HSD 204</t>
  </si>
  <si>
    <t>County of Union Sch Dist No43</t>
  </si>
  <si>
    <t>Kankakee SD 111</t>
  </si>
  <si>
    <t>Kansas CUSD 3</t>
  </si>
  <si>
    <t>Keeneyville SD 20</t>
  </si>
  <si>
    <t>Kell Cons SD 2</t>
  </si>
  <si>
    <t>Kenilworth SD 38</t>
  </si>
  <si>
    <t>Kewanee CUSD 229</t>
  </si>
  <si>
    <t>Kildeer Countryside CCSD 96</t>
  </si>
  <si>
    <t>Kings Cons SD 144</t>
  </si>
  <si>
    <t>Kinnikinnick CCSD 131</t>
  </si>
  <si>
    <t>Kirby SD 140</t>
  </si>
  <si>
    <t>Hiawatha CUSD 426</t>
  </si>
  <si>
    <t>Knoxville CUSD 202</t>
  </si>
  <si>
    <t>Komarek SD 94</t>
  </si>
  <si>
    <t>Darien SD 61</t>
  </si>
  <si>
    <t>Ladd CCSD 94</t>
  </si>
  <si>
    <t>Lagrange Area Dept Spec Ed-Ladse</t>
  </si>
  <si>
    <t>La Grange SD 102</t>
  </si>
  <si>
    <t>La Grange SD 105 South</t>
  </si>
  <si>
    <t>La Moille CUSD 303</t>
  </si>
  <si>
    <t>Lake Bluff ESD 65</t>
  </si>
  <si>
    <t>Lake Forest SD 67</t>
  </si>
  <si>
    <t>Lake Forest CHSD 115</t>
  </si>
  <si>
    <t>Lake Park CHSD 108</t>
  </si>
  <si>
    <t>Lake Villa CCSD 41</t>
  </si>
  <si>
    <t>Lake Zurich CUSD 95</t>
  </si>
  <si>
    <t>Lansing SD 158</t>
  </si>
  <si>
    <t>Laraway CCSD 70C</t>
  </si>
  <si>
    <t>La Salle ESD 122</t>
  </si>
  <si>
    <t>La Salle-Peru Twp HSD 120</t>
  </si>
  <si>
    <t>Red Hill CUSD 10</t>
  </si>
  <si>
    <t>Lawrence County CUD 20</t>
  </si>
  <si>
    <t>Lebanon CUSD 9</t>
  </si>
  <si>
    <t>Paw Paw CUSD 271</t>
  </si>
  <si>
    <t>Lee County Spec Educ Assoc</t>
  </si>
  <si>
    <t>Lemont Twp HSD 210</t>
  </si>
  <si>
    <t>Lena Winslow CUSD 202</t>
  </si>
  <si>
    <t>LeRoy CUSD 2</t>
  </si>
  <si>
    <t>Lexington CUSD 7</t>
  </si>
  <si>
    <t>Leyden Area Spec Educ Coop</t>
  </si>
  <si>
    <t>Leyden CHSD 212</t>
  </si>
  <si>
    <t>Liberty CUSD 2</t>
  </si>
  <si>
    <t>Libertyville SD 70</t>
  </si>
  <si>
    <t>Lick Creek CCSD 16</t>
  </si>
  <si>
    <t>Leland CUSD 1</t>
  </si>
  <si>
    <t>Limestone Walters CCSD 316</t>
  </si>
  <si>
    <t>Limestone CHSD 310</t>
  </si>
  <si>
    <t>Lincoln ESD 27</t>
  </si>
  <si>
    <t>Lincoln CHSD 404</t>
  </si>
  <si>
    <t>Lincoln Way CHSD 210</t>
  </si>
  <si>
    <t>Lincolnshire-Prairieview SD 103</t>
  </si>
  <si>
    <t>Lincolnwood SD 74</t>
  </si>
  <si>
    <t>Lisbon CCSD 90</t>
  </si>
  <si>
    <t>Lisle CUSD 202</t>
  </si>
  <si>
    <t>Litchfield CUSD 12</t>
  </si>
  <si>
    <t>Lockport Area Spec Educ Coop</t>
  </si>
  <si>
    <t>Lockport Twp HSD 205</t>
  </si>
  <si>
    <t>Lombard SD 44</t>
  </si>
  <si>
    <t>Brooklyn UD 188</t>
  </si>
  <si>
    <t>Ludlow CCSD 142</t>
  </si>
  <si>
    <t>Will County SD 92</t>
  </si>
  <si>
    <t>Lyons SD 103</t>
  </si>
  <si>
    <t>Lyons Twp HSD 204</t>
  </si>
  <si>
    <t>Macomb CUSD 185</t>
  </si>
  <si>
    <t>Madison CUSD 12</t>
  </si>
  <si>
    <t>Madison Co Reg I Spec Educ Coop</t>
  </si>
  <si>
    <t>Madison County Voc Adj Counseling</t>
  </si>
  <si>
    <t>Maercker SD 60</t>
  </si>
  <si>
    <t>Mahomet-Seymour CUSD 3</t>
  </si>
  <si>
    <t>Maine Township HSD 207</t>
  </si>
  <si>
    <t>Malden CCSD 84</t>
  </si>
  <si>
    <t>Manhattan SD 114</t>
  </si>
  <si>
    <t>Mannheim SD 83</t>
  </si>
  <si>
    <t>Manteno CUSD 5</t>
  </si>
  <si>
    <t>Northbrook/Glenview SD 30</t>
  </si>
  <si>
    <t>Kaneland CUSD 302</t>
  </si>
  <si>
    <t>Marengo CHSD 154</t>
  </si>
  <si>
    <t>Marion CUSD 2</t>
  </si>
  <si>
    <t>Marissa CUSD 40</t>
  </si>
  <si>
    <t>Prairie-Hills ESD 144</t>
  </si>
  <si>
    <t>Maroa Forsyth CUSD 2</t>
  </si>
  <si>
    <t>Marquardt SD 15</t>
  </si>
  <si>
    <t>Marshall CUSD 2C</t>
  </si>
  <si>
    <t>Martinsville CUSD 3C</t>
  </si>
  <si>
    <t>Mascoutah CUD 19</t>
  </si>
  <si>
    <t>Massac UD 1</t>
  </si>
  <si>
    <t>Matteson ESD 162</t>
  </si>
  <si>
    <t>Mattoon CUSD 2</t>
  </si>
  <si>
    <t>Maywood-Melrose Park-Broadview 89</t>
  </si>
  <si>
    <t>Mazon-Verona-Kinsman ESD 2C</t>
  </si>
  <si>
    <t>McClellan CCSD 12</t>
  </si>
  <si>
    <t>McHenry CCSD 15</t>
  </si>
  <si>
    <t>McHenry CHSD 156</t>
  </si>
  <si>
    <t>Medinah SD 11</t>
  </si>
  <si>
    <t>Mendota CCSD 289</t>
  </si>
  <si>
    <t>Mendota Twp HSD 280</t>
  </si>
  <si>
    <t>Meredosia-Chambersburg CUSD 11</t>
  </si>
  <si>
    <t>Meridian CUSD 223</t>
  </si>
  <si>
    <t>Metamora CCSD 1</t>
  </si>
  <si>
    <t>County of Woodford School</t>
  </si>
  <si>
    <t>Midlothian SD 143</t>
  </si>
  <si>
    <t>Millburn CCSD 24</t>
  </si>
  <si>
    <t>Fairfield Comm H S Dist 225</t>
  </si>
  <si>
    <t>Millstadt CCSD 160</t>
  </si>
  <si>
    <t>Miller Twp CCSD 210</t>
  </si>
  <si>
    <t>Minooka CCSD 201</t>
  </si>
  <si>
    <t>Minooka CHSD 111</t>
  </si>
  <si>
    <t>Mokena SD 159</t>
  </si>
  <si>
    <t>Moline-Coal Valley CUSD 40</t>
  </si>
  <si>
    <t>Momence CUSD 1</t>
  </si>
  <si>
    <t>Monroe SD 70</t>
  </si>
  <si>
    <t>Monticello CUSD 25</t>
  </si>
  <si>
    <t>Montmorency CCSD 145</t>
  </si>
  <si>
    <t>Morris SD 54</t>
  </si>
  <si>
    <t>Morris CHSD 101</t>
  </si>
  <si>
    <t>Morrison CUSD 6</t>
  </si>
  <si>
    <t>Morrisonville CUSD 1</t>
  </si>
  <si>
    <t>Morton CUSD 709</t>
  </si>
  <si>
    <t>Golf ESD 67</t>
  </si>
  <si>
    <t>Morton Grove SD 70</t>
  </si>
  <si>
    <t>J S Morton HSD 201</t>
  </si>
  <si>
    <t>Meridian CUSD 101</t>
  </si>
  <si>
    <t>Mount Olive CUSD 5</t>
  </si>
  <si>
    <t>Mount Prospect SD 57</t>
  </si>
  <si>
    <t>Mt Pulaski CUSD 23</t>
  </si>
  <si>
    <t>Brown County CUSD 1</t>
  </si>
  <si>
    <t>Mount Vernon SD 80</t>
  </si>
  <si>
    <t>Mt Vernon Twp HSD 201</t>
  </si>
  <si>
    <t>Mt Zion CUSD 3</t>
  </si>
  <si>
    <t>Mulberry Grove CUSD 1</t>
  </si>
  <si>
    <t>Mundelein ESD 75</t>
  </si>
  <si>
    <t>Mundelein Cons HSD 120</t>
  </si>
  <si>
    <t>Murphysboro CUSD 186</t>
  </si>
  <si>
    <t>Naperville CUSD 203</t>
  </si>
  <si>
    <t>Nashville CCSD 49</t>
  </si>
  <si>
    <t>Nashville CHSD 99</t>
  </si>
  <si>
    <t>Nauvoo-Colusa CUSD 325</t>
  </si>
  <si>
    <t>Neoga CUSD 3</t>
  </si>
  <si>
    <t>Nettle Creek CCSD 24C</t>
  </si>
  <si>
    <t>New Athens CUSD 60</t>
  </si>
  <si>
    <t>New Berlin CUSD 16</t>
  </si>
  <si>
    <t>New Hope CCSD 6</t>
  </si>
  <si>
    <t>New Lenox SD 122</t>
  </si>
  <si>
    <t>New Simpson Hill SD 32</t>
  </si>
  <si>
    <t>New Trier Twp HSD 203</t>
  </si>
  <si>
    <t>Newark CHSD 18</t>
  </si>
  <si>
    <t>Newark CCSD 66</t>
  </si>
  <si>
    <t>Niles ESD 71</t>
  </si>
  <si>
    <t>Niles Twp HSD 219</t>
  </si>
  <si>
    <t>Nokomis CUSD 22</t>
  </si>
  <si>
    <t>McLean County USD 5</t>
  </si>
  <si>
    <t>Norridge SD 80</t>
  </si>
  <si>
    <t>North Boone CUSD 200</t>
  </si>
  <si>
    <t>North Clay CUSD 25</t>
  </si>
  <si>
    <t>North Palos SD 117</t>
  </si>
  <si>
    <t>N Pekin &amp; Marquette Hght SD 102</t>
  </si>
  <si>
    <t>Northbrook SD 28</t>
  </si>
  <si>
    <t>Northfield Twp HSD 225</t>
  </si>
  <si>
    <t>Northwestern Illinois Assn</t>
  </si>
  <si>
    <t>Norwood ESD 63</t>
  </si>
  <si>
    <t>Oak Grove SD 68</t>
  </si>
  <si>
    <t>Oak Lawn-Hometown SD 123</t>
  </si>
  <si>
    <t>Oak Lawn CHSD 229</t>
  </si>
  <si>
    <t>Oak Park ESD 97</t>
  </si>
  <si>
    <t>Oak Park - River Forest SD 200</t>
  </si>
  <si>
    <t>Oakdale CCSD 1</t>
  </si>
  <si>
    <t>Oakland CUSD 5</t>
  </si>
  <si>
    <t>Oblong CUSD 4</t>
  </si>
  <si>
    <t>Odell CCSD 435</t>
  </si>
  <si>
    <t>Oglesby ESD 125</t>
  </si>
  <si>
    <t>Ohio CCSD 17</t>
  </si>
  <si>
    <t>Ohio CHSD 505</t>
  </si>
  <si>
    <t>O Fallon CCSD 90</t>
  </si>
  <si>
    <t>O Fallon Twp HSD 203</t>
  </si>
  <si>
    <t>Olympia CUSD 16</t>
  </si>
  <si>
    <t>Orangeville CUSD 203</t>
  </si>
  <si>
    <t>Oregon CUSD 220</t>
  </si>
  <si>
    <t>Orion CUSD 223</t>
  </si>
  <si>
    <t>Orland SD 135</t>
  </si>
  <si>
    <t>CUSD 308</t>
  </si>
  <si>
    <t>Ottawa ESD 141</t>
  </si>
  <si>
    <t>Ottawa Twp HSD 140</t>
  </si>
  <si>
    <t>Palatine CCSD 15</t>
  </si>
  <si>
    <t>Township HSD 211</t>
  </si>
  <si>
    <t>Palestine CUSD 3</t>
  </si>
  <si>
    <t>Northwestern CUSD 2</t>
  </si>
  <si>
    <t>Palos Heights SD 128</t>
  </si>
  <si>
    <t>Palos CCSD 118</t>
  </si>
  <si>
    <t>Pana CUSD 8</t>
  </si>
  <si>
    <t>Panhandle CUSD 2</t>
  </si>
  <si>
    <t>Paris-Union SD 95</t>
  </si>
  <si>
    <t>Paris CUSD 4</t>
  </si>
  <si>
    <t>Park Forest SD 163</t>
  </si>
  <si>
    <t>Park Ridge CCSD 64</t>
  </si>
  <si>
    <t>Patoka CUSD 100</t>
  </si>
  <si>
    <t>Gen George Patton SD 133</t>
  </si>
  <si>
    <t>Pawnee CUSD 11</t>
  </si>
  <si>
    <t>Payson CUSD 1</t>
  </si>
  <si>
    <t>Pearl City CUSD 200</t>
  </si>
  <si>
    <t>Pecatonica CUSD 321</t>
  </si>
  <si>
    <t>Pekin PSD 108</t>
  </si>
  <si>
    <t>Pekin CSD 303</t>
  </si>
  <si>
    <t>Pembroke CCSD 259</t>
  </si>
  <si>
    <t>Pennoyer SD 79</t>
  </si>
  <si>
    <t>Peoria SD 150</t>
  </si>
  <si>
    <t>Peoria Heights CUSD 325</t>
  </si>
  <si>
    <t>Peotone CUSD 207U</t>
  </si>
  <si>
    <t>Perandoe Spec Educ District</t>
  </si>
  <si>
    <t>Peru ESD 124</t>
  </si>
  <si>
    <t>Porta CUSD 202</t>
  </si>
  <si>
    <t>Southwestern CUSD 9</t>
  </si>
  <si>
    <t>Pinckneyville CHSD 101</t>
  </si>
  <si>
    <t>Pikeland CUSD 10</t>
  </si>
  <si>
    <t>Plainfield SD 202</t>
  </si>
  <si>
    <t>Plano CUSD 88</t>
  </si>
  <si>
    <t>Pleasant Hill SD 69</t>
  </si>
  <si>
    <t>Pleasant Hill CUSD 3</t>
  </si>
  <si>
    <t>Pleasant Plains CUSD 8</t>
  </si>
  <si>
    <t>Pleasant Valley SD 62</t>
  </si>
  <si>
    <t>Pleasantdale SD 107</t>
  </si>
  <si>
    <t>Potomac CUSD 10</t>
  </si>
  <si>
    <t>Polo CUSD 222</t>
  </si>
  <si>
    <t>Pontiac CCSD 429</t>
  </si>
  <si>
    <t>Pontiac-W Holliday SD 105</t>
  </si>
  <si>
    <t>Pontiac Twp HSD 90</t>
  </si>
  <si>
    <t>Pope Co CUD 1</t>
  </si>
  <si>
    <t>Posen-Robbins ESD 143-5</t>
  </si>
  <si>
    <t>Prairie Du Rocher CCSD 134</t>
  </si>
  <si>
    <t>Prairie Grove CSD 46</t>
  </si>
  <si>
    <t>Prairie Hill CCSD 133</t>
  </si>
  <si>
    <t>Adlai E Stevenson HSD 125</t>
  </si>
  <si>
    <t>Princeton ESD 115</t>
  </si>
  <si>
    <t>Princeton HSD 500</t>
  </si>
  <si>
    <t>Princeville CUSD 326</t>
  </si>
  <si>
    <t>Prophetstown-Lyndon-Tampico CUSD3</t>
  </si>
  <si>
    <t>Prospect Heights SD 23</t>
  </si>
  <si>
    <t>Proviso Twp HSD 209</t>
  </si>
  <si>
    <t>Putnam County CUSD 535</t>
  </si>
  <si>
    <t>Queen Bee SD 16</t>
  </si>
  <si>
    <t>Quincy SD 172</t>
  </si>
  <si>
    <t>Raccoon Cons SD 1</t>
  </si>
  <si>
    <t>Ramsey CUSD 204</t>
  </si>
  <si>
    <t>Rankin CSD 98</t>
  </si>
  <si>
    <t>Rantoul City SD 137</t>
  </si>
  <si>
    <t>Rantoul Township HSD 193</t>
  </si>
  <si>
    <t>Reavis Twp HSD 220</t>
  </si>
  <si>
    <t>Red Bud CUSD 132</t>
  </si>
  <si>
    <t>Reed Custer CUSD 255U</t>
  </si>
  <si>
    <t>Rhodes SD 84-5</t>
  </si>
  <si>
    <t>Rich Twp HSD 227</t>
  </si>
  <si>
    <t>Richland GSD 88A</t>
  </si>
  <si>
    <t>Richmond-Burton CHSD 157</t>
  </si>
  <si>
    <t>Ridgeland SD 122</t>
  </si>
  <si>
    <t>Ridgewood CHSD 234</t>
  </si>
  <si>
    <t>Riley CCSD 18</t>
  </si>
  <si>
    <t>River Forest SD 90</t>
  </si>
  <si>
    <t>River Grove SD 85-5</t>
  </si>
  <si>
    <t>River Trails SD 26</t>
  </si>
  <si>
    <t>Riverdale CUSD 100</t>
  </si>
  <si>
    <t>River Bend CUSD 2</t>
  </si>
  <si>
    <t>Riverside SD 96</t>
  </si>
  <si>
    <t>Riverside-Brookfield Twp SD 208</t>
  </si>
  <si>
    <t>Riverton CUSD 14</t>
  </si>
  <si>
    <t>Riverview CCSD 2</t>
  </si>
  <si>
    <t>Roanoke Benson CUSD 60</t>
  </si>
  <si>
    <t>Robein SD 85</t>
  </si>
  <si>
    <t>Robinson CUSD 2</t>
  </si>
  <si>
    <t>Rochelle CCSD 231</t>
  </si>
  <si>
    <t>Rochelle Twp HSD 212</t>
  </si>
  <si>
    <t>Rochester CUSD 3A</t>
  </si>
  <si>
    <t>Rock Falls ESD 13</t>
  </si>
  <si>
    <t>Rock Falls Twp HSD 301</t>
  </si>
  <si>
    <t>Rock Island SD 41</t>
  </si>
  <si>
    <t>Rockridge CUSD 300</t>
  </si>
  <si>
    <t>Rockdale SD 84</t>
  </si>
  <si>
    <t>Rockford SD 205</t>
  </si>
  <si>
    <t>Rockton SD 140</t>
  </si>
  <si>
    <t>Rome CCSD 2</t>
  </si>
  <si>
    <t>Rondout SD 72</t>
  </si>
  <si>
    <t>Rooks Creek CCSD 425</t>
  </si>
  <si>
    <t>Roselle SD 12</t>
  </si>
  <si>
    <t>Schaumburg CCSD 54</t>
  </si>
  <si>
    <t>Rosemont ESD 78</t>
  </si>
  <si>
    <t>Rossville-Alvin CUSD 7</t>
  </si>
  <si>
    <t>Round Lake CUSD 116</t>
  </si>
  <si>
    <t>Roxana CUSD 1</t>
  </si>
  <si>
    <t>Rutland CCSD 230</t>
  </si>
  <si>
    <t>Salem SD 111</t>
  </si>
  <si>
    <t>Salem CHSD 600</t>
  </si>
  <si>
    <t>Salt Creek SD 48</t>
  </si>
  <si>
    <t>Sandoval CUSD 501</t>
  </si>
  <si>
    <t>Sandridge SD 172</t>
  </si>
  <si>
    <t>Sandwich CUSD 430</t>
  </si>
  <si>
    <t>Saratoga CCSD 60C</t>
  </si>
  <si>
    <t>Scales Mound CUSD 211</t>
  </si>
  <si>
    <t>Schiller Park SD 81</t>
  </si>
  <si>
    <t>Selmaville CCSD 10</t>
  </si>
  <si>
    <t>Seneca CCSD 170</t>
  </si>
  <si>
    <t>Seneca Twp HSD 160</t>
  </si>
  <si>
    <t>Sesser-Valier CUSD 196</t>
  </si>
  <si>
    <t>Indian Creek CUSD 425</t>
  </si>
  <si>
    <t>Shelbyville CUSD 4</t>
  </si>
  <si>
    <t>Sherrard CUSD 200</t>
  </si>
  <si>
    <t>Shiloh Village SD 85</t>
  </si>
  <si>
    <t>Shirland CCSD 134</t>
  </si>
  <si>
    <t>Signal Hill SD 181</t>
  </si>
  <si>
    <t>Silvis SD 34</t>
  </si>
  <si>
    <t>Skokie SD 68</t>
  </si>
  <si>
    <t>Skokie SD 69</t>
  </si>
  <si>
    <t>Smithton CCSD 130</t>
  </si>
  <si>
    <t>Somonauk CUSD 432</t>
  </si>
  <si>
    <t>County of Winnebago SD 320</t>
  </si>
  <si>
    <t>Southeastern CUSD 337</t>
  </si>
  <si>
    <t>South Fork SD 14</t>
  </si>
  <si>
    <t>South Holland SD 150</t>
  </si>
  <si>
    <t>South Holland SD 151</t>
  </si>
  <si>
    <t>South Pekin SD 137</t>
  </si>
  <si>
    <t>Burbank SD 111</t>
  </si>
  <si>
    <t>South Wilmington CCSD 74</t>
  </si>
  <si>
    <t>Sparta CUSD 140</t>
  </si>
  <si>
    <t>Spec Educ Assoc of Adams County</t>
  </si>
  <si>
    <t>Spoon River Valley CUSD 4</t>
  </si>
  <si>
    <t>Spring Lake CCSD 606</t>
  </si>
  <si>
    <t>Spring Valley CCSD 99</t>
  </si>
  <si>
    <t>Springfield SD 186</t>
  </si>
  <si>
    <t>St Anne CCSD 256</t>
  </si>
  <si>
    <t>St Anne CHSD 302</t>
  </si>
  <si>
    <t>St Charles CUSD 303</t>
  </si>
  <si>
    <t>St Elmo CUSD 202</t>
  </si>
  <si>
    <t>St George CCSD 258</t>
  </si>
  <si>
    <t>Triad CUSD 2</t>
  </si>
  <si>
    <t>St Joseph CCSD 169</t>
  </si>
  <si>
    <t>St Joseph Ogden CHSD 305</t>
  </si>
  <si>
    <t>St Libory Cons SD 30</t>
  </si>
  <si>
    <t>St Rose SD 14-15</t>
  </si>
  <si>
    <t>Stark County CUSD 100</t>
  </si>
  <si>
    <t>Staunton CUSD 6</t>
  </si>
  <si>
    <t>Steeleville CUSD 138</t>
  </si>
  <si>
    <t>Steger SD 194</t>
  </si>
  <si>
    <t>Steward ESD 220</t>
  </si>
  <si>
    <t>Stewardson-Strasburg CUD 5A</t>
  </si>
  <si>
    <t>Central Stickney SD 110</t>
  </si>
  <si>
    <t>Stockton CUSD 206</t>
  </si>
  <si>
    <t>Woodland CUSD 5</t>
  </si>
  <si>
    <t>Streator Twp HSD 40</t>
  </si>
  <si>
    <t>Sullivan CUSD 300</t>
  </si>
  <si>
    <t>Summersville SD 79</t>
  </si>
  <si>
    <t>Summit Hill SD 161</t>
  </si>
  <si>
    <t>Sunnybrook SD 171</t>
  </si>
  <si>
    <t>Sunset Ridge SD 29</t>
  </si>
  <si>
    <t>Sycamore CUSD 427</t>
  </si>
  <si>
    <t>Taft SD 90</t>
  </si>
  <si>
    <t>Tamaroa School Dist 5</t>
  </si>
  <si>
    <t>Taylorville CUSD 3</t>
  </si>
  <si>
    <t>Teutopolis CUSD 50</t>
  </si>
  <si>
    <t>Thomasboro CCSD 130</t>
  </si>
  <si>
    <t>Thornton SD 154</t>
  </si>
  <si>
    <t>Thornton Fractional Twp HSD 215</t>
  </si>
  <si>
    <t>Thornton Twp HSD 205</t>
  </si>
  <si>
    <t>Cumberland CUSD 77</t>
  </si>
  <si>
    <t>Tolono CUSD 7</t>
  </si>
  <si>
    <t>Tonica CCSD 79</t>
  </si>
  <si>
    <t>Tremont CUSD 702</t>
  </si>
  <si>
    <t>Wesclin CUSD 3</t>
  </si>
  <si>
    <t>Tri City CUSD 1</t>
  </si>
  <si>
    <t>Tri-County Spec Educ Assoc</t>
  </si>
  <si>
    <t>Tri Point CUSD 6-J</t>
  </si>
  <si>
    <t>Troy CCSD 30C</t>
  </si>
  <si>
    <t>Tuscola CUSD 301</t>
  </si>
  <si>
    <t>Century CUSD 100</t>
  </si>
  <si>
    <t>Union SD 81</t>
  </si>
  <si>
    <t>Union Ridge SD 86</t>
  </si>
  <si>
    <t>United Twp HSD 30</t>
  </si>
  <si>
    <t>Unity Point CCSD 140</t>
  </si>
  <si>
    <t>Urbana SD 116</t>
  </si>
  <si>
    <t>Valley View CUSD 365U</t>
  </si>
  <si>
    <t>Valmeyer CUSD 3</t>
  </si>
  <si>
    <t>Vandalia CUSD 203</t>
  </si>
  <si>
    <t>Venice CUSD 3</t>
  </si>
  <si>
    <t>Vermilion Assoc for Spec Educ</t>
  </si>
  <si>
    <t>Vienna SD 55</t>
  </si>
  <si>
    <t>Vienna HSD 133</t>
  </si>
  <si>
    <t>Villa Grove CUSD 302</t>
  </si>
  <si>
    <t>SD 45 DuPage County</t>
  </si>
  <si>
    <t>Virginia CUSD 64</t>
  </si>
  <si>
    <t>Wabash CUSD 348</t>
  </si>
  <si>
    <t>Wabash &amp; Ohio Valley Sp Ed Dist</t>
  </si>
  <si>
    <t>Wallace CCSD 195</t>
  </si>
  <si>
    <t>Waltham CCSD 185</t>
  </si>
  <si>
    <t>Waltonville CUSD 1</t>
  </si>
  <si>
    <t>North Wamac SD 186</t>
  </si>
  <si>
    <t>Warren CUSD 205</t>
  </si>
  <si>
    <t>Warren Twp HSD 121</t>
  </si>
  <si>
    <t>Warrensburg-Latham CUSD 11</t>
  </si>
  <si>
    <t>Warsaw CUSD 316</t>
  </si>
  <si>
    <t>Lowpoint-Washburn CUSD 21</t>
  </si>
  <si>
    <t>Washington CHSD 308</t>
  </si>
  <si>
    <t>District 50 Schools</t>
  </si>
  <si>
    <t>Washington SD 52</t>
  </si>
  <si>
    <t>Waterloo CUSD 5</t>
  </si>
  <si>
    <t>Wauconda CUSD 118</t>
  </si>
  <si>
    <t>Waukegan CUSD 60</t>
  </si>
  <si>
    <t>Waverly CUSD 6</t>
  </si>
  <si>
    <t>Wayne City CUSD 100</t>
  </si>
  <si>
    <t>Calumet City SD 155</t>
  </si>
  <si>
    <t>West Chicago ESD 33</t>
  </si>
  <si>
    <t>Frankfort CUSD 168</t>
  </si>
  <si>
    <t>West Lincoln-Broadwell ESD 92</t>
  </si>
  <si>
    <t>Indian Prairie CUSD 204</t>
  </si>
  <si>
    <t>West Northfield SD 31</t>
  </si>
  <si>
    <t>West Washington Co CUD 10</t>
  </si>
  <si>
    <t>Westchester SD 92-5</t>
  </si>
  <si>
    <t>Western Springs SD 101</t>
  </si>
  <si>
    <t>Wethersfield CUSD 230</t>
  </si>
  <si>
    <t>Wheeling CCSD 21</t>
  </si>
  <si>
    <t>North Greene CUSD 3</t>
  </si>
  <si>
    <t>Whiteside SD 115</t>
  </si>
  <si>
    <t>Sterling CUSD 5</t>
  </si>
  <si>
    <t>Williamsfield CUSD 210</t>
  </si>
  <si>
    <t>Williamsville CUSD 15</t>
  </si>
  <si>
    <t>Willow Grove SD 46</t>
  </si>
  <si>
    <t>Willow Springs SD 108</t>
  </si>
  <si>
    <t>Wilmette SD 39</t>
  </si>
  <si>
    <t>Wilmington CUSD 209U</t>
  </si>
  <si>
    <t>Winchester CUSD 1</t>
  </si>
  <si>
    <t>Windsor CUSD 1</t>
  </si>
  <si>
    <t>Winfield SD 34</t>
  </si>
  <si>
    <t>Winnebago CUSD 323</t>
  </si>
  <si>
    <t>Winnebago County Spec Educ Coop</t>
  </si>
  <si>
    <t>Winnetka SD 36</t>
  </si>
  <si>
    <t>Winthrop Harbor SD 1</t>
  </si>
  <si>
    <t>Wolf Branch SD 113</t>
  </si>
  <si>
    <t>Shawnee CUSD 84</t>
  </si>
  <si>
    <t>Wood Dale SD 7</t>
  </si>
  <si>
    <t>Wood River-Hartford ESD 15</t>
  </si>
  <si>
    <t>Woodford County Spec Educ Assn</t>
  </si>
  <si>
    <t>Woodland CCSD 50</t>
  </si>
  <si>
    <t>Woodstock CUSD 200</t>
  </si>
  <si>
    <t>Worth SD 127</t>
  </si>
  <si>
    <t>Zeigler-Royalton CUSD 188</t>
  </si>
  <si>
    <t>Zion ESD 6</t>
  </si>
  <si>
    <t>Zion-Benton Twp HSD 126</t>
  </si>
  <si>
    <t>Yorkville CUSD 115</t>
  </si>
  <si>
    <t>Midwest Central CUSD 191</t>
  </si>
  <si>
    <t>Belleville Area Special Services</t>
  </si>
  <si>
    <t>IN State Department of Health</t>
  </si>
  <si>
    <t>Indiana Department of Corrections</t>
  </si>
  <si>
    <t>Greene-Sullivan Sp Ed Coop</t>
  </si>
  <si>
    <t>White River Valley School District</t>
  </si>
  <si>
    <t>Blue River Career Programs</t>
  </si>
  <si>
    <t>Greater Randolph Interlocal Coop</t>
  </si>
  <si>
    <t>Community Montessori Inc</t>
  </si>
  <si>
    <t>New Community School</t>
  </si>
  <si>
    <t>Timothy L Johnson Academy</t>
  </si>
  <si>
    <t>Irvington Community School</t>
  </si>
  <si>
    <t>Veritas Academy</t>
  </si>
  <si>
    <t>Options Charter School - Carmel</t>
  </si>
  <si>
    <t>Christel House Academy South</t>
  </si>
  <si>
    <t>West Central Education Service Ctr</t>
  </si>
  <si>
    <t>Signature School Inc</t>
  </si>
  <si>
    <t>IN Sch for the Blind &amp; Vis Imprd</t>
  </si>
  <si>
    <t>Indiana School For The Deaf</t>
  </si>
  <si>
    <t>Thea Bowman Leadership Academy</t>
  </si>
  <si>
    <t>Charter School of the Dunes</t>
  </si>
  <si>
    <t>KIPP Indy College Prep Middle</t>
  </si>
  <si>
    <t>M S D Southwest Allen County Schls</t>
  </si>
  <si>
    <t>SE Neighborhood Sch of Excellence</t>
  </si>
  <si>
    <t>Area 30 Career Center Edu Inter</t>
  </si>
  <si>
    <t>Lost River Career Cooperative</t>
  </si>
  <si>
    <t>Joshua Academy</t>
  </si>
  <si>
    <t>Burris Laboratory School</t>
  </si>
  <si>
    <t>Northern IN Education Center</t>
  </si>
  <si>
    <t>IN Acad for Sci Math &amp; Humanities</t>
  </si>
  <si>
    <t>Andrew J Brown Academy</t>
  </si>
  <si>
    <t>Rural Community Schools Inc</t>
  </si>
  <si>
    <t>Charles A Tindley Accelerated Sch</t>
  </si>
  <si>
    <t>21st Century Charter Sch of Gary</t>
  </si>
  <si>
    <t>East Chicago Urban Enterprise Acad</t>
  </si>
  <si>
    <t>Southern IN Education Center</t>
  </si>
  <si>
    <t>Indpls Lighthouse Charter School</t>
  </si>
  <si>
    <t>Gary Lighthouse Charter School</t>
  </si>
  <si>
    <t>East Chicago Lighthouse Charter</t>
  </si>
  <si>
    <t>Options Charter School Noblesville</t>
  </si>
  <si>
    <t>Avondale Meadows Academy</t>
  </si>
  <si>
    <t>Herron Charter</t>
  </si>
  <si>
    <t>Hope Academy</t>
  </si>
  <si>
    <t>Adams Central Community Schools</t>
  </si>
  <si>
    <t>Geist Montessori Academy</t>
  </si>
  <si>
    <t>Indianapolis Metropolitan High Sch</t>
  </si>
  <si>
    <t>Renaissance Academy Charter School</t>
  </si>
  <si>
    <t>IN Math &amp; Science Academy</t>
  </si>
  <si>
    <t>East Central Education Service Ctr</t>
  </si>
  <si>
    <t>Aspire Charter Academy</t>
  </si>
  <si>
    <t>Hoosier Academy - Indianapolis</t>
  </si>
  <si>
    <t>Dr Robert H Faulkner Academy</t>
  </si>
  <si>
    <t>Anderson Preparatory Academy</t>
  </si>
  <si>
    <t>Old National Trail Spec Serv Coop</t>
  </si>
  <si>
    <t>Parke-Vermillion Ed &amp; Trng Inter</t>
  </si>
  <si>
    <t>Wilson Education Ctr Corp</t>
  </si>
  <si>
    <t>Hoosier Acad Virtual Charter</t>
  </si>
  <si>
    <t>Hammond Academy of Science &amp; Tech</t>
  </si>
  <si>
    <t>The Bloomington Project School</t>
  </si>
  <si>
    <t>Paramount School Of Excellence Inc</t>
  </si>
  <si>
    <t>Xavier School of Excellence</t>
  </si>
  <si>
    <t>Discovery Charter School</t>
  </si>
  <si>
    <t>Wabash Valley Education Center</t>
  </si>
  <si>
    <t>Excel Center for Adult Learners</t>
  </si>
  <si>
    <t>IN Math &amp; Science Academy - North</t>
  </si>
  <si>
    <t>Indiana Connections Academy</t>
  </si>
  <si>
    <t>Rock Creek Community Academy</t>
  </si>
  <si>
    <t>Career Academy High School</t>
  </si>
  <si>
    <t>Gary Middle College</t>
  </si>
  <si>
    <t>Hancock Madison Shelby Ed Services</t>
  </si>
  <si>
    <t>Southside Sp Srvs Of Marion Co</t>
  </si>
  <si>
    <t>Indiana Virtual School</t>
  </si>
  <si>
    <t>Tri-Township Cons School Corp</t>
  </si>
  <si>
    <t>Damar Charter Academy</t>
  </si>
  <si>
    <t>Region 8 Education Service Center</t>
  </si>
  <si>
    <t>CSUSA Manual</t>
  </si>
  <si>
    <t>Neighbors' New Vistas High School</t>
  </si>
  <si>
    <t>Excel Center - Anderson</t>
  </si>
  <si>
    <t>North Central Parke Comm Schl Corp</t>
  </si>
  <si>
    <t>Edison Learning Roosevelt</t>
  </si>
  <si>
    <t>Alexandria Community School Corp</t>
  </si>
  <si>
    <t>Thurgood Marshall Leadership Acad</t>
  </si>
  <si>
    <t>Christel House DORS South</t>
  </si>
  <si>
    <t>Inspire Academy - A Sch of Inquiry</t>
  </si>
  <si>
    <t>Phalen Leadership Academy - IN Inc</t>
  </si>
  <si>
    <t>Carpe Diem - Meridian Campus</t>
  </si>
  <si>
    <t>CSUSA Howe</t>
  </si>
  <si>
    <t>CSUSA Donnan</t>
  </si>
  <si>
    <t>Tindley Preparatory Academy</t>
  </si>
  <si>
    <t>Canaan Community Academy</t>
  </si>
  <si>
    <t>Northwest IN Education Center</t>
  </si>
  <si>
    <t>Smith Academy for Excellence</t>
  </si>
  <si>
    <t>Ripley-Ohio-Dearborn Sp Ed Coop</t>
  </si>
  <si>
    <t>Excel Center - Richmond</t>
  </si>
  <si>
    <t>Excel Center - Kokomo</t>
  </si>
  <si>
    <t>Nexus Academy of Indianapolis</t>
  </si>
  <si>
    <t>Enlace Academy</t>
  </si>
  <si>
    <t>Excel Center - Lafayette Square</t>
  </si>
  <si>
    <t>Tindley Collegiate Academy</t>
  </si>
  <si>
    <t>Central IN Education Service Ctr</t>
  </si>
  <si>
    <t>Tindley Renaissance Academy</t>
  </si>
  <si>
    <t>Excel Center - Lafayette</t>
  </si>
  <si>
    <t>IN Math &amp; Science Academy - South</t>
  </si>
  <si>
    <t>Tindley Genesis Academy</t>
  </si>
  <si>
    <t>Vision Academy</t>
  </si>
  <si>
    <t>KIPP Indy Unite Elementary</t>
  </si>
  <si>
    <t>Tindley Summit Academy</t>
  </si>
  <si>
    <t>Christel House Academy West</t>
  </si>
  <si>
    <t>Anderson Community School Corp</t>
  </si>
  <si>
    <t>Indianapolis Academy of Excellence</t>
  </si>
  <si>
    <t>Indiana College Preparatory School</t>
  </si>
  <si>
    <t>Excel Center - University Heights</t>
  </si>
  <si>
    <t>Marion Academy</t>
  </si>
  <si>
    <t>Success Academy Primary School</t>
  </si>
  <si>
    <t>Carpe Diem - Shadeland</t>
  </si>
  <si>
    <t>Excel Center - Noblesville</t>
  </si>
  <si>
    <t>Career Academy Middle School</t>
  </si>
  <si>
    <t>Dugger Union Community School Corp</t>
  </si>
  <si>
    <t>Christel House DORS West</t>
  </si>
  <si>
    <t>Carpe Diem - Northwest</t>
  </si>
  <si>
    <t>Mays Community Academy</t>
  </si>
  <si>
    <t>Excel Center - South Bend</t>
  </si>
  <si>
    <t>Global Preparatory Academy</t>
  </si>
  <si>
    <t>Steel City Academy</t>
  </si>
  <si>
    <t>ACE Preparatory Academy</t>
  </si>
  <si>
    <t>Indianapolis Lighthouse East</t>
  </si>
  <si>
    <t>Excel Center - Shelbyville</t>
  </si>
  <si>
    <t>Seven Oaks Classical School</t>
  </si>
  <si>
    <t>Kindezi Academy</t>
  </si>
  <si>
    <t>Heritage Institute of Arts &amp; Tech</t>
  </si>
  <si>
    <t>Insight School of Indiana</t>
  </si>
  <si>
    <t>Argos Community Schools</t>
  </si>
  <si>
    <t>Attica Consolidated School Corp</t>
  </si>
  <si>
    <t>South Dearborn Community Sch Corp</t>
  </si>
  <si>
    <t>Avon Community School Corp</t>
  </si>
  <si>
    <t>Barr-Reeve Community Schools Inc</t>
  </si>
  <si>
    <t>Bartholomew Con School Corp</t>
  </si>
  <si>
    <t>Batesville Community School Corp</t>
  </si>
  <si>
    <t>Baugo Community Schools</t>
  </si>
  <si>
    <t>Beech Grove City Schools</t>
  </si>
  <si>
    <t>Benton Community School Corp</t>
  </si>
  <si>
    <t>Blackford County Schools</t>
  </si>
  <si>
    <t>Bloomfield School District</t>
  </si>
  <si>
    <t>Monroe County Community Sch Corp</t>
  </si>
  <si>
    <t>Blue River Valley Schools</t>
  </si>
  <si>
    <t>North Harrison Com School Corp</t>
  </si>
  <si>
    <t>M S D Bluffton-Harrison</t>
  </si>
  <si>
    <t>M S D Boone Township</t>
  </si>
  <si>
    <t>Clay Community Schools</t>
  </si>
  <si>
    <t>Bremen Public Schools</t>
  </si>
  <si>
    <t>Brown County School Corporation</t>
  </si>
  <si>
    <t>Brownsburg Community School Corp</t>
  </si>
  <si>
    <t>Brownstown Cnt Com Sch Corp</t>
  </si>
  <si>
    <t>C A Beard Memorial School Corp</t>
  </si>
  <si>
    <t>Cannelton City Schools</t>
  </si>
  <si>
    <t>Carmel Clay Schools</t>
  </si>
  <si>
    <t>Medora Community School Corp</t>
  </si>
  <si>
    <t>Carroll Consolidated School Corp</t>
  </si>
  <si>
    <t>Caston School Corporation</t>
  </si>
  <si>
    <t>Center Grove Community School Corp</t>
  </si>
  <si>
    <t>Central Nine Career Center</t>
  </si>
  <si>
    <t>Centerville-Abington Com Schs</t>
  </si>
  <si>
    <t>DeKalb Co Ctl United Sch Dist</t>
  </si>
  <si>
    <t>Central Noble Com School Corp</t>
  </si>
  <si>
    <t>Perry Central Com Schools Corp</t>
  </si>
  <si>
    <t>Randolph Central School Corp</t>
  </si>
  <si>
    <t>Clark-Pleasant Community Sch Corp</t>
  </si>
  <si>
    <t>Clarksville Community School Corp</t>
  </si>
  <si>
    <t>Northwestern School Corp</t>
  </si>
  <si>
    <t>Clinton Central School Corporation</t>
  </si>
  <si>
    <t>Clinton Prairie School Corporation</t>
  </si>
  <si>
    <t>South Central Com School Corp</t>
  </si>
  <si>
    <t>Cloverdale Community Schools</t>
  </si>
  <si>
    <t>Whitley County Con Schools</t>
  </si>
  <si>
    <t>Concord Community Schools</t>
  </si>
  <si>
    <t>Covered Bridge Spec Ed Dist</t>
  </si>
  <si>
    <t>Covington Community School Corp</t>
  </si>
  <si>
    <t>Crawford County Community Sch Corp</t>
  </si>
  <si>
    <t>Crawfordsville Community Schools</t>
  </si>
  <si>
    <t>Crown Point Community School Corp</t>
  </si>
  <si>
    <t>Culver Community Schools Corp</t>
  </si>
  <si>
    <t>Danville Community School Corp</t>
  </si>
  <si>
    <t>Daviess-Martin Special Ed Coop</t>
  </si>
  <si>
    <t>Decatur County Community Schools</t>
  </si>
  <si>
    <t>M S D Decatur Township</t>
  </si>
  <si>
    <t>Delaware Community School Corp</t>
  </si>
  <si>
    <t>Delphi Community School Corp</t>
  </si>
  <si>
    <t>Duneland School Corporation</t>
  </si>
  <si>
    <t>Zionsville Community Schools</t>
  </si>
  <si>
    <t>East Allen County Schools</t>
  </si>
  <si>
    <t>School City of East Chicago</t>
  </si>
  <si>
    <t>Lake Station Community Schools</t>
  </si>
  <si>
    <t>East Gibson School Corporation</t>
  </si>
  <si>
    <t>East Noble School Corporation</t>
  </si>
  <si>
    <t>East Washington School Corp</t>
  </si>
  <si>
    <t>Eastbrook Community Sch Corp</t>
  </si>
  <si>
    <t>DeKalb Co Eastern Com Sch Dist</t>
  </si>
  <si>
    <t>Eastern Greene Schools</t>
  </si>
  <si>
    <t>Eastern Hancock Co Com Sch Corp</t>
  </si>
  <si>
    <t>Eastern Howard School Corporation</t>
  </si>
  <si>
    <t>Randolph Eastern School Corp</t>
  </si>
  <si>
    <t>Shelby Eastern Schools</t>
  </si>
  <si>
    <t>Edinburgh Community School Corp</t>
  </si>
  <si>
    <t>Elkhart Community Schools</t>
  </si>
  <si>
    <t>Elwood Community School Corp</t>
  </si>
  <si>
    <t>Eminence Community School Corp</t>
  </si>
  <si>
    <t>Evansville Vanderburgh School Corp</t>
  </si>
  <si>
    <t>Fairfield Community Schools</t>
  </si>
  <si>
    <t>Fayette County School Corporation</t>
  </si>
  <si>
    <t>Flat Rock-Hawcreek School Corp</t>
  </si>
  <si>
    <t>Fort Wayne Community Schools</t>
  </si>
  <si>
    <t>Community Schools of Frankfort</t>
  </si>
  <si>
    <t>Franklin Community School Corp</t>
  </si>
  <si>
    <t>Franklin County Community Sch Corp</t>
  </si>
  <si>
    <t>Lanesville Community School Corp</t>
  </si>
  <si>
    <t>Franklin Township Com Sch Corp</t>
  </si>
  <si>
    <t>Fremont Community Schools</t>
  </si>
  <si>
    <t>Frontier School Corporation</t>
  </si>
  <si>
    <t>Garrett-Keyser-Butler Com Sch Corp</t>
  </si>
  <si>
    <t>Gary Community School Corp</t>
  </si>
  <si>
    <t>Goshen Community Schools</t>
  </si>
  <si>
    <t>Greater Clark County Schools</t>
  </si>
  <si>
    <t>Greater Jasper Consolidated Schs</t>
  </si>
  <si>
    <t>Greencastle Community School Corp</t>
  </si>
  <si>
    <t>Greenfield-Central Com Schools</t>
  </si>
  <si>
    <t>Greensburg Community Schools</t>
  </si>
  <si>
    <t>Greenwood Community Sch Corp</t>
  </si>
  <si>
    <t>Monroe-Gregg School District</t>
  </si>
  <si>
    <t>Griffith Public Schools</t>
  </si>
  <si>
    <t>Hamilton Community Schools</t>
  </si>
  <si>
    <t>Hamilton Heights School Corp</t>
  </si>
  <si>
    <t>School City of Hammond</t>
  </si>
  <si>
    <t>Hanover Community School Corp</t>
  </si>
  <si>
    <t>Western School Corporation</t>
  </si>
  <si>
    <t>Wes-Del Community Schools</t>
  </si>
  <si>
    <t>School Town of Highland</t>
  </si>
  <si>
    <t>School City of Hobart</t>
  </si>
  <si>
    <t>River Forest Community Sch Corp</t>
  </si>
  <si>
    <t>Huntington Co Com Sch Corp</t>
  </si>
  <si>
    <t>Indianapolis Public Schools</t>
  </si>
  <si>
    <t>Jac-Cen-Del Community Sch Corp</t>
  </si>
  <si>
    <t>Jay School Corporation</t>
  </si>
  <si>
    <t>Jennings County School Corporation</t>
  </si>
  <si>
    <t>Special Services - Johnson Co</t>
  </si>
  <si>
    <t>Kankakee Valley School Corp</t>
  </si>
  <si>
    <t>Knox Community School Corp</t>
  </si>
  <si>
    <t>Kokomo School Corporation</t>
  </si>
  <si>
    <t>Lafayette School Corporation</t>
  </si>
  <si>
    <t>Lake Central School Corporation</t>
  </si>
  <si>
    <t>Lake Ridge New Tech Schools</t>
  </si>
  <si>
    <t>Lakeland School Corporation</t>
  </si>
  <si>
    <t>Wawasee Community School Corp</t>
  </si>
  <si>
    <t>LaPorte Community School Corp</t>
  </si>
  <si>
    <t>M S D Lawrence Township</t>
  </si>
  <si>
    <t>Lawrenceburg Community School Corp</t>
  </si>
  <si>
    <t>Lebanon Community School Corp</t>
  </si>
  <si>
    <t>Liberty-Perry Community Sch Corp</t>
  </si>
  <si>
    <t>Linton-Stockton School Corporation</t>
  </si>
  <si>
    <t>Logansport Community Sch Corp</t>
  </si>
  <si>
    <t>Loogootee Community Sch Corp</t>
  </si>
  <si>
    <t>M S D Warren County</t>
  </si>
  <si>
    <t>Maconaquah School Corp</t>
  </si>
  <si>
    <t>Madison Area Ed Spec Srv Unit</t>
  </si>
  <si>
    <t>Madison Consolidated Schools</t>
  </si>
  <si>
    <t>Madison-Grant United School Corp</t>
  </si>
  <si>
    <t>Manchester Community Schools</t>
  </si>
  <si>
    <t>Marion Community Schools</t>
  </si>
  <si>
    <t>Sheridan Community Schools</t>
  </si>
  <si>
    <t>M S D Martinsville Schools</t>
  </si>
  <si>
    <t>Michigan City Area Schools</t>
  </si>
  <si>
    <t>Middlebury Community Schools</t>
  </si>
  <si>
    <t>Milan Community Schools</t>
  </si>
  <si>
    <t>Mill Creek Community Sch Corp</t>
  </si>
  <si>
    <t>School City of Mishawaka</t>
  </si>
  <si>
    <t>Mississinewa Community School Corp</t>
  </si>
  <si>
    <t>Mitchell Community Schools</t>
  </si>
  <si>
    <t>Cowan Community School Corp</t>
  </si>
  <si>
    <t>Monroe Central School Corp</t>
  </si>
  <si>
    <t>Eastern Pulaski Community Sch Corp</t>
  </si>
  <si>
    <t>Mooresville Con School Corp</t>
  </si>
  <si>
    <t>Yorktown Community Schools</t>
  </si>
  <si>
    <t>Mt Vernon Community School Corp</t>
  </si>
  <si>
    <t>M S D Mount Vernon</t>
  </si>
  <si>
    <t>Muncie Community Schools</t>
  </si>
  <si>
    <t>School Town of Munster</t>
  </si>
  <si>
    <t>Nettle Creek School Corporation</t>
  </si>
  <si>
    <t>New Albany-Floyd Co Con Sch</t>
  </si>
  <si>
    <t>New Castle Community School Corp</t>
  </si>
  <si>
    <t>M S D of New Durham Township</t>
  </si>
  <si>
    <t>New Prairie United School Corp</t>
  </si>
  <si>
    <t>Nineveh-Hensley-Jackson United</t>
  </si>
  <si>
    <t>Noblesville Schools</t>
  </si>
  <si>
    <t>North Adams Community Schools</t>
  </si>
  <si>
    <t>North Daviess Com Schools</t>
  </si>
  <si>
    <t>North Gibson School Corp</t>
  </si>
  <si>
    <t>North Judson-San Pierre Sch Corp</t>
  </si>
  <si>
    <t>North Knox School Corp</t>
  </si>
  <si>
    <t>North Lawrence Com Schools</t>
  </si>
  <si>
    <t>North Miami Community Schools</t>
  </si>
  <si>
    <t>North Montgomery Com Sch Corp</t>
  </si>
  <si>
    <t>North Newton School Corp</t>
  </si>
  <si>
    <t>M S D North Posey Co Schools</t>
  </si>
  <si>
    <t>North Putnam Community Schools</t>
  </si>
  <si>
    <t>North Spencer County Sch Corp</t>
  </si>
  <si>
    <t>Tri-Central Community Schools</t>
  </si>
  <si>
    <t>North Vermillion Com Sch Corp</t>
  </si>
  <si>
    <t>North West Hendricks Schools</t>
  </si>
  <si>
    <t>Northeast Dubois Co Sch Corp</t>
  </si>
  <si>
    <t>North White School Corp</t>
  </si>
  <si>
    <t>Northeast School Corp</t>
  </si>
  <si>
    <t>Northeastern Wayne Schools</t>
  </si>
  <si>
    <t>Northern Wells Community Schools</t>
  </si>
  <si>
    <t>Northwest Allen County Schools</t>
  </si>
  <si>
    <t>Shenandoah School Corporation</t>
  </si>
  <si>
    <t>Northwestern Con School Corp</t>
  </si>
  <si>
    <t>NW Indiana Special Education Coop</t>
  </si>
  <si>
    <t>Oak Hill United School Corp</t>
  </si>
  <si>
    <t>Oregon-Davis School Corp</t>
  </si>
  <si>
    <t>Orleans Community Schools</t>
  </si>
  <si>
    <t>Paoli Community School Corp</t>
  </si>
  <si>
    <t>Penn-Harris-Madison School Corp</t>
  </si>
  <si>
    <t>Perry Township Schools</t>
  </si>
  <si>
    <t>Peru Community Schools</t>
  </si>
  <si>
    <t>Pike County School Corp</t>
  </si>
  <si>
    <t>M S D Pike Township</t>
  </si>
  <si>
    <t>Pioneer Regional School Corp</t>
  </si>
  <si>
    <t>Plainfield Community School Corp</t>
  </si>
  <si>
    <t>East Porter County School Corp</t>
  </si>
  <si>
    <t>Plymouth Community School Corp</t>
  </si>
  <si>
    <t>John Glenn School Corporation</t>
  </si>
  <si>
    <t>Porter County Education Services</t>
  </si>
  <si>
    <t>Portage Township Schools</t>
  </si>
  <si>
    <t>Porter Township School Corp</t>
  </si>
  <si>
    <t>Prairie Heights Community Sch Corp</t>
  </si>
  <si>
    <t>West Central School Corp</t>
  </si>
  <si>
    <t>West Clark Community Schools</t>
  </si>
  <si>
    <t>Rensselaer Central School Corp</t>
  </si>
  <si>
    <t>Richland-Bean Blossom C S C</t>
  </si>
  <si>
    <t>Richmond Community Schools</t>
  </si>
  <si>
    <t>Rising Sun-Ohio Co Com</t>
  </si>
  <si>
    <t>Rochester Community School Corp</t>
  </si>
  <si>
    <t>Merrillville Community School Corp</t>
  </si>
  <si>
    <t>Rossville Con School District</t>
  </si>
  <si>
    <t>Rush County Schools</t>
  </si>
  <si>
    <t>Salem Community Schools</t>
  </si>
  <si>
    <t>Daleville Community Schools</t>
  </si>
  <si>
    <t>Scott County School District 1</t>
  </si>
  <si>
    <t>Scott County School District 2</t>
  </si>
  <si>
    <t>Seymour Community Schools</t>
  </si>
  <si>
    <t>M S D Shakamak Schools</t>
  </si>
  <si>
    <t>Shelbyville Central Schools</t>
  </si>
  <si>
    <t>Shoals Community School Corp</t>
  </si>
  <si>
    <t>Smith-Green Community Schools</t>
  </si>
  <si>
    <t>South Adams Schools</t>
  </si>
  <si>
    <t>South Bend Community School Corp</t>
  </si>
  <si>
    <t>South Central Area Special Ed</t>
  </si>
  <si>
    <t>South Gibson School Corporation</t>
  </si>
  <si>
    <t>South Harrison Com Schools</t>
  </si>
  <si>
    <t>South Henry School Corp</t>
  </si>
  <si>
    <t>South Knox School Corp</t>
  </si>
  <si>
    <t>South Madison Com Sch Corp</t>
  </si>
  <si>
    <t>South Montgomery Com Sch Corp</t>
  </si>
  <si>
    <t>South Newton School Corp</t>
  </si>
  <si>
    <t>South Putnam Community Schools</t>
  </si>
  <si>
    <t>South Ripley Com Sch Corp</t>
  </si>
  <si>
    <t>South Spencer County Sch Corp</t>
  </si>
  <si>
    <t>South Vermillion Com Sch Corp</t>
  </si>
  <si>
    <t>Southeast Fountain School Corp</t>
  </si>
  <si>
    <t>Southeast Dubois Co Sch Corp</t>
  </si>
  <si>
    <t>Hamilton Southeastern Schools</t>
  </si>
  <si>
    <t>Southeastern Career Center</t>
  </si>
  <si>
    <t>Southeastern School Corp</t>
  </si>
  <si>
    <t>Southern Hancock Co Com Sch Corp</t>
  </si>
  <si>
    <t>Randolph Southern School Corp</t>
  </si>
  <si>
    <t>Southern Wells Com Schools</t>
  </si>
  <si>
    <t>Southwestern-Jefferson Co Con</t>
  </si>
  <si>
    <t>Southwestern Con Sch Shelby Co</t>
  </si>
  <si>
    <t>Southwest School Corporation</t>
  </si>
  <si>
    <t>Southwest Dubois Co Sch Corp</t>
  </si>
  <si>
    <t>Southwest Parke Com Sch Corp</t>
  </si>
  <si>
    <t>School Town of Speedway</t>
  </si>
  <si>
    <t>Spencer-Owen Community Schools</t>
  </si>
  <si>
    <t>Springs Valley Com School Corp</t>
  </si>
  <si>
    <t>M S D Steuben County</t>
  </si>
  <si>
    <t>Sunman-Dearborn Com Sch Corp</t>
  </si>
  <si>
    <t>Switzerland County School Corp</t>
  </si>
  <si>
    <t>Taylor Community School Corp</t>
  </si>
  <si>
    <t>Tell City-Troy Twp School Corp</t>
  </si>
  <si>
    <t>Tippecanoe School Corp</t>
  </si>
  <si>
    <t>Tippecanoe Valley School Corp</t>
  </si>
  <si>
    <t>Tipton Community School Corp</t>
  </si>
  <si>
    <t>Tri-County School Corporation</t>
  </si>
  <si>
    <t>Tri-Creek School Corporation</t>
  </si>
  <si>
    <t>Triton School Corporation</t>
  </si>
  <si>
    <t>Twin Lakes School Corp</t>
  </si>
  <si>
    <t>Twin Rivers Career &amp; Tech Ed Area</t>
  </si>
  <si>
    <t>Union Co/Clg Corner Joint Sch Dist</t>
  </si>
  <si>
    <t>Union Township School Corp</t>
  </si>
  <si>
    <t>Union School Corporation</t>
  </si>
  <si>
    <t>Union-North United School Corp</t>
  </si>
  <si>
    <t>Heartland Career Center</t>
  </si>
  <si>
    <t>Valparaiso Community Schools</t>
  </si>
  <si>
    <t>Crothersville Community Schools</t>
  </si>
  <si>
    <t>Vigo County School Corp</t>
  </si>
  <si>
    <t>Vincennes Community School Corp</t>
  </si>
  <si>
    <t>Wabash City Schools</t>
  </si>
  <si>
    <t>M S D Wabash County Schools</t>
  </si>
  <si>
    <t>Wa-Nee Community Schools</t>
  </si>
  <si>
    <t>M S D Warren Township</t>
  </si>
  <si>
    <t>Warrick County School Corp</t>
  </si>
  <si>
    <t>Warsaw Community Schools</t>
  </si>
  <si>
    <t>Washington Community Schools</t>
  </si>
  <si>
    <t>M S D Washington Township</t>
  </si>
  <si>
    <t>M S D Wayne Township</t>
  </si>
  <si>
    <t>West Lafayette Com School Corp</t>
  </si>
  <si>
    <t>Frankton-Lapel Community Schools</t>
  </si>
  <si>
    <t>West Noble School Corporation</t>
  </si>
  <si>
    <t>West Washington School Corp</t>
  </si>
  <si>
    <t>Western Boone Co Com Sch Dist</t>
  </si>
  <si>
    <t>Western Wayne Schools</t>
  </si>
  <si>
    <t>Westfield-Washington Schools</t>
  </si>
  <si>
    <t>Westview School Corporation</t>
  </si>
  <si>
    <t>School City of Whiting</t>
  </si>
  <si>
    <t>Whitko Community School Corp</t>
  </si>
  <si>
    <t>North Fayette Comm School District</t>
  </si>
  <si>
    <t>Colfax-Mingo Comm School District</t>
  </si>
  <si>
    <t>Sibley-Ocheyedan Comm School District</t>
  </si>
  <si>
    <t>Okoboji Comm School District</t>
  </si>
  <si>
    <t>Union Comm School District</t>
  </si>
  <si>
    <t>Sioux Central Comm School District</t>
  </si>
  <si>
    <t>South Central Calhoun Comm School District</t>
  </si>
  <si>
    <t>Panorama Comm School District</t>
  </si>
  <si>
    <t>South O'Brien Comm School District</t>
  </si>
  <si>
    <t>Riverside Comm School District</t>
  </si>
  <si>
    <t>Prairie Valley Comm School District</t>
  </si>
  <si>
    <t>Albert City-Truesdale Comm School District</t>
  </si>
  <si>
    <t>Alden Comm School District</t>
  </si>
  <si>
    <t>East Marshall Comm School District</t>
  </si>
  <si>
    <t>GMG Comm School District</t>
  </si>
  <si>
    <t>AGWSR Comm School District</t>
  </si>
  <si>
    <t>Adair-Casey Comm School District</t>
  </si>
  <si>
    <t>Adel DeSoto Minburn Comm School District</t>
  </si>
  <si>
    <t>Akron Westfield Comm School District</t>
  </si>
  <si>
    <t>Albia Comm School District</t>
  </si>
  <si>
    <t>Alburnett Comm School District</t>
  </si>
  <si>
    <t>Algona Comm School District</t>
  </si>
  <si>
    <t>Allamakee Comm School District</t>
  </si>
  <si>
    <t>North Butler Comm School District</t>
  </si>
  <si>
    <t>Alta Comm School District</t>
  </si>
  <si>
    <t>Ames Comm School District</t>
  </si>
  <si>
    <t>Anamosa Comm School District</t>
  </si>
  <si>
    <t>Andrew Comm School District</t>
  </si>
  <si>
    <t>Ankeny Comm School District</t>
  </si>
  <si>
    <t>Aplington-Parkersburg Comm School District</t>
  </si>
  <si>
    <t>Ar-We-Va Comm School District</t>
  </si>
  <si>
    <t>North Union Comm School District</t>
  </si>
  <si>
    <t>Atlantic Comm School District</t>
  </si>
  <si>
    <t>Audubon Comm School District</t>
  </si>
  <si>
    <t>Aurelia Comm School District</t>
  </si>
  <si>
    <t>AHSTW Comm School District</t>
  </si>
  <si>
    <t>Ballard Comm School District</t>
  </si>
  <si>
    <t>Battle Creek-Ida Grove Comm School District</t>
  </si>
  <si>
    <t>Baxter Comm School District</t>
  </si>
  <si>
    <t>BCLUW Comm School District</t>
  </si>
  <si>
    <t>Bedford Comm School District</t>
  </si>
  <si>
    <t>Belle Plaine Comm School District</t>
  </si>
  <si>
    <t>Bellevue Comm School District</t>
  </si>
  <si>
    <t>Belmond-Klemme Comm School District</t>
  </si>
  <si>
    <t>Bennett Comm School District</t>
  </si>
  <si>
    <t>Benton Comm School District</t>
  </si>
  <si>
    <t>Bettendorf Comm School District</t>
  </si>
  <si>
    <t>Eddyville-Blakesburg- Fremont CSD</t>
  </si>
  <si>
    <t>Bondurant-Farrar Comm School District</t>
  </si>
  <si>
    <t>Boone Comm School District</t>
  </si>
  <si>
    <t>Boyden-Hull Comm School District</t>
  </si>
  <si>
    <t>West Hancock Comm School District</t>
  </si>
  <si>
    <t>Brooklyn-Guernsey-Malcom Comm School District</t>
  </si>
  <si>
    <t>North Iowa Comm School District</t>
  </si>
  <si>
    <t>Burlington Comm School District</t>
  </si>
  <si>
    <t>CAM Comm School District</t>
  </si>
  <si>
    <t>CAL Comm School District</t>
  </si>
  <si>
    <t>Calamus-Wheatland Comm School District</t>
  </si>
  <si>
    <t>Camanche Comm School District</t>
  </si>
  <si>
    <t>Cardinal Comm School District</t>
  </si>
  <si>
    <t>Carlisle Comm School District</t>
  </si>
  <si>
    <t>Carroll Comm School District</t>
  </si>
  <si>
    <t>Cedar Falls Comm School District</t>
  </si>
  <si>
    <t>Cedar Rapids Comm School District</t>
  </si>
  <si>
    <t>Center Point-Urbana Comm School District</t>
  </si>
  <si>
    <t>Centerville Comm School District</t>
  </si>
  <si>
    <t>Central City Comm School District</t>
  </si>
  <si>
    <t>Central DeWitt School District</t>
  </si>
  <si>
    <t>Central Comm School District</t>
  </si>
  <si>
    <t>Central Decatur Comm School District</t>
  </si>
  <si>
    <t>Central Lee Comm School District</t>
  </si>
  <si>
    <t>Central Lyon Comm School District</t>
  </si>
  <si>
    <t>Chariton Comm School District</t>
  </si>
  <si>
    <t>Charles City Comm School District</t>
  </si>
  <si>
    <t>Charter Oak-Ute Comm School District</t>
  </si>
  <si>
    <t>Cherokee Comm School District</t>
  </si>
  <si>
    <t>Clarinda Comm School District</t>
  </si>
  <si>
    <t>Clarion-Goldfield-Dows Comm School District</t>
  </si>
  <si>
    <t>Clarke Comm School District</t>
  </si>
  <si>
    <t>Clarksville Comm School District</t>
  </si>
  <si>
    <t>Clay Central-Everly Comm School District</t>
  </si>
  <si>
    <t>Clear Creek Amana Comm School District</t>
  </si>
  <si>
    <t>Clear Lake Comm School District</t>
  </si>
  <si>
    <t>Clinton Comm School District</t>
  </si>
  <si>
    <t>College Comm School District</t>
  </si>
  <si>
    <t>Collins-Maxwell Comm School District</t>
  </si>
  <si>
    <t>Colo-NESCO Comm School District</t>
  </si>
  <si>
    <t>Columbus Comm School District</t>
  </si>
  <si>
    <t>Coon Rapids-Bayard Comm School District</t>
  </si>
  <si>
    <t>Corning Comm School District</t>
  </si>
  <si>
    <t>Council Bluffs Comm School District</t>
  </si>
  <si>
    <t>Creston Comm School District</t>
  </si>
  <si>
    <t>Dallas Center-Grimes Comm School District</t>
  </si>
  <si>
    <t>Danville Comm School District</t>
  </si>
  <si>
    <t>Davenport Comm School District</t>
  </si>
  <si>
    <t>Davis County Comm School District</t>
  </si>
  <si>
    <t>Decorah Community School District</t>
  </si>
  <si>
    <t>Delwood Comm School District</t>
  </si>
  <si>
    <t>Denison Comm School District</t>
  </si>
  <si>
    <t>Denver Comm School District</t>
  </si>
  <si>
    <t>Des Moines Independent Comm School District</t>
  </si>
  <si>
    <t>Diagonal Comm School District</t>
  </si>
  <si>
    <t>Dike-New Hartford Comm School District</t>
  </si>
  <si>
    <t>Dubuque Comm School District</t>
  </si>
  <si>
    <t>Dunkerton Comm School District</t>
  </si>
  <si>
    <t>Boyer Valley Comm School District</t>
  </si>
  <si>
    <t>Durant Comm School District</t>
  </si>
  <si>
    <t>Eagle Grove Comm School District</t>
  </si>
  <si>
    <t>Earlham Comm School District</t>
  </si>
  <si>
    <t>East Buchanan Comm School District</t>
  </si>
  <si>
    <t>Easton Valley Comm School District</t>
  </si>
  <si>
    <t>River Valley Comm School District</t>
  </si>
  <si>
    <t>East Union Comm School District</t>
  </si>
  <si>
    <t>Eastern Allamakee Comm School District</t>
  </si>
  <si>
    <t>Edgewood-Colesburg Comm School District</t>
  </si>
  <si>
    <t>Eldora-New Providence Comm School District</t>
  </si>
  <si>
    <t>Emmetsburg Comm School District</t>
  </si>
  <si>
    <t>English Valleys Comm School District</t>
  </si>
  <si>
    <t>Essex Comm School District</t>
  </si>
  <si>
    <t>Estherville Lincoln Central Com Sch Dist</t>
  </si>
  <si>
    <t>Exira-Elk Horn- Kimballton Comm Sch Dist</t>
  </si>
  <si>
    <t>Fairfield Comm School District</t>
  </si>
  <si>
    <t>Forest City Comm School District</t>
  </si>
  <si>
    <t>Fort Dodge Comm School District</t>
  </si>
  <si>
    <t>Fort Madison Comm School District</t>
  </si>
  <si>
    <t>Fremont-Mills Comm School District</t>
  </si>
  <si>
    <t>Galva-Holstein Comm School District</t>
  </si>
  <si>
    <t>Garner-Hayfield-Ventura Comm School District</t>
  </si>
  <si>
    <t>George-Little Rock Comm School District</t>
  </si>
  <si>
    <t>Gilbert Comm School District</t>
  </si>
  <si>
    <t>Gilmore City-Bradgate Comm School District</t>
  </si>
  <si>
    <t>Gladbrook-Reinbeck Comm School District</t>
  </si>
  <si>
    <t>Glenwood Comm School District</t>
  </si>
  <si>
    <t>Glidden-Ralston Comm School District</t>
  </si>
  <si>
    <t>Graettinger-Terril Comm School District</t>
  </si>
  <si>
    <t>Nodaway Valley Comm School District</t>
  </si>
  <si>
    <t>Grinnell-Newburg Comm School District</t>
  </si>
  <si>
    <t>Griswold Comm School District</t>
  </si>
  <si>
    <t>Grundy Center Comm School District</t>
  </si>
  <si>
    <t>Guthrie Center Comm School District</t>
  </si>
  <si>
    <t>Clayton Ridge Comm School District</t>
  </si>
  <si>
    <t>H-L-V Comm School District</t>
  </si>
  <si>
    <t>Hamburg Comm School District</t>
  </si>
  <si>
    <t>Hampton-Dumont Comm School District</t>
  </si>
  <si>
    <t>Harlan Comm School District</t>
  </si>
  <si>
    <t>Harmony Comm School District</t>
  </si>
  <si>
    <t>Hartley-Melvin-Sanborn Comm School District</t>
  </si>
  <si>
    <t>Highland Comm School District</t>
  </si>
  <si>
    <t>Hinton Comm School District</t>
  </si>
  <si>
    <t>Howard-Winneshiek Comm School District</t>
  </si>
  <si>
    <t>Hubbard-Radcliffe Comm School District</t>
  </si>
  <si>
    <t>Hudson Comm School District</t>
  </si>
  <si>
    <t>Humboldt Comm School District</t>
  </si>
  <si>
    <t>Independence Comm School District</t>
  </si>
  <si>
    <t>Indianola Comm School District</t>
  </si>
  <si>
    <t>Interstate 35 Comm School District</t>
  </si>
  <si>
    <t>Iowa City Comm School District</t>
  </si>
  <si>
    <t>Iowa Falls Comm School District</t>
  </si>
  <si>
    <t>Iowa Valley Comm School District</t>
  </si>
  <si>
    <t>IKM-Manning Comm School District</t>
  </si>
  <si>
    <t>Janesville Consolidated School District</t>
  </si>
  <si>
    <t>Greene County Comm School District</t>
  </si>
  <si>
    <t>Jesup Comm School District</t>
  </si>
  <si>
    <t>Johnston Comm School District</t>
  </si>
  <si>
    <t>Keokuk Comm School District</t>
  </si>
  <si>
    <t>Keota Comm School District</t>
  </si>
  <si>
    <t>Kingsley-Pierson Comm School District</t>
  </si>
  <si>
    <t>Knoxville Comm School District</t>
  </si>
  <si>
    <t>Lake Mills Comm School District</t>
  </si>
  <si>
    <t>Harris-Lake Park Comm School District</t>
  </si>
  <si>
    <t>Lamoni Comm School District</t>
  </si>
  <si>
    <t>Laurens-Marathon Comm School District</t>
  </si>
  <si>
    <t>Lawton-Bronson Comm School District</t>
  </si>
  <si>
    <t>Le Mars Comm School District</t>
  </si>
  <si>
    <t>Lenox Comm School District</t>
  </si>
  <si>
    <t>Lewis Central Comm School District</t>
  </si>
  <si>
    <t>North Cedar Comm School District</t>
  </si>
  <si>
    <t>Linn-Mar Comm School District</t>
  </si>
  <si>
    <t>Lisbon Comm School District</t>
  </si>
  <si>
    <t>Logan-Magnolia Comm School District</t>
  </si>
  <si>
    <t>Lone Tree Comm School District</t>
  </si>
  <si>
    <t>Louisa-Muscatine Comm School District</t>
  </si>
  <si>
    <t>LuVerne Comm School District</t>
  </si>
  <si>
    <t>Lynnville-Sully Comm School District</t>
  </si>
  <si>
    <t>MFL MarMac Comm School District</t>
  </si>
  <si>
    <t>Madrid Comm School District</t>
  </si>
  <si>
    <t>East Mills Comm School District</t>
  </si>
  <si>
    <t>Manson Northwest Webster Comm School District</t>
  </si>
  <si>
    <t>Maple Valley-Anthon Oto Comm School District</t>
  </si>
  <si>
    <t>Maquoketa Comm School District</t>
  </si>
  <si>
    <t>Maquoketa Valley Comm School District</t>
  </si>
  <si>
    <t>Marcus-Meriden-Cleghorn Comm School District</t>
  </si>
  <si>
    <t>Marion Independent School District</t>
  </si>
  <si>
    <t>Marshalltown Comm School District</t>
  </si>
  <si>
    <t>Martensdale-St Marys Comm School District</t>
  </si>
  <si>
    <t>Mason City Comm School District</t>
  </si>
  <si>
    <t>MOC-Floyd Valley Comm School District</t>
  </si>
  <si>
    <t>Mediapolis Comm School District</t>
  </si>
  <si>
    <t>Melcher-Dallas Comm School District</t>
  </si>
  <si>
    <t>Mid-Prairie Comm School District</t>
  </si>
  <si>
    <t>Midland Comm School District</t>
  </si>
  <si>
    <t>Missouri Valley Comm School District</t>
  </si>
  <si>
    <t>Montezuma Comm School District</t>
  </si>
  <si>
    <t>Monticello Comm School District</t>
  </si>
  <si>
    <t>Moravia Comm School District</t>
  </si>
  <si>
    <t>Mormon Trail Comm School District</t>
  </si>
  <si>
    <t>Morning Sun Comm School District</t>
  </si>
  <si>
    <t>Moulton-Udell Comm School District</t>
  </si>
  <si>
    <t>Mount Ayr Comm School District</t>
  </si>
  <si>
    <t>Mount Pleasant Comm School District</t>
  </si>
  <si>
    <t>Mount Vernon Comm School District</t>
  </si>
  <si>
    <t>Murray Comm School District</t>
  </si>
  <si>
    <t>Muscatine Comm School District</t>
  </si>
  <si>
    <t>Nashua-Plainfield Comm School District</t>
  </si>
  <si>
    <t>Nevada Comm School District</t>
  </si>
  <si>
    <t>New Hampton Comm School District</t>
  </si>
  <si>
    <t>New London Comm School District</t>
  </si>
  <si>
    <t>Newell-Fonda Comm School District</t>
  </si>
  <si>
    <t>Newton Comm School District</t>
  </si>
  <si>
    <t>Central Springs Comm School District</t>
  </si>
  <si>
    <t>North Linn Comm School District</t>
  </si>
  <si>
    <t>North Kossuth Comm School District</t>
  </si>
  <si>
    <t>North Mahaska Comm School District</t>
  </si>
  <si>
    <t>North Polk Comm School District</t>
  </si>
  <si>
    <t>North Scott Comm School District</t>
  </si>
  <si>
    <t>North Tama County Comm School District</t>
  </si>
  <si>
    <t>North Winneshiek Comm School District</t>
  </si>
  <si>
    <t>Northeast Comm School District</t>
  </si>
  <si>
    <t>Northeast Hamilton Comm School District</t>
  </si>
  <si>
    <t>Northwood-Kensett Comm School District</t>
  </si>
  <si>
    <t>Norwalk Comm School District</t>
  </si>
  <si>
    <t>Odebolt-Arthur Comm School District</t>
  </si>
  <si>
    <t>Oelwein Comm School District</t>
  </si>
  <si>
    <t>Ogden Comm School District</t>
  </si>
  <si>
    <t>Olin Consolidated School District</t>
  </si>
  <si>
    <t>Orient-Macksburg Comm School District</t>
  </si>
  <si>
    <t>Osage Comm School District</t>
  </si>
  <si>
    <t>Oskaloosa Comm School District</t>
  </si>
  <si>
    <t>Ottumwa Comm School District</t>
  </si>
  <si>
    <t>Paton-Churdan Comm School District</t>
  </si>
  <si>
    <t>Pekin Comm School District</t>
  </si>
  <si>
    <t>Pella Comm School District</t>
  </si>
  <si>
    <t>Perry Comm School District</t>
  </si>
  <si>
    <t>Pleasant Valley Comm School District</t>
  </si>
  <si>
    <t>Pleasantville Comm School District</t>
  </si>
  <si>
    <t>Pocahontas Area Comm School District</t>
  </si>
  <si>
    <t>Postville Comm School District</t>
  </si>
  <si>
    <t>Red Oak Comm School District</t>
  </si>
  <si>
    <t>Remsen-Union Comm School District</t>
  </si>
  <si>
    <t>Riceville Comm School District</t>
  </si>
  <si>
    <t>Rock Valley Comm School District</t>
  </si>
  <si>
    <t>Roland-Story Comm School District</t>
  </si>
  <si>
    <t>Rudd-Rockford-Marble Rk Comm School District</t>
  </si>
  <si>
    <t>Ruthven-Ayrshire Comm School District</t>
  </si>
  <si>
    <t>St Ansgar Comm School District</t>
  </si>
  <si>
    <t>Saydel Comm School District</t>
  </si>
  <si>
    <t>Schaller-Crestland Comm School District</t>
  </si>
  <si>
    <t>Schleswig Comm School District</t>
  </si>
  <si>
    <t>Sergeant Bluff-Luton Comm School District</t>
  </si>
  <si>
    <t>Seymour Comm School District</t>
  </si>
  <si>
    <t>West Fork CSD</t>
  </si>
  <si>
    <t>Sheldon Comm School District</t>
  </si>
  <si>
    <t>Shenandoah Comm School District</t>
  </si>
  <si>
    <t>Sidney Comm School District</t>
  </si>
  <si>
    <t>Sigourney Comm School District</t>
  </si>
  <si>
    <t>Sioux Center Comm School District</t>
  </si>
  <si>
    <t>Sioux City Comm School District</t>
  </si>
  <si>
    <t>Solon Comm School District</t>
  </si>
  <si>
    <t>South Hamilton Comm School District</t>
  </si>
  <si>
    <t>South Page Comm School District</t>
  </si>
  <si>
    <t>South Tama County</t>
  </si>
  <si>
    <t>South Winneshiek Comm School District</t>
  </si>
  <si>
    <t>Southeast Polk Comm School District</t>
  </si>
  <si>
    <t>Southeast Warren Comm School District</t>
  </si>
  <si>
    <t>Spencer Comm School District</t>
  </si>
  <si>
    <t>Spirit Lake Comm School District</t>
  </si>
  <si>
    <t>Springville Comm School District</t>
  </si>
  <si>
    <t>Stanton Comm School District</t>
  </si>
  <si>
    <t>Starmont Comm School District</t>
  </si>
  <si>
    <t>Storm Lake Comm School District</t>
  </si>
  <si>
    <t>Stratford Comm School District</t>
  </si>
  <si>
    <t>West Central Valley Comm School District</t>
  </si>
  <si>
    <t>Sumner-Fredericksburg Comm School District</t>
  </si>
  <si>
    <t>Tipton Comm School District</t>
  </si>
  <si>
    <t>Treynor Comm School District</t>
  </si>
  <si>
    <t>Tri-Center Comm School District</t>
  </si>
  <si>
    <t>Tri-County Comm School District</t>
  </si>
  <si>
    <t>Tripoli Comm School District</t>
  </si>
  <si>
    <t>Turkey Valley Comm School District</t>
  </si>
  <si>
    <t>Twin Cedars Comm School District</t>
  </si>
  <si>
    <t>Twin Rivers Comm School District</t>
  </si>
  <si>
    <t>Underwood Comm School District</t>
  </si>
  <si>
    <t>United Comm School District</t>
  </si>
  <si>
    <t>Urbandale Comm School District</t>
  </si>
  <si>
    <t>Valley Comm School District</t>
  </si>
  <si>
    <t>Van Buren Comm School District</t>
  </si>
  <si>
    <t>Van Meter Comm School District</t>
  </si>
  <si>
    <t>Villisca Comm School District</t>
  </si>
  <si>
    <t>Vinton-Shellsburg Comm School District</t>
  </si>
  <si>
    <t>Waco Comm School District</t>
  </si>
  <si>
    <t>East Sac County Comm School District</t>
  </si>
  <si>
    <t>Wapello Comm School District</t>
  </si>
  <si>
    <t>Wapsie Valley Comm School District</t>
  </si>
  <si>
    <t>Washington Comm School District</t>
  </si>
  <si>
    <t>Waterloo Comm School District</t>
  </si>
  <si>
    <t>Waukee Comm School District</t>
  </si>
  <si>
    <t>Waverly-Shell Rock Comm School District</t>
  </si>
  <si>
    <t>Wayne Comm School District</t>
  </si>
  <si>
    <t>Webster City Comm School District</t>
  </si>
  <si>
    <t>West Bend-Mallard Comm School District</t>
  </si>
  <si>
    <t>West Branch Comm School District</t>
  </si>
  <si>
    <t>West Burlington Ind School District</t>
  </si>
  <si>
    <t>West Central Comm School District</t>
  </si>
  <si>
    <t>West Delaware County Comm School District</t>
  </si>
  <si>
    <t>West Des Moines Comm School District</t>
  </si>
  <si>
    <t>West Harrison Comm School District</t>
  </si>
  <si>
    <t>West Liberty Comm School District</t>
  </si>
  <si>
    <t>West Lyon Comm School District</t>
  </si>
  <si>
    <t>West Marshall Comm School District</t>
  </si>
  <si>
    <t>West Monona Comm School District</t>
  </si>
  <si>
    <t>West Sioux Comm School District</t>
  </si>
  <si>
    <t>Western Dubuque Comm School District</t>
  </si>
  <si>
    <t>Westwood Comm School District</t>
  </si>
  <si>
    <t>Whiting Comm School District</t>
  </si>
  <si>
    <t>Williamsburg Comm School District</t>
  </si>
  <si>
    <t>Wilton Comm School District</t>
  </si>
  <si>
    <t>Winfield-Mt Union Comm School District</t>
  </si>
  <si>
    <t>Winterset Comm School District</t>
  </si>
  <si>
    <t>Woodbine Comm School District</t>
  </si>
  <si>
    <t>Woodbury Central Comm School District</t>
  </si>
  <si>
    <t>Woodward-Granger Comm School District</t>
  </si>
  <si>
    <t>Keystone AEA</t>
  </si>
  <si>
    <t>Prairie Lakes AEA</t>
  </si>
  <si>
    <t>Mississippi Bend AEA</t>
  </si>
  <si>
    <t>Grant Wood AEA</t>
  </si>
  <si>
    <t>AEA 11 Heartland AEA</t>
  </si>
  <si>
    <t>Northwest AEA</t>
  </si>
  <si>
    <t>AEA 13 Green Hills AEA</t>
  </si>
  <si>
    <t>Great Prairie AEA</t>
  </si>
  <si>
    <t>PCM Comm School District</t>
  </si>
  <si>
    <t>Southeast Webster Grand Comm School District</t>
  </si>
  <si>
    <t>Southeast Of Saline</t>
  </si>
  <si>
    <t>Smoky Valley</t>
  </si>
  <si>
    <t>Wamego</t>
  </si>
  <si>
    <t>Rock Creek</t>
  </si>
  <si>
    <t>Hiawatha</t>
  </si>
  <si>
    <t>Smith Center</t>
  </si>
  <si>
    <t>Lawrence Gardner High School</t>
  </si>
  <si>
    <t>Barnes</t>
  </si>
  <si>
    <t>Triplains</t>
  </si>
  <si>
    <t>Central Heights</t>
  </si>
  <si>
    <t>Ottawa</t>
  </si>
  <si>
    <t>Marysville</t>
  </si>
  <si>
    <t>Scott County</t>
  </si>
  <si>
    <t>School for Blind</t>
  </si>
  <si>
    <t>School for Deaf</t>
  </si>
  <si>
    <t>Western Plains</t>
  </si>
  <si>
    <t>KS State Industrial Reformatory</t>
  </si>
  <si>
    <t>St. Hosp. Training Center Parsons</t>
  </si>
  <si>
    <t>Rawlins County</t>
  </si>
  <si>
    <t>KS. State Penitentiary</t>
  </si>
  <si>
    <t>Winfield Correctional Center</t>
  </si>
  <si>
    <t>Washington Co. Schools</t>
  </si>
  <si>
    <t>Rock Hills</t>
  </si>
  <si>
    <t>Republic County</t>
  </si>
  <si>
    <t>KS. Correctional Voc Tech Ctr</t>
  </si>
  <si>
    <t>Brown Co KS Special Ed Coop</t>
  </si>
  <si>
    <t>Southeast Kansas Special Education Interlocal</t>
  </si>
  <si>
    <t>Tri County Special Education Coop</t>
  </si>
  <si>
    <t>Doniphan Co Education Coop</t>
  </si>
  <si>
    <t>Northeast KS Education Serv Cntr</t>
  </si>
  <si>
    <t>Marion County Special Education</t>
  </si>
  <si>
    <t>Southeast KS Education Serv Center</t>
  </si>
  <si>
    <t>Reno County Education Cooperative</t>
  </si>
  <si>
    <t>Sumner Co Educational Services</t>
  </si>
  <si>
    <t>High Plains Educational Cooperative</t>
  </si>
  <si>
    <t>Three Lakes Educational Cooperative</t>
  </si>
  <si>
    <t>Northwest KS Educational Serv Cntr</t>
  </si>
  <si>
    <t>Southwest Kansas Area Cooperative</t>
  </si>
  <si>
    <t>ANW Special Education Cooperative</t>
  </si>
  <si>
    <t>South Central KS Education Serv Cnt</t>
  </si>
  <si>
    <t>East Central KS Coop in Educ</t>
  </si>
  <si>
    <t>North Central Kansas Sp. Ed. Coop. Interlocal</t>
  </si>
  <si>
    <t>South Central KS Spec Ed Coop</t>
  </si>
  <si>
    <t>Thunder Ridge Schools</t>
  </si>
  <si>
    <t>Southwest Plains Regional Svc Ctr</t>
  </si>
  <si>
    <t>Doniphan West Schools</t>
  </si>
  <si>
    <t>Central Plains</t>
  </si>
  <si>
    <t>Prairie Hills</t>
  </si>
  <si>
    <t>Riverside</t>
  </si>
  <si>
    <t>Larned Juvenile Correction</t>
  </si>
  <si>
    <t>Nemaha Central</t>
  </si>
  <si>
    <t>Butler Co Special Education Interlocal</t>
  </si>
  <si>
    <t>Abilene</t>
  </si>
  <si>
    <t>Auburn Washburn</t>
  </si>
  <si>
    <t>North Lyon County</t>
  </si>
  <si>
    <t>Wabaunsee</t>
  </si>
  <si>
    <t>Northern Valley</t>
  </si>
  <si>
    <t>Labette County</t>
  </si>
  <si>
    <t>Andover</t>
  </si>
  <si>
    <t>Chaparral Schools</t>
  </si>
  <si>
    <t>Argonia Public Schools</t>
  </si>
  <si>
    <t>Arkansas City</t>
  </si>
  <si>
    <t>Northeast</t>
  </si>
  <si>
    <t>Ashland</t>
  </si>
  <si>
    <t>Atchison Public Schools</t>
  </si>
  <si>
    <t>Attica</t>
  </si>
  <si>
    <t>Augusta</t>
  </si>
  <si>
    <t>Baldwin City</t>
  </si>
  <si>
    <t>Basehor-Linwood</t>
  </si>
  <si>
    <t>Baxter Springs</t>
  </si>
  <si>
    <t>Beloit</t>
  </si>
  <si>
    <t>Belle Plaine</t>
  </si>
  <si>
    <t>Twin Valley</t>
  </si>
  <si>
    <t>Otis-Bison</t>
  </si>
  <si>
    <t>Bonner Springs</t>
  </si>
  <si>
    <t>Brewster</t>
  </si>
  <si>
    <t>Bucklin</t>
  </si>
  <si>
    <t>Altoona-Midway</t>
  </si>
  <si>
    <t>Buhler</t>
  </si>
  <si>
    <t>Central</t>
  </si>
  <si>
    <t>Burlingame Public School</t>
  </si>
  <si>
    <t>Burlington</t>
  </si>
  <si>
    <t>Burrton</t>
  </si>
  <si>
    <t>Caldwell</t>
  </si>
  <si>
    <t>Caney Valley</t>
  </si>
  <si>
    <t>Canton-Galva</t>
  </si>
  <si>
    <t>Waconda</t>
  </si>
  <si>
    <t>Cedar Vale</t>
  </si>
  <si>
    <t>Vermillion</t>
  </si>
  <si>
    <t>Chanute Public Schools</t>
  </si>
  <si>
    <t>Chapman</t>
  </si>
  <si>
    <t>Chase-Raymond</t>
  </si>
  <si>
    <t>Cheney</t>
  </si>
  <si>
    <t>Cherokee</t>
  </si>
  <si>
    <t>Cherryvale</t>
  </si>
  <si>
    <t>Chetopa-St. Paul</t>
  </si>
  <si>
    <t>Cheylin</t>
  </si>
  <si>
    <t>Cimarron-Ensign</t>
  </si>
  <si>
    <t>North Jackson</t>
  </si>
  <si>
    <t>Clay Center</t>
  </si>
  <si>
    <t>Clearwater</t>
  </si>
  <si>
    <t>Clifton-Clyde</t>
  </si>
  <si>
    <t>Coffeyville</t>
  </si>
  <si>
    <t>Colby Public Schools</t>
  </si>
  <si>
    <t>Comanche County</t>
  </si>
  <si>
    <t>Columbus</t>
  </si>
  <si>
    <t>Concordia</t>
  </si>
  <si>
    <t>Conway Springs</t>
  </si>
  <si>
    <t>Copeland</t>
  </si>
  <si>
    <t>Chase County</t>
  </si>
  <si>
    <t>Morris County</t>
  </si>
  <si>
    <t>Pike Valley</t>
  </si>
  <si>
    <t>Cunningham</t>
  </si>
  <si>
    <t>Deerfield</t>
  </si>
  <si>
    <t>Derby</t>
  </si>
  <si>
    <t>De Soto</t>
  </si>
  <si>
    <t>Dexter</t>
  </si>
  <si>
    <t>Dighton</t>
  </si>
  <si>
    <t>Dodge City</t>
  </si>
  <si>
    <t>Douglass Public Schools</t>
  </si>
  <si>
    <t>Easton</t>
  </si>
  <si>
    <t>Atchison Co Comm Schools</t>
  </si>
  <si>
    <t>El Dorado</t>
  </si>
  <si>
    <t>Elk Valley</t>
  </si>
  <si>
    <t>Elkhart</t>
  </si>
  <si>
    <t>Ell-Saline</t>
  </si>
  <si>
    <t>Ellinwood Public Schools</t>
  </si>
  <si>
    <t>Ellis</t>
  </si>
  <si>
    <t>Ellsworth</t>
  </si>
  <si>
    <t>Emporia</t>
  </si>
  <si>
    <t>Erie-Galesburg</t>
  </si>
  <si>
    <t>Mission Valley</t>
  </si>
  <si>
    <t>Eudora</t>
  </si>
  <si>
    <t>Eureka</t>
  </si>
  <si>
    <t>Fort Scott</t>
  </si>
  <si>
    <t>Fowler</t>
  </si>
  <si>
    <t>Remington-Whitewater</t>
  </si>
  <si>
    <t>Fredonia</t>
  </si>
  <si>
    <t>Frontenac Public Schools</t>
  </si>
  <si>
    <t>Ft Leavenworth</t>
  </si>
  <si>
    <t>Galena</t>
  </si>
  <si>
    <t>Garden City</t>
  </si>
  <si>
    <t>Gardner Edgerton</t>
  </si>
  <si>
    <t>Garnett</t>
  </si>
  <si>
    <t>Girard</t>
  </si>
  <si>
    <t>Southern Cloud</t>
  </si>
  <si>
    <t>Goddard</t>
  </si>
  <si>
    <t>Goessel</t>
  </si>
  <si>
    <t>Goodland</t>
  </si>
  <si>
    <t>Great Bend</t>
  </si>
  <si>
    <t>Greeley County Schools</t>
  </si>
  <si>
    <t>Kiowa County</t>
  </si>
  <si>
    <t>Grinnell Public Schools</t>
  </si>
  <si>
    <t>Halstead</t>
  </si>
  <si>
    <t>Hamilton</t>
  </si>
  <si>
    <t>Southern Lyon County</t>
  </si>
  <si>
    <t>Haven Public Schools</t>
  </si>
  <si>
    <t>Haviland</t>
  </si>
  <si>
    <t>Hays</t>
  </si>
  <si>
    <t>Haysville</t>
  </si>
  <si>
    <t>Healy Public Schools</t>
  </si>
  <si>
    <t>Herington</t>
  </si>
  <si>
    <t>Hesston</t>
  </si>
  <si>
    <t>Graham County</t>
  </si>
  <si>
    <t>Durham-Hillsboro-Lehigh</t>
  </si>
  <si>
    <t>Hoisington</t>
  </si>
  <si>
    <t>Holcomb</t>
  </si>
  <si>
    <t>Holton</t>
  </si>
  <si>
    <t>Rural Vista</t>
  </si>
  <si>
    <t>South Brown County</t>
  </si>
  <si>
    <t>West Elk</t>
  </si>
  <si>
    <t>Hoxie Community Schools</t>
  </si>
  <si>
    <t>Hugoton Public Schools</t>
  </si>
  <si>
    <t>Humboldt</t>
  </si>
  <si>
    <t>Hutchinson Public Schools</t>
  </si>
  <si>
    <t>Independence</t>
  </si>
  <si>
    <t>Ingalls</t>
  </si>
  <si>
    <t>Inman</t>
  </si>
  <si>
    <t>Iola</t>
  </si>
  <si>
    <t>Jayhawk</t>
  </si>
  <si>
    <t>Hodgeman County Schools</t>
  </si>
  <si>
    <t>Stanton County</t>
  </si>
  <si>
    <t>Geary County Schools</t>
  </si>
  <si>
    <t>Kansas City</t>
  </si>
  <si>
    <t>Kaw Valley</t>
  </si>
  <si>
    <t>Crest</t>
  </si>
  <si>
    <t>Kingman - Norwich</t>
  </si>
  <si>
    <t>Kinsley-Offerle</t>
  </si>
  <si>
    <t>South Barber</t>
  </si>
  <si>
    <t>Kismet-Plains</t>
  </si>
  <si>
    <t>LaCrosse</t>
  </si>
  <si>
    <t>Prairie View</t>
  </si>
  <si>
    <t>Lakin</t>
  </si>
  <si>
    <t>Fairfield</t>
  </si>
  <si>
    <t>Lansing</t>
  </si>
  <si>
    <t>Ft Larned</t>
  </si>
  <si>
    <t>Lawrence</t>
  </si>
  <si>
    <t>Leavenworth</t>
  </si>
  <si>
    <t>Bluestem</t>
  </si>
  <si>
    <t>Leoti</t>
  </si>
  <si>
    <t>LeRoy-Gridley</t>
  </si>
  <si>
    <t>Lewis</t>
  </si>
  <si>
    <t>Liberal</t>
  </si>
  <si>
    <t>Lincoln</t>
  </si>
  <si>
    <t>Little River</t>
  </si>
  <si>
    <t>Logan</t>
  </si>
  <si>
    <t>Centre</t>
  </si>
  <si>
    <t>Louisburg</t>
  </si>
  <si>
    <t>Lyndon</t>
  </si>
  <si>
    <t>Lyons</t>
  </si>
  <si>
    <t>Macksville</t>
  </si>
  <si>
    <t>Madison-Virgil</t>
  </si>
  <si>
    <t>Maize</t>
  </si>
  <si>
    <t>Manhattan-Ogden</t>
  </si>
  <si>
    <t>Marion-Florence</t>
  </si>
  <si>
    <t>Royal Valley</t>
  </si>
  <si>
    <t>McLouth</t>
  </si>
  <si>
    <t>McPherson</t>
  </si>
  <si>
    <t>Meade</t>
  </si>
  <si>
    <t>Barber County North</t>
  </si>
  <si>
    <t>Marais Des Cygnes Valley</t>
  </si>
  <si>
    <t>Jefferson West</t>
  </si>
  <si>
    <t>North Ottawa County</t>
  </si>
  <si>
    <t>Minneola</t>
  </si>
  <si>
    <t>Montezuma</t>
  </si>
  <si>
    <t>Marmaton Valley</t>
  </si>
  <si>
    <t>Moscow Public Schools</t>
  </si>
  <si>
    <t>Moundridge</t>
  </si>
  <si>
    <t>Mulvane</t>
  </si>
  <si>
    <t>Paradise</t>
  </si>
  <si>
    <t>Neodesha</t>
  </si>
  <si>
    <t>Ness City</t>
  </si>
  <si>
    <t>Newton</t>
  </si>
  <si>
    <t>Nickerson</t>
  </si>
  <si>
    <t>Norton Community Schools</t>
  </si>
  <si>
    <t>Oakley</t>
  </si>
  <si>
    <t>Oberlin</t>
  </si>
  <si>
    <t>Olathe</t>
  </si>
  <si>
    <t>Onaga-Havensville-Wheaton</t>
  </si>
  <si>
    <t>Osage City</t>
  </si>
  <si>
    <t>Osawatomie</t>
  </si>
  <si>
    <t>Osborne County</t>
  </si>
  <si>
    <t>Oskaloosa Public Schools</t>
  </si>
  <si>
    <t>Oswego</t>
  </si>
  <si>
    <t>Santa Fe Trail</t>
  </si>
  <si>
    <t>Oxford</t>
  </si>
  <si>
    <t>Palco</t>
  </si>
  <si>
    <t>Paola</t>
  </si>
  <si>
    <t>Parsons</t>
  </si>
  <si>
    <t>Peabody-Burns</t>
  </si>
  <si>
    <t>Perry Public Schools</t>
  </si>
  <si>
    <t>Phillipsburg</t>
  </si>
  <si>
    <t>Piper-Kansas City</t>
  </si>
  <si>
    <t>Pittsburg</t>
  </si>
  <si>
    <t>Plainville</t>
  </si>
  <si>
    <t>Pleasanton</t>
  </si>
  <si>
    <t>West Franklin</t>
  </si>
  <si>
    <t>Pratt</t>
  </si>
  <si>
    <t>Pretty Prairie</t>
  </si>
  <si>
    <t>Quinter Public Schools</t>
  </si>
  <si>
    <t>Blue Valley</t>
  </si>
  <si>
    <t>Golden Plains</t>
  </si>
  <si>
    <t>Renwick</t>
  </si>
  <si>
    <t>Riley County</t>
  </si>
  <si>
    <t>Riverton</t>
  </si>
  <si>
    <t>Rolla</t>
  </si>
  <si>
    <t>Flinthills</t>
  </si>
  <si>
    <t>Rose Hill Public Schools</t>
  </si>
  <si>
    <t>Pawnee Heights</t>
  </si>
  <si>
    <t>Salina</t>
  </si>
  <si>
    <t>Satanta</t>
  </si>
  <si>
    <t>Skyline Schools</t>
  </si>
  <si>
    <t>Seaman</t>
  </si>
  <si>
    <t>Chautauqua Co Community</t>
  </si>
  <si>
    <t>Sedgwick Public Schools</t>
  </si>
  <si>
    <t>Wallace County Schools</t>
  </si>
  <si>
    <t>Shawnee Mission Pub Sch</t>
  </si>
  <si>
    <t>Silver Lake</t>
  </si>
  <si>
    <t>Solomon</t>
  </si>
  <si>
    <t>South Haven</t>
  </si>
  <si>
    <t>Spearville</t>
  </si>
  <si>
    <t>Spring Hill</t>
  </si>
  <si>
    <t>St Francis Comm Sch</t>
  </si>
  <si>
    <t>St John-Hudson</t>
  </si>
  <si>
    <t>Stafford</t>
  </si>
  <si>
    <t>Sterling</t>
  </si>
  <si>
    <t>Stockton</t>
  </si>
  <si>
    <t>Sublette</t>
  </si>
  <si>
    <t>Sylvan Grove</t>
  </si>
  <si>
    <t>Syracuse</t>
  </si>
  <si>
    <t>Shawnee Heights</t>
  </si>
  <si>
    <t>Tonganoxie</t>
  </si>
  <si>
    <t>Topeka Public Schools</t>
  </si>
  <si>
    <t>Circle</t>
  </si>
  <si>
    <t>Troy Public Schools</t>
  </si>
  <si>
    <t>Turner-Kansas City</t>
  </si>
  <si>
    <t>Udall</t>
  </si>
  <si>
    <t>Ulysses</t>
  </si>
  <si>
    <t>Uniontown</t>
  </si>
  <si>
    <t>Valley Center Pub Sch</t>
  </si>
  <si>
    <t>Valley Falls</t>
  </si>
  <si>
    <t>Victoria</t>
  </si>
  <si>
    <t>Wakeeney</t>
  </si>
  <si>
    <t>Valley Heights</t>
  </si>
  <si>
    <t>Lebo-Waverly</t>
  </si>
  <si>
    <t>Wellington</t>
  </si>
  <si>
    <t>Wellsville</t>
  </si>
  <si>
    <t>Weskan</t>
  </si>
  <si>
    <t>Wichita</t>
  </si>
  <si>
    <t>Jefferson County North</t>
  </si>
  <si>
    <t>Winfield</t>
  </si>
  <si>
    <t>Woodson</t>
  </si>
  <si>
    <t>Sedgwick Co Area Educational Servs</t>
  </si>
  <si>
    <t>Adair County</t>
  </si>
  <si>
    <t>Allen County</t>
  </si>
  <si>
    <t>Muhlenberg County</t>
  </si>
  <si>
    <t>Anchorage Independent</t>
  </si>
  <si>
    <t>Kentucky School for the Blind</t>
  </si>
  <si>
    <t>Kentucky School for the Deaf</t>
  </si>
  <si>
    <t>Ohio Valley Educational Cooperative</t>
  </si>
  <si>
    <t>Kentucky Educational Development Corporation</t>
  </si>
  <si>
    <t>West Kentucky Educational Cooperative</t>
  </si>
  <si>
    <t>Jefferson County Exceptional Child Education Services</t>
  </si>
  <si>
    <t>Kentucky Valley Educational Corporation</t>
  </si>
  <si>
    <t>Green River Regional Educational Cooperative</t>
  </si>
  <si>
    <t>Southeast/Southcentral Education Cooperative</t>
  </si>
  <si>
    <t>Northern Kentucky Cooperative for Educational Services</t>
  </si>
  <si>
    <t>Central Kentucky Educational Cooperative</t>
  </si>
  <si>
    <t>Anderson County</t>
  </si>
  <si>
    <t>Ashland Independent</t>
  </si>
  <si>
    <t>Augusta Independent</t>
  </si>
  <si>
    <t>Ballard County</t>
  </si>
  <si>
    <t>Barbourville Independent</t>
  </si>
  <si>
    <t>Bardstown Independent</t>
  </si>
  <si>
    <t>Kentucky Tech System</t>
  </si>
  <si>
    <t>Craft Academy</t>
  </si>
  <si>
    <t>Barren County</t>
  </si>
  <si>
    <t>Bath County</t>
  </si>
  <si>
    <t>Beechwood Independent</t>
  </si>
  <si>
    <t>Bell County</t>
  </si>
  <si>
    <t>Bellevue Independent</t>
  </si>
  <si>
    <t>Berea Independent</t>
  </si>
  <si>
    <t>Boone County</t>
  </si>
  <si>
    <t>Bourbon County</t>
  </si>
  <si>
    <t>Bowling Green Independent</t>
  </si>
  <si>
    <t>Boyd County</t>
  </si>
  <si>
    <t>Boyle County</t>
  </si>
  <si>
    <t>Bracken County</t>
  </si>
  <si>
    <t>Breathitt County</t>
  </si>
  <si>
    <t>Breckinridge County</t>
  </si>
  <si>
    <t>Bullitt County</t>
  </si>
  <si>
    <t>Burgin Independent</t>
  </si>
  <si>
    <t>Caldwell County</t>
  </si>
  <si>
    <t>Calloway County</t>
  </si>
  <si>
    <t>Campbell County</t>
  </si>
  <si>
    <t>Campbellsville Independent</t>
  </si>
  <si>
    <t>Carlisle County</t>
  </si>
  <si>
    <t>Carter County</t>
  </si>
  <si>
    <t>Casey County</t>
  </si>
  <si>
    <t>Caverna Independent</t>
  </si>
  <si>
    <t>Christian County</t>
  </si>
  <si>
    <t>Clark County</t>
  </si>
  <si>
    <t>Clinton County</t>
  </si>
  <si>
    <t>Cloverport Independent</t>
  </si>
  <si>
    <t>Corbin Independent</t>
  </si>
  <si>
    <t>Covington Independent</t>
  </si>
  <si>
    <t>Crittenden County</t>
  </si>
  <si>
    <t>Cumberland County</t>
  </si>
  <si>
    <t>Danville Independent</t>
  </si>
  <si>
    <t>Daviess County</t>
  </si>
  <si>
    <t>Dawson Springs Independent</t>
  </si>
  <si>
    <t>Dayton Independent</t>
  </si>
  <si>
    <t>East Bernstadt Independent</t>
  </si>
  <si>
    <t>Edmonson County</t>
  </si>
  <si>
    <t>Elizabethtown Independent</t>
  </si>
  <si>
    <t>Elliott County</t>
  </si>
  <si>
    <t>Eminence Independent</t>
  </si>
  <si>
    <t>Erlanger-Elsmere Independent</t>
  </si>
  <si>
    <t>Estill County</t>
  </si>
  <si>
    <t>Fairview Independent</t>
  </si>
  <si>
    <t>Fleming County</t>
  </si>
  <si>
    <t>Frankfort Independent</t>
  </si>
  <si>
    <t>Fort Thomas Independent</t>
  </si>
  <si>
    <t>Fulton Independent</t>
  </si>
  <si>
    <t>Gallatin County</t>
  </si>
  <si>
    <t>Garrard County</t>
  </si>
  <si>
    <t>Glasgow Independent</t>
  </si>
  <si>
    <t>Grant County</t>
  </si>
  <si>
    <t>Graves County</t>
  </si>
  <si>
    <t>Grayson County</t>
  </si>
  <si>
    <t>Green County</t>
  </si>
  <si>
    <t>Greenup County</t>
  </si>
  <si>
    <t>Hardin County</t>
  </si>
  <si>
    <t>Harlan Independent</t>
  </si>
  <si>
    <t>Harlan County</t>
  </si>
  <si>
    <t>Harrison County</t>
  </si>
  <si>
    <t>Hazard Independent</t>
  </si>
  <si>
    <t>Henderson County</t>
  </si>
  <si>
    <t>Hickman County</t>
  </si>
  <si>
    <t>Hopkins County</t>
  </si>
  <si>
    <t>Jackson Independent</t>
  </si>
  <si>
    <t>Jenkins Independent</t>
  </si>
  <si>
    <t>Jessamine County</t>
  </si>
  <si>
    <t>Kenton County</t>
  </si>
  <si>
    <t>Knott County</t>
  </si>
  <si>
    <t>Knox County</t>
  </si>
  <si>
    <t>LaRue County</t>
  </si>
  <si>
    <t>Laurel County</t>
  </si>
  <si>
    <t>Leslie County</t>
  </si>
  <si>
    <t>Letcher County</t>
  </si>
  <si>
    <t>Lewis County</t>
  </si>
  <si>
    <t>Livingston County</t>
  </si>
  <si>
    <t>Logan County</t>
  </si>
  <si>
    <t>Ludlow Independent</t>
  </si>
  <si>
    <t>Lyon County</t>
  </si>
  <si>
    <t>Magoffin County</t>
  </si>
  <si>
    <t>Martin County</t>
  </si>
  <si>
    <t>Mason County</t>
  </si>
  <si>
    <t>Mayfield Independent</t>
  </si>
  <si>
    <t>McCracken County</t>
  </si>
  <si>
    <t>McCreary County</t>
  </si>
  <si>
    <t>McLean County</t>
  </si>
  <si>
    <t>Meade County</t>
  </si>
  <si>
    <t>Menifee County</t>
  </si>
  <si>
    <t>Mercer County</t>
  </si>
  <si>
    <t>Metcalfe County</t>
  </si>
  <si>
    <t>Middlesboro Independent</t>
  </si>
  <si>
    <t>Murray Independent</t>
  </si>
  <si>
    <t>Nelson County</t>
  </si>
  <si>
    <t>Newport Independent</t>
  </si>
  <si>
    <t>Nicholas County</t>
  </si>
  <si>
    <t>Ohio County</t>
  </si>
  <si>
    <t>Oldham County</t>
  </si>
  <si>
    <t>Owen County</t>
  </si>
  <si>
    <t>Owensboro Independent</t>
  </si>
  <si>
    <t>Owsley County</t>
  </si>
  <si>
    <t>Paducah Independent</t>
  </si>
  <si>
    <t>Paintsville Independent</t>
  </si>
  <si>
    <t>Paris Independent</t>
  </si>
  <si>
    <t>Pendleton County</t>
  </si>
  <si>
    <t>Pikeville Independent</t>
  </si>
  <si>
    <t>Pineville Independent</t>
  </si>
  <si>
    <t>Powell County</t>
  </si>
  <si>
    <t>Raceland-Worthington Independent</t>
  </si>
  <si>
    <t>Robertson County</t>
  </si>
  <si>
    <t>Rockcastle County</t>
  </si>
  <si>
    <t>Rowan County</t>
  </si>
  <si>
    <t>Russell Independent</t>
  </si>
  <si>
    <t>Russellville Independent</t>
  </si>
  <si>
    <t>Science Hill Independent</t>
  </si>
  <si>
    <t>Silver Grove Independent</t>
  </si>
  <si>
    <t>Simpson County</t>
  </si>
  <si>
    <t>Somerset Independent</t>
  </si>
  <si>
    <t>Southgate Independent</t>
  </si>
  <si>
    <t>Spencer County</t>
  </si>
  <si>
    <t>Todd County</t>
  </si>
  <si>
    <t>Trigg County</t>
  </si>
  <si>
    <t>Trimble County</t>
  </si>
  <si>
    <t>Walton-Verona Independent</t>
  </si>
  <si>
    <t>West Point Independent</t>
  </si>
  <si>
    <t>Whitley County</t>
  </si>
  <si>
    <t>Williamsburg Independent</t>
  </si>
  <si>
    <t>Williamstown Independent</t>
  </si>
  <si>
    <t>Wolfe County</t>
  </si>
  <si>
    <t>Woodford County</t>
  </si>
  <si>
    <t>Louisiana School for Math Science &amp; the Arts</t>
  </si>
  <si>
    <t>LA Schools for the Deaf and Visually Impaired</t>
  </si>
  <si>
    <t>Louisiana Special Education Center</t>
  </si>
  <si>
    <t>LSU Laboratory School</t>
  </si>
  <si>
    <t>Southern University Lab School</t>
  </si>
  <si>
    <t>New Vision Learning Academy</t>
  </si>
  <si>
    <t>Acadia Parish</t>
  </si>
  <si>
    <t>V. B. Glencoe Charter School</t>
  </si>
  <si>
    <t>International School of Louisiana</t>
  </si>
  <si>
    <t>Avoyelles Public Charter School</t>
  </si>
  <si>
    <t>New Orleans Center for Creative Arts</t>
  </si>
  <si>
    <t>Delhi Charter School</t>
  </si>
  <si>
    <t>Zachary Community School District</t>
  </si>
  <si>
    <t>City of Baker School District</t>
  </si>
  <si>
    <t>Belle Chasse Academy Inc.</t>
  </si>
  <si>
    <t>Innovations in Milestones Inc.</t>
  </si>
  <si>
    <t>Office of Juvenile Justice</t>
  </si>
  <si>
    <t>Grambling State Lab Schools</t>
  </si>
  <si>
    <t>A.E. Phillips Laboratory School</t>
  </si>
  <si>
    <t>Allen Parish</t>
  </si>
  <si>
    <t>Ascension Parish</t>
  </si>
  <si>
    <t>Assumption Parish</t>
  </si>
  <si>
    <t>Central Community School District</t>
  </si>
  <si>
    <t>The MAX Charter School</t>
  </si>
  <si>
    <t>D'Arbonne Woods Charter School</t>
  </si>
  <si>
    <t>Community School for Apprenticeship Learning Inc.</t>
  </si>
  <si>
    <t>Avoyelles Parish</t>
  </si>
  <si>
    <t>Howard School</t>
  </si>
  <si>
    <t>Voices for International Business &amp; Education</t>
  </si>
  <si>
    <t>University View Academy Inc. (FRM LA Connections)</t>
  </si>
  <si>
    <t>Lake Charles Charter Academy Foundation Inc.</t>
  </si>
  <si>
    <t>Lycee Francais de la Nouvelle-Orleans</t>
  </si>
  <si>
    <t>New Orleans Military &amp; Maritime Academy</t>
  </si>
  <si>
    <t>Beauregard Parish</t>
  </si>
  <si>
    <t>RSD-Baton Rouge College Preparatory Inc.</t>
  </si>
  <si>
    <t>RSD-Baton Rouge Bridge Academy Inc.</t>
  </si>
  <si>
    <t>RSD-Institute for Academic Excellence</t>
  </si>
  <si>
    <t>RSD-Success Preparatory Academy</t>
  </si>
  <si>
    <t>RSD-Educators for Quality Alternatives</t>
  </si>
  <si>
    <t>Southwest Louisiana Charter Academy</t>
  </si>
  <si>
    <t>Impact Charter Elementary</t>
  </si>
  <si>
    <t>Shreveport Charter School Inc.</t>
  </si>
  <si>
    <t>Arthur Ashe Charter School</t>
  </si>
  <si>
    <t>RSD-Choice Foundation</t>
  </si>
  <si>
    <t>Tangipahoa Charter School Association</t>
  </si>
  <si>
    <t>ReNEW Dolores T. Aaron Elementary</t>
  </si>
  <si>
    <t>Celerity Dalton Charter School</t>
  </si>
  <si>
    <t>KIPP Renaissance High School</t>
  </si>
  <si>
    <t>Lake Charles College Prep</t>
  </si>
  <si>
    <t>RSD-Dryades YMCA</t>
  </si>
  <si>
    <t>Dwight D. Eisenhower Academy of Global Studies</t>
  </si>
  <si>
    <t>ReNew McDonogh City Park Academy</t>
  </si>
  <si>
    <t>RSD-New Orleans College Preparatory Academies</t>
  </si>
  <si>
    <t>RSD-Morris Jeff Community School</t>
  </si>
  <si>
    <t>RSD-New Beginnings Schools Foundation</t>
  </si>
  <si>
    <t>Northshore Charter School Inc.</t>
  </si>
  <si>
    <t>Langston Hughes Charter Academy</t>
  </si>
  <si>
    <t>Lord Beaconsfield Landry-Oliver Perry Walker High</t>
  </si>
  <si>
    <t>RSD-Akili Academy of New Orleans</t>
  </si>
  <si>
    <t>Bienville Parish</t>
  </si>
  <si>
    <t>KIPP New Orleans Leadership Academy</t>
  </si>
  <si>
    <t>RSD-Arise Academy</t>
  </si>
  <si>
    <t>Louisiana Key Academy</t>
  </si>
  <si>
    <t>RSD-Crescent Leadership Academy</t>
  </si>
  <si>
    <t>JS Clark Leadership Academy</t>
  </si>
  <si>
    <t>KIPP Believe College Prep</t>
  </si>
  <si>
    <t>Dr. Martin Luther King Charter School for Sci/Tech</t>
  </si>
  <si>
    <t>RSD-Collegiate Academies</t>
  </si>
  <si>
    <t>Iberville Charter Academy</t>
  </si>
  <si>
    <t>RSD-Crescent City Schools</t>
  </si>
  <si>
    <t>ReNew Accelerated High School</t>
  </si>
  <si>
    <t>McDonogh #32 Literacy Charter School</t>
  </si>
  <si>
    <t>Celerity Crestworth Charter School</t>
  </si>
  <si>
    <t>Celerity Lanier Charter School</t>
  </si>
  <si>
    <t>ReNEW Cultural Arts Academy at Live Oak Elementary</t>
  </si>
  <si>
    <t>RSD-Better Choice Foundation</t>
  </si>
  <si>
    <t>Joseph S. Clark Preparatory High School</t>
  </si>
  <si>
    <t>GEO Prep Academy of Greater Baton Rouge</t>
  </si>
  <si>
    <t>Acadiana Renaissance Charter Academy</t>
  </si>
  <si>
    <t>Louisiana Virtual Charter Academy</t>
  </si>
  <si>
    <t>Tallulah Charter School</t>
  </si>
  <si>
    <t>Lafayette Charter Foundation</t>
  </si>
  <si>
    <t>Martin Behrman Charter Acad of Creative Arts &amp; Sci</t>
  </si>
  <si>
    <t>RSD-Spirit of Excellence Academy</t>
  </si>
  <si>
    <t>City of Bogalusa School District</t>
  </si>
  <si>
    <t>JCFA-East</t>
  </si>
  <si>
    <t>ReNEW SciTech Academy at Laurel</t>
  </si>
  <si>
    <t>KIPP Central City Academy</t>
  </si>
  <si>
    <t>Joseph A. Craig Charter School</t>
  </si>
  <si>
    <t>KIPP Central City Primary</t>
  </si>
  <si>
    <t>Delta Charter Group</t>
  </si>
  <si>
    <t>KIPP East Community Primary</t>
  </si>
  <si>
    <t>Northeast Claiborne Charter</t>
  </si>
  <si>
    <t>Phillis Wheatley Community School</t>
  </si>
  <si>
    <t>RSD- Democracy Prep Louisiana Charter School</t>
  </si>
  <si>
    <t>ReNEW Schaumburg Elementary</t>
  </si>
  <si>
    <t>William J. Fischer Accelerated Academy</t>
  </si>
  <si>
    <t>RSD-Friendship Louisiana Inc.</t>
  </si>
  <si>
    <t>RSD-Pelican Educational Foundation</t>
  </si>
  <si>
    <t>Samuel J. Green Charter School</t>
  </si>
  <si>
    <t>RSD-Baton Rouge University Preparatory School Inc.</t>
  </si>
  <si>
    <t>KIPP McDonogh 15 School for the Creative Arts</t>
  </si>
  <si>
    <t>Willow Charter Academy</t>
  </si>
  <si>
    <t>Algiers Technology Academy</t>
  </si>
  <si>
    <t>RSD-Community Leaders Advocating Student Success</t>
  </si>
  <si>
    <t>Advantage Charter Academy</t>
  </si>
  <si>
    <t>Baton Rouge Charter Academy at Mid-City</t>
  </si>
  <si>
    <t>Bossier Parish</t>
  </si>
  <si>
    <t>Laurel Oaks Charter School</t>
  </si>
  <si>
    <t>Greater Grace Charter Academy Inc.</t>
  </si>
  <si>
    <t>Appex Collegiate Academy Charter School</t>
  </si>
  <si>
    <t>Smothers Academy Preparatory School</t>
  </si>
  <si>
    <t>Lincoln Preparatory School: A TMCF Collegiate Acad</t>
  </si>
  <si>
    <t>Livingston Collegiate Academy</t>
  </si>
  <si>
    <t>KIPP Booker T. Washington High School</t>
  </si>
  <si>
    <t>Caddo Parish</t>
  </si>
  <si>
    <t>Calcasieu Parish</t>
  </si>
  <si>
    <t>Caldwell Parish</t>
  </si>
  <si>
    <t>Cameron Parish</t>
  </si>
  <si>
    <t>Catahoula Parish</t>
  </si>
  <si>
    <t>Claiborne Parish</t>
  </si>
  <si>
    <t>Concordia Parish</t>
  </si>
  <si>
    <t>DeSoto Parish</t>
  </si>
  <si>
    <t>East Baton Rouge Parish</t>
  </si>
  <si>
    <t>East Carroll Parish</t>
  </si>
  <si>
    <t>East Feliciana Parish</t>
  </si>
  <si>
    <t>Evangeline Parish</t>
  </si>
  <si>
    <t>Franklin Parish</t>
  </si>
  <si>
    <t>Grant Parish</t>
  </si>
  <si>
    <t>Iberia Parish</t>
  </si>
  <si>
    <t>Iberville Parish</t>
  </si>
  <si>
    <t>Jackson Parish</t>
  </si>
  <si>
    <t>Jefferson Davis Parish</t>
  </si>
  <si>
    <t>Jefferson Parish</t>
  </si>
  <si>
    <t>Lafayette Parish</t>
  </si>
  <si>
    <t>Lafourche Parish</t>
  </si>
  <si>
    <t>LaSalle Parish</t>
  </si>
  <si>
    <t>Lincoln Parish</t>
  </si>
  <si>
    <t>Livingston Parish</t>
  </si>
  <si>
    <t>Madison Parish</t>
  </si>
  <si>
    <t>City of Monroe School District</t>
  </si>
  <si>
    <t>Morehouse Parish</t>
  </si>
  <si>
    <t>Natchitoches Parish</t>
  </si>
  <si>
    <t>Orleans Parish</t>
  </si>
  <si>
    <t>Ouachita Parish</t>
  </si>
  <si>
    <t>Plaquemines Parish</t>
  </si>
  <si>
    <t>Pointe Coupee Parish</t>
  </si>
  <si>
    <t>Rapides Parish</t>
  </si>
  <si>
    <t>Red River Parish</t>
  </si>
  <si>
    <t>Richland Parish</t>
  </si>
  <si>
    <t>Sabine Parish</t>
  </si>
  <si>
    <t>St. Bernard Parish</t>
  </si>
  <si>
    <t>St. Charles Parish</t>
  </si>
  <si>
    <t>St. Helena Parish</t>
  </si>
  <si>
    <t>St. James Parish</t>
  </si>
  <si>
    <t>St. John the Baptist Parish</t>
  </si>
  <si>
    <t>St. Landry Parish</t>
  </si>
  <si>
    <t>St. Martin Parish</t>
  </si>
  <si>
    <t>St. Mary Parish</t>
  </si>
  <si>
    <t>St. Tammany Parish</t>
  </si>
  <si>
    <t>Tangipahoa Parish</t>
  </si>
  <si>
    <t>Tensas Parish</t>
  </si>
  <si>
    <t>Terrebonne Parish</t>
  </si>
  <si>
    <t>Union Parish</t>
  </si>
  <si>
    <t>Vermilion Parish</t>
  </si>
  <si>
    <t>Vernon Parish</t>
  </si>
  <si>
    <t>Washington Parish</t>
  </si>
  <si>
    <t>Webster Parish</t>
  </si>
  <si>
    <t>West Baton Rouge Parish</t>
  </si>
  <si>
    <t>West Carroll Parish</t>
  </si>
  <si>
    <t>West Feliciana Parish</t>
  </si>
  <si>
    <t>Winn Parish</t>
  </si>
  <si>
    <t>Special School District</t>
  </si>
  <si>
    <t>Bridgewater Public Schools</t>
  </si>
  <si>
    <t>Grand Isle Public Schools</t>
  </si>
  <si>
    <t>Fayette Public Schools</t>
  </si>
  <si>
    <t>Long Island Public Schools</t>
  </si>
  <si>
    <t>ME Sch of Science &amp; Mathematics</t>
  </si>
  <si>
    <t>Arthur R. Gould Sch--LCYDC</t>
  </si>
  <si>
    <t>The Forks Plt School Dept</t>
  </si>
  <si>
    <t>Five Town CSD</t>
  </si>
  <si>
    <t>Seboeis Plt Public Schools</t>
  </si>
  <si>
    <t>West Forks Plt Public Schools</t>
  </si>
  <si>
    <t>Lake View Plt. Public Schools</t>
  </si>
  <si>
    <t>Caratunk Public Schools</t>
  </si>
  <si>
    <t>East Machias Public Schools</t>
  </si>
  <si>
    <t>Lowell Public Schools</t>
  </si>
  <si>
    <t>Indian Township</t>
  </si>
  <si>
    <t>Cutler Public Schools</t>
  </si>
  <si>
    <t>Indian Island</t>
  </si>
  <si>
    <t>Machiasport Public Schools</t>
  </si>
  <si>
    <t>Whiting Public Schools</t>
  </si>
  <si>
    <t>Pleasant Point</t>
  </si>
  <si>
    <t>Acton Public Schools</t>
  </si>
  <si>
    <t>Alexander Public Schools</t>
  </si>
  <si>
    <t>Airline CSD</t>
  </si>
  <si>
    <t>Appleton Public Schools</t>
  </si>
  <si>
    <t>Auburn Public Schools</t>
  </si>
  <si>
    <t>Augusta Public Schools</t>
  </si>
  <si>
    <t>Baileyville Public Schools</t>
  </si>
  <si>
    <t>Bangor Public Schools</t>
  </si>
  <si>
    <t>Bar Harbor Public Schools</t>
  </si>
  <si>
    <t>Baring Plt Public Schools</t>
  </si>
  <si>
    <t>Beals Public Schools</t>
  </si>
  <si>
    <t>Beaver Cove Public Schools</t>
  </si>
  <si>
    <t>Beddington Public Schools</t>
  </si>
  <si>
    <t>Biddeford Public Schools</t>
  </si>
  <si>
    <t>Blue Hill Public Schools</t>
  </si>
  <si>
    <t>Boothbay-Boothbay Hbr CSD</t>
  </si>
  <si>
    <t>Bowerbank Public Schools</t>
  </si>
  <si>
    <t>Brewer Public Schools</t>
  </si>
  <si>
    <t>Bristol Public Schools</t>
  </si>
  <si>
    <t>Brooklin Public Schools</t>
  </si>
  <si>
    <t>Brooksville Public Schools</t>
  </si>
  <si>
    <t>Brunswick Public Schools</t>
  </si>
  <si>
    <t>Calais Public Schools</t>
  </si>
  <si>
    <t>Cape Elizabeth Public Schools</t>
  </si>
  <si>
    <t>Carrabassett Valley Public Schools</t>
  </si>
  <si>
    <t>Carroll Plt Public Schools</t>
  </si>
  <si>
    <t>Castine Public Schools</t>
  </si>
  <si>
    <t>Caswell Public Schools</t>
  </si>
  <si>
    <t>Charlotte Public Schools</t>
  </si>
  <si>
    <t>Cooper Public Schools</t>
  </si>
  <si>
    <t>Coplin Plt Public Schools</t>
  </si>
  <si>
    <t>Cranberry Isles Public Schools</t>
  </si>
  <si>
    <t>Crawford Public Schools</t>
  </si>
  <si>
    <t>Damariscotta Public Schools</t>
  </si>
  <si>
    <t>Dayton Public Schools</t>
  </si>
  <si>
    <t>Deblois Public Schools</t>
  </si>
  <si>
    <t>Dedham Public Schools</t>
  </si>
  <si>
    <t>Deer Isle-Stonington CSD</t>
  </si>
  <si>
    <t>Dennistown Plt Public Schools</t>
  </si>
  <si>
    <t>Dennysville Public Schools</t>
  </si>
  <si>
    <t>Drew Plt Public Schools</t>
  </si>
  <si>
    <t>East Millinocket Public Schools</t>
  </si>
  <si>
    <t>Brunswick-Region 10</t>
  </si>
  <si>
    <t>Easton Public Schools</t>
  </si>
  <si>
    <t>Eastport Public Schools</t>
  </si>
  <si>
    <t>East Range CSD</t>
  </si>
  <si>
    <t>Edgecomb Public Schools</t>
  </si>
  <si>
    <t>Ellsworth Public Schools</t>
  </si>
  <si>
    <t>Falmouth Public Schools</t>
  </si>
  <si>
    <t>Georgetown Public Schools</t>
  </si>
  <si>
    <t>Gilead Public Schools</t>
  </si>
  <si>
    <t>Glenburn Public Schools</t>
  </si>
  <si>
    <t>Glenwood Plt Public Schools</t>
  </si>
  <si>
    <t>Gorham Public Schools</t>
  </si>
  <si>
    <t>Grand Lake Stream Plt School Dept</t>
  </si>
  <si>
    <t>Great Salt Bay CSD</t>
  </si>
  <si>
    <t>Greenbush Public Schools</t>
  </si>
  <si>
    <t>Greenville Public Schools</t>
  </si>
  <si>
    <t>Hancock Public Schools</t>
  </si>
  <si>
    <t>Harmony Public Schools</t>
  </si>
  <si>
    <t>Hermon Public Schools</t>
  </si>
  <si>
    <t>Highland Plt Public Schools</t>
  </si>
  <si>
    <t>Hope Public Schools</t>
  </si>
  <si>
    <t>Isle Au Haut Public Schools</t>
  </si>
  <si>
    <t>Islesboro Public Schools</t>
  </si>
  <si>
    <t>Jefferson Public Schools</t>
  </si>
  <si>
    <t>Jonesboro Public Schools</t>
  </si>
  <si>
    <t>Jonesport Public Schools</t>
  </si>
  <si>
    <t>Kingsbury Plt Public Schools</t>
  </si>
  <si>
    <t>Kittery Public Schools</t>
  </si>
  <si>
    <t>Rockland-Region 8</t>
  </si>
  <si>
    <t>Lakeville Public Schools</t>
  </si>
  <si>
    <t>Lamoine Public Schools</t>
  </si>
  <si>
    <t>Lewiston Public Schools</t>
  </si>
  <si>
    <t>Lincoln Plt Public Schools</t>
  </si>
  <si>
    <t>Lincolnville Public Schools</t>
  </si>
  <si>
    <t>Lisbon Public Schools</t>
  </si>
  <si>
    <t>Frenchboro Public Schools</t>
  </si>
  <si>
    <t>Machias Public Schools</t>
  </si>
  <si>
    <t>Macwahoc Plt School Dept</t>
  </si>
  <si>
    <t>Madawaska Public Schools</t>
  </si>
  <si>
    <t>Marshfield Public Schools</t>
  </si>
  <si>
    <t>Meddybemps Public Schools</t>
  </si>
  <si>
    <t>Medford Public Schools</t>
  </si>
  <si>
    <t>Medway Public Schools</t>
  </si>
  <si>
    <t>Milford Public Schools</t>
  </si>
  <si>
    <t>Millinocket Public Schools</t>
  </si>
  <si>
    <t>Monhegan Plt School Dept</t>
  </si>
  <si>
    <t>Moosabec CSD</t>
  </si>
  <si>
    <t>Mount Desert Public Schools</t>
  </si>
  <si>
    <t>Mt Desert CSD</t>
  </si>
  <si>
    <t>Nashville Plt Public Schools</t>
  </si>
  <si>
    <t>New Sweden Public Schools</t>
  </si>
  <si>
    <t>Newcastle Public Schools</t>
  </si>
  <si>
    <t>Nobleboro Public Schools</t>
  </si>
  <si>
    <t>Northfield Public Schools</t>
  </si>
  <si>
    <t>Lincoln-Region 3</t>
  </si>
  <si>
    <t>Rumford-Region 9</t>
  </si>
  <si>
    <t>Orient Public Schools</t>
  </si>
  <si>
    <t>Orrington Public Schools</t>
  </si>
  <si>
    <t>Otis Public Schools</t>
  </si>
  <si>
    <t>Pembroke Public Schools</t>
  </si>
  <si>
    <t>Penobscot Public Schools</t>
  </si>
  <si>
    <t>Pleasant Ridge Plt School Dept</t>
  </si>
  <si>
    <t>Portland Public Schools</t>
  </si>
  <si>
    <t>Princeton Public Schools</t>
  </si>
  <si>
    <t>Reed Plt Public Schools</t>
  </si>
  <si>
    <t>Robbinston Public Schools</t>
  </si>
  <si>
    <t>Roque Bluffs Public Schools</t>
  </si>
  <si>
    <t>Saco Public Schools</t>
  </si>
  <si>
    <t>Sanford Public Schools</t>
  </si>
  <si>
    <t>Scarborough Public Schools</t>
  </si>
  <si>
    <t>Education in Unorganized Terr</t>
  </si>
  <si>
    <t>Shirley Public Schools</t>
  </si>
  <si>
    <t>Houlton-Region 2</t>
  </si>
  <si>
    <t>South Bristol Public Schools</t>
  </si>
  <si>
    <t>Oxford-Region 11</t>
  </si>
  <si>
    <t>South Portland Public Schools</t>
  </si>
  <si>
    <t>Southport Public Schools</t>
  </si>
  <si>
    <t>Bangor-Region 4</t>
  </si>
  <si>
    <t>Southwest Harbor Public Schools</t>
  </si>
  <si>
    <t>Surry Public Schools</t>
  </si>
  <si>
    <t>Talmadge Public Schools</t>
  </si>
  <si>
    <t>Tremont Public Schools</t>
  </si>
  <si>
    <t>Trenton Public Schools</t>
  </si>
  <si>
    <t>Upton Public Schools</t>
  </si>
  <si>
    <t>Vanceboro Public Schools</t>
  </si>
  <si>
    <t>Vassalboro Public Schools</t>
  </si>
  <si>
    <t>Veazie Public Schools</t>
  </si>
  <si>
    <t>Waite Public Schools</t>
  </si>
  <si>
    <t>Waldo-Region 7</t>
  </si>
  <si>
    <t>Waterville Public Schools</t>
  </si>
  <si>
    <t>Wells-Ogunquit CSD</t>
  </si>
  <si>
    <t>Wesley Public Schools</t>
  </si>
  <si>
    <t>West Bath Public Schools</t>
  </si>
  <si>
    <t>Westbrook Public Schools</t>
  </si>
  <si>
    <t>Westmanland Public Schools</t>
  </si>
  <si>
    <t>Whitneyville Public Schools</t>
  </si>
  <si>
    <t>Willimantic Public Schools</t>
  </si>
  <si>
    <t>Winslow Schools</t>
  </si>
  <si>
    <t>Winthrop Public Schools</t>
  </si>
  <si>
    <t>Wiscasset Public Schools</t>
  </si>
  <si>
    <t>Woodland Public Schools</t>
  </si>
  <si>
    <t>Woodville Public Schools</t>
  </si>
  <si>
    <t>Yarmouth Schools</t>
  </si>
  <si>
    <t>York Public Schools</t>
  </si>
  <si>
    <t>Chebeague Island Public Schools</t>
  </si>
  <si>
    <t>Cornville Regional Charter School</t>
  </si>
  <si>
    <t>Maine Academy of Natural Sciences</t>
  </si>
  <si>
    <t>Portage Lake Public Schools</t>
  </si>
  <si>
    <t>Brighton Plt School Department</t>
  </si>
  <si>
    <t>Baxter Academy for Technology and Science</t>
  </si>
  <si>
    <t>Fiddlehead School of Arts and Sciences</t>
  </si>
  <si>
    <t>Cherryfield Public Schools</t>
  </si>
  <si>
    <t>Harpswell Coastal Academy</t>
  </si>
  <si>
    <t>Athens Public Schools</t>
  </si>
  <si>
    <t>Eustis Public Schools</t>
  </si>
  <si>
    <t>Maine Connections Academy</t>
  </si>
  <si>
    <t>St George Public Schools</t>
  </si>
  <si>
    <t>Maine Virtual Academy</t>
  </si>
  <si>
    <t>RSU 71</t>
  </si>
  <si>
    <t>Andover Public Schools</t>
  </si>
  <si>
    <t>Northport Public Schools</t>
  </si>
  <si>
    <t>Winterville Plt Public Schools</t>
  </si>
  <si>
    <t>Cary Plantation</t>
  </si>
  <si>
    <t>Acadia Academy</t>
  </si>
  <si>
    <t>Snow Pond Arts Academy</t>
  </si>
  <si>
    <t>SEED School of Maryland</t>
  </si>
  <si>
    <t>Allegany County Public Schools</t>
  </si>
  <si>
    <t>Anne Arundel County Public Schools</t>
  </si>
  <si>
    <t>Baltimore City Public Schools</t>
  </si>
  <si>
    <t>Baltimore County Public Schools</t>
  </si>
  <si>
    <t>Calvert County Public Schools</t>
  </si>
  <si>
    <t>Caroline County Public Schools</t>
  </si>
  <si>
    <t>Carroll County Public Schools</t>
  </si>
  <si>
    <t>Cecil County Public Schools</t>
  </si>
  <si>
    <t>Charles County Public Schools</t>
  </si>
  <si>
    <t>Dorchester County Public Schools</t>
  </si>
  <si>
    <t>Frederick County Public Schools</t>
  </si>
  <si>
    <t>Garrett County Public Schools</t>
  </si>
  <si>
    <t>Harford County Public Schools</t>
  </si>
  <si>
    <t>Howard County Public Schools</t>
  </si>
  <si>
    <t>Kent County Public Schools</t>
  </si>
  <si>
    <t>Montgomery County Public Schools</t>
  </si>
  <si>
    <t>Prince George's County Public Schools</t>
  </si>
  <si>
    <t>Queen Anne's County Public Schools</t>
  </si>
  <si>
    <t>Somerset County Public Schools</t>
  </si>
  <si>
    <t>St. Mary's County Public Schools</t>
  </si>
  <si>
    <t>Talbot County Public Schools</t>
  </si>
  <si>
    <t>Washingtion County Public Schools</t>
  </si>
  <si>
    <t>Wicomico County Public Schools</t>
  </si>
  <si>
    <t>Worcester County Public Schools</t>
  </si>
  <si>
    <t>Quabbin</t>
  </si>
  <si>
    <t>Spencer-E Brookfield</t>
  </si>
  <si>
    <t>Southwick-Tolland-Granville Regional School District</t>
  </si>
  <si>
    <t>Chesterfield-Goshen</t>
  </si>
  <si>
    <t>Academy Of the Pacific Rim Charter Public (District)</t>
  </si>
  <si>
    <t>Benjamin Banneker Charter Public (District)</t>
  </si>
  <si>
    <t>Cape Cod Lighthouse Charter (District)</t>
  </si>
  <si>
    <t>Innovation Academy Charter (District)</t>
  </si>
  <si>
    <t>City on a Hill Charter Public School Circuit Street (Distric</t>
  </si>
  <si>
    <t>Community Day Charter Public School - Prospect (District)</t>
  </si>
  <si>
    <t>Sabis International Charter (District)</t>
  </si>
  <si>
    <t>Neighborhood House Charter (District)</t>
  </si>
  <si>
    <t>Benjamin Franklin Classical Charter Public (District)</t>
  </si>
  <si>
    <t>Hilltown Cooperative Charter Public (District)</t>
  </si>
  <si>
    <t>Lawrence Family Development Charter (District)</t>
  </si>
  <si>
    <t>Lowell Middlesex Academy Charter (District)</t>
  </si>
  <si>
    <t>Marblehead Community Charter Public (District)</t>
  </si>
  <si>
    <t>Martha's Vineyard Charter (District)</t>
  </si>
  <si>
    <t>Ma Academy for Math and Science</t>
  </si>
  <si>
    <t>Francis W. Parker Charter Essential (District)</t>
  </si>
  <si>
    <t>Boston Renaissance Charter Public (District)</t>
  </si>
  <si>
    <t>South Shore Charter Public (District)</t>
  </si>
  <si>
    <t>Atlantis Charter (District)</t>
  </si>
  <si>
    <t>Up-Island Regional</t>
  </si>
  <si>
    <t>Pioneer Valley Performing Arts Charter Public (District)</t>
  </si>
  <si>
    <t>Seven Hills Charter Public (District)</t>
  </si>
  <si>
    <t>Prospect Hill Academy Charter (District)</t>
  </si>
  <si>
    <t>Boston Day and Evening Academy Charter (District)</t>
  </si>
  <si>
    <t>Abby Kelley Foster Charter Public (District)</t>
  </si>
  <si>
    <t>Foxborough Regional Charter (District)</t>
  </si>
  <si>
    <t>Boston Collegiate Charter (District)</t>
  </si>
  <si>
    <t>Edward M. Kennedy Academy for Health Careers (Horace Mann Ch</t>
  </si>
  <si>
    <t>Mystic Valley Regional Charter (District)</t>
  </si>
  <si>
    <t>Rising Tide Charter Public (District)</t>
  </si>
  <si>
    <t>Sturgis Charter Public (District)</t>
  </si>
  <si>
    <t>Conservatory Lab Charter (District)</t>
  </si>
  <si>
    <t>River Valley Charter (District)</t>
  </si>
  <si>
    <t>Roxbury Preparatory Charter (District)</t>
  </si>
  <si>
    <t>Lowell Community Charter Public (District)</t>
  </si>
  <si>
    <t>MATCH Charter Public School (District)</t>
  </si>
  <si>
    <t>Manchester Essex Regional</t>
  </si>
  <si>
    <t>Christa McAuliffe Charter Public (District)</t>
  </si>
  <si>
    <t>Codman Academy Charter Public (District)</t>
  </si>
  <si>
    <t>Brooke Charter School (District)</t>
  </si>
  <si>
    <t>Sizer School: A North Central Charter Essential (District)</t>
  </si>
  <si>
    <t>Excel Academy Charter (District)</t>
  </si>
  <si>
    <t>Four Rivers Charter Public (District)</t>
  </si>
  <si>
    <t>Helen Y. Davis Leadership Academy Charter Public (District)</t>
  </si>
  <si>
    <t>Berkshire Arts and Technology Charter Public (District)</t>
  </si>
  <si>
    <t>Boston Preparatory Charter Public (District)</t>
  </si>
  <si>
    <t>Barnstable Community Horace Mann Charter Public (District)</t>
  </si>
  <si>
    <t>KIPP Academy Lynn Charter (District)</t>
  </si>
  <si>
    <t>Hill View Montessori Charter Public (District)</t>
  </si>
  <si>
    <t>Salem Academy Charter (District)</t>
  </si>
  <si>
    <t>Advanced Math and Science Academy Charter (District)</t>
  </si>
  <si>
    <t>Community Charter School of Cambridge (District)</t>
  </si>
  <si>
    <t>Holyoke Community Charter (District)</t>
  </si>
  <si>
    <t>Martin Luther King Jr. Charter School of Excellence (Distric</t>
  </si>
  <si>
    <t>Phoenix Charter Academy (District)</t>
  </si>
  <si>
    <t>Pioneer Valley Chinese Immersion Charter (District)</t>
  </si>
  <si>
    <t>Pioneer Charter School of Science (District)</t>
  </si>
  <si>
    <t>Global Learning Charter Public (District)</t>
  </si>
  <si>
    <t>Silver Hill Horace Mann Charter (District)</t>
  </si>
  <si>
    <t>Hampden Charter School of Science (District)</t>
  </si>
  <si>
    <t>Alma del Mar Charter School (District)</t>
  </si>
  <si>
    <t>Boston Green Academy Horace Mann Charter School (District)</t>
  </si>
  <si>
    <t>Bridge Boston Charter School (District)</t>
  </si>
  <si>
    <t>UP Academy Charter School of Boston (District)</t>
  </si>
  <si>
    <t>Community Day Charter Public School - R. Kingman Webster (Di</t>
  </si>
  <si>
    <t>Veritas Preparatory Charter School (District)</t>
  </si>
  <si>
    <t>KIPP Academy Boston Charter School (District)</t>
  </si>
  <si>
    <t>Community Day Charter Public School - Gateway (District)</t>
  </si>
  <si>
    <t>Somerset Berkley Regional School District</t>
  </si>
  <si>
    <t>Ayer Shirley School District</t>
  </si>
  <si>
    <t>Dudley Street Neighborhood Charter School (District)</t>
  </si>
  <si>
    <t>Monomoy Regional School District</t>
  </si>
  <si>
    <t>Collegiate Charter School of Lowell (District)</t>
  </si>
  <si>
    <t>Pioneer Charter School of Science II (PCSS-II) (District)</t>
  </si>
  <si>
    <t>Paulo Freire Social Justice Charter School (District)</t>
  </si>
  <si>
    <t>City on a Hill Charter Public School Dudley Square (District</t>
  </si>
  <si>
    <t>UP Academy Charter School of Dorchester (District)</t>
  </si>
  <si>
    <t>Baystate Academy Charter Public School (District)</t>
  </si>
  <si>
    <t>Massachusetts Virtual Academy at Greenfield Commonwealth Vir</t>
  </si>
  <si>
    <t>Argosy Collegiate Charter School (District)</t>
  </si>
  <si>
    <t>City on a Hill Charter Public School New Bedford (District)</t>
  </si>
  <si>
    <t>Essex North Shore Agricultural and Technical School District</t>
  </si>
  <si>
    <t>Phoenix Academy Public Charter High School Springfield (Dist</t>
  </si>
  <si>
    <t>TEC Connections Academy Commonwealth Virtual School District</t>
  </si>
  <si>
    <t>Springfield Preparatory Charter School (District)</t>
  </si>
  <si>
    <t>Bentley Academy Charter School (District)</t>
  </si>
  <si>
    <t>New Heights Charter School of Brockton (District)</t>
  </si>
  <si>
    <t>Abington</t>
  </si>
  <si>
    <t>Acton-Boxborough</t>
  </si>
  <si>
    <t>Acushnet</t>
  </si>
  <si>
    <t>Adams-Cheshire</t>
  </si>
  <si>
    <t>Agawam</t>
  </si>
  <si>
    <t>Amesbury</t>
  </si>
  <si>
    <t>Amherst</t>
  </si>
  <si>
    <t>Amherst-Pelham</t>
  </si>
  <si>
    <t>Arlington</t>
  </si>
  <si>
    <t>Ashburnham-Westminster</t>
  </si>
  <si>
    <t>Assabet Valley Regional Vocational Technical</t>
  </si>
  <si>
    <t>Athol-Royalston</t>
  </si>
  <si>
    <t>Attleboro</t>
  </si>
  <si>
    <t>Auburn</t>
  </si>
  <si>
    <t>Avon</t>
  </si>
  <si>
    <t>Barnstable</t>
  </si>
  <si>
    <t>Bedford</t>
  </si>
  <si>
    <t>Belchertown</t>
  </si>
  <si>
    <t>Bellingham</t>
  </si>
  <si>
    <t>Belmont</t>
  </si>
  <si>
    <t>Berkley</t>
  </si>
  <si>
    <t>Berkshire Hills</t>
  </si>
  <si>
    <t>Berlin</t>
  </si>
  <si>
    <t>Berlin-Boylston</t>
  </si>
  <si>
    <t>Beverly</t>
  </si>
  <si>
    <t>Billerica</t>
  </si>
  <si>
    <t>Blackstone Valley Regional Vocational Technical</t>
  </si>
  <si>
    <t>Blackstone-Millville</t>
  </si>
  <si>
    <t>Blue Hills Regional Vocational Technical</t>
  </si>
  <si>
    <t>Boston</t>
  </si>
  <si>
    <t>Bourne</t>
  </si>
  <si>
    <t>Boxford</t>
  </si>
  <si>
    <t>Boylston</t>
  </si>
  <si>
    <t>Braintree</t>
  </si>
  <si>
    <t>Bridgewater-Raynham</t>
  </si>
  <si>
    <t>Brimfield</t>
  </si>
  <si>
    <t>Bristol County Agricultural</t>
  </si>
  <si>
    <t>Bristol-Plymouth Regional Vocational Technical</t>
  </si>
  <si>
    <t>Brockton</t>
  </si>
  <si>
    <t>Brookfield</t>
  </si>
  <si>
    <t>Brookline</t>
  </si>
  <si>
    <t>Cambridge</t>
  </si>
  <si>
    <t>Canton</t>
  </si>
  <si>
    <t>Cape Cod Regional Vocational Technical</t>
  </si>
  <si>
    <t>Carlisle</t>
  </si>
  <si>
    <t>Carver</t>
  </si>
  <si>
    <t>Central Berkshire</t>
  </si>
  <si>
    <t>Chelmsford</t>
  </si>
  <si>
    <t>Chelsea</t>
  </si>
  <si>
    <t>Chicopee</t>
  </si>
  <si>
    <t>Clarksburg</t>
  </si>
  <si>
    <t>Clinton</t>
  </si>
  <si>
    <t>Cohasset</t>
  </si>
  <si>
    <t>Concord</t>
  </si>
  <si>
    <t>Concord-Carlisle</t>
  </si>
  <si>
    <t>Conway</t>
  </si>
  <si>
    <t>Danvers</t>
  </si>
  <si>
    <t>Dartmouth</t>
  </si>
  <si>
    <t>Dedham</t>
  </si>
  <si>
    <t>Dennis-Yarmouth</t>
  </si>
  <si>
    <t>Dighton-Rehoboth</t>
  </si>
  <si>
    <t>Douglas</t>
  </si>
  <si>
    <t>Dover</t>
  </si>
  <si>
    <t>Dover-Sherborn</t>
  </si>
  <si>
    <t>Dracut</t>
  </si>
  <si>
    <t>Dudley-Charlton Reg</t>
  </si>
  <si>
    <t>Duxbury</t>
  </si>
  <si>
    <t>East Bridgewater</t>
  </si>
  <si>
    <t>East Longmeadow</t>
  </si>
  <si>
    <t>Eastham</t>
  </si>
  <si>
    <t>Nauset</t>
  </si>
  <si>
    <t>Easthampton</t>
  </si>
  <si>
    <t>Oak Bluffs</t>
  </si>
  <si>
    <t>Erving</t>
  </si>
  <si>
    <t>Everett</t>
  </si>
  <si>
    <t>Fairhaven</t>
  </si>
  <si>
    <t>Fall River</t>
  </si>
  <si>
    <t>Falmouth</t>
  </si>
  <si>
    <t>Fitchburg</t>
  </si>
  <si>
    <t>Foxborough</t>
  </si>
  <si>
    <t>Framingham</t>
  </si>
  <si>
    <t>Franklin</t>
  </si>
  <si>
    <t>Franklin County Regional Vocational Technical</t>
  </si>
  <si>
    <t>Freetown-Lakeville</t>
  </si>
  <si>
    <t>Frontier</t>
  </si>
  <si>
    <t>Gardner</t>
  </si>
  <si>
    <t>Gateway</t>
  </si>
  <si>
    <t>Georgetown</t>
  </si>
  <si>
    <t>Gill-Montague</t>
  </si>
  <si>
    <t>Gloucester</t>
  </si>
  <si>
    <t>Gosnold</t>
  </si>
  <si>
    <t>Grafton</t>
  </si>
  <si>
    <t>Granby</t>
  </si>
  <si>
    <t>Greater Lawrence Regional Vocational Technical</t>
  </si>
  <si>
    <t>Greater Lowell Regional Vocational Technical</t>
  </si>
  <si>
    <t>Greater Fall River Regional Vocational Technical</t>
  </si>
  <si>
    <t>Greenfield</t>
  </si>
  <si>
    <t>Groton-Dunstable</t>
  </si>
  <si>
    <t>Hadley</t>
  </si>
  <si>
    <t>Halifax</t>
  </si>
  <si>
    <t>Hamilton-Wenham</t>
  </si>
  <si>
    <t>Hampden-Wilbraham</t>
  </si>
  <si>
    <t>Hampshire</t>
  </si>
  <si>
    <t>Hancock</t>
  </si>
  <si>
    <t>Hanover</t>
  </si>
  <si>
    <t>Harvard</t>
  </si>
  <si>
    <t>Hatfield</t>
  </si>
  <si>
    <t>Haverhill</t>
  </si>
  <si>
    <t>Hawlemont</t>
  </si>
  <si>
    <t>Hingham</t>
  </si>
  <si>
    <t>Holbrook</t>
  </si>
  <si>
    <t>Holland</t>
  </si>
  <si>
    <t>Holliston</t>
  </si>
  <si>
    <t>Holyoke</t>
  </si>
  <si>
    <t>Hopedale</t>
  </si>
  <si>
    <t>Hopkinton</t>
  </si>
  <si>
    <t>Hudson</t>
  </si>
  <si>
    <t>Hull</t>
  </si>
  <si>
    <t>Ipswich</t>
  </si>
  <si>
    <t>King Philip</t>
  </si>
  <si>
    <t>Kingston</t>
  </si>
  <si>
    <t>Lanesborough</t>
  </si>
  <si>
    <t>Lee</t>
  </si>
  <si>
    <t>Leicester</t>
  </si>
  <si>
    <t>Lenox</t>
  </si>
  <si>
    <t>Leominster</t>
  </si>
  <si>
    <t>Leverett</t>
  </si>
  <si>
    <t>Lexington</t>
  </si>
  <si>
    <t>Lincoln-Sudbury</t>
  </si>
  <si>
    <t>Littleton</t>
  </si>
  <si>
    <t>Longmeadow</t>
  </si>
  <si>
    <t>Lowell</t>
  </si>
  <si>
    <t>Ludlow</t>
  </si>
  <si>
    <t>Lunenburg</t>
  </si>
  <si>
    <t>Lynn</t>
  </si>
  <si>
    <t>Lynnfield</t>
  </si>
  <si>
    <t>Malden</t>
  </si>
  <si>
    <t>Mansfield</t>
  </si>
  <si>
    <t>Marblehead</t>
  </si>
  <si>
    <t>Marion</t>
  </si>
  <si>
    <t>Marlborough</t>
  </si>
  <si>
    <t>Marshfield</t>
  </si>
  <si>
    <t>Martha's Vineyard</t>
  </si>
  <si>
    <t>Masconomet</t>
  </si>
  <si>
    <t>Mashpee</t>
  </si>
  <si>
    <t>Mattapoisett</t>
  </si>
  <si>
    <t>Maynard</t>
  </si>
  <si>
    <t>Medfield</t>
  </si>
  <si>
    <t>Medford</t>
  </si>
  <si>
    <t>Medway</t>
  </si>
  <si>
    <t>Melrose</t>
  </si>
  <si>
    <t>Mendon-Upton</t>
  </si>
  <si>
    <t>Methuen</t>
  </si>
  <si>
    <t>Middleborough</t>
  </si>
  <si>
    <t>Middleton</t>
  </si>
  <si>
    <t>Milford</t>
  </si>
  <si>
    <t>Millbury</t>
  </si>
  <si>
    <t>Millis</t>
  </si>
  <si>
    <t>Milton</t>
  </si>
  <si>
    <t>Minuteman Regional Vocational Technical</t>
  </si>
  <si>
    <t>Mohawk Trail</t>
  </si>
  <si>
    <t>Monson</t>
  </si>
  <si>
    <t>Montachusett Regional Vocational Technical</t>
  </si>
  <si>
    <t>Mount Greylock</t>
  </si>
  <si>
    <t>Nahant</t>
  </si>
  <si>
    <t>Nantucket</t>
  </si>
  <si>
    <t>Narragansett</t>
  </si>
  <si>
    <t>Nashoba</t>
  </si>
  <si>
    <t>Nashoba Valley Regional Vocational Technical</t>
  </si>
  <si>
    <t>Natick</t>
  </si>
  <si>
    <t>Needham</t>
  </si>
  <si>
    <t>New Bedford</t>
  </si>
  <si>
    <t>Greater New Bedford Regional Vocational Technical</t>
  </si>
  <si>
    <t>New Salem-Wendell</t>
  </si>
  <si>
    <t>Newburyport</t>
  </si>
  <si>
    <t>Norfolk</t>
  </si>
  <si>
    <t>Norfolk County Agricultural</t>
  </si>
  <si>
    <t>North Adams</t>
  </si>
  <si>
    <t>North Andover</t>
  </si>
  <si>
    <t>North Attleborough</t>
  </si>
  <si>
    <t>North Brookfield</t>
  </si>
  <si>
    <t>North Middlesex</t>
  </si>
  <si>
    <t>North Reading</t>
  </si>
  <si>
    <t>Northampton</t>
  </si>
  <si>
    <t>Northampton-Smith Vocational Agricultural</t>
  </si>
  <si>
    <t>Northborough</t>
  </si>
  <si>
    <t>Northboro-Southboro</t>
  </si>
  <si>
    <t>Northbridge</t>
  </si>
  <si>
    <t>Northern Berkshire Regional Vocational Technical</t>
  </si>
  <si>
    <t>Northeast Metropolitan Regional Vocational Technical</t>
  </si>
  <si>
    <t>Norton</t>
  </si>
  <si>
    <t>Norwell</t>
  </si>
  <si>
    <t>Norwood</t>
  </si>
  <si>
    <t>Edgartown</t>
  </si>
  <si>
    <t>Old Colony Regional Vocational Technical</t>
  </si>
  <si>
    <t>Old Rochester</t>
  </si>
  <si>
    <t>Orange</t>
  </si>
  <si>
    <t>Orleans</t>
  </si>
  <si>
    <t>Palmer</t>
  </si>
  <si>
    <t>Pathfinder Regional Vocational Technical</t>
  </si>
  <si>
    <t>Peabody</t>
  </si>
  <si>
    <t>Pelham</t>
  </si>
  <si>
    <t>Pembroke</t>
  </si>
  <si>
    <t>Pentucket</t>
  </si>
  <si>
    <t>Petersham</t>
  </si>
  <si>
    <t>Pioneer Valley</t>
  </si>
  <si>
    <t>Pittsfield</t>
  </si>
  <si>
    <t>Plymouth</t>
  </si>
  <si>
    <t>Plympton</t>
  </si>
  <si>
    <t>Provincetown</t>
  </si>
  <si>
    <t>Quincy</t>
  </si>
  <si>
    <t>Ralph C Mahar</t>
  </si>
  <si>
    <t>Randolph</t>
  </si>
  <si>
    <t>Reading</t>
  </si>
  <si>
    <t>Revere</t>
  </si>
  <si>
    <t>Richmond</t>
  </si>
  <si>
    <t>Rochester</t>
  </si>
  <si>
    <t>Rockland</t>
  </si>
  <si>
    <t>Rockport</t>
  </si>
  <si>
    <t>Rowe</t>
  </si>
  <si>
    <t>Salem</t>
  </si>
  <si>
    <t>Sandwich</t>
  </si>
  <si>
    <t>Saugus</t>
  </si>
  <si>
    <t>Savoy</t>
  </si>
  <si>
    <t>Scituate</t>
  </si>
  <si>
    <t>Seekonk</t>
  </si>
  <si>
    <t>Shawsheen Valley Regional Vocational Technical</t>
  </si>
  <si>
    <t>Sharon</t>
  </si>
  <si>
    <t>Sherborn</t>
  </si>
  <si>
    <t>Shrewsbury</t>
  </si>
  <si>
    <t>Shutesbury</t>
  </si>
  <si>
    <t>Somerset</t>
  </si>
  <si>
    <t>Somerville</t>
  </si>
  <si>
    <t>South Hadley</t>
  </si>
  <si>
    <t>South Shore Regional Vocational Technical</t>
  </si>
  <si>
    <t>Southampton</t>
  </si>
  <si>
    <t>Southborough</t>
  </si>
  <si>
    <t>Southbridge</t>
  </si>
  <si>
    <t>Southeastern Regional Vocational Technical</t>
  </si>
  <si>
    <t>Southern Berkshire</t>
  </si>
  <si>
    <t>Southern Worcester County Regional Vocational Technical</t>
  </si>
  <si>
    <t>South Middlesex Regional Vocational Technical</t>
  </si>
  <si>
    <t>Springfield</t>
  </si>
  <si>
    <t>Institutional Schools</t>
  </si>
  <si>
    <t>Stoneham</t>
  </si>
  <si>
    <t>Stoughton</t>
  </si>
  <si>
    <t>Sturbridge</t>
  </si>
  <si>
    <t>Sudbury</t>
  </si>
  <si>
    <t>Sunderland</t>
  </si>
  <si>
    <t>Sutton</t>
  </si>
  <si>
    <t>Swampscott</t>
  </si>
  <si>
    <t>Swansea</t>
  </si>
  <si>
    <t>Tantasqua</t>
  </si>
  <si>
    <t>Taunton</t>
  </si>
  <si>
    <t>Tewksbury</t>
  </si>
  <si>
    <t>Topsfield</t>
  </si>
  <si>
    <t>Truro</t>
  </si>
  <si>
    <t>Tri-County Regional Vocational Technical</t>
  </si>
  <si>
    <t>Triton</t>
  </si>
  <si>
    <t>Tyngsborough</t>
  </si>
  <si>
    <t>Upper Cape Cod Regional Vocational Technical</t>
  </si>
  <si>
    <t>Uxbridge</t>
  </si>
  <si>
    <t>Wachusett</t>
  </si>
  <si>
    <t>Wakefield</t>
  </si>
  <si>
    <t>Wales</t>
  </si>
  <si>
    <t>Walpole</t>
  </si>
  <si>
    <t>Waltham</t>
  </si>
  <si>
    <t>Ware</t>
  </si>
  <si>
    <t>Wareham</t>
  </si>
  <si>
    <t>Quaboag Regional</t>
  </si>
  <si>
    <t>Watertown</t>
  </si>
  <si>
    <t>Wayland</t>
  </si>
  <si>
    <t>Webster</t>
  </si>
  <si>
    <t>Wellesley</t>
  </si>
  <si>
    <t>Wellfleet</t>
  </si>
  <si>
    <t>West Boylston</t>
  </si>
  <si>
    <t>West Bridgewater</t>
  </si>
  <si>
    <t>West Springfield</t>
  </si>
  <si>
    <t>Tisbury</t>
  </si>
  <si>
    <t>Westborough</t>
  </si>
  <si>
    <t>Westfield</t>
  </si>
  <si>
    <t>Westford</t>
  </si>
  <si>
    <t>Westhampton</t>
  </si>
  <si>
    <t>Weston</t>
  </si>
  <si>
    <t>Westport</t>
  </si>
  <si>
    <t>Westwood</t>
  </si>
  <si>
    <t>Weymouth</t>
  </si>
  <si>
    <t>Whately</t>
  </si>
  <si>
    <t>Whitman-Hanson</t>
  </si>
  <si>
    <t>Whittier Regional Vocational Technical</t>
  </si>
  <si>
    <t>Williamsburg</t>
  </si>
  <si>
    <t>Williamstown</t>
  </si>
  <si>
    <t>Wilmington</t>
  </si>
  <si>
    <t>Winchendon</t>
  </si>
  <si>
    <t>Winchester</t>
  </si>
  <si>
    <t>Winthrop</t>
  </si>
  <si>
    <t>Woburn</t>
  </si>
  <si>
    <t>Worcester</t>
  </si>
  <si>
    <t>Worthington</t>
  </si>
  <si>
    <t>Wrentham</t>
  </si>
  <si>
    <t>Farmington River Reg</t>
  </si>
  <si>
    <t>Michigan Department of Corrections</t>
  </si>
  <si>
    <t>Michigan Department of Human Services</t>
  </si>
  <si>
    <t>Battle Creek Public Schools</t>
  </si>
  <si>
    <t>Bessemer Area School District</t>
  </si>
  <si>
    <t>Harbor Beach Community Schools</t>
  </si>
  <si>
    <t>Sigel Township S/D #3F</t>
  </si>
  <si>
    <t>Sigel Township S/D #4F</t>
  </si>
  <si>
    <t>St. Ignace Area Schools</t>
  </si>
  <si>
    <t>Marquette Area Public Schools</t>
  </si>
  <si>
    <t>Ewen-Trout Creek Consolidated School District</t>
  </si>
  <si>
    <t>Wayne-Westland Community School District</t>
  </si>
  <si>
    <t>Crestwood School District</t>
  </si>
  <si>
    <t>Bad Axe Public Schools</t>
  </si>
  <si>
    <t>L'Anse Area Schools</t>
  </si>
  <si>
    <t>Superior Central School District</t>
  </si>
  <si>
    <t>Windover High School</t>
  </si>
  <si>
    <t>Bay-Arenac Community High School</t>
  </si>
  <si>
    <t>Pansophia Academy</t>
  </si>
  <si>
    <t>Concord Academy - Boyne</t>
  </si>
  <si>
    <t>Charlevoix Montessori Academy for the Arts</t>
  </si>
  <si>
    <t>Joseph K. Lumsden Bahweting Anishnabe Academy</t>
  </si>
  <si>
    <t>Island City Academy</t>
  </si>
  <si>
    <t>Concord Academy - Petoskey</t>
  </si>
  <si>
    <t>Woodland Park Academy</t>
  </si>
  <si>
    <t>Woodland School</t>
  </si>
  <si>
    <t>Cole Academy</t>
  </si>
  <si>
    <t>El-Hajj Malik El-Shabazz Academy</t>
  </si>
  <si>
    <t>Mid-Michigan Leadership Academy</t>
  </si>
  <si>
    <t>Renaissance Public School Academy</t>
  </si>
  <si>
    <t>Da Vinci Institute</t>
  </si>
  <si>
    <t>New Branches Charter Academy</t>
  </si>
  <si>
    <t>West MI Academy of Environmental Science</t>
  </si>
  <si>
    <t>Excel Charter Academy</t>
  </si>
  <si>
    <t>Byron Center Charter School</t>
  </si>
  <si>
    <t>Vista Charter Academy</t>
  </si>
  <si>
    <t>Vanguard Charter Academy</t>
  </si>
  <si>
    <t>Kensington Woods Schools</t>
  </si>
  <si>
    <t>Charyl Stockwell Academy</t>
  </si>
  <si>
    <t>Macomb Academy</t>
  </si>
  <si>
    <t>Nah Tah Wahsh Public School Academy</t>
  </si>
  <si>
    <t>Big Jackson School District</t>
  </si>
  <si>
    <t>AGBU Alex-Marie Manoogian School</t>
  </si>
  <si>
    <t>Walden Green Montessori</t>
  </si>
  <si>
    <t>West MI Academy of Arts and Academics</t>
  </si>
  <si>
    <t>Black River Public School</t>
  </si>
  <si>
    <t>Vanderbilt Charter Academy</t>
  </si>
  <si>
    <t>Honey Creek Community School</t>
  </si>
  <si>
    <t>Plymouth Educational Center Charter School</t>
  </si>
  <si>
    <t>Michigan Technical Academy</t>
  </si>
  <si>
    <t>Martin Luther King Jr. Education Center Academy</t>
  </si>
  <si>
    <t>Woodward Academy</t>
  </si>
  <si>
    <t>Eaton Academy</t>
  </si>
  <si>
    <t>Summit Academy</t>
  </si>
  <si>
    <t>Cesar Chavez Academy</t>
  </si>
  <si>
    <t>Commonwealth Community Development Academy</t>
  </si>
  <si>
    <t>Midland Academy of Advanced and Creative Studies</t>
  </si>
  <si>
    <t>Countryside Academy</t>
  </si>
  <si>
    <t>Hillsdale Preparatory School</t>
  </si>
  <si>
    <t>Morey Montessori Public School Academy</t>
  </si>
  <si>
    <t>Grattan Academy</t>
  </si>
  <si>
    <t>Knapp Charter Academy</t>
  </si>
  <si>
    <t>Walker Charter Academy</t>
  </si>
  <si>
    <t>Cross Creek Charter Academy</t>
  </si>
  <si>
    <t>Chatfield School</t>
  </si>
  <si>
    <t>Casman Alternative Academy</t>
  </si>
  <si>
    <t>North Star Academy</t>
  </si>
  <si>
    <t>Pontiac Academy for Excellence</t>
  </si>
  <si>
    <t>Great Lakes Academy</t>
  </si>
  <si>
    <t>Eagle Crest Charter Academy</t>
  </si>
  <si>
    <t>Saginaw Preparatory Academy</t>
  </si>
  <si>
    <t>Central Academy</t>
  </si>
  <si>
    <t>Washtenaw Technical Middle College</t>
  </si>
  <si>
    <t>Academy for Business and Technology</t>
  </si>
  <si>
    <t>Chandler Park Academy</t>
  </si>
  <si>
    <t>Marvin L. Winans Academy of Performing Arts</t>
  </si>
  <si>
    <t>Detroit Community Schools</t>
  </si>
  <si>
    <t>Henry Ford Academy</t>
  </si>
  <si>
    <t>The Dearborn Academy</t>
  </si>
  <si>
    <t>Detroit Academy of Arts and Sciences</t>
  </si>
  <si>
    <t>Dove Academy of Detroit</t>
  </si>
  <si>
    <t>Timbuktu Academy of Science and Technology</t>
  </si>
  <si>
    <t>Arbor Academy</t>
  </si>
  <si>
    <t>Will Carleton Charter School Academy</t>
  </si>
  <si>
    <t>Oakland Academy</t>
  </si>
  <si>
    <t>William C. Abney Academy</t>
  </si>
  <si>
    <t>Crossroads Charter Academy</t>
  </si>
  <si>
    <t>Benton Harbor Charter School Academy</t>
  </si>
  <si>
    <t>Endeavor Charter Academy</t>
  </si>
  <si>
    <t>Grand Blanc Academy</t>
  </si>
  <si>
    <t>Northridge Academy</t>
  </si>
  <si>
    <t>International Academy of Flint</t>
  </si>
  <si>
    <t>Linden Charter Academy</t>
  </si>
  <si>
    <t>White Pine Academy</t>
  </si>
  <si>
    <t>Windemere Park Charter Academy</t>
  </si>
  <si>
    <t>Paragon Charter Academy</t>
  </si>
  <si>
    <t>Paramount Charter Academy</t>
  </si>
  <si>
    <t>Creative Technologies Academy</t>
  </si>
  <si>
    <t>Ridge Park Charter Academy</t>
  </si>
  <si>
    <t>Chandler Woods Charter Academy</t>
  </si>
  <si>
    <t>Conner Creek Academy East</t>
  </si>
  <si>
    <t>Huron Academy</t>
  </si>
  <si>
    <t>New Bedford Academy</t>
  </si>
  <si>
    <t>Timberland Academy</t>
  </si>
  <si>
    <t>Dr. Joseph F. Pollack Academic Center of Excellence</t>
  </si>
  <si>
    <t>Holly Academy</t>
  </si>
  <si>
    <t>Oakland International Academy</t>
  </si>
  <si>
    <t>Francis Reh PSA</t>
  </si>
  <si>
    <t>North Saginaw Charter Academy</t>
  </si>
  <si>
    <t>Landmark Academy</t>
  </si>
  <si>
    <t>Ann Arbor Learning Community</t>
  </si>
  <si>
    <t>South Arbor Charter Academy</t>
  </si>
  <si>
    <t>George Crockett Academy</t>
  </si>
  <si>
    <t>Summit Academy North</t>
  </si>
  <si>
    <t>Voyageur Academy</t>
  </si>
  <si>
    <t>Star International Academy</t>
  </si>
  <si>
    <t>Weston Preparatory Academy</t>
  </si>
  <si>
    <t>Detroit Edison Public School Academy</t>
  </si>
  <si>
    <t>David Ellis Academy</t>
  </si>
  <si>
    <t>Ross-Hill Academy</t>
  </si>
  <si>
    <t>Universal Academy</t>
  </si>
  <si>
    <t>Detroit Service Learning Academy</t>
  </si>
  <si>
    <t>Old Redford Academy</t>
  </si>
  <si>
    <t>Hope of Detroit Academy</t>
  </si>
  <si>
    <t>Joy Preparatory Academy</t>
  </si>
  <si>
    <t>West Village Academy</t>
  </si>
  <si>
    <t>New Beginnings Academy</t>
  </si>
  <si>
    <t>George Washington Carver Academy</t>
  </si>
  <si>
    <t>Marshall Academy</t>
  </si>
  <si>
    <t>Burton Glen Charter Academy</t>
  </si>
  <si>
    <t>Grand Rapids Child Discovery Center</t>
  </si>
  <si>
    <t>Walton Charter Academy</t>
  </si>
  <si>
    <t>Advanced Technology Academy</t>
  </si>
  <si>
    <t>Metro Charter Academy</t>
  </si>
  <si>
    <t>Canton Charter Academy</t>
  </si>
  <si>
    <t>Bay County PSA</t>
  </si>
  <si>
    <t>Grand Traverse Academy</t>
  </si>
  <si>
    <t>Arts and Technology Academy of Pontiac</t>
  </si>
  <si>
    <t>Presque Isle Academy II</t>
  </si>
  <si>
    <t>Creative Montessori Academy</t>
  </si>
  <si>
    <t>Warrendale Charter Academy</t>
  </si>
  <si>
    <t>Blanche Kelso Bruce Academy</t>
  </si>
  <si>
    <t>Arts Academy in the Woods</t>
  </si>
  <si>
    <t>Outlook Academy</t>
  </si>
  <si>
    <t>Battle Creek Area Learning Center</t>
  </si>
  <si>
    <t>Trillium Academy</t>
  </si>
  <si>
    <t>Detroit Merit Charter Academy</t>
  </si>
  <si>
    <t>Michigan School for the Deaf</t>
  </si>
  <si>
    <t>Merritt Academy</t>
  </si>
  <si>
    <t>Mt. Clemens Montessori Academy</t>
  </si>
  <si>
    <t>Bradford Academy</t>
  </si>
  <si>
    <t>Ojibwe Charter School</t>
  </si>
  <si>
    <t>Richfield Public School Academy</t>
  </si>
  <si>
    <t>Hamtramck Academy</t>
  </si>
  <si>
    <t>Three Oaks Public School Academy</t>
  </si>
  <si>
    <t>Keystone Academy</t>
  </si>
  <si>
    <t>Riverside Academy</t>
  </si>
  <si>
    <t>Life Skills Center of Pontiac</t>
  </si>
  <si>
    <t>Great Oaks Academy</t>
  </si>
  <si>
    <t>Crescent Academy</t>
  </si>
  <si>
    <t>Laurus Academy</t>
  </si>
  <si>
    <t>Mildred C. Wells Preparatory Academy</t>
  </si>
  <si>
    <t>Universal Learning Academy</t>
  </si>
  <si>
    <t>Frontier International Academy</t>
  </si>
  <si>
    <t>Detroit Enterprise Academy</t>
  </si>
  <si>
    <t>Hanley International Academy</t>
  </si>
  <si>
    <t>Bridge Academy</t>
  </si>
  <si>
    <t>Detroit Premier Academy</t>
  </si>
  <si>
    <t>Academy of Warren</t>
  </si>
  <si>
    <t>Prevail Academy</t>
  </si>
  <si>
    <t>Triumph Academy</t>
  </si>
  <si>
    <t>American Montessori Academy</t>
  </si>
  <si>
    <t>Fortis Academy</t>
  </si>
  <si>
    <t>Multicultural Academy</t>
  </si>
  <si>
    <t>St. Clair County Intervention Academy</t>
  </si>
  <si>
    <t>Madison Academy</t>
  </si>
  <si>
    <t>Saginaw Learn to Earn Academy</t>
  </si>
  <si>
    <t>Covenant House Academy Detroit</t>
  </si>
  <si>
    <t>Academic and Career Education Academy</t>
  </si>
  <si>
    <t>Taylor Exemplar Academy</t>
  </si>
  <si>
    <t>David Ellis Academy West</t>
  </si>
  <si>
    <t>ACE Academy (SDA)</t>
  </si>
  <si>
    <t>Flagship Charter Academy</t>
  </si>
  <si>
    <t>International Academy of Saginaw</t>
  </si>
  <si>
    <t>Clara B. Ford Academy (SDA)</t>
  </si>
  <si>
    <t>Lighthouse Academy</t>
  </si>
  <si>
    <t>Reach Charter Academy</t>
  </si>
  <si>
    <t>Vista Meadows Academy</t>
  </si>
  <si>
    <t>University Preparatory Science and Math (PSAD)</t>
  </si>
  <si>
    <t>Youth Advancement Academy</t>
  </si>
  <si>
    <t>University Preparatory Academy (PSAD)</t>
  </si>
  <si>
    <t>Washington-Parks Academy</t>
  </si>
  <si>
    <t>Lansing Charter Academy</t>
  </si>
  <si>
    <t>Michigan Department of Community Health</t>
  </si>
  <si>
    <t>Henry Ford Academy: School for Creative Studies (PSAD)</t>
  </si>
  <si>
    <t>Achieve Charter Academy</t>
  </si>
  <si>
    <t>Four Corners Montessori Academy</t>
  </si>
  <si>
    <t>Quest Charter Academy</t>
  </si>
  <si>
    <t>Three Lakes Academy</t>
  </si>
  <si>
    <t>Michigan Mathematics and Science Academy</t>
  </si>
  <si>
    <t>Virtual Learning Academy of St. Clair County</t>
  </si>
  <si>
    <t>Michigan Connections Academy</t>
  </si>
  <si>
    <t>Leelanau Montessori Public School Academy</t>
  </si>
  <si>
    <t>University Yes Academy</t>
  </si>
  <si>
    <t>Michigan Virtual Charter Academy</t>
  </si>
  <si>
    <t>Global Heights Academy</t>
  </si>
  <si>
    <t>Detroit Leadership Academy</t>
  </si>
  <si>
    <t>Taylor International Academy</t>
  </si>
  <si>
    <t>West Michigan Aviation Academy</t>
  </si>
  <si>
    <t>Legacy Charter Academy</t>
  </si>
  <si>
    <t>DeTour Arts and Technology Academy</t>
  </si>
  <si>
    <t>Wellspring Preparatory High School</t>
  </si>
  <si>
    <t>Relevant Academy of Eaton County</t>
  </si>
  <si>
    <t>The Greenspire School</t>
  </si>
  <si>
    <t>FlexTech High School</t>
  </si>
  <si>
    <t>Regent Park Scholars Charter Academy</t>
  </si>
  <si>
    <t>American International Academy</t>
  </si>
  <si>
    <t>Hamilton Academy</t>
  </si>
  <si>
    <t>Hope Academy of West Michigan</t>
  </si>
  <si>
    <t>Arbor Preparatory High School</t>
  </si>
  <si>
    <t>Forest Academy</t>
  </si>
  <si>
    <t>GEE Edmonson Academy</t>
  </si>
  <si>
    <t>Blue Water Middle College</t>
  </si>
  <si>
    <t>Jalen Rose Leadership Academy</t>
  </si>
  <si>
    <t>Noor International Academy</t>
  </si>
  <si>
    <t>East Arbor Charter Academy</t>
  </si>
  <si>
    <t>South Canton Scholars Charter Academy</t>
  </si>
  <si>
    <t>New Paradigm Loving Academy</t>
  </si>
  <si>
    <t>GEE White Academy</t>
  </si>
  <si>
    <t>Bay City Academy</t>
  </si>
  <si>
    <t>Education Achievement Authority of Michigan</t>
  </si>
  <si>
    <t>Academy of International Studies</t>
  </si>
  <si>
    <t>Detroit Innovation Academy</t>
  </si>
  <si>
    <t>Starr Detroit Academy</t>
  </si>
  <si>
    <t>WSC Academy</t>
  </si>
  <si>
    <t>Michigan School for the Arts</t>
  </si>
  <si>
    <t>Madison-Carver Academy</t>
  </si>
  <si>
    <t>Michigan Educational Choice Center</t>
  </si>
  <si>
    <t>Innocademy</t>
  </si>
  <si>
    <t>Rutherford Winans Academy</t>
  </si>
  <si>
    <t>Capstone Academy Charter School (SDA)</t>
  </si>
  <si>
    <t>Highland Park Public School Academy System</t>
  </si>
  <si>
    <t>Evergreen Academy</t>
  </si>
  <si>
    <t>Caniff Liberty Academy</t>
  </si>
  <si>
    <t>Nexus Academy of Grand Rapids</t>
  </si>
  <si>
    <t>The New Standard Academy</t>
  </si>
  <si>
    <t>Nexus Academy of Lansing</t>
  </si>
  <si>
    <t>Plymouth Scholars Charter Academy</t>
  </si>
  <si>
    <t>South Pointe Scholars Charter Academy</t>
  </si>
  <si>
    <t>W-A-Y Academy</t>
  </si>
  <si>
    <t>Grand Rapids Ellington Academy of Arts &amp; Technology</t>
  </si>
  <si>
    <t>Faxon Language Immersion Academy</t>
  </si>
  <si>
    <t>Charlton Heston Academy</t>
  </si>
  <si>
    <t>Muskegon Heights Public School Academy System</t>
  </si>
  <si>
    <t>Cornerstone Health and Technology School</t>
  </si>
  <si>
    <t>River City Scholars Charter Academy</t>
  </si>
  <si>
    <t>Escuela Avancemos</t>
  </si>
  <si>
    <t>International Preparatory Academy - MacDowell Campus</t>
  </si>
  <si>
    <t>Alternative Educational Academy of Iosco County</t>
  </si>
  <si>
    <t>Macomb Montessori Academy</t>
  </si>
  <si>
    <t>Tipton Academy</t>
  </si>
  <si>
    <t>Greater Heights Academy</t>
  </si>
  <si>
    <t>Genesee STEM Academy</t>
  </si>
  <si>
    <t>ICademy Global</t>
  </si>
  <si>
    <t>Sarah J. Webber Media Arts Academy</t>
  </si>
  <si>
    <t>Branch Line School</t>
  </si>
  <si>
    <t>Oakland FlexTech Academy</t>
  </si>
  <si>
    <t>Jackson Preparatory &amp; Early College</t>
  </si>
  <si>
    <t>Momentum Academy</t>
  </si>
  <si>
    <t>Kingsbury Country Day School</t>
  </si>
  <si>
    <t>Rising Stars Academy</t>
  </si>
  <si>
    <t>Detroit Achievement Academy</t>
  </si>
  <si>
    <t>Southwest Detroit Lighthouse Charter Academy</t>
  </si>
  <si>
    <t>Great Lakes Cyber Academy</t>
  </si>
  <si>
    <t>The James and Grace Lee Boggs School</t>
  </si>
  <si>
    <t>Waterford Montessori Academy</t>
  </si>
  <si>
    <t>Success Mile Academy</t>
  </si>
  <si>
    <t>Battle Creek Montessori Academy</t>
  </si>
  <si>
    <t>WAY Academy - Flint</t>
  </si>
  <si>
    <t>LifeTech Academy</t>
  </si>
  <si>
    <t>Taylor Preparatory High School</t>
  </si>
  <si>
    <t>Detroit Public Safety Academy</t>
  </si>
  <si>
    <t>Lakeside Charter School</t>
  </si>
  <si>
    <t>Global Tech Academy</t>
  </si>
  <si>
    <t>Nexus Academy of Royal Oak</t>
  </si>
  <si>
    <t>Covenant House Academy Grand Rapids</t>
  </si>
  <si>
    <t>Muskegon Montessori Academy for Environmental Change</t>
  </si>
  <si>
    <t>Oakside Scholars Charter Academy</t>
  </si>
  <si>
    <t>Jefferson International Academy</t>
  </si>
  <si>
    <t>Michigan Great Lakes Virtual Academy</t>
  </si>
  <si>
    <t>Innocademy Allegan Campus</t>
  </si>
  <si>
    <t>Blended Learning Academies Credit Recovery High School</t>
  </si>
  <si>
    <t>WAY Michigan</t>
  </si>
  <si>
    <t>New Paradigm College Prep</t>
  </si>
  <si>
    <t>Pathways Academy</t>
  </si>
  <si>
    <t>Insight School of Michigan</t>
  </si>
  <si>
    <t>Frederick Douglass International Academy</t>
  </si>
  <si>
    <t>Canton Preparatory High School</t>
  </si>
  <si>
    <t>Detroit Delta Preparatory Academy for Social Justice</t>
  </si>
  <si>
    <t>Grand River Academy</t>
  </si>
  <si>
    <t>Eagle's Nest Academy</t>
  </si>
  <si>
    <t>Muskegon Covenant Academy</t>
  </si>
  <si>
    <t>New School High</t>
  </si>
  <si>
    <t>East Shore Leadership Academy</t>
  </si>
  <si>
    <t>Regents Academy</t>
  </si>
  <si>
    <t>Alternative Educational Academy of Ogemaw County</t>
  </si>
  <si>
    <t>Lake Superior Academy</t>
  </si>
  <si>
    <t>Grand River Preparatory High School</t>
  </si>
  <si>
    <t>Light of the World Academy</t>
  </si>
  <si>
    <t>Gateway To Success Academy</t>
  </si>
  <si>
    <t>Augusta Academy</t>
  </si>
  <si>
    <t>Kalamazoo Covenant Academy</t>
  </si>
  <si>
    <t>Keys Grace Academy</t>
  </si>
  <si>
    <t>Detroit Public Schools Community District</t>
  </si>
  <si>
    <t>Success Virtual Learning Centers of Michigan</t>
  </si>
  <si>
    <t>The Paris Academy</t>
  </si>
  <si>
    <t>Highpoint Virtual Academy of Michigan</t>
  </si>
  <si>
    <t>Livingston Classical Cyber Academy</t>
  </si>
  <si>
    <t>Detroit Prep</t>
  </si>
  <si>
    <t>Inkster Preparatory Academy</t>
  </si>
  <si>
    <t>Adams Township School District</t>
  </si>
  <si>
    <t>Addison Community Schools</t>
  </si>
  <si>
    <t>Adrian School District of the City of</t>
  </si>
  <si>
    <t>Airport Community Schools</t>
  </si>
  <si>
    <t>Akron-Fairgrove Schools</t>
  </si>
  <si>
    <t>Alba Public Schools</t>
  </si>
  <si>
    <t>Alcona Community Schools</t>
  </si>
  <si>
    <t>Algonac Community School District</t>
  </si>
  <si>
    <t>Allegan Public Schools</t>
  </si>
  <si>
    <t>Allen Park Public Schools</t>
  </si>
  <si>
    <t>Allendale Public Schools</t>
  </si>
  <si>
    <t>Alma Public Schools</t>
  </si>
  <si>
    <t>Almont Community Schools</t>
  </si>
  <si>
    <t>Alpena Public Schools</t>
  </si>
  <si>
    <t>Anchor Bay School District</t>
  </si>
  <si>
    <t>Ann Arbor Public Schools</t>
  </si>
  <si>
    <t>Arenac Eastern School District</t>
  </si>
  <si>
    <t>Armada Area Schools</t>
  </si>
  <si>
    <t>Arvon Township School District</t>
  </si>
  <si>
    <t>Ashley Community Schools</t>
  </si>
  <si>
    <t>Athens Area Schools</t>
  </si>
  <si>
    <t>Atherton Community Schools</t>
  </si>
  <si>
    <t>Atlanta Community Schools</t>
  </si>
  <si>
    <t>Au Gres-Sims School District</t>
  </si>
  <si>
    <t>AuTrain-Onota Public Schools</t>
  </si>
  <si>
    <t>Avondale School District</t>
  </si>
  <si>
    <t>Baldwin Community Schools</t>
  </si>
  <si>
    <t>Bangor Public Schools (Van Buren)</t>
  </si>
  <si>
    <t>Bangor Township Schools</t>
  </si>
  <si>
    <t>Bangor Township S/D #8</t>
  </si>
  <si>
    <t>Baraga Area Schools</t>
  </si>
  <si>
    <t>Bark River-Harris School District</t>
  </si>
  <si>
    <t>Bath Community Schools</t>
  </si>
  <si>
    <t>Bay City School District</t>
  </si>
  <si>
    <t>Beal City Public Schools</t>
  </si>
  <si>
    <t>Bear Lake Schools</t>
  </si>
  <si>
    <t>Beaver Island Community School</t>
  </si>
  <si>
    <t>Beaverton Rural Schools</t>
  </si>
  <si>
    <t>Bedford Public Schools</t>
  </si>
  <si>
    <t>Beecher Community School District</t>
  </si>
  <si>
    <t>Belding Area School District</t>
  </si>
  <si>
    <t>Bellaire Public Schools</t>
  </si>
  <si>
    <t>Bellevue Community Schools</t>
  </si>
  <si>
    <t>Bendle Public Schools</t>
  </si>
  <si>
    <t>Bentley Community School District</t>
  </si>
  <si>
    <t>Benton Harbor Area Schools</t>
  </si>
  <si>
    <t>Benzie County Central Schools</t>
  </si>
  <si>
    <t>Berkley School District</t>
  </si>
  <si>
    <t>Berlin Township S/D #3</t>
  </si>
  <si>
    <t>Berrien Springs Public Schools</t>
  </si>
  <si>
    <t>Big Bay De Noc School District</t>
  </si>
  <si>
    <t>Big Rapids Public Schools</t>
  </si>
  <si>
    <t>Birch Run Area Schools</t>
  </si>
  <si>
    <t>Birmingham Public Schools</t>
  </si>
  <si>
    <t>Blissfield Community Schools</t>
  </si>
  <si>
    <t>Bloomfield Hills Schools</t>
  </si>
  <si>
    <t>Bloomingdale Public School District</t>
  </si>
  <si>
    <t>Bois Blanc Pines School District</t>
  </si>
  <si>
    <t>Boyne City Public Schools</t>
  </si>
  <si>
    <t>Boyne Falls Public School District</t>
  </si>
  <si>
    <t>Brandon School District in the Counties of Oakland and Lapee</t>
  </si>
  <si>
    <t>Brandywine Community Schools</t>
  </si>
  <si>
    <t>Breckenridge Community Schools</t>
  </si>
  <si>
    <t>Breitung Township School District</t>
  </si>
  <si>
    <t>Bridgeport-Spaulding Community School District</t>
  </si>
  <si>
    <t>Bridgman Public Schools</t>
  </si>
  <si>
    <t>Brighton Area Schools</t>
  </si>
  <si>
    <t>Brimley Area Schools</t>
  </si>
  <si>
    <t>Britton Deerfield Schools</t>
  </si>
  <si>
    <t>Bronson Community School District</t>
  </si>
  <si>
    <t>Columbia School District</t>
  </si>
  <si>
    <t>Brown City Community Schools</t>
  </si>
  <si>
    <t>Flat Rock Community Schools</t>
  </si>
  <si>
    <t>Buchanan Community Schools</t>
  </si>
  <si>
    <t>Buckley Community Schools</t>
  </si>
  <si>
    <t>Bullock Creek School District</t>
  </si>
  <si>
    <t>Burr Oak Community School District</t>
  </si>
  <si>
    <t>Burt Township School District</t>
  </si>
  <si>
    <t>Byron Area Schools</t>
  </si>
  <si>
    <t>Byron Center Public Schools</t>
  </si>
  <si>
    <t>Cadillac Area Public Schools</t>
  </si>
  <si>
    <t>Caledonia Community Schools</t>
  </si>
  <si>
    <t>Public Schools of Calumet Laurium &amp; Keweenaw</t>
  </si>
  <si>
    <t>Camden-Frontier School</t>
  </si>
  <si>
    <t>Capac Community Schools</t>
  </si>
  <si>
    <t>Carman-Ainsworth Community Schools</t>
  </si>
  <si>
    <t>Carney-Nadeau Public Schools</t>
  </si>
  <si>
    <t>Caro Community Schools</t>
  </si>
  <si>
    <t>Carrollton Public Schools</t>
  </si>
  <si>
    <t>Carson City-Crystal Area Schools</t>
  </si>
  <si>
    <t>Carsonville-Port Sanilac School District</t>
  </si>
  <si>
    <t>Caseville Public Schools</t>
  </si>
  <si>
    <t>Cass City Public Schools</t>
  </si>
  <si>
    <t>Cassopolis Public Schools</t>
  </si>
  <si>
    <t>Cedar Springs Public Schools</t>
  </si>
  <si>
    <t>Center Line Public Schools</t>
  </si>
  <si>
    <t>Central Lake Public Schools</t>
  </si>
  <si>
    <t>Central Montcalm Public Schools</t>
  </si>
  <si>
    <t>Centreville Public Schools</t>
  </si>
  <si>
    <t>Charlevoix Public Schools</t>
  </si>
  <si>
    <t>Chassell Township School District</t>
  </si>
  <si>
    <t>Cheboygan Area Schools</t>
  </si>
  <si>
    <t>Chelsea School District</t>
  </si>
  <si>
    <t>Chesaning Union Schools</t>
  </si>
  <si>
    <t>Chippewa Hills School District</t>
  </si>
  <si>
    <t>Chippewa Valley Schools</t>
  </si>
  <si>
    <t>Church School District</t>
  </si>
  <si>
    <t>Clare Public Schools</t>
  </si>
  <si>
    <t>Clarenceville School District</t>
  </si>
  <si>
    <t>Clarkston Community School District</t>
  </si>
  <si>
    <t>Clawson Public Schools</t>
  </si>
  <si>
    <t>Climax-Scotts Community Schools</t>
  </si>
  <si>
    <t>Clinton Community Schools</t>
  </si>
  <si>
    <t>Clintondale Community Schools</t>
  </si>
  <si>
    <t>Clio Area School District</t>
  </si>
  <si>
    <t>Coldwater Community Schools</t>
  </si>
  <si>
    <t>Coleman Community Schools</t>
  </si>
  <si>
    <t>Colfax Township S/D #1F</t>
  </si>
  <si>
    <t>Coloma Community Schools</t>
  </si>
  <si>
    <t>Colon Community School District</t>
  </si>
  <si>
    <t>Fairview Area School District</t>
  </si>
  <si>
    <t>Comstock Public Schools</t>
  </si>
  <si>
    <t>Comstock Park Public Schools</t>
  </si>
  <si>
    <t>Constantine Public School District</t>
  </si>
  <si>
    <t>Coopersville Area Public School District</t>
  </si>
  <si>
    <t>Corunna Public Schools</t>
  </si>
  <si>
    <t>Covert Public Schools</t>
  </si>
  <si>
    <t>Crawford AuSable Schools</t>
  </si>
  <si>
    <t>Croswell-Lexington Community Schools</t>
  </si>
  <si>
    <t>Forest Park School District</t>
  </si>
  <si>
    <t>Dansville Schools</t>
  </si>
  <si>
    <t>Davison Community Schools</t>
  </si>
  <si>
    <t>DeWitt Public Schools</t>
  </si>
  <si>
    <t>Dearborn City School District</t>
  </si>
  <si>
    <t>Dearborn Heights School District #7</t>
  </si>
  <si>
    <t>Westwood Community School District</t>
  </si>
  <si>
    <t>Decatur Public Schools</t>
  </si>
  <si>
    <t>Deckerville Community School District</t>
  </si>
  <si>
    <t>Delton Kellogg Schools</t>
  </si>
  <si>
    <t>DeTour Area Schools</t>
  </si>
  <si>
    <t>Dexter Community School District</t>
  </si>
  <si>
    <t>Dowagiac Union School District</t>
  </si>
  <si>
    <t>Dryden Community Schools</t>
  </si>
  <si>
    <t>Dundee Community Schools</t>
  </si>
  <si>
    <t>Durand Area Schools</t>
  </si>
  <si>
    <t>East China School District</t>
  </si>
  <si>
    <t>East Detroit Public Schools</t>
  </si>
  <si>
    <t>East Grand Rapids Public Schools</t>
  </si>
  <si>
    <t>East Jackson Community Schools</t>
  </si>
  <si>
    <t>East Jordan Public Schools</t>
  </si>
  <si>
    <t>East Lansing School District</t>
  </si>
  <si>
    <t>Easton Township S/D #6</t>
  </si>
  <si>
    <t>Eaton Rapids Public Schools</t>
  </si>
  <si>
    <t>Eau Claire Public Schools</t>
  </si>
  <si>
    <t>Ecorse Public Schools</t>
  </si>
  <si>
    <t>Montabella Community Schools</t>
  </si>
  <si>
    <t>Edwardsburg Public Schools</t>
  </si>
  <si>
    <t>Elk Rapids Schools</t>
  </si>
  <si>
    <t>Elkton-Pigeon-Bay Port Laker Schools</t>
  </si>
  <si>
    <t>Ellsworth Community School</t>
  </si>
  <si>
    <t>Elm River Township School District</t>
  </si>
  <si>
    <t>Escanaba Area Public Schools</t>
  </si>
  <si>
    <t>Essexville-Hampton Public Schools</t>
  </si>
  <si>
    <t>Evart Public Schools</t>
  </si>
  <si>
    <t>Excelsior Township S/D #1</t>
  </si>
  <si>
    <t>Farmington Public School District</t>
  </si>
  <si>
    <t>Farwell Area Schools</t>
  </si>
  <si>
    <t>Fennville Public Schools</t>
  </si>
  <si>
    <t>Fenton Area Public Schools</t>
  </si>
  <si>
    <t>Ferndale Public Schools</t>
  </si>
  <si>
    <t>Fitzgerald Public Schools</t>
  </si>
  <si>
    <t>Flint School District of the City of</t>
  </si>
  <si>
    <t>Flushing Community Schools</t>
  </si>
  <si>
    <t>Forest Area Community Schools</t>
  </si>
  <si>
    <t>Forest Hills Public Schools</t>
  </si>
  <si>
    <t>Gwinn Area Community Schools</t>
  </si>
  <si>
    <t>Fowler Public Schools</t>
  </si>
  <si>
    <t>Fowlerville Community Schools</t>
  </si>
  <si>
    <t>Frankenmuth School District</t>
  </si>
  <si>
    <t>Frankfort-Elberta Area Schools</t>
  </si>
  <si>
    <t>Fraser Public Schools</t>
  </si>
  <si>
    <t>Freeland Community School District</t>
  </si>
  <si>
    <t>Fremont Public School District</t>
  </si>
  <si>
    <t>Fruitport Community Schools</t>
  </si>
  <si>
    <t>Fulton Schools</t>
  </si>
  <si>
    <t>Galesburg-Augusta Community Schools</t>
  </si>
  <si>
    <t>Glenn Public School District</t>
  </si>
  <si>
    <t>Garden City Public Schools</t>
  </si>
  <si>
    <t>Engadine Consolidated Schools</t>
  </si>
  <si>
    <t>Gaylord Community Schools</t>
  </si>
  <si>
    <t>Genesee School District</t>
  </si>
  <si>
    <t>Roscommon Area Public Schools</t>
  </si>
  <si>
    <t>Gibraltar School District</t>
  </si>
  <si>
    <t>Gladstone Area Schools</t>
  </si>
  <si>
    <t>Gladwin Community Schools</t>
  </si>
  <si>
    <t>Glen Lake Community Schools</t>
  </si>
  <si>
    <t>Gobles Public School District</t>
  </si>
  <si>
    <t>Godfrey-Lee Public Schools</t>
  </si>
  <si>
    <t>Godwin Heights Public Schools</t>
  </si>
  <si>
    <t>Goodrich Area Schools</t>
  </si>
  <si>
    <t>Grand Blanc Community Schools</t>
  </si>
  <si>
    <t>Grand Haven Area Public Schools</t>
  </si>
  <si>
    <t>Grand Ledge Public Schools</t>
  </si>
  <si>
    <t>Grand Rapids Public Schools</t>
  </si>
  <si>
    <t>Grandville Public Schools</t>
  </si>
  <si>
    <t>Grant Public School District</t>
  </si>
  <si>
    <t>Grant Township S/D #2</t>
  </si>
  <si>
    <t>Grass Lake Community Schools</t>
  </si>
  <si>
    <t>Grosse Ile Township Schools</t>
  </si>
  <si>
    <t>Gull Lake Community Schools</t>
  </si>
  <si>
    <t>Hagar Township S/D #6</t>
  </si>
  <si>
    <t>Hale Area Schools</t>
  </si>
  <si>
    <t>Hamtramck School District of the City of</t>
  </si>
  <si>
    <t>Hanover-Horton School District</t>
  </si>
  <si>
    <t>Harbor Springs School District</t>
  </si>
  <si>
    <t>Harper Creek Community Schools</t>
  </si>
  <si>
    <t>Harper Woods The School District of the City of</t>
  </si>
  <si>
    <t>Harrison Community Schools</t>
  </si>
  <si>
    <t>Hart Public School District</t>
  </si>
  <si>
    <t>Hartford Public Schools</t>
  </si>
  <si>
    <t>Hartland Consolidated Schools</t>
  </si>
  <si>
    <t>Haslett Public Schools</t>
  </si>
  <si>
    <t>Hastings Area School District</t>
  </si>
  <si>
    <t>Hazel Park School District of the City of</t>
  </si>
  <si>
    <t>Hemlock Public School District</t>
  </si>
  <si>
    <t>Hesperia Community Schools</t>
  </si>
  <si>
    <t>Highland Park City Schools</t>
  </si>
  <si>
    <t>Hillman Community Schools</t>
  </si>
  <si>
    <t>Hillsdale Community Schools</t>
  </si>
  <si>
    <t>Holland City School District</t>
  </si>
  <si>
    <t>Holly Area School District</t>
  </si>
  <si>
    <t>Holt Public Schools</t>
  </si>
  <si>
    <t>Holton Public Schools</t>
  </si>
  <si>
    <t>Homer Community School District</t>
  </si>
  <si>
    <t>Hopkins Public Schools</t>
  </si>
  <si>
    <t>Houghton Lake Community Schools</t>
  </si>
  <si>
    <t>Howell Public Schools</t>
  </si>
  <si>
    <t>Hudson Area Schools</t>
  </si>
  <si>
    <t>Hudsonville Public School District</t>
  </si>
  <si>
    <t>Huron School District</t>
  </si>
  <si>
    <t>Huron Valley Schools</t>
  </si>
  <si>
    <t>Ida Public School District</t>
  </si>
  <si>
    <t>Imlay City Community Schools</t>
  </si>
  <si>
    <t>Inland Lakes Schools</t>
  </si>
  <si>
    <t>Ionia Public Schools</t>
  </si>
  <si>
    <t>Ionia Township S/D #2</t>
  </si>
  <si>
    <t>Iron Mountain Public Schools</t>
  </si>
  <si>
    <t>Ironwood Area Schools of Gogebic County</t>
  </si>
  <si>
    <t>Ishpeming Public School District No. 1</t>
  </si>
  <si>
    <t>Ithaca Public Schools</t>
  </si>
  <si>
    <t>Jackson Public Schools</t>
  </si>
  <si>
    <t>Jefferson Schools (Monroe)</t>
  </si>
  <si>
    <t>Jenison Public Schools</t>
  </si>
  <si>
    <t>Johannesburg-Lewiston Area Schools</t>
  </si>
  <si>
    <t>Jonesville Community Schools</t>
  </si>
  <si>
    <t>Kalamazoo Public Schools</t>
  </si>
  <si>
    <t>Kaleva Norman Dickson School District</t>
  </si>
  <si>
    <t>Kalkaska Public Schools</t>
  </si>
  <si>
    <t>Kearsley Community School District</t>
  </si>
  <si>
    <t>Kelloggsville Public Schools</t>
  </si>
  <si>
    <t>Kenowa Hills Public Schools</t>
  </si>
  <si>
    <t>Kent City Community Schools</t>
  </si>
  <si>
    <t>Kentwood Public Schools</t>
  </si>
  <si>
    <t>Kingsley Area Schools</t>
  </si>
  <si>
    <t>Kingston Community School District</t>
  </si>
  <si>
    <t>Laingsburg Community Schools</t>
  </si>
  <si>
    <t>Lake City Area School District</t>
  </si>
  <si>
    <t>Lake Fenton Community Schools</t>
  </si>
  <si>
    <t>Lake Linden-Hubbell School District</t>
  </si>
  <si>
    <t>Lake Orion Community Schools</t>
  </si>
  <si>
    <t>Lakeshore School District (Berrien)</t>
  </si>
  <si>
    <t>Lakeview Sch. District (Calhoun)</t>
  </si>
  <si>
    <t>Lakeview Public Schools (Macomb)</t>
  </si>
  <si>
    <t>Lakeview Community Schools (Montcalm)</t>
  </si>
  <si>
    <t>LakeVille Community School District</t>
  </si>
  <si>
    <t>Lakewood Public Schools</t>
  </si>
  <si>
    <t>Lamphere Public Schools</t>
  </si>
  <si>
    <t>Lansing Public School District</t>
  </si>
  <si>
    <t>Lapeer Community Schools</t>
  </si>
  <si>
    <t>Lawrence Public Schools</t>
  </si>
  <si>
    <t>Lawton Community School District</t>
  </si>
  <si>
    <t>Leland Public School District</t>
  </si>
  <si>
    <t>Les Cheneaux Community Schools</t>
  </si>
  <si>
    <t>Leslie Public Schools</t>
  </si>
  <si>
    <t>Lincoln Consolidated School District</t>
  </si>
  <si>
    <t>Lincoln Park School District of the City of</t>
  </si>
  <si>
    <t>Linden Community Schools</t>
  </si>
  <si>
    <t>Litchfield Community Schools</t>
  </si>
  <si>
    <t>Alanson Public Schools</t>
  </si>
  <si>
    <t>Livonia Public Schools School District</t>
  </si>
  <si>
    <t>L'Anse Creuse Public Schools</t>
  </si>
  <si>
    <t>Lowell Area Schools</t>
  </si>
  <si>
    <t>Ludington Area School District</t>
  </si>
  <si>
    <t>Mackinac Island Public Schools</t>
  </si>
  <si>
    <t>Mackinaw City Public Schools</t>
  </si>
  <si>
    <t>Madison District Public Schools</t>
  </si>
  <si>
    <t>Madison School District (Lenawee)</t>
  </si>
  <si>
    <t>Mancelona Public Schools</t>
  </si>
  <si>
    <t>Manistee Area Public Schools</t>
  </si>
  <si>
    <t>Manistique Area Schools</t>
  </si>
  <si>
    <t>Manton Consolidated Schools</t>
  </si>
  <si>
    <t>Maple Valley Schools</t>
  </si>
  <si>
    <t>Marcellus Community Schools</t>
  </si>
  <si>
    <t>Marion Public Schools</t>
  </si>
  <si>
    <t>Mar Lee School District</t>
  </si>
  <si>
    <t>Marlette Community Schools</t>
  </si>
  <si>
    <t>Marshall Public Schools</t>
  </si>
  <si>
    <t>Martin Public Schools</t>
  </si>
  <si>
    <t>Marysville Public Schools</t>
  </si>
  <si>
    <t>Mason Public Schools (Ingham)</t>
  </si>
  <si>
    <t>Mason Consolidated Schools (Monroe)</t>
  </si>
  <si>
    <t>Mason County Central Schools</t>
  </si>
  <si>
    <t>Mason County Eastern Schools</t>
  </si>
  <si>
    <t>Mattawan Consolidated School</t>
  </si>
  <si>
    <t>Mayville Community School District</t>
  </si>
  <si>
    <t>McBain Rural Agricultural Schools</t>
  </si>
  <si>
    <t>Melvindale-North Allen Park Schools</t>
  </si>
  <si>
    <t>Memphis Community Schools</t>
  </si>
  <si>
    <t>Mendon Community School District</t>
  </si>
  <si>
    <t>Menominee Area Public Schools</t>
  </si>
  <si>
    <t>Meridian Public Schools</t>
  </si>
  <si>
    <t>Merrill Community Schools</t>
  </si>
  <si>
    <t>Mesick Consolidated Schools</t>
  </si>
  <si>
    <t>Michigan Center School District</t>
  </si>
  <si>
    <t>Midland Public Schools</t>
  </si>
  <si>
    <t>Mid Peninsula School District</t>
  </si>
  <si>
    <t>Milan Area Schools</t>
  </si>
  <si>
    <t>Millington Community Schools</t>
  </si>
  <si>
    <t>Mio-AuSable Schools</t>
  </si>
  <si>
    <t>Mona Shores Public School District</t>
  </si>
  <si>
    <t>Monroe Public Schools</t>
  </si>
  <si>
    <t>Montague Area Public Schools</t>
  </si>
  <si>
    <t>Montrose Community Schools</t>
  </si>
  <si>
    <t>Moran Township School District</t>
  </si>
  <si>
    <t>Morenci Area Schools</t>
  </si>
  <si>
    <t>Morley Stanwood Community Schools</t>
  </si>
  <si>
    <t>Morrice Area Schools</t>
  </si>
  <si>
    <t>Mount Clemens Community School District</t>
  </si>
  <si>
    <t>Mt. Morris Consolidated Schools</t>
  </si>
  <si>
    <t>Mt. Pleasant City School District</t>
  </si>
  <si>
    <t>Munising Public Schools</t>
  </si>
  <si>
    <t>Muskegon Public Schools of the City of</t>
  </si>
  <si>
    <t>Napoleon Community Schools</t>
  </si>
  <si>
    <t>Negaunee Public Schools</t>
  </si>
  <si>
    <t>New Buffalo Area Schools</t>
  </si>
  <si>
    <t>New Haven Community Schools</t>
  </si>
  <si>
    <t>New Lothrop Area Public Schools</t>
  </si>
  <si>
    <t>Newaygo Public School District</t>
  </si>
  <si>
    <t>Tahquamenon Area Schools</t>
  </si>
  <si>
    <t>NICE Community School District</t>
  </si>
  <si>
    <t>Niles Community Schools</t>
  </si>
  <si>
    <t>North Adams-Jerome Public Schools</t>
  </si>
  <si>
    <t>North Branch Area Schools</t>
  </si>
  <si>
    <t>Grosse Pointe Public Schools</t>
  </si>
  <si>
    <t>North Huron School District</t>
  </si>
  <si>
    <t>North Muskegon Public Schools</t>
  </si>
  <si>
    <t>Northport Public School District</t>
  </si>
  <si>
    <t>Northview Public Schools</t>
  </si>
  <si>
    <t>Northville Public Schools</t>
  </si>
  <si>
    <t>Northwest Community Schools</t>
  </si>
  <si>
    <t>Norway-Vulcan Area Schools</t>
  </si>
  <si>
    <t>Nottawa Community School</t>
  </si>
  <si>
    <t>Novi Community School District</t>
  </si>
  <si>
    <t>Oak Park School District of the City of</t>
  </si>
  <si>
    <t>Oakridge Public Schools</t>
  </si>
  <si>
    <t>Okemos Public Schools</t>
  </si>
  <si>
    <t>Olivet Community Schools</t>
  </si>
  <si>
    <t>Onaway Area Community School District</t>
  </si>
  <si>
    <t>Oneida Township S/D #3</t>
  </si>
  <si>
    <t>Onekama Consolidated Schools</t>
  </si>
  <si>
    <t>Onsted Community Schools</t>
  </si>
  <si>
    <t>Ontonagon Area School District</t>
  </si>
  <si>
    <t>Orchard View Schools</t>
  </si>
  <si>
    <t>Dollar Bay-Tamarack City Area Schools</t>
  </si>
  <si>
    <t>Oscoda Area Schools</t>
  </si>
  <si>
    <t>Otsego Public Schools</t>
  </si>
  <si>
    <t>Ovid-Elsie Area Schools</t>
  </si>
  <si>
    <t>Owendale-Gagetown Area School District</t>
  </si>
  <si>
    <t>Owosso Public Schools</t>
  </si>
  <si>
    <t>Oxford Community Schools</t>
  </si>
  <si>
    <t>Parchment School District</t>
  </si>
  <si>
    <t>Paw Paw Public School District</t>
  </si>
  <si>
    <t>Peck Community School District</t>
  </si>
  <si>
    <t>Pellston Public Schools</t>
  </si>
  <si>
    <t>Pennfield Schools</t>
  </si>
  <si>
    <t>Pentwater Public School District</t>
  </si>
  <si>
    <t>Public Schools of Petoskey</t>
  </si>
  <si>
    <t>Pewamo-Westphalia Community Schools</t>
  </si>
  <si>
    <t>Pickford Public Schools</t>
  </si>
  <si>
    <t>Pinckney Community Schools</t>
  </si>
  <si>
    <t>Pinconning Area Schools</t>
  </si>
  <si>
    <t>Pine River Area Schools</t>
  </si>
  <si>
    <t>Pittsford Area Schools</t>
  </si>
  <si>
    <t>Plainwell Community Schools</t>
  </si>
  <si>
    <t>Plymouth-Canton Community Schools</t>
  </si>
  <si>
    <t>Pontiac City School District</t>
  </si>
  <si>
    <t>Port Huron Area School District</t>
  </si>
  <si>
    <t>Houghton-Portage Township School District</t>
  </si>
  <si>
    <t>Portage Public Schools</t>
  </si>
  <si>
    <t>Posen Consolidated School District No. 9</t>
  </si>
  <si>
    <t>Potterville Public Schools</t>
  </si>
  <si>
    <t>Powell Township Schools</t>
  </si>
  <si>
    <t>North Central Area Schools</t>
  </si>
  <si>
    <t>Quincy Community Schools</t>
  </si>
  <si>
    <t>Rapid River Public Schools</t>
  </si>
  <si>
    <t>Ravenna Public Schools</t>
  </si>
  <si>
    <t>Reading Community Schools</t>
  </si>
  <si>
    <t>Redford Union Schools District No. 1</t>
  </si>
  <si>
    <t>Reed City Area Public Schools</t>
  </si>
  <si>
    <t>Reese Public Schools</t>
  </si>
  <si>
    <t>Reeths-Puffer Schools</t>
  </si>
  <si>
    <t>Republic-Michigamme Schools</t>
  </si>
  <si>
    <t>River Rouge School District of the City of</t>
  </si>
  <si>
    <t>River Valley School District</t>
  </si>
  <si>
    <t>Riverview Community School District</t>
  </si>
  <si>
    <t>Rochester Community School District</t>
  </si>
  <si>
    <t>Rockford Public Schools</t>
  </si>
  <si>
    <t>Rogers City Area Schools</t>
  </si>
  <si>
    <t>Romeo Community Schools</t>
  </si>
  <si>
    <t>Romulus Community Schools</t>
  </si>
  <si>
    <t>Roseville Community Schools</t>
  </si>
  <si>
    <t>Royal Oak Schools</t>
  </si>
  <si>
    <t>Rudyard Area Schools</t>
  </si>
  <si>
    <t>Saginaw School District of the City of</t>
  </si>
  <si>
    <t>Saginaw Township Community Schools</t>
  </si>
  <si>
    <t>North Dickinson County Schools</t>
  </si>
  <si>
    <t>Saline Area Schools</t>
  </si>
  <si>
    <t>Sand Creek Community Schools</t>
  </si>
  <si>
    <t>Sandusky Community School District</t>
  </si>
  <si>
    <t>Saranac Community Schools</t>
  </si>
  <si>
    <t>Saugatuck Public Schools</t>
  </si>
  <si>
    <t>Sault Ste. Marie Area Schools</t>
  </si>
  <si>
    <t>Schoolcraft Community Schools</t>
  </si>
  <si>
    <t>Shelby Public Schools</t>
  </si>
  <si>
    <t>Shepherd Public Schools</t>
  </si>
  <si>
    <t>Sodus Township S/D #5</t>
  </si>
  <si>
    <t>South Lake Schools</t>
  </si>
  <si>
    <t>South Lyon Community Schools</t>
  </si>
  <si>
    <t>South Redford School District</t>
  </si>
  <si>
    <t>South Haven Public Schools</t>
  </si>
  <si>
    <t>Southfield Public School District</t>
  </si>
  <si>
    <t>Southgate Community School District</t>
  </si>
  <si>
    <t>Sparta Area Schools</t>
  </si>
  <si>
    <t>Spring Lake Public Schools</t>
  </si>
  <si>
    <t>Springport Public Schools</t>
  </si>
  <si>
    <t>St. Charles Community Schools</t>
  </si>
  <si>
    <t>Lake Shore Public Schools (Macomb)</t>
  </si>
  <si>
    <t>St. Johns Public Schools</t>
  </si>
  <si>
    <t>St. Joseph Public Schools</t>
  </si>
  <si>
    <t>St. Louis Public Schools</t>
  </si>
  <si>
    <t>West Iron County Public Schools</t>
  </si>
  <si>
    <t>Standish-Sterling Community Schools</t>
  </si>
  <si>
    <t>Stanton Township Public Schools</t>
  </si>
  <si>
    <t>Stephenson Area Public Schools</t>
  </si>
  <si>
    <t>Stockbridge Community Schools</t>
  </si>
  <si>
    <t>Sturgis Public Schools</t>
  </si>
  <si>
    <t>Summerfield Schools</t>
  </si>
  <si>
    <t>Suttons Bay Public Schools</t>
  </si>
  <si>
    <t>Swan Valley School District</t>
  </si>
  <si>
    <t>Swartz Creek Community Schools</t>
  </si>
  <si>
    <t>Tawas Area Schools</t>
  </si>
  <si>
    <t>Taylor School District</t>
  </si>
  <si>
    <t>Tecumseh Public Schools</t>
  </si>
  <si>
    <t>Tekonsha Community Schools</t>
  </si>
  <si>
    <t>Thornapple Kellogg School District</t>
  </si>
  <si>
    <t>Three Rivers Community Schools</t>
  </si>
  <si>
    <t>Traverse City Area Public Schools</t>
  </si>
  <si>
    <t>Tri County Area Schools</t>
  </si>
  <si>
    <t>Troy School District</t>
  </si>
  <si>
    <t>Ubly Community Schools</t>
  </si>
  <si>
    <t>Union City Community Schools</t>
  </si>
  <si>
    <t>Unionville-Sebewaing Area S.D.</t>
  </si>
  <si>
    <t>Utica Community Schools</t>
  </si>
  <si>
    <t>Van Buren Public Schools</t>
  </si>
  <si>
    <t>Vanderbilt Area Schools</t>
  </si>
  <si>
    <t>Vandercook Lake Public Schools</t>
  </si>
  <si>
    <t>Van Dyke Public Schools</t>
  </si>
  <si>
    <t>Vassar Public Schools</t>
  </si>
  <si>
    <t>Verona Township S/D #1F</t>
  </si>
  <si>
    <t>Vestaburg Community Schools</t>
  </si>
  <si>
    <t>Vicksburg Community Schools</t>
  </si>
  <si>
    <t>Wakefield-Marenisco School District</t>
  </si>
  <si>
    <t>Waldron Area Schools</t>
  </si>
  <si>
    <t>Walkerville Public Schools</t>
  </si>
  <si>
    <t>Walled Lake Consolidated Schools</t>
  </si>
  <si>
    <t>Warren Consolidated Schools</t>
  </si>
  <si>
    <t>Warren Woods Public Schools</t>
  </si>
  <si>
    <t>Waterford School District</t>
  </si>
  <si>
    <t>Watersmeet Township School District</t>
  </si>
  <si>
    <t>Watervliet School District</t>
  </si>
  <si>
    <t>Waverly Community Schools</t>
  </si>
  <si>
    <t>Wayland Union Schools</t>
  </si>
  <si>
    <t>Webberville Community Schools</t>
  </si>
  <si>
    <t>Wells Township School District</t>
  </si>
  <si>
    <t>West Bloomfield School District</t>
  </si>
  <si>
    <t>West Branch-Rose City Area Schools</t>
  </si>
  <si>
    <t>West Ottawa Public School District</t>
  </si>
  <si>
    <t>Western School District</t>
  </si>
  <si>
    <t>Westwood Heights Schools</t>
  </si>
  <si>
    <t>White Cloud Public Schools</t>
  </si>
  <si>
    <t>White Pigeon Community Schools</t>
  </si>
  <si>
    <t>Whitefish Township Schools</t>
  </si>
  <si>
    <t>Whiteford Agricultural School District of the Counties of Le</t>
  </si>
  <si>
    <t>Whitehall District Schools</t>
  </si>
  <si>
    <t>Whitmore Lake Public School District</t>
  </si>
  <si>
    <t>Whittemore-Prescott Area Schools</t>
  </si>
  <si>
    <t>Williamston Community Schools</t>
  </si>
  <si>
    <t>Wolverine Community School District</t>
  </si>
  <si>
    <t>Woodhaven-Brownstown School District</t>
  </si>
  <si>
    <t>Wyandotte School District of the City of</t>
  </si>
  <si>
    <t>Wyoming Public Schools</t>
  </si>
  <si>
    <t>Yale Public Schools</t>
  </si>
  <si>
    <t>Ypsilanti Community Schools</t>
  </si>
  <si>
    <t>Zeeland Public Schools</t>
  </si>
  <si>
    <t>Wexford-Missaukee ISD</t>
  </si>
  <si>
    <t>Allegan Area Educational Service Agency</t>
  </si>
  <si>
    <t>Alpena-Montmorency-Alcona ESD</t>
  </si>
  <si>
    <t>Barry ISD</t>
  </si>
  <si>
    <t>Berrien RESA</t>
  </si>
  <si>
    <t>Branch ISD</t>
  </si>
  <si>
    <t>Calhoun ISD</t>
  </si>
  <si>
    <t>Lewis Cass ISD</t>
  </si>
  <si>
    <t>Charlevoix-Emmet ISD</t>
  </si>
  <si>
    <t>Cheb-Otsego-Presque Isle ESD</t>
  </si>
  <si>
    <t>Eastern Upper Peninsula ISD</t>
  </si>
  <si>
    <t>Clare-Gladwin Regional Education Service District</t>
  </si>
  <si>
    <t>Clinton County RESA</t>
  </si>
  <si>
    <t>Delta-Schoolcraft ISD</t>
  </si>
  <si>
    <t>Dickinson-Iron ISD</t>
  </si>
  <si>
    <t>Eaton RESA</t>
  </si>
  <si>
    <t>Genesee ISD</t>
  </si>
  <si>
    <t>Gogebic-Ontonagon ISD</t>
  </si>
  <si>
    <t>Traverse Bay Area ISD</t>
  </si>
  <si>
    <t>Gratiot-Isabella RESD</t>
  </si>
  <si>
    <t>Hillsdale ISD</t>
  </si>
  <si>
    <t>Huron ISD</t>
  </si>
  <si>
    <t>Bay-Arenac ISD</t>
  </si>
  <si>
    <t>Copper Country ISD</t>
  </si>
  <si>
    <t>Ingham ISD</t>
  </si>
  <si>
    <t>Ionia ISD</t>
  </si>
  <si>
    <t>Iosco RESA</t>
  </si>
  <si>
    <t>Jackson ISD</t>
  </si>
  <si>
    <t>Kalamazoo RESA</t>
  </si>
  <si>
    <t>Kent ISD</t>
  </si>
  <si>
    <t>Lapeer ISD</t>
  </si>
  <si>
    <t>Lenawee ISD</t>
  </si>
  <si>
    <t>Livingston ESA</t>
  </si>
  <si>
    <t>Macomb ISD</t>
  </si>
  <si>
    <t>Manistee ISD</t>
  </si>
  <si>
    <t>Marquette-Alger RESA</t>
  </si>
  <si>
    <t>West Shore Educational Service District</t>
  </si>
  <si>
    <t>Mecosta-Osceola ISD</t>
  </si>
  <si>
    <t>Menominee ISD</t>
  </si>
  <si>
    <t>Midland County Educational Service Agency</t>
  </si>
  <si>
    <t>Monroe ISD</t>
  </si>
  <si>
    <t>Montcalm Area ISD</t>
  </si>
  <si>
    <t>Muskegon Area ISD</t>
  </si>
  <si>
    <t>Newaygo County RESA</t>
  </si>
  <si>
    <t>Oakland Schools</t>
  </si>
  <si>
    <t>Ottawa Area ISD</t>
  </si>
  <si>
    <t>Saginaw ISD</t>
  </si>
  <si>
    <t>St. Clair County RESA</t>
  </si>
  <si>
    <t>St. Joseph County ISD</t>
  </si>
  <si>
    <t>Sanilac ISD</t>
  </si>
  <si>
    <t>Shiawassee Regional ESD</t>
  </si>
  <si>
    <t>Tuscola ISD</t>
  </si>
  <si>
    <t>Van Buren ISD</t>
  </si>
  <si>
    <t>Washtenaw ISD</t>
  </si>
  <si>
    <t>Wayne RESA</t>
  </si>
  <si>
    <t>Region 10-Southeast Service Coop</t>
  </si>
  <si>
    <t>Region 9-South Central Service Coop</t>
  </si>
  <si>
    <t>Region 7-Resource Training/Solution</t>
  </si>
  <si>
    <t>Region 1 and 2-Northwest Srvc Coop</t>
  </si>
  <si>
    <t>Region 6 and 8-SW/WC Service Coop</t>
  </si>
  <si>
    <t>MACCRAY SCHOOL DISTRICT</t>
  </si>
  <si>
    <t>JENNINGS COMMUNITY SCHOOL</t>
  </si>
  <si>
    <t>LA CRESCENT MONTESSORI &amp; STEM SCHOO</t>
  </si>
  <si>
    <t>Rosa Parks Charter High School</t>
  </si>
  <si>
    <t>PARTNERSHIP ACADEMY INC.</t>
  </si>
  <si>
    <t>Spero Academy</t>
  </si>
  <si>
    <t>AGAMIM CLASSICAL ACADEMY</t>
  </si>
  <si>
    <t>New Century School</t>
  </si>
  <si>
    <t>SouthWest Educational Cooperative (</t>
  </si>
  <si>
    <t>Southwest Metro Intermediate 288</t>
  </si>
  <si>
    <t>T.R.U.T.H. Preparatory Academy Char</t>
  </si>
  <si>
    <t>North Metro Flex Academy</t>
  </si>
  <si>
    <t>Cannon Valley Special Education Coo</t>
  </si>
  <si>
    <t>Austin Albert Lea Area Special Educ</t>
  </si>
  <si>
    <t>Athlos Academy of Saint Cloud</t>
  </si>
  <si>
    <t>Sankofa Underground North Academy</t>
  </si>
  <si>
    <t>Marine Area Community School</t>
  </si>
  <si>
    <t>Minneapolis Public School District</t>
  </si>
  <si>
    <t>NEW HEIGHTS SCHOOL INC.</t>
  </si>
  <si>
    <t>REIMAGINE PREP</t>
  </si>
  <si>
    <t>STARKVILLE- OKTIBBEHA CONS SD</t>
  </si>
  <si>
    <t>MIDTOWN PUBLIC CHARTER SCHOOL</t>
  </si>
  <si>
    <t>WEST POINT CONSOLIDATED SCHOOL DIST</t>
  </si>
  <si>
    <t>JOEL E. SMILOW PREP</t>
  </si>
  <si>
    <t>PASCAGOULA GAUTIER SCHOOL DIST</t>
  </si>
  <si>
    <t>KIPP ST LOUIS PUBLIC SCHOOLS</t>
  </si>
  <si>
    <t>ST. LOUIS COLLEGE PREP</t>
  </si>
  <si>
    <t>THE BIOME</t>
  </si>
  <si>
    <t>LA SALLE CHARTER SCHOOL</t>
  </si>
  <si>
    <t>CITIZENS OF THE WORLD CHARTER</t>
  </si>
  <si>
    <t>NEOSHO SCHOOL DISTRICT</t>
  </si>
  <si>
    <t>Nixa Public Schools</t>
  </si>
  <si>
    <t>Chouteau Co Joint Service</t>
  </si>
  <si>
    <t>Somers Elem</t>
  </si>
  <si>
    <t>Cut Bank Elem</t>
  </si>
  <si>
    <t>Mountain View Elem</t>
  </si>
  <si>
    <t>Helena Elem</t>
  </si>
  <si>
    <t>Broadus Elem</t>
  </si>
  <si>
    <t>South Stacey Elem</t>
  </si>
  <si>
    <t>Ashland Elem</t>
  </si>
  <si>
    <t>Beaverhead</t>
  </si>
  <si>
    <t>Big Horn</t>
  </si>
  <si>
    <t>Blaine</t>
  </si>
  <si>
    <t>Bear Paw Cooperative</t>
  </si>
  <si>
    <t>Broadwater</t>
  </si>
  <si>
    <t>Carbon</t>
  </si>
  <si>
    <t>Carter</t>
  </si>
  <si>
    <t>Cascade</t>
  </si>
  <si>
    <t>North Ctrl Learn Res Ctr</t>
  </si>
  <si>
    <t>Chouteau</t>
  </si>
  <si>
    <t>Custer</t>
  </si>
  <si>
    <t>Big Country Coop</t>
  </si>
  <si>
    <t>Daniels</t>
  </si>
  <si>
    <t>Sheridan/Daniels Coop</t>
  </si>
  <si>
    <t>Dawson</t>
  </si>
  <si>
    <t>Prairie View Coop</t>
  </si>
  <si>
    <t>Deer Lodge</t>
  </si>
  <si>
    <t>Fallon</t>
  </si>
  <si>
    <t>Fergus</t>
  </si>
  <si>
    <t>Central Mt Learn Res Ctr</t>
  </si>
  <si>
    <t>Flathead</t>
  </si>
  <si>
    <t>Flathead Special Ed. Coop.</t>
  </si>
  <si>
    <t>Gallatin</t>
  </si>
  <si>
    <t>Gallatin/Madison Coop</t>
  </si>
  <si>
    <t>Garfield</t>
  </si>
  <si>
    <t>Glacier</t>
  </si>
  <si>
    <t>Golden Valley</t>
  </si>
  <si>
    <t>Granite</t>
  </si>
  <si>
    <t>Hill</t>
  </si>
  <si>
    <t>Jefferson</t>
  </si>
  <si>
    <t>Judith Basin</t>
  </si>
  <si>
    <t>Lake</t>
  </si>
  <si>
    <t>Lewis &amp; Clark</t>
  </si>
  <si>
    <t>Prickly Pear Coop</t>
  </si>
  <si>
    <t>Liberty</t>
  </si>
  <si>
    <t>Madison</t>
  </si>
  <si>
    <t>McCone</t>
  </si>
  <si>
    <t>Meagher</t>
  </si>
  <si>
    <t>Mineral</t>
  </si>
  <si>
    <t>Missoula</t>
  </si>
  <si>
    <t>Missoula Area Education Coop</t>
  </si>
  <si>
    <t>Musselshell</t>
  </si>
  <si>
    <t>Park</t>
  </si>
  <si>
    <t>Park County Coop</t>
  </si>
  <si>
    <t>Petroleum</t>
  </si>
  <si>
    <t>Phillips</t>
  </si>
  <si>
    <t>Pondera</t>
  </si>
  <si>
    <t>Big Sky Special Needs Coop</t>
  </si>
  <si>
    <t>Powder River</t>
  </si>
  <si>
    <t>Tri County Coop</t>
  </si>
  <si>
    <t>Powell</t>
  </si>
  <si>
    <t>Great Divide Educ Serv</t>
  </si>
  <si>
    <t>Prairie</t>
  </si>
  <si>
    <t>Ravalli</t>
  </si>
  <si>
    <t>Bitterroot Valley Coop</t>
  </si>
  <si>
    <t>Richland</t>
  </si>
  <si>
    <t>Roose-Valley Sp Ed Coop</t>
  </si>
  <si>
    <t>Roosevelt</t>
  </si>
  <si>
    <t>Rosebud</t>
  </si>
  <si>
    <t>Sanders</t>
  </si>
  <si>
    <t>Sanders County Ed ServicesCoop</t>
  </si>
  <si>
    <t>Sheridan</t>
  </si>
  <si>
    <t>Silver Bow</t>
  </si>
  <si>
    <t>Stillwater</t>
  </si>
  <si>
    <t>Stillwater/Swt Grass Coop</t>
  </si>
  <si>
    <t>Sweet Grass</t>
  </si>
  <si>
    <t>Teton</t>
  </si>
  <si>
    <t>Toole</t>
  </si>
  <si>
    <t>Treasure</t>
  </si>
  <si>
    <t>Valley</t>
  </si>
  <si>
    <t>Wibaux</t>
  </si>
  <si>
    <t>Yellowstone</t>
  </si>
  <si>
    <t>E. Yellowstone Spec. Ser  Coop</t>
  </si>
  <si>
    <t>Yellowstone/W Carbon Coop</t>
  </si>
  <si>
    <t>Noxon Elem</t>
  </si>
  <si>
    <t>Dept of Corrections-Youth</t>
  </si>
  <si>
    <t>Liberty Elem</t>
  </si>
  <si>
    <t>West Glacier Elem</t>
  </si>
  <si>
    <t>Lame Deer H S</t>
  </si>
  <si>
    <t>North Star Elem</t>
  </si>
  <si>
    <t>North Star HS</t>
  </si>
  <si>
    <t>Chester-Joplin-Inverness El</t>
  </si>
  <si>
    <t>Heart Butte K-12 Schools</t>
  </si>
  <si>
    <t>Mont Sch for Deaf Blind</t>
  </si>
  <si>
    <t>Chester-Joplin-Inverness HS</t>
  </si>
  <si>
    <t>Dutton/Brady K-12 Schools</t>
  </si>
  <si>
    <t>REO Inc</t>
  </si>
  <si>
    <t>Intermtn Childrens Home</t>
  </si>
  <si>
    <t>Yellowstone Boys &amp; Girls Ranch</t>
  </si>
  <si>
    <t>Shodair Specialty Hosp</t>
  </si>
  <si>
    <t>Kids Behavioral Health of Mont</t>
  </si>
  <si>
    <t>Mt Developmental Ctr</t>
  </si>
  <si>
    <t>Dept of Corrections-Adult</t>
  </si>
  <si>
    <t>Big Sky School K-12</t>
  </si>
  <si>
    <t>Shields Valley Elem</t>
  </si>
  <si>
    <t>Shields Valley H S</t>
  </si>
  <si>
    <t>Absarokee Elem</t>
  </si>
  <si>
    <t>Absarokee H S</t>
  </si>
  <si>
    <t>Alberton K-12 Schools</t>
  </si>
  <si>
    <t>Alzada Elem</t>
  </si>
  <si>
    <t>Amsterdam Elem</t>
  </si>
  <si>
    <t>Anaconda Elem</t>
  </si>
  <si>
    <t>Anaconda H S</t>
  </si>
  <si>
    <t>Anderson Elem</t>
  </si>
  <si>
    <t>Arlee Elem</t>
  </si>
  <si>
    <t>Arlee H S</t>
  </si>
  <si>
    <t>Arrowhead Elem</t>
  </si>
  <si>
    <t>Augusta Elem</t>
  </si>
  <si>
    <t>Augusta H S</t>
  </si>
  <si>
    <t>Auchard Creek Elem</t>
  </si>
  <si>
    <t>Avon Elem</t>
  </si>
  <si>
    <t>Ayers Elem</t>
  </si>
  <si>
    <t>Bainville K-12 Schools</t>
  </si>
  <si>
    <t>Baker K-12 Schools</t>
  </si>
  <si>
    <t>Basin Elem</t>
  </si>
  <si>
    <t>Smith Valley Elem</t>
  </si>
  <si>
    <t>Bear Paw Elem</t>
  </si>
  <si>
    <t>Beaverhead County H S</t>
  </si>
  <si>
    <t>Belfry K-12 Schools</t>
  </si>
  <si>
    <t>Belgrade Elem</t>
  </si>
  <si>
    <t>Belgrade H S</t>
  </si>
  <si>
    <t>Belt Elem</t>
  </si>
  <si>
    <t>Belt H S</t>
  </si>
  <si>
    <t>Benton Lake Elem</t>
  </si>
  <si>
    <t>Biddle Elem</t>
  </si>
  <si>
    <t>Spring Creek Elem</t>
  </si>
  <si>
    <t>Big Sandy K-12</t>
  </si>
  <si>
    <t>Big Timber Elem</t>
  </si>
  <si>
    <t>Bigfork Elem</t>
  </si>
  <si>
    <t>Bigfork H S</t>
  </si>
  <si>
    <t>Billings Elem</t>
  </si>
  <si>
    <t>Billings H S</t>
  </si>
  <si>
    <t>Birney Elem</t>
  </si>
  <si>
    <t>Cleveland Elem</t>
  </si>
  <si>
    <t>Blue Creek Elem</t>
  </si>
  <si>
    <t>Bonner Elem</t>
  </si>
  <si>
    <t>Boulder Elem</t>
  </si>
  <si>
    <t>Box Elder Elem</t>
  </si>
  <si>
    <t>Box Elder H S</t>
  </si>
  <si>
    <t>Bozeman Elem</t>
  </si>
  <si>
    <t>Bozeman H S</t>
  </si>
  <si>
    <t>Bridger K-12 Schools</t>
  </si>
  <si>
    <t>Powder River Co Dist H S</t>
  </si>
  <si>
    <t>Broadview Elem</t>
  </si>
  <si>
    <t>Broadview H S</t>
  </si>
  <si>
    <t>Townsend K-12 Schools</t>
  </si>
  <si>
    <t>Brockton Elem</t>
  </si>
  <si>
    <t>Brockton H S</t>
  </si>
  <si>
    <t>Brorson Elem</t>
  </si>
  <si>
    <t>Browning Elem</t>
  </si>
  <si>
    <t>Browning H S</t>
  </si>
  <si>
    <t>Butte Elem</t>
  </si>
  <si>
    <t>Butte H S</t>
  </si>
  <si>
    <t>Bynum Elem</t>
  </si>
  <si>
    <t>Canyon Creek Elem</t>
  </si>
  <si>
    <t>Cardwell Elem</t>
  </si>
  <si>
    <t>Carter County H S</t>
  </si>
  <si>
    <t>Carter Elem</t>
  </si>
  <si>
    <t>Vaughn Elem</t>
  </si>
  <si>
    <t>Cascade Elem</t>
  </si>
  <si>
    <t>Cascade H S</t>
  </si>
  <si>
    <t>Cayuse Prairie Elem</t>
  </si>
  <si>
    <t>McCormick Elem</t>
  </si>
  <si>
    <t>St Ignatius K-12 Schools</t>
  </si>
  <si>
    <t>Charlo Elem</t>
  </si>
  <si>
    <t>Charlo H S</t>
  </si>
  <si>
    <t>Chinook Elem</t>
  </si>
  <si>
    <t>Chinook H S</t>
  </si>
  <si>
    <t>Choteau Elem</t>
  </si>
  <si>
    <t>Choteau H S</t>
  </si>
  <si>
    <t>Circle Elem</t>
  </si>
  <si>
    <t>Circle H S</t>
  </si>
  <si>
    <t>Clancy Elem</t>
  </si>
  <si>
    <t>Clinton Elem</t>
  </si>
  <si>
    <t>Cohagen Elem</t>
  </si>
  <si>
    <t>Colstrip Elem</t>
  </si>
  <si>
    <t>Colstrip H S</t>
  </si>
  <si>
    <t>Columbia Falls Elem</t>
  </si>
  <si>
    <t>Columbia Falls H S</t>
  </si>
  <si>
    <t>Columbus Elem</t>
  </si>
  <si>
    <t>Columbus H S</t>
  </si>
  <si>
    <t>Conrad H S</t>
  </si>
  <si>
    <t>Conrad Elem</t>
  </si>
  <si>
    <t>Cooke City Elem</t>
  </si>
  <si>
    <t>Corvallis K-12 Schools</t>
  </si>
  <si>
    <t>Cottonwood Elem</t>
  </si>
  <si>
    <t>Creston Elem</t>
  </si>
  <si>
    <t>Culbertson Elem</t>
  </si>
  <si>
    <t>Culbertson H S</t>
  </si>
  <si>
    <t>Custer County H S</t>
  </si>
  <si>
    <t>Kinsey Elem</t>
  </si>
  <si>
    <t>S Y Elem</t>
  </si>
  <si>
    <t>S H Elem</t>
  </si>
  <si>
    <t>Custer K-12 Schools</t>
  </si>
  <si>
    <t>Cut Bank H S</t>
  </si>
  <si>
    <t>Darby K-12 Schools</t>
  </si>
  <si>
    <t>Davey Elem</t>
  </si>
  <si>
    <t>Dawson H S</t>
  </si>
  <si>
    <t>Lindsay Elem</t>
  </si>
  <si>
    <t>Deer Creek Elem</t>
  </si>
  <si>
    <t>Deer Lodge Elem</t>
  </si>
  <si>
    <t>Deer Park Elem</t>
  </si>
  <si>
    <t>Deerfield Elem</t>
  </si>
  <si>
    <t>Denton H S</t>
  </si>
  <si>
    <t>Denton Elem</t>
  </si>
  <si>
    <t>DeSmet Elem</t>
  </si>
  <si>
    <t>Dillon Elem</t>
  </si>
  <si>
    <t>Divide Elem</t>
  </si>
  <si>
    <t>Dixon Elem</t>
  </si>
  <si>
    <t>Dodson K-12</t>
  </si>
  <si>
    <t>Drummond Elem</t>
  </si>
  <si>
    <t>Drummond H S</t>
  </si>
  <si>
    <t>Dupuyer Elem</t>
  </si>
  <si>
    <t>East Glacier Park Elem</t>
  </si>
  <si>
    <t>East Helena Elem</t>
  </si>
  <si>
    <t>Ekalaka Elem</t>
  </si>
  <si>
    <t>Elder Grove Elem</t>
  </si>
  <si>
    <t>Elliston Elem</t>
  </si>
  <si>
    <t>Elysian Elem</t>
  </si>
  <si>
    <t>Ennis K-12 Schools</t>
  </si>
  <si>
    <t>Eureka Elem</t>
  </si>
  <si>
    <t>Fairfield Elem</t>
  </si>
  <si>
    <t>Fairfield H S</t>
  </si>
  <si>
    <t>Fairview Elem</t>
  </si>
  <si>
    <t>Fair-Mont-Egan Elem</t>
  </si>
  <si>
    <t>Fairview H S</t>
  </si>
  <si>
    <t>Fergus H S</t>
  </si>
  <si>
    <t>Fishtail Elem</t>
  </si>
  <si>
    <t>Wise River Elem</t>
  </si>
  <si>
    <t>Evergreen Elem</t>
  </si>
  <si>
    <t>Olney-Bissell Elem</t>
  </si>
  <si>
    <t>Florence-Carlton K-12 Schls</t>
  </si>
  <si>
    <t>Forsyth Elem</t>
  </si>
  <si>
    <t>Forsyth H S</t>
  </si>
  <si>
    <t>Fort Benton Elem</t>
  </si>
  <si>
    <t>Fort Benton H S</t>
  </si>
  <si>
    <t>Fortine Elem</t>
  </si>
  <si>
    <t>Frazer Elem</t>
  </si>
  <si>
    <t>Frazer H S</t>
  </si>
  <si>
    <t>Frenchtown K-12 Schools</t>
  </si>
  <si>
    <t>Froid Elem</t>
  </si>
  <si>
    <t>Froid H S</t>
  </si>
  <si>
    <t>Fromberg K-12</t>
  </si>
  <si>
    <t>Frontier Elem</t>
  </si>
  <si>
    <t>Galata Elem</t>
  </si>
  <si>
    <t>Gallatin Gateway Elem</t>
  </si>
  <si>
    <t>Gardiner Elem</t>
  </si>
  <si>
    <t>Gardiner H S</t>
  </si>
  <si>
    <t>Garfield County H S</t>
  </si>
  <si>
    <t>Ross Elem</t>
  </si>
  <si>
    <t>Sand Springs Elem</t>
  </si>
  <si>
    <t>Geraldine K-12</t>
  </si>
  <si>
    <t>Geyser Elem</t>
  </si>
  <si>
    <t>Geyser H S</t>
  </si>
  <si>
    <t>Gildford Colony Elem</t>
  </si>
  <si>
    <t>Glasgow K-12 Schools</t>
  </si>
  <si>
    <t>Glendive Elem</t>
  </si>
  <si>
    <t>Gold Creek Elem</t>
  </si>
  <si>
    <t>Golden Ridge Elem</t>
  </si>
  <si>
    <t>Philipsburg K-12 Schools</t>
  </si>
  <si>
    <t>Grant Elem</t>
  </si>
  <si>
    <t>Grass Range Elem</t>
  </si>
  <si>
    <t>Grass Range H S</t>
  </si>
  <si>
    <t>Great Falls Elem</t>
  </si>
  <si>
    <t>Great Falls H S</t>
  </si>
  <si>
    <t>Greenfield Elem</t>
  </si>
  <si>
    <t>Greycliff Elem</t>
  </si>
  <si>
    <t>Hall Elem</t>
  </si>
  <si>
    <t>Hamilton K-12 Schools</t>
  </si>
  <si>
    <t>Hawks Home Elem</t>
  </si>
  <si>
    <t>Hardin Elem</t>
  </si>
  <si>
    <t>Hardin H S</t>
  </si>
  <si>
    <t>Plenty Coups H S</t>
  </si>
  <si>
    <t>Harlem Elem</t>
  </si>
  <si>
    <t>Harlem H S</t>
  </si>
  <si>
    <t>Harlowton Elem</t>
  </si>
  <si>
    <t>Harlowton H S</t>
  </si>
  <si>
    <t>Harrison K-12 Schools</t>
  </si>
  <si>
    <t>Havre Elem</t>
  </si>
  <si>
    <t>Havre H S</t>
  </si>
  <si>
    <t>Hays-Lodge Pole K-12 Schls</t>
  </si>
  <si>
    <t>Helena Flats Elem</t>
  </si>
  <si>
    <t>Helena H S</t>
  </si>
  <si>
    <t>Hellgate Elem</t>
  </si>
  <si>
    <t>Helmville Elem</t>
  </si>
  <si>
    <t>Highwood K-12</t>
  </si>
  <si>
    <t>Hinsdale Elem</t>
  </si>
  <si>
    <t>Hinsdale H S</t>
  </si>
  <si>
    <t>Hobson K-12 Schools</t>
  </si>
  <si>
    <t>Hot Springs K-12</t>
  </si>
  <si>
    <t>Huntley Project K-12 Schools</t>
  </si>
  <si>
    <t>Hysham K-12 Schools</t>
  </si>
  <si>
    <t>Independent Elem</t>
  </si>
  <si>
    <t>Jackson Elem</t>
  </si>
  <si>
    <t>Jefferson H S</t>
  </si>
  <si>
    <t>Joliet Elem</t>
  </si>
  <si>
    <t>Joliet H S</t>
  </si>
  <si>
    <t>Jordan Elem</t>
  </si>
  <si>
    <t>Judith Gap Elem</t>
  </si>
  <si>
    <t>Judith Gap H S</t>
  </si>
  <si>
    <t>Flathead H S</t>
  </si>
  <si>
    <t>Kalispell Elem</t>
  </si>
  <si>
    <t>Kester Elem</t>
  </si>
  <si>
    <t>Kila Elem</t>
  </si>
  <si>
    <t>King Colony Elem</t>
  </si>
  <si>
    <t>Kircher Elem</t>
  </si>
  <si>
    <t>Knees Elem</t>
  </si>
  <si>
    <t>Upper West Shore Elem</t>
  </si>
  <si>
    <t>Swan Lake-Salmon Elem</t>
  </si>
  <si>
    <t>Lambert Elem</t>
  </si>
  <si>
    <t>Lambert H S</t>
  </si>
  <si>
    <t>Lame Deer Elem</t>
  </si>
  <si>
    <t>LaMotte Elem</t>
  </si>
  <si>
    <t>Laurel Elem</t>
  </si>
  <si>
    <t>Laurel H S</t>
  </si>
  <si>
    <t>Lavina K-12 Schools</t>
  </si>
  <si>
    <t>Lewistown Elem</t>
  </si>
  <si>
    <t>Libby K-12 Schools</t>
  </si>
  <si>
    <t>Lima K-12 Schools</t>
  </si>
  <si>
    <t>Lincoln County H S</t>
  </si>
  <si>
    <t>Lincoln K-12 Schools</t>
  </si>
  <si>
    <t>Livingston Elem</t>
  </si>
  <si>
    <t>Lockwood Elem</t>
  </si>
  <si>
    <t>Lodge Grass Elem</t>
  </si>
  <si>
    <t>Lodge Grass H S</t>
  </si>
  <si>
    <t>Lolo Elem</t>
  </si>
  <si>
    <t>Lone Rock Elem</t>
  </si>
  <si>
    <t>Lustre Elem</t>
  </si>
  <si>
    <t>Luther Elem</t>
  </si>
  <si>
    <t>Alder Elem</t>
  </si>
  <si>
    <t>Malmborg Elem</t>
  </si>
  <si>
    <t>Malta K-12 Schools</t>
  </si>
  <si>
    <t>Manhattan School</t>
  </si>
  <si>
    <t>Manhattan High School</t>
  </si>
  <si>
    <t>Marion Elem</t>
  </si>
  <si>
    <t>McLeod Elem</t>
  </si>
  <si>
    <t>Medicine Lake K-12 Schools</t>
  </si>
  <si>
    <t>Melrose Elem</t>
  </si>
  <si>
    <t>Melstone Elem</t>
  </si>
  <si>
    <t>Melstone H S</t>
  </si>
  <si>
    <t>Melville Elem</t>
  </si>
  <si>
    <t>Miles City Elem</t>
  </si>
  <si>
    <t>Missoula H S</t>
  </si>
  <si>
    <t>Missoula Elem</t>
  </si>
  <si>
    <t>Molt Elem</t>
  </si>
  <si>
    <t>Monforton Elem</t>
  </si>
  <si>
    <t>Montana City Elem</t>
  </si>
  <si>
    <t>Moore Elem</t>
  </si>
  <si>
    <t>Moore H S</t>
  </si>
  <si>
    <t>Morin Elem</t>
  </si>
  <si>
    <t>Nashua K-12 Schools</t>
  </si>
  <si>
    <t>North Harlem Colony Elem</t>
  </si>
  <si>
    <t>Noxon H S</t>
  </si>
  <si>
    <t>Nye Elem</t>
  </si>
  <si>
    <t>Opheim K-12 Schools</t>
  </si>
  <si>
    <t>Ovando Elem</t>
  </si>
  <si>
    <t>Park City Elem</t>
  </si>
  <si>
    <t>Park City H S</t>
  </si>
  <si>
    <t>Park H S</t>
  </si>
  <si>
    <t>Pass Creek Elem</t>
  </si>
  <si>
    <t>Pendroy Elem</t>
  </si>
  <si>
    <t>Pine Creek Elem</t>
  </si>
  <si>
    <t>Pine Grove Elem</t>
  </si>
  <si>
    <t>Pioneer Elem</t>
  </si>
  <si>
    <t>Plains Elem</t>
  </si>
  <si>
    <t>Plains H S</t>
  </si>
  <si>
    <t>Pleasant Valley Elem</t>
  </si>
  <si>
    <t>Plentywood K-12 Schools</t>
  </si>
  <si>
    <t>Plevna K-12 Schools</t>
  </si>
  <si>
    <t>Polaris Elem</t>
  </si>
  <si>
    <t>Polson Elem</t>
  </si>
  <si>
    <t>Polson H S</t>
  </si>
  <si>
    <t>Miami Elem</t>
  </si>
  <si>
    <t>Poplar Elem</t>
  </si>
  <si>
    <t>Poplar H S</t>
  </si>
  <si>
    <t>Potomac Elem</t>
  </si>
  <si>
    <t>Powell County H S</t>
  </si>
  <si>
    <t>Garrison Elem</t>
  </si>
  <si>
    <t>Power Elem</t>
  </si>
  <si>
    <t>Power H S</t>
  </si>
  <si>
    <t>Pryor Elem</t>
  </si>
  <si>
    <t>Ramsay Elem</t>
  </si>
  <si>
    <t>Rapelje Elem</t>
  </si>
  <si>
    <t>Rapelje H S</t>
  </si>
  <si>
    <t>Rau Elem</t>
  </si>
  <si>
    <t>Red Lodge Elem</t>
  </si>
  <si>
    <t>Red Lodge H S</t>
  </si>
  <si>
    <t>Reed Point Elem</t>
  </si>
  <si>
    <t>Reed Point H S</t>
  </si>
  <si>
    <t>Reichle Elem</t>
  </si>
  <si>
    <t>Richey Elem</t>
  </si>
  <si>
    <t>Richey H S</t>
  </si>
  <si>
    <t>Roberts K-12 Schools</t>
  </si>
  <si>
    <t>Rocky Boy Elem</t>
  </si>
  <si>
    <t>Ronan Elem</t>
  </si>
  <si>
    <t>Ronan H S</t>
  </si>
  <si>
    <t>Rosebud K-12</t>
  </si>
  <si>
    <t>Roundup Elem</t>
  </si>
  <si>
    <t>Roundup High School</t>
  </si>
  <si>
    <t>Roy K-12 Schools</t>
  </si>
  <si>
    <t>Ryegate K-12 Schools</t>
  </si>
  <si>
    <t>Saco Elem</t>
  </si>
  <si>
    <t>Saco H S</t>
  </si>
  <si>
    <t>Savage Elem</t>
  </si>
  <si>
    <t>Savage H S</t>
  </si>
  <si>
    <t>Scobey K-12 Schools</t>
  </si>
  <si>
    <t>Seeley Lake Elem</t>
  </si>
  <si>
    <t>Shelby Elem</t>
  </si>
  <si>
    <t>Shelby H S</t>
  </si>
  <si>
    <t>Shepherd Elem</t>
  </si>
  <si>
    <t>Shepherd H S</t>
  </si>
  <si>
    <t>Sheridan Elem</t>
  </si>
  <si>
    <t>Sheridan H S</t>
  </si>
  <si>
    <t>Sidney Elem</t>
  </si>
  <si>
    <t>Sidney H S</t>
  </si>
  <si>
    <t>Sun River Valley Elem</t>
  </si>
  <si>
    <t>Simms H S</t>
  </si>
  <si>
    <t>Spring Creek Colony Elem</t>
  </si>
  <si>
    <t>Springhill Elem</t>
  </si>
  <si>
    <t>St Regis K-12 Schools</t>
  </si>
  <si>
    <t>Stanford K-12 Schools</t>
  </si>
  <si>
    <t>Stevensville Elem</t>
  </si>
  <si>
    <t>Stevensville H S</t>
  </si>
  <si>
    <t>Centerville Elem</t>
  </si>
  <si>
    <t>Centerville H S</t>
  </si>
  <si>
    <t>Sunburst K-12 Schools</t>
  </si>
  <si>
    <t>Sunset Elem</t>
  </si>
  <si>
    <t>Superior K-12 Schools</t>
  </si>
  <si>
    <t>Swan River Elem</t>
  </si>
  <si>
    <t>Swan Valley Elem</t>
  </si>
  <si>
    <t>Sweet Grass County H S</t>
  </si>
  <si>
    <t>Target Range Elem</t>
  </si>
  <si>
    <t>Terry K-12 Schools</t>
  </si>
  <si>
    <t>Thompson Falls Elem</t>
  </si>
  <si>
    <t>Thompson Falls H S</t>
  </si>
  <si>
    <t>Three Forks Elem</t>
  </si>
  <si>
    <t>Three Forks H S</t>
  </si>
  <si>
    <t>Trail Creek Elem</t>
  </si>
  <si>
    <t>Trego Elem</t>
  </si>
  <si>
    <t>Trinity Elem</t>
  </si>
  <si>
    <t>Trout Creek Elem</t>
  </si>
  <si>
    <t>Troy Elem</t>
  </si>
  <si>
    <t>Troy H S</t>
  </si>
  <si>
    <t>Turner Elem</t>
  </si>
  <si>
    <t>Turner H S</t>
  </si>
  <si>
    <t>Twin Bridges K-12 Schools</t>
  </si>
  <si>
    <t>Ulm Elem</t>
  </si>
  <si>
    <t>Valier Elem</t>
  </si>
  <si>
    <t>Valier H S</t>
  </si>
  <si>
    <t>Valley View Elem</t>
  </si>
  <si>
    <t>Victor K-12 Schools</t>
  </si>
  <si>
    <t>Vida Elem</t>
  </si>
  <si>
    <t>West Valley Elem</t>
  </si>
  <si>
    <t>West Yellowstone K-12</t>
  </si>
  <si>
    <t>Westby K-12 Schools</t>
  </si>
  <si>
    <t>Whitefish Elem</t>
  </si>
  <si>
    <t>Whitefish H S</t>
  </si>
  <si>
    <t>Whitehall Elem</t>
  </si>
  <si>
    <t>Whitehall H S</t>
  </si>
  <si>
    <t>Whitewater K-12 Schools</t>
  </si>
  <si>
    <t>Wibaux K-12 Schools</t>
  </si>
  <si>
    <t>Willow Creek Elem</t>
  </si>
  <si>
    <t>Willow Creek H S</t>
  </si>
  <si>
    <t>Winifred K-12 Schools</t>
  </si>
  <si>
    <t>Winnett K-12 Schools</t>
  </si>
  <si>
    <t>Wisdom Elem</t>
  </si>
  <si>
    <t>Wolf Creek Elem</t>
  </si>
  <si>
    <t>Wolf Point Elem</t>
  </si>
  <si>
    <t>Wolf Point H S</t>
  </si>
  <si>
    <t>Woodman Elem</t>
  </si>
  <si>
    <t>White Sulphur Spgs K-12</t>
  </si>
  <si>
    <t>Wyola Elem</t>
  </si>
  <si>
    <t>Yaak Elem</t>
  </si>
  <si>
    <t>Yellowstone Academy Elem</t>
  </si>
  <si>
    <t>Zurich Elem</t>
  </si>
  <si>
    <t>Rocky Boy H S</t>
  </si>
  <si>
    <t>PAPILLION LA VISTA COMMUNITY SCHOOLS</t>
  </si>
  <si>
    <t>EDUCATIONAL SERVICE UNIT 19</t>
  </si>
  <si>
    <t>Newmarket SAU Office</t>
  </si>
  <si>
    <t>Raymond SAU Office</t>
  </si>
  <si>
    <t>John Stark Regional School District</t>
  </si>
  <si>
    <t>Henniker SAU Office</t>
  </si>
  <si>
    <t>Somersworth SAU Office</t>
  </si>
  <si>
    <t>Farmington SAU Office</t>
  </si>
  <si>
    <t>Mascoma Valley SAU Office</t>
  </si>
  <si>
    <t>Bedford SAU Office</t>
  </si>
  <si>
    <t>Jaffrey-Rindge SAU Office</t>
  </si>
  <si>
    <t>Wakefield SAU Office</t>
  </si>
  <si>
    <t>Hopkinton SAU Office</t>
  </si>
  <si>
    <t>Lincoln-Woodstock SAU Office</t>
  </si>
  <si>
    <t>Barrington SAU Office</t>
  </si>
  <si>
    <t>Exeter Region Coop School District</t>
  </si>
  <si>
    <t>Hanover SAU Office</t>
  </si>
  <si>
    <t>Goshen-Lempster SAU Office</t>
  </si>
  <si>
    <t>Alton SAU Office</t>
  </si>
  <si>
    <t>Gilford SAU Office</t>
  </si>
  <si>
    <t>Grantham SAU Office</t>
  </si>
  <si>
    <t>Lyme SAU Office</t>
  </si>
  <si>
    <t>Bow SAU Office</t>
  </si>
  <si>
    <t>Monroe SAU Office</t>
  </si>
  <si>
    <t>Lebanon SAU Office</t>
  </si>
  <si>
    <t>Shaker Regional SAU Office</t>
  </si>
  <si>
    <t>North Country Charter Academy</t>
  </si>
  <si>
    <t>Seacoast Charter School</t>
  </si>
  <si>
    <t>Prospect Mountain JMA</t>
  </si>
  <si>
    <t>Gilmanton SAU Office</t>
  </si>
  <si>
    <t>Coos County</t>
  </si>
  <si>
    <t>Gorham Randolph Shelburne Coop School District</t>
  </si>
  <si>
    <t>Cocheco Arts And Technology Academy</t>
  </si>
  <si>
    <t>Surry Village Charter School</t>
  </si>
  <si>
    <t>Academy for Science and Design Charter School</t>
  </si>
  <si>
    <t>CSI Charter School</t>
  </si>
  <si>
    <t>Strong Foundations Charter School</t>
  </si>
  <si>
    <t>Ledyard Charter Academy</t>
  </si>
  <si>
    <t>Littleton SAU Office</t>
  </si>
  <si>
    <t>Fremont SAU Office</t>
  </si>
  <si>
    <t>Chester SAU Office</t>
  </si>
  <si>
    <t>Great Bay Elearning Charter School</t>
  </si>
  <si>
    <t>Prospect Mountain School District</t>
  </si>
  <si>
    <t>Hudson SAU Office</t>
  </si>
  <si>
    <t>Milton School District</t>
  </si>
  <si>
    <t>Albany School District</t>
  </si>
  <si>
    <t>Allenstown School District</t>
  </si>
  <si>
    <t>Alton School District</t>
  </si>
  <si>
    <t>Amherst School District</t>
  </si>
  <si>
    <t>Andover School District</t>
  </si>
  <si>
    <t>Ashland School District</t>
  </si>
  <si>
    <t>Auburn School District</t>
  </si>
  <si>
    <t>Barnstead School District</t>
  </si>
  <si>
    <t>Barrington School District</t>
  </si>
  <si>
    <t>Bartlett School District</t>
  </si>
  <si>
    <t>Bath School District</t>
  </si>
  <si>
    <t>Bedford School District</t>
  </si>
  <si>
    <t>Benton School District</t>
  </si>
  <si>
    <t>Berlin School District</t>
  </si>
  <si>
    <t>Bethlehem School District</t>
  </si>
  <si>
    <t>Bow School District</t>
  </si>
  <si>
    <t>Brentwood School District</t>
  </si>
  <si>
    <t>Brookline School District</t>
  </si>
  <si>
    <t>Campton School District</t>
  </si>
  <si>
    <t>Candia School District</t>
  </si>
  <si>
    <t>Chester School District</t>
  </si>
  <si>
    <t>Chesterfield School District</t>
  </si>
  <si>
    <t>Chichester School District</t>
  </si>
  <si>
    <t>Claremont School District</t>
  </si>
  <si>
    <t>Clarksville School District</t>
  </si>
  <si>
    <t>Colebrook School District</t>
  </si>
  <si>
    <t>Concord School District</t>
  </si>
  <si>
    <t>Contoocook Valley School District</t>
  </si>
  <si>
    <t>Conway School District</t>
  </si>
  <si>
    <t>Coos County School District</t>
  </si>
  <si>
    <t>Cornish School District</t>
  </si>
  <si>
    <t>Croydon School District</t>
  </si>
  <si>
    <t>Deerfield School District</t>
  </si>
  <si>
    <t>Derry School District</t>
  </si>
  <si>
    <t>Dover School District</t>
  </si>
  <si>
    <t>Dresden School District</t>
  </si>
  <si>
    <t>Dummer School District</t>
  </si>
  <si>
    <t>Dunbarton School District</t>
  </si>
  <si>
    <t>East Kingston School District</t>
  </si>
  <si>
    <t>Eaton School District</t>
  </si>
  <si>
    <t>Ellsworth School District</t>
  </si>
  <si>
    <t>Epping School District</t>
  </si>
  <si>
    <t>Epsom School District</t>
  </si>
  <si>
    <t>Errol School District</t>
  </si>
  <si>
    <t>Exeter School District</t>
  </si>
  <si>
    <t>Fall Mountain Regional School District</t>
  </si>
  <si>
    <t>Farmington School District</t>
  </si>
  <si>
    <t>Franklin School District</t>
  </si>
  <si>
    <t>Freedom School District</t>
  </si>
  <si>
    <t>Fremont School District</t>
  </si>
  <si>
    <t>Gilford School District</t>
  </si>
  <si>
    <t>Gilmanton School District</t>
  </si>
  <si>
    <t>Goffstown School District</t>
  </si>
  <si>
    <t>Virtual Learning Academy Charter School</t>
  </si>
  <si>
    <t>Hale's Location</t>
  </si>
  <si>
    <t>Sunapee SAU Office</t>
  </si>
  <si>
    <t>Barnstead SAU Office</t>
  </si>
  <si>
    <t>Surry School District</t>
  </si>
  <si>
    <t>Mason School District</t>
  </si>
  <si>
    <t>Mascenic Regional SAU Office</t>
  </si>
  <si>
    <t>Mason SAU Office</t>
  </si>
  <si>
    <t>Hale's Location District</t>
  </si>
  <si>
    <t>Mill Falls Charter School District</t>
  </si>
  <si>
    <t>Hinsdale SAU Office</t>
  </si>
  <si>
    <t>Hampton SAU Office</t>
  </si>
  <si>
    <t>Monadnock Regional SAU Office</t>
  </si>
  <si>
    <t>Winchester SAU Office</t>
  </si>
  <si>
    <t>Surry SAU Office</t>
  </si>
  <si>
    <t>The Birches Academy for Academics &amp; Art:A Public Charter Sch</t>
  </si>
  <si>
    <t>Robert Frost Charter School</t>
  </si>
  <si>
    <t>Teams Charter School</t>
  </si>
  <si>
    <t>Making Community Connections Charter School</t>
  </si>
  <si>
    <t>Polaris Charter School</t>
  </si>
  <si>
    <t>Next Charter School District</t>
  </si>
  <si>
    <t>PACE Career Academy Charter School</t>
  </si>
  <si>
    <t>Sullivan School District</t>
  </si>
  <si>
    <t>Windham SAU Office</t>
  </si>
  <si>
    <t>Sullivan SAU Office</t>
  </si>
  <si>
    <t>Granite State Arts Academy Charter School</t>
  </si>
  <si>
    <t>Mountain Village Charter School</t>
  </si>
  <si>
    <t>The Founders Academy Charter School District</t>
  </si>
  <si>
    <t>Gate City Charter School For the Arts District</t>
  </si>
  <si>
    <t>Compass Classical Academy Charter School</t>
  </si>
  <si>
    <t>MicroSociety Academy Charter School of Southern NH</t>
  </si>
  <si>
    <t>Lempster School District</t>
  </si>
  <si>
    <t>Goshen School District</t>
  </si>
  <si>
    <t>Croydon SAU Office</t>
  </si>
  <si>
    <t>Middleton SAU</t>
  </si>
  <si>
    <t>Governor Wentworth Reg School District</t>
  </si>
  <si>
    <t>Grantham School District</t>
  </si>
  <si>
    <t>Greenland School District</t>
  </si>
  <si>
    <t>Hampstead School District</t>
  </si>
  <si>
    <t>Hampton School District</t>
  </si>
  <si>
    <t>Hampton Falls School District</t>
  </si>
  <si>
    <t>Hanover School District</t>
  </si>
  <si>
    <t>Harrisville School District</t>
  </si>
  <si>
    <t>Hart's Location School District</t>
  </si>
  <si>
    <t>Haverhill Cooperative School District</t>
  </si>
  <si>
    <t>Henniker School District</t>
  </si>
  <si>
    <t>Hill School District</t>
  </si>
  <si>
    <t>Hillsboro Deering Coop School District</t>
  </si>
  <si>
    <t>Hinsdale School District</t>
  </si>
  <si>
    <t>Holderness School District</t>
  </si>
  <si>
    <t>Hollis School District</t>
  </si>
  <si>
    <t>Hollis/Brookline Coop School District</t>
  </si>
  <si>
    <t>Hooksett School District</t>
  </si>
  <si>
    <t>Hopkinton School District</t>
  </si>
  <si>
    <t>Hudson School District</t>
  </si>
  <si>
    <t>Inter-lakes School District</t>
  </si>
  <si>
    <t>Jackson School District</t>
  </si>
  <si>
    <t>Jaffrey-Rindge Coop School District</t>
  </si>
  <si>
    <t>Kearsarge Regional School District</t>
  </si>
  <si>
    <t>Keene School District</t>
  </si>
  <si>
    <t>Kensington School District</t>
  </si>
  <si>
    <t>Laconia School District</t>
  </si>
  <si>
    <t>Lafayette Regional School District</t>
  </si>
  <si>
    <t>Landaff School District</t>
  </si>
  <si>
    <t>Lebanon School District</t>
  </si>
  <si>
    <t>Lincoln-Woodstock School District</t>
  </si>
  <si>
    <t>Lisbon Regional School District</t>
  </si>
  <si>
    <t>Litchfield School District</t>
  </si>
  <si>
    <t>Littleton School District</t>
  </si>
  <si>
    <t>Londonderry School District</t>
  </si>
  <si>
    <t>Lyme School District</t>
  </si>
  <si>
    <t>Madison School District</t>
  </si>
  <si>
    <t>Manchester School District</t>
  </si>
  <si>
    <t>Marlborough School District</t>
  </si>
  <si>
    <t>Marlow School District</t>
  </si>
  <si>
    <t>Mascenic Regional School District</t>
  </si>
  <si>
    <t>Mascoma Valley Reg School District</t>
  </si>
  <si>
    <t>Merrimack School District</t>
  </si>
  <si>
    <t>Merrimack Valley School District</t>
  </si>
  <si>
    <t>Middleton School District</t>
  </si>
  <si>
    <t>Milan School District</t>
  </si>
  <si>
    <t>Monadnock Regional School District</t>
  </si>
  <si>
    <t>Monroe School District</t>
  </si>
  <si>
    <t>Mont Vernon School District</t>
  </si>
  <si>
    <t>Moultonborough School District</t>
  </si>
  <si>
    <t>Nashua School District</t>
  </si>
  <si>
    <t>Nelson School District</t>
  </si>
  <si>
    <t>New Boston School District</t>
  </si>
  <si>
    <t>New Castle School District</t>
  </si>
  <si>
    <t>Newfields School District</t>
  </si>
  <si>
    <t>Newfound Area School District</t>
  </si>
  <si>
    <t>Newington School District</t>
  </si>
  <si>
    <t>Newmarket School District</t>
  </si>
  <si>
    <t>Newport School District</t>
  </si>
  <si>
    <t>North Hampton School District</t>
  </si>
  <si>
    <t>Northumberland School District</t>
  </si>
  <si>
    <t>Northwood School District</t>
  </si>
  <si>
    <t>Nottingham School District</t>
  </si>
  <si>
    <t>Oyster River Coop School District</t>
  </si>
  <si>
    <t>Pelham School District</t>
  </si>
  <si>
    <t>Pembroke School District</t>
  </si>
  <si>
    <t>Piermont School District</t>
  </si>
  <si>
    <t>Pittsburg School District</t>
  </si>
  <si>
    <t>Pittsfield School District</t>
  </si>
  <si>
    <t>Plainfield School District</t>
  </si>
  <si>
    <t>Plymouth School District</t>
  </si>
  <si>
    <t>Portsmouth School District</t>
  </si>
  <si>
    <t>Profile School District</t>
  </si>
  <si>
    <t>Raymond School District</t>
  </si>
  <si>
    <t>Rochester School District</t>
  </si>
  <si>
    <t>Rollinsford School District</t>
  </si>
  <si>
    <t>Rumney School District</t>
  </si>
  <si>
    <t>Rye School District</t>
  </si>
  <si>
    <t>Salem School District</t>
  </si>
  <si>
    <t>Sanborn Regional School District</t>
  </si>
  <si>
    <t>Seabrook School District</t>
  </si>
  <si>
    <t>Shaker Regional School District</t>
  </si>
  <si>
    <t>Somersworth School District</t>
  </si>
  <si>
    <t>Souhegan Cooperative School District</t>
  </si>
  <si>
    <t>South Hampton School District</t>
  </si>
  <si>
    <t>Stark School District</t>
  </si>
  <si>
    <t>Stewartstown School District</t>
  </si>
  <si>
    <t>Stoddard School District</t>
  </si>
  <si>
    <t>Strafford School District</t>
  </si>
  <si>
    <t>Stratford School District</t>
  </si>
  <si>
    <t>Stratham School District</t>
  </si>
  <si>
    <t>Sunapee School District</t>
  </si>
  <si>
    <t>Tamworth School District</t>
  </si>
  <si>
    <t>Thornton School District</t>
  </si>
  <si>
    <t>Timberlane Regional School District</t>
  </si>
  <si>
    <t>Unity School District</t>
  </si>
  <si>
    <t>Wakefield School District</t>
  </si>
  <si>
    <t>Warren School District</t>
  </si>
  <si>
    <t>Washington School District</t>
  </si>
  <si>
    <t>Waterville Valley School District</t>
  </si>
  <si>
    <t>Weare School District</t>
  </si>
  <si>
    <t>Wentworth School District</t>
  </si>
  <si>
    <t>Westmoreland School District</t>
  </si>
  <si>
    <t>White Mountain Regional School District</t>
  </si>
  <si>
    <t>Wilton-Lyndeboro School District</t>
  </si>
  <si>
    <t>Winchester School District</t>
  </si>
  <si>
    <t>Windham School District</t>
  </si>
  <si>
    <t>Windsor School District</t>
  </si>
  <si>
    <t>Winnacunnet Coop School District</t>
  </si>
  <si>
    <t>Winnisquam Regional SAU Office</t>
  </si>
  <si>
    <t>Winnisquam Regional School District</t>
  </si>
  <si>
    <t>Coe Brown Academy School District</t>
  </si>
  <si>
    <t>Pinkerton Academy School District</t>
  </si>
  <si>
    <t>Inter-Lakes Cooperative SAU Office</t>
  </si>
  <si>
    <t>Berlin SAU Office</t>
  </si>
  <si>
    <t>Newfound Area SAU Office</t>
  </si>
  <si>
    <t>Claremont SAU Office</t>
  </si>
  <si>
    <t>Colebrook SAU Office</t>
  </si>
  <si>
    <t>Concord SAU Office</t>
  </si>
  <si>
    <t>Conway SAU Office</t>
  </si>
  <si>
    <t>Derry Cooperative SAU Office</t>
  </si>
  <si>
    <t>Dover SAU Office</t>
  </si>
  <si>
    <t>Londonderry SAU Office</t>
  </si>
  <si>
    <t>Epping SAU Office</t>
  </si>
  <si>
    <t>Hooksett SAU Office</t>
  </si>
  <si>
    <t>Exeter SAU Office</t>
  </si>
  <si>
    <t>Franklin SAU Office</t>
  </si>
  <si>
    <t>Goffstown SAU Office</t>
  </si>
  <si>
    <t>Gorham SAU Office</t>
  </si>
  <si>
    <t>Winnacunnet SAU Office</t>
  </si>
  <si>
    <t>Haverhill Cooperative SAU Office</t>
  </si>
  <si>
    <t>Merrimack SAU Office</t>
  </si>
  <si>
    <t>Litchfield SAU Office</t>
  </si>
  <si>
    <t>SAU #28 Office</t>
  </si>
  <si>
    <t>Keene SAU Office</t>
  </si>
  <si>
    <t>Laconia SAU Office</t>
  </si>
  <si>
    <t>Plainfield SAU Office</t>
  </si>
  <si>
    <t>White Mountains SAU Office</t>
  </si>
  <si>
    <t>White Mountains Regional SAU Office</t>
  </si>
  <si>
    <t>Manchester SAU Office</t>
  </si>
  <si>
    <t>Amherst SAU Office</t>
  </si>
  <si>
    <t>Milford SAU Office</t>
  </si>
  <si>
    <t>Hollis-Brookline SAU Office</t>
  </si>
  <si>
    <t>Nashua SAU Office</t>
  </si>
  <si>
    <t>Newport SAU Office</t>
  </si>
  <si>
    <t>Northwood SAU Office</t>
  </si>
  <si>
    <t>Moultonborough SAU Office</t>
  </si>
  <si>
    <t>Merrimack Valley SAU Office</t>
  </si>
  <si>
    <t>Contoocook Valley SAU Office</t>
  </si>
  <si>
    <t>Plymouth SAU Office</t>
  </si>
  <si>
    <t>Governor Wentworth Regional SAU Office</t>
  </si>
  <si>
    <t>Greenland SAU Office</t>
  </si>
  <si>
    <t>Pittsfield SAU Office</t>
  </si>
  <si>
    <t>Portsmouth SAU Office</t>
  </si>
  <si>
    <t>Pembroke SAU Office</t>
  </si>
  <si>
    <t>Rochester SAU Office</t>
  </si>
  <si>
    <t>Timberlane Regional SAU Office</t>
  </si>
  <si>
    <t>Oyster River SAU Office</t>
  </si>
  <si>
    <t>Salem SAU Office</t>
  </si>
  <si>
    <t>Northumberland SAU Office</t>
  </si>
  <si>
    <t>Fall Mountain Regional SAU Office</t>
  </si>
  <si>
    <t>Wilton SAU Office</t>
  </si>
  <si>
    <t>Kearsarge Regional SAU Office</t>
  </si>
  <si>
    <t>Pemi-baker Regional School District</t>
  </si>
  <si>
    <t>Tamworth SAU Office</t>
  </si>
  <si>
    <t>Sanborn Regional SAU Office</t>
  </si>
  <si>
    <t>Hillsboro-Deering SAU Office</t>
  </si>
  <si>
    <t>The School District of the Chathams</t>
  </si>
  <si>
    <t>Morris-Union Jointure Commisson School District</t>
  </si>
  <si>
    <t>Atlantic County Special Services School District</t>
  </si>
  <si>
    <t>South  Bergen Jointure Commission School District</t>
  </si>
  <si>
    <t>Somerset Hills Regional School District</t>
  </si>
  <si>
    <t>Englewood on the Palisades Charter School</t>
  </si>
  <si>
    <t>Teaneck Community Charter School</t>
  </si>
  <si>
    <t>Chartertech High School for the Performing Arts</t>
  </si>
  <si>
    <t>Marion P. Thomas Charter School</t>
  </si>
  <si>
    <t>New Horizons Community Charter School</t>
  </si>
  <si>
    <t>North Star Academy Charter School</t>
  </si>
  <si>
    <t>Robert Treat Academy Charter School</t>
  </si>
  <si>
    <t>Maria Varisco Rogers Charter School</t>
  </si>
  <si>
    <t>Elysian Charter School</t>
  </si>
  <si>
    <t>Hoboken Charter School</t>
  </si>
  <si>
    <t>Jersey City Community Charter School</t>
  </si>
  <si>
    <t>Jersey City Golden Door Charter School</t>
  </si>
  <si>
    <t>The Learning Community Charter School</t>
  </si>
  <si>
    <t>Soaraing Heights Charter School</t>
  </si>
  <si>
    <t>International Charter School</t>
  </si>
  <si>
    <t>Pace Charter School of Hamilton</t>
  </si>
  <si>
    <t>Princeton Charter School</t>
  </si>
  <si>
    <t>The Village Charter School</t>
  </si>
  <si>
    <t>Greater Brunswick Charter School</t>
  </si>
  <si>
    <t>Academy Charter High School</t>
  </si>
  <si>
    <t>Red Bank Charter School</t>
  </si>
  <si>
    <t>Hunterdon County Vocational School District</t>
  </si>
  <si>
    <t>Unity Charter School</t>
  </si>
  <si>
    <t>The Classical Academy Charter School of Clifton Inc.</t>
  </si>
  <si>
    <t>Sussex County Technology Charter School</t>
  </si>
  <si>
    <t>The Queen City Academy Charter School</t>
  </si>
  <si>
    <t>Educational Information and Resource Center</t>
  </si>
  <si>
    <t>Gray Charter School</t>
  </si>
  <si>
    <t>Bayshore Jointure Commission</t>
  </si>
  <si>
    <t>TEAM Academy Charter School</t>
  </si>
  <si>
    <t>University Academy Charter High School</t>
  </si>
  <si>
    <t>Hope Academy Charter School</t>
  </si>
  <si>
    <t>Lady Liberty Academy Charter School</t>
  </si>
  <si>
    <t>LEAP Academy University Charter School</t>
  </si>
  <si>
    <t>Environment Community Opportunity (ECO) Charter School</t>
  </si>
  <si>
    <t>Freedom Prep Charter School</t>
  </si>
  <si>
    <t>Ridge and Valley Charter School</t>
  </si>
  <si>
    <t>Union County TEAMS Charter School-High School/College LA</t>
  </si>
  <si>
    <t>University Heights Charter School</t>
  </si>
  <si>
    <t>Paterson Charter School for Science and Technology</t>
  </si>
  <si>
    <t>Absecon Public Schools District</t>
  </si>
  <si>
    <t>Alexandria Township School District</t>
  </si>
  <si>
    <t>Bergen Arts and Science Charter School</t>
  </si>
  <si>
    <t>Foundation Academy Charter School</t>
  </si>
  <si>
    <t>Community Charter School of Paterson</t>
  </si>
  <si>
    <t>Pride Academy Charter School</t>
  </si>
  <si>
    <t>Allamuchy Township School District</t>
  </si>
  <si>
    <t>Paul Robeson Charter School for the Humanities</t>
  </si>
  <si>
    <t>Burch Charter School of Excellence</t>
  </si>
  <si>
    <t>The Ethical Community Charter School</t>
  </si>
  <si>
    <t>Vineland Public Charter School</t>
  </si>
  <si>
    <t>Newark Educators Community Charter School</t>
  </si>
  <si>
    <t>Riverbank Charter School of Excellence</t>
  </si>
  <si>
    <t>Hoboken Dual Language Charter School</t>
  </si>
  <si>
    <t>Hatikvah International Academy Charter School</t>
  </si>
  <si>
    <t>The Barack Obama Green Charter High School</t>
  </si>
  <si>
    <t>Academy for Urban Leadership Charter School</t>
  </si>
  <si>
    <t>Benjamin Banneker Preparatory Charter School</t>
  </si>
  <si>
    <t>Passaic Arts and Science Charter School</t>
  </si>
  <si>
    <t>Thomas Edison EnergySmart Charter School</t>
  </si>
  <si>
    <t>John P Holland Charter School</t>
  </si>
  <si>
    <t>Millville Public Charter School</t>
  </si>
  <si>
    <t>Great Oaks Legacy Charter School</t>
  </si>
  <si>
    <t>The Kingdom Charter School of Leadership</t>
  </si>
  <si>
    <t>Peoples Preparatory Charter School</t>
  </si>
  <si>
    <t>Dr Lena Edwards Academic Charter School</t>
  </si>
  <si>
    <t>Paulo Freire Charter School</t>
  </si>
  <si>
    <t>Newark Prep Charter School</t>
  </si>
  <si>
    <t>BelovED Community Charter School</t>
  </si>
  <si>
    <t>Merit Preparatory Charter School of Newark</t>
  </si>
  <si>
    <t>Hope Community Charter School</t>
  </si>
  <si>
    <t>Phillip's Academy  Charter School</t>
  </si>
  <si>
    <t>Paterson Arts and Science Charter School</t>
  </si>
  <si>
    <t>Compass Academy Charter School</t>
  </si>
  <si>
    <t>Jersey City Global Charter School</t>
  </si>
  <si>
    <t>Camden Community Charter School</t>
  </si>
  <si>
    <t>Trenton Stem-to-Civics Charter School</t>
  </si>
  <si>
    <t>Atlantic Community Charter School</t>
  </si>
  <si>
    <t>Mastery Schools of Camden Inc.</t>
  </si>
  <si>
    <t>Link Community Charter School</t>
  </si>
  <si>
    <t>Great Futures Charter School</t>
  </si>
  <si>
    <t>International Academy of Trenton Charter School</t>
  </si>
  <si>
    <t>Camden Prep  Inc.</t>
  </si>
  <si>
    <t>KIPP: Cooper Norcross A New Jersey Nonprofit Corporation</t>
  </si>
  <si>
    <t>Marie H. Katzenbach School for the Deaf</t>
  </si>
  <si>
    <t>College Achieve Central Charter School</t>
  </si>
  <si>
    <t>Empowerment Academy Charter School</t>
  </si>
  <si>
    <t>Bridgeton Public Charter School</t>
  </si>
  <si>
    <t>International Academy of Atlantic City Charter School</t>
  </si>
  <si>
    <t>Philips Academy Charter School of Paterson</t>
  </si>
  <si>
    <t>Camdens Promise Charter School</t>
  </si>
  <si>
    <t>Cresthaven Academy Charter School</t>
  </si>
  <si>
    <t>Hudson Arts and Science Charter School</t>
  </si>
  <si>
    <t>Alpha Borough School District</t>
  </si>
  <si>
    <t>Alpine Elementary School District</t>
  </si>
  <si>
    <t>Andover Regional School District</t>
  </si>
  <si>
    <t>Asbury Park School District</t>
  </si>
  <si>
    <t>Atlantic City School District</t>
  </si>
  <si>
    <t>Atlantic County Vocational School District</t>
  </si>
  <si>
    <t>Atlantic Highlands School District</t>
  </si>
  <si>
    <t>Audubon Public School Disrict</t>
  </si>
  <si>
    <t>Bay Head Borough School District</t>
  </si>
  <si>
    <t>Bayonne School District</t>
  </si>
  <si>
    <t>Beach Haven School District</t>
  </si>
  <si>
    <t>Bedminster Township Public School</t>
  </si>
  <si>
    <t>Belmar Elementary School District</t>
  </si>
  <si>
    <t>Bergen County Special Services School District</t>
  </si>
  <si>
    <t>Bergen County Vocational Technical School District</t>
  </si>
  <si>
    <t>Bergenfield Borough School District</t>
  </si>
  <si>
    <t>Berkeley Township School District</t>
  </si>
  <si>
    <t>Berlin Borough School District</t>
  </si>
  <si>
    <t>Berlin Township School District</t>
  </si>
  <si>
    <t>Bernards Township School District</t>
  </si>
  <si>
    <t>Bethlehem Township School District</t>
  </si>
  <si>
    <t>Black Horse Pike Regional School District</t>
  </si>
  <si>
    <t>Blairstown Elementary Township School District</t>
  </si>
  <si>
    <t>BLOOMFIELD TOWNSHIP SCHOOL DISTRICT</t>
  </si>
  <si>
    <t>Bloomingdale School District</t>
  </si>
  <si>
    <t>Bloomsbury School District</t>
  </si>
  <si>
    <t>Bogota Public School District</t>
  </si>
  <si>
    <t>Boonton Town School District</t>
  </si>
  <si>
    <t>Boonton Township School District</t>
  </si>
  <si>
    <t>Bordentown Regional School District</t>
  </si>
  <si>
    <t>Bradley Beach Elementary School District</t>
  </si>
  <si>
    <t>BRANCHBURG TOWNSHIP School District</t>
  </si>
  <si>
    <t>Brick Township Public School District</t>
  </si>
  <si>
    <t>Bridgeton City School District</t>
  </si>
  <si>
    <t>Brigantine Public School District</t>
  </si>
  <si>
    <t>Burlington City Public School District</t>
  </si>
  <si>
    <t>Butler Public School District</t>
  </si>
  <si>
    <t>Byram Township School District</t>
  </si>
  <si>
    <t>Califon Borough School District</t>
  </si>
  <si>
    <t>Camden County Technical School District</t>
  </si>
  <si>
    <t>Cape May County Technical High School District</t>
  </si>
  <si>
    <t>Cape May County Special Services School District</t>
  </si>
  <si>
    <t>Carlstadt-East Rutherford Regional High School District</t>
  </si>
  <si>
    <t>Carteret Public School District</t>
  </si>
  <si>
    <t>Sterling Regional School District</t>
  </si>
  <si>
    <t>Central Regional School District</t>
  </si>
  <si>
    <t>Cherry Hill School District</t>
  </si>
  <si>
    <t>Chesterfield Township School District</t>
  </si>
  <si>
    <t>Clark Township Public Schools</t>
  </si>
  <si>
    <t>Clearview Regional High School District</t>
  </si>
  <si>
    <t>Clementon Elementary School District</t>
  </si>
  <si>
    <t>Clifton Public School District</t>
  </si>
  <si>
    <t>Clinton-Glen Gardner School District</t>
  </si>
  <si>
    <t>Clinton Township School District</t>
  </si>
  <si>
    <t>Collingswood Public School District</t>
  </si>
  <si>
    <t>Colts Neck Township School District</t>
  </si>
  <si>
    <t>Commercial Township School District</t>
  </si>
  <si>
    <t>Cranbury Township School District</t>
  </si>
  <si>
    <t>Cranford Public School District</t>
  </si>
  <si>
    <t>Cresskill Public School District</t>
  </si>
  <si>
    <t>Delanco Township School District</t>
  </si>
  <si>
    <t>Delaware Township School District</t>
  </si>
  <si>
    <t>Delran Township School District</t>
  </si>
  <si>
    <t>Demarest School District</t>
  </si>
  <si>
    <t>Denville Township K-8 School District</t>
  </si>
  <si>
    <t>Deptford Township Public School District</t>
  </si>
  <si>
    <t>Dover Public School District</t>
  </si>
  <si>
    <t>Downe Township School District</t>
  </si>
  <si>
    <t>Dumont Public School District</t>
  </si>
  <si>
    <t>Dunellen Public School District</t>
  </si>
  <si>
    <t>Eagleswood Township School District</t>
  </si>
  <si>
    <t>East Brunswick Township School District</t>
  </si>
  <si>
    <t>East Greenwich Township School District</t>
  </si>
  <si>
    <t>East Hanover Township School District</t>
  </si>
  <si>
    <t>East Newark School District</t>
  </si>
  <si>
    <t>East Orange School District</t>
  </si>
  <si>
    <t>East Rutherford School District</t>
  </si>
  <si>
    <t>Eastampton Township School District</t>
  </si>
  <si>
    <t>Eatontown Public School District</t>
  </si>
  <si>
    <t>Edgewater School District</t>
  </si>
  <si>
    <t>Edgewater Park Township School District</t>
  </si>
  <si>
    <t>Edison Township School District</t>
  </si>
  <si>
    <t>Egg Harbor Township School District</t>
  </si>
  <si>
    <t>Elizabeth Public Schools</t>
  </si>
  <si>
    <t>Elk Township School District</t>
  </si>
  <si>
    <t>Elmwood Park School District</t>
  </si>
  <si>
    <t>Elsinboro Township School District</t>
  </si>
  <si>
    <t>Emerson Public School District</t>
  </si>
  <si>
    <t>Englewood Public School District</t>
  </si>
  <si>
    <t>Englewood Cliffs School District</t>
  </si>
  <si>
    <t>Essex County Vocational Technical School District</t>
  </si>
  <si>
    <t>Evesham Township School District</t>
  </si>
  <si>
    <t>Ewing Township School District</t>
  </si>
  <si>
    <t>Fair Haven School District</t>
  </si>
  <si>
    <t>Fair Lawn Public School District</t>
  </si>
  <si>
    <t>Fairfield Public Schools School District</t>
  </si>
  <si>
    <t>Fairfield Township School District</t>
  </si>
  <si>
    <t>Fairview Public School District</t>
  </si>
  <si>
    <t>Farmingdale Public School District</t>
  </si>
  <si>
    <t>Flemington-Raritan Regional School District</t>
  </si>
  <si>
    <t>Florence Township School District</t>
  </si>
  <si>
    <t>Folsom Borough School District</t>
  </si>
  <si>
    <t>Fort Lee School District</t>
  </si>
  <si>
    <t>Frankford Township Consolidated School District</t>
  </si>
  <si>
    <t>Franklin Borough School District</t>
  </si>
  <si>
    <t>Township of Franklin School District</t>
  </si>
  <si>
    <t>Franklin Township School District</t>
  </si>
  <si>
    <t>Franklin Township Public School District</t>
  </si>
  <si>
    <t>Freehold Borough School District</t>
  </si>
  <si>
    <t>Freehold Regional High School District</t>
  </si>
  <si>
    <t>Freehold Township School District</t>
  </si>
  <si>
    <t>Frenchtown Borough School District</t>
  </si>
  <si>
    <t>Garwood Boro</t>
  </si>
  <si>
    <t>GATEWAY REGIONAL SCHOOL DISTRICT</t>
  </si>
  <si>
    <t>Gibbsboro Elementary School</t>
  </si>
  <si>
    <t>Glassboro School District</t>
  </si>
  <si>
    <t>Glen Ridge Public School District</t>
  </si>
  <si>
    <t>Gloucester City Public School District</t>
  </si>
  <si>
    <t>Gloucester County Vocational-Technical School District</t>
  </si>
  <si>
    <t>Greater Egg Harbor Regional High School District</t>
  </si>
  <si>
    <t>Green Township School District</t>
  </si>
  <si>
    <t>Green Brook Township Public School District</t>
  </si>
  <si>
    <t>Greenwich Township School District</t>
  </si>
  <si>
    <t>Hackensack School District</t>
  </si>
  <si>
    <t>Hackettstown Public School District</t>
  </si>
  <si>
    <t>HADDON HEIGHTS School District</t>
  </si>
  <si>
    <t>Hainesport Township School District</t>
  </si>
  <si>
    <t>Haledon Public School District</t>
  </si>
  <si>
    <t>Hamburg School District</t>
  </si>
  <si>
    <t>Hamilton Township Public School District</t>
  </si>
  <si>
    <t>Hammonton School District</t>
  </si>
  <si>
    <t>Hanover Park Regional High School District</t>
  </si>
  <si>
    <t>Hanover Township School District</t>
  </si>
  <si>
    <t>Harding Township School District</t>
  </si>
  <si>
    <t>Hardyston Township School District</t>
  </si>
  <si>
    <t>Harrington Park School District</t>
  </si>
  <si>
    <t>Harrison Public Schools</t>
  </si>
  <si>
    <t>Hasbrouck Heights School District</t>
  </si>
  <si>
    <t>Hawthorne Public School District</t>
  </si>
  <si>
    <t>Henry Hudson Regional School District</t>
  </si>
  <si>
    <t>Highland Park Boro School District</t>
  </si>
  <si>
    <t>Highlands Borough School District</t>
  </si>
  <si>
    <t>Hillsborough Township Public School District</t>
  </si>
  <si>
    <t>Hillside Board of Education</t>
  </si>
  <si>
    <t>Ho-Ho-Kus School District</t>
  </si>
  <si>
    <t>Hoboken Public School District</t>
  </si>
  <si>
    <t>Holland Township School District</t>
  </si>
  <si>
    <t>Holmdel Township School District</t>
  </si>
  <si>
    <t>Hopatcong Borough School District</t>
  </si>
  <si>
    <t>Hope Township School District</t>
  </si>
  <si>
    <t>Hopewell Township School District</t>
  </si>
  <si>
    <t>Hopewell Valley Regional School District</t>
  </si>
  <si>
    <t>Hudson County Schools of Technology School District</t>
  </si>
  <si>
    <t>Hunterdon Central Regional High School District</t>
  </si>
  <si>
    <t>IRVINGTON PUBLIC SCHOOLS DISTRICT</t>
  </si>
  <si>
    <t>Island Heights School District</t>
  </si>
  <si>
    <t>Jackson Township School District</t>
  </si>
  <si>
    <t>Jamesburg Public School District</t>
  </si>
  <si>
    <t>Jefferson Township Public School District</t>
  </si>
  <si>
    <t>Jersey City School District</t>
  </si>
  <si>
    <t>Keansburg School District</t>
  </si>
  <si>
    <t>Kearny</t>
  </si>
  <si>
    <t>Keyport School District</t>
  </si>
  <si>
    <t>Kingsway Regional School District</t>
  </si>
  <si>
    <t>Kinnelon School District</t>
  </si>
  <si>
    <t>Kittatinny Regional School District</t>
  </si>
  <si>
    <t>Lacey Township School District</t>
  </si>
  <si>
    <t>Lakehurst School District</t>
  </si>
  <si>
    <t>Lakeland Regional High School District</t>
  </si>
  <si>
    <t>Lakewood Township School District</t>
  </si>
  <si>
    <t>Lavallette Borough School District</t>
  </si>
  <si>
    <t>Lawnside School Distric</t>
  </si>
  <si>
    <t>Lawrence Township School District</t>
  </si>
  <si>
    <t>Lawrence Township Public School District</t>
  </si>
  <si>
    <t>Lebanon Borough School District</t>
  </si>
  <si>
    <t>Lebanon Township School District</t>
  </si>
  <si>
    <t>Lenape Regional High School District</t>
  </si>
  <si>
    <t>Lenape Valley Regional High School District</t>
  </si>
  <si>
    <t>Leonia Public School District</t>
  </si>
  <si>
    <t>Lincoln Park School District</t>
  </si>
  <si>
    <t>Linden Public School District</t>
  </si>
  <si>
    <t>Lindenwold Public School District</t>
  </si>
  <si>
    <t>Linwood City School District</t>
  </si>
  <si>
    <t>Little Egg Harbor Township School District</t>
  </si>
  <si>
    <t>Little Falls Township Public School District</t>
  </si>
  <si>
    <t>Little Ferry Public School District</t>
  </si>
  <si>
    <t>Livingston Board of Education School District</t>
  </si>
  <si>
    <t>Lodi School District</t>
  </si>
  <si>
    <t>Logan Township School District</t>
  </si>
  <si>
    <t>Long Beach Island Consolidated School District</t>
  </si>
  <si>
    <t>LONG BRANCH PUBLIC SCHOOL District</t>
  </si>
  <si>
    <t>Lopatcong Township School District</t>
  </si>
  <si>
    <t>Lower Cape May Regional School District</t>
  </si>
  <si>
    <t>Lower Township Elementary School District</t>
  </si>
  <si>
    <t>Lumberton Township Board of Education</t>
  </si>
  <si>
    <t>Lyndhurst School District</t>
  </si>
  <si>
    <t>Madison Public School District</t>
  </si>
  <si>
    <t>Old Bridge Township School District</t>
  </si>
  <si>
    <t>Magnolia School District</t>
  </si>
  <si>
    <t>Mahwah Township Public School District</t>
  </si>
  <si>
    <t>Manalapan-Englishtown Regional Schools School District</t>
  </si>
  <si>
    <t>Manasquan School District</t>
  </si>
  <si>
    <t>Manchester Township School District</t>
  </si>
  <si>
    <t>Mannington Township School District</t>
  </si>
  <si>
    <t>Mansfield Township School District</t>
  </si>
  <si>
    <t>Mansfield Township Elementary School District</t>
  </si>
  <si>
    <t>North Warren Regional School District</t>
  </si>
  <si>
    <t>Mantua Township School District</t>
  </si>
  <si>
    <t>Manville Board of Education</t>
  </si>
  <si>
    <t>Maple Shade School District</t>
  </si>
  <si>
    <t>Margate City School District</t>
  </si>
  <si>
    <t>Matawan-Aberdeen Regional School District</t>
  </si>
  <si>
    <t>Medford Lakes School District</t>
  </si>
  <si>
    <t>Medford Township School District</t>
  </si>
  <si>
    <t>Mendham Township School District</t>
  </si>
  <si>
    <t>Area Vocational Technical Schools of Mercer County</t>
  </si>
  <si>
    <t>Merchantville School District</t>
  </si>
  <si>
    <t>Metuchen Public School District</t>
  </si>
  <si>
    <t>Middle Township Public School District</t>
  </si>
  <si>
    <t>Middlesex Borough School District</t>
  </si>
  <si>
    <t>Middlesex County Vocational and Technical School District</t>
  </si>
  <si>
    <t>Midland Park School District</t>
  </si>
  <si>
    <t>Milford Borough School District</t>
  </si>
  <si>
    <t>Millburn Township School District</t>
  </si>
  <si>
    <t>Millstone Township School District</t>
  </si>
  <si>
    <t>Milltown School District</t>
  </si>
  <si>
    <t>Mine Hill Township School District</t>
  </si>
  <si>
    <t>Monroe Township School District</t>
  </si>
  <si>
    <t>Montclair Public Schools</t>
  </si>
  <si>
    <t>Montgomery Township School District</t>
  </si>
  <si>
    <t>Montvale Board of Education School District</t>
  </si>
  <si>
    <t>Montville Township School District</t>
  </si>
  <si>
    <t>Moonachie School District</t>
  </si>
  <si>
    <t>Moorestown Township Public School District</t>
  </si>
  <si>
    <t>Morris County Vocational School District</t>
  </si>
  <si>
    <t>Morris Hills Regional School District</t>
  </si>
  <si>
    <t>Mount Arlington Public School District</t>
  </si>
  <si>
    <t>Mount Holly Township Public School District</t>
  </si>
  <si>
    <t>Mount Laurel Township School District</t>
  </si>
  <si>
    <t>Mount Olive Township School District</t>
  </si>
  <si>
    <t>Mountain Lakes Public School District</t>
  </si>
  <si>
    <t>Mullica Township School District</t>
  </si>
  <si>
    <t>National Park Boro School District</t>
  </si>
  <si>
    <t>Netcong School District</t>
  </si>
  <si>
    <t>New Brunswick School District</t>
  </si>
  <si>
    <t>New Hanover Township</t>
  </si>
  <si>
    <t>New Milford Public School District</t>
  </si>
  <si>
    <t>New Providence Board of Education</t>
  </si>
  <si>
    <t>North Arlington School District</t>
  </si>
  <si>
    <t>North Brunswick Township School District</t>
  </si>
  <si>
    <t>NORTH CALDWELL SCHOOL DISTRICT</t>
  </si>
  <si>
    <t>North Haledon School District</t>
  </si>
  <si>
    <t>North Hanover Township School District</t>
  </si>
  <si>
    <t>North Hunterdon-Voorhees Regional High School District</t>
  </si>
  <si>
    <t>NORTH PLAINFIELD SCHOOL DISTRICT</t>
  </si>
  <si>
    <t>Northern Burlington County Regional School District</t>
  </si>
  <si>
    <t>Northern Highlands Regional High School District</t>
  </si>
  <si>
    <t>Northern Valley Regional High School District</t>
  </si>
  <si>
    <t>Northfield City School District</t>
  </si>
  <si>
    <t>Norwood Public School District</t>
  </si>
  <si>
    <t>Oakland Public School District</t>
  </si>
  <si>
    <t>Oaklyn Public School District</t>
  </si>
  <si>
    <t>Ocean City School District</t>
  </si>
  <si>
    <t>Ocean County Vocational Technical School School District</t>
  </si>
  <si>
    <t>Ocean Gate School District</t>
  </si>
  <si>
    <t>Township of Ocean School District</t>
  </si>
  <si>
    <t>Ocean Township School District</t>
  </si>
  <si>
    <t>Oceanport School District</t>
  </si>
  <si>
    <t>Ogdensburg Borough School District</t>
  </si>
  <si>
    <t>River Dell Regional School District</t>
  </si>
  <si>
    <t>ORANGE BOARD OF EDUCATION SCHOOL DISTRICT</t>
  </si>
  <si>
    <t>Oxford Township School District</t>
  </si>
  <si>
    <t>Palisades Park School District</t>
  </si>
  <si>
    <t>Palmyra Public School District</t>
  </si>
  <si>
    <t>Paramus Public School District</t>
  </si>
  <si>
    <t>Park Ridge School District</t>
  </si>
  <si>
    <t>Parsippany-Troy Hills Township School District</t>
  </si>
  <si>
    <t>Passaic City School District</t>
  </si>
  <si>
    <t>Passaic Valley Regional High School District #1</t>
  </si>
  <si>
    <t>Passaic County Manchester Regional High School District</t>
  </si>
  <si>
    <t>Passsaic County Vocational School District</t>
  </si>
  <si>
    <t>Long Hill Township School District</t>
  </si>
  <si>
    <t>Paterson Public School District</t>
  </si>
  <si>
    <t>Pemberton Township School District</t>
  </si>
  <si>
    <t>Penns Grove-Carneys Point Regional School District</t>
  </si>
  <si>
    <t>Pequannock Township School District</t>
  </si>
  <si>
    <t>Perth Amboy Public School District</t>
  </si>
  <si>
    <t>Phillipsburg School District</t>
  </si>
  <si>
    <t>Pinelands Regional School District</t>
  </si>
  <si>
    <t>Piscataway Township School District</t>
  </si>
  <si>
    <t>Plainfield Public Schools</t>
  </si>
  <si>
    <t>Plumsted Township School District</t>
  </si>
  <si>
    <t>Pohatcong Township School District</t>
  </si>
  <si>
    <t>Point Pleasant Borough School District</t>
  </si>
  <si>
    <t>Point Pleasant Beach School District</t>
  </si>
  <si>
    <t>Pompton Lakes School District</t>
  </si>
  <si>
    <t>Port Republic School District</t>
  </si>
  <si>
    <t>Prospect Park Public School District</t>
  </si>
  <si>
    <t>Rahway Public School District</t>
  </si>
  <si>
    <t>Rancocas Valley Regional High School District</t>
  </si>
  <si>
    <t>Randolph Township School District</t>
  </si>
  <si>
    <t>Hazlet Township Public School District</t>
  </si>
  <si>
    <t>Readington Township School District</t>
  </si>
  <si>
    <t>Red Bank Borough Public School District</t>
  </si>
  <si>
    <t>Red Bank Regional School District</t>
  </si>
  <si>
    <t>Ridgefield School District</t>
  </si>
  <si>
    <t>Ridgefield Park School District</t>
  </si>
  <si>
    <t>Ridgewood Public School District</t>
  </si>
  <si>
    <t>Ringwood School District</t>
  </si>
  <si>
    <t>River Edge School District</t>
  </si>
  <si>
    <t>River Vale Public School District</t>
  </si>
  <si>
    <t>Riverdale School District</t>
  </si>
  <si>
    <t>Riverton School District</t>
  </si>
  <si>
    <t>Rochelle Park School District</t>
  </si>
  <si>
    <t>Rockaway Borough School District</t>
  </si>
  <si>
    <t>Rockaway Township School District</t>
  </si>
  <si>
    <t>Roseland School District</t>
  </si>
  <si>
    <t>Roselle Park Board of Education</t>
  </si>
  <si>
    <t>Roxbury Township School District</t>
  </si>
  <si>
    <t>Rumson Borough School District</t>
  </si>
  <si>
    <t>Rutherford School District</t>
  </si>
  <si>
    <t>Salem County Vocational Technical School District</t>
  </si>
  <si>
    <t>Sandyston-Walpack Consolidated School District</t>
  </si>
  <si>
    <t>Sayreville School District</t>
  </si>
  <si>
    <t>Scotch Plains-Fanwood School District</t>
  </si>
  <si>
    <t>Sea Girt Borough School District</t>
  </si>
  <si>
    <t>Seaside Heights School District</t>
  </si>
  <si>
    <t>Shamong Township School District</t>
  </si>
  <si>
    <t>South Amboy School District</t>
  </si>
  <si>
    <t>South Bound Brook Public Schools</t>
  </si>
  <si>
    <t>South Brunswick School District</t>
  </si>
  <si>
    <t>South Hackensack School District</t>
  </si>
  <si>
    <t>South Orange-Maplewood School District</t>
  </si>
  <si>
    <t>South Plainfield School District</t>
  </si>
  <si>
    <t>South River Public School District</t>
  </si>
  <si>
    <t>Southampton Township School District</t>
  </si>
  <si>
    <t>Southern Regional School District</t>
  </si>
  <si>
    <t>Spotswood Public School District</t>
  </si>
  <si>
    <t>Spring Lake Borough</t>
  </si>
  <si>
    <t>Springfield Public School District</t>
  </si>
  <si>
    <t>Springfield Township School District</t>
  </si>
  <si>
    <t>Stafford Township School District</t>
  </si>
  <si>
    <t>Stanhope School District</t>
  </si>
  <si>
    <t>Stone Harbor School District</t>
  </si>
  <si>
    <t>Summit Public School District</t>
  </si>
  <si>
    <t>Sussex County Technical School District</t>
  </si>
  <si>
    <t>Sussex-Wantage Regional School District</t>
  </si>
  <si>
    <t>Tabernacle Township School District</t>
  </si>
  <si>
    <t>Teaneck School District</t>
  </si>
  <si>
    <t>Tewksbury Township School District</t>
  </si>
  <si>
    <t>Tinton Falls School District</t>
  </si>
  <si>
    <t>Toms River Regional School District</t>
  </si>
  <si>
    <t>Totowa Public School District</t>
  </si>
  <si>
    <t>Tuckerton Borough School District</t>
  </si>
  <si>
    <t>Union Beach Public School District</t>
  </si>
  <si>
    <t>Union City School District</t>
  </si>
  <si>
    <t>Union County Educational Services Commission</t>
  </si>
  <si>
    <t>Union Township School District</t>
  </si>
  <si>
    <t>Barnegat Township School District</t>
  </si>
  <si>
    <t>Township of Union School District</t>
  </si>
  <si>
    <t>Upper Deerfield Township School District</t>
  </si>
  <si>
    <t>UPPER PITTSGROVE TWP Scool District</t>
  </si>
  <si>
    <t>Upper Township School District</t>
  </si>
  <si>
    <t>Ventnor City School District</t>
  </si>
  <si>
    <t>Vernon Township School District</t>
  </si>
  <si>
    <t>Verona Public School District</t>
  </si>
  <si>
    <t>Vineland Public School District</t>
  </si>
  <si>
    <t>Waldwick School District</t>
  </si>
  <si>
    <t>Wall Township Public School District</t>
  </si>
  <si>
    <t>Wallington Boro School District</t>
  </si>
  <si>
    <t>Wanaque School District</t>
  </si>
  <si>
    <t>Warren Hills Regional School District</t>
  </si>
  <si>
    <t>Warren Township School District</t>
  </si>
  <si>
    <t>Washington Township School District</t>
  </si>
  <si>
    <t>Robbinsville Public Schools</t>
  </si>
  <si>
    <t>Watchung Borough Public School District</t>
  </si>
  <si>
    <t>Wayne Township Public School District</t>
  </si>
  <si>
    <t>Weehawken Public School District</t>
  </si>
  <si>
    <t>Wenonah  Boro School District</t>
  </si>
  <si>
    <t>WEST DEPTFORD TOWNSHIP SCHOOL DISTRICT</t>
  </si>
  <si>
    <t>West Essex Regional School District</t>
  </si>
  <si>
    <t>West Long Branch School District</t>
  </si>
  <si>
    <t>Monmouth County Vocational School District</t>
  </si>
  <si>
    <t>West Milford Township Public School District</t>
  </si>
  <si>
    <t>West Orange Public Schools</t>
  </si>
  <si>
    <t>Woodland Park School District</t>
  </si>
  <si>
    <t>West Windsor-Plainsboro Regional School District</t>
  </si>
  <si>
    <t>Westampton Township Public School District</t>
  </si>
  <si>
    <t>Westfield Public School District</t>
  </si>
  <si>
    <t>Westville Boro Public School District</t>
  </si>
  <si>
    <t>Weymouth Township School District</t>
  </si>
  <si>
    <t>Winfield Township</t>
  </si>
  <si>
    <t>Union County Vocational-Technical School District</t>
  </si>
  <si>
    <t>Winslow Township School District</t>
  </si>
  <si>
    <t>Woodbine School District</t>
  </si>
  <si>
    <t>Woodbridge Township School District</t>
  </si>
  <si>
    <t>Woodbury City Public School District</t>
  </si>
  <si>
    <t>Woodbury Heights Public School District</t>
  </si>
  <si>
    <t>Woodcliff Lake School District</t>
  </si>
  <si>
    <t>Woodlynne School District</t>
  </si>
  <si>
    <t>Wood-Ridge School District</t>
  </si>
  <si>
    <t>Woodstown-Pilesgrove Regional School District</t>
  </si>
  <si>
    <t>Wyckoff Township Public School District</t>
  </si>
  <si>
    <t>Educational Services Commission of New Jersey</t>
  </si>
  <si>
    <t>Mercer County Special Services School District</t>
  </si>
  <si>
    <t>Monmouth-Ocean Educational Services Commission</t>
  </si>
  <si>
    <t>Educational Services Commission of Morris County</t>
  </si>
  <si>
    <t>Somerset County Educational Services Commission</t>
  </si>
  <si>
    <t>Hunterdon County Educational Services Commission</t>
  </si>
  <si>
    <t>Salem County Special Services School District</t>
  </si>
  <si>
    <t>Warren County Special Services School District</t>
  </si>
  <si>
    <t>Gloucester County Special Services School District</t>
  </si>
  <si>
    <t>Passaic County Educational Services Commission</t>
  </si>
  <si>
    <t>MEDIA ARTS COLLABORATIVE CHARTER</t>
  </si>
  <si>
    <t>LAS MONTANAS CHARTER</t>
  </si>
  <si>
    <t>TECHNOLOGY LEADERSHIP</t>
  </si>
  <si>
    <t>MONTE DEL SOL CHARTER</t>
  </si>
  <si>
    <t>TURQUOISE TRAIL CHARTER SCHOOL</t>
  </si>
  <si>
    <t>SANDOVAL ACADEMY OF BILINGUAL EDUCATION</t>
  </si>
  <si>
    <t>TIERRA ENCANTADA CHARTER SCHOOL</t>
  </si>
  <si>
    <t>DZIT DIT LOOL SCHOOL OF EMPOWERMENT ACTION AND PERSEVERANCE</t>
  </si>
  <si>
    <t>CARINOS DE LOS NINOS</t>
  </si>
  <si>
    <t>ROOTS AND WINGS COMMUNITY</t>
  </si>
  <si>
    <t>SIX DIRECTIONS INDIGENOUS SCHOOL</t>
  </si>
  <si>
    <t>CHAMA VALLEY INDEPENDENT SCHOOLS</t>
  </si>
  <si>
    <t>GRANTS CIBOLA COUNTY SCHOOLS</t>
  </si>
  <si>
    <t>MORIARTY-EDGEWOOD SCHOOL DISTRICT</t>
  </si>
  <si>
    <t>RENAISSANCE CHARTER SCHOOL</t>
  </si>
  <si>
    <t>HARLEM VILLAGE ACADEMY CHARTER SCHOOL</t>
  </si>
  <si>
    <t>BRONX CHARTER SCHOOL FOR CHILDREN (THE)</t>
  </si>
  <si>
    <t>SOUTH BRONX CHARTER SCHOOL</t>
  </si>
  <si>
    <t>KIPP ALWAYS MENTALLY PREPARED CHARTER SCHOOL</t>
  </si>
  <si>
    <t>ACHIEVEMENT FIRST-BUSHWICK CHARTER SCHOOL</t>
  </si>
  <si>
    <t>TRUE NORTH ROCHESTER PREPARATORY CHARTER SCHOOL</t>
  </si>
  <si>
    <t>THE EQUITY PROJECT CHARTER SCHOOL</t>
  </si>
  <si>
    <t>ST. HOPE LEADERSHIP ACADEMY CHARTER SCHOOL</t>
  </si>
  <si>
    <t>BGLIG-SHIRLEY RODRIGUEZ-REMENESKI CS</t>
  </si>
  <si>
    <t>HYDE LEADERSHIP CHARTER SCHOOL - BROOKLYN</t>
  </si>
  <si>
    <t>TRUE NORTH ROCHESTER  PREP-WEST CAMP</t>
  </si>
  <si>
    <t>NEW VISIONS CHARTER HIGH SCHOOL FOR THE HUMANITIES</t>
  </si>
  <si>
    <t>TEACHING FIRMS OF AMERICA PRO PREP</t>
  </si>
  <si>
    <t>SUCCESS ACADEMY CHARTER SCHOOL - BED STUY 1</t>
  </si>
  <si>
    <t>MATH ENGINEERING AND SCIENCE ACADEMY CHARTER HIGH SCHOOL</t>
  </si>
  <si>
    <t>CITIZENS OF THE WORLD CHARTER SCHOOL NEW YORK 1</t>
  </si>
  <si>
    <t>BOYS PREPARATORY CHARTER SCHOOL OF NEW YORK</t>
  </si>
  <si>
    <t>SUCCESS ACADEMY CHARTER SCHOOL - ROSEDALE</t>
  </si>
  <si>
    <t>SUCCESS ACADEMY CHARTER SCHOOL - SPRINGFIELD GARDENS</t>
  </si>
  <si>
    <t>ACHIEVEMENT FIRST NORTH BROOKLYN PREPARATORY CHARTER SCHOOL</t>
  </si>
  <si>
    <t>BRONX CHARTER SCHOOL FOR BETTER LEARNING II</t>
  </si>
  <si>
    <t>FINN ACADEMY-AN ELMIRA CHARTER SCHOOL</t>
  </si>
  <si>
    <t>ROSALYN YALOW CHARTER SCHOOL</t>
  </si>
  <si>
    <t>NEW VENTURES CHARTER SCHOOL</t>
  </si>
  <si>
    <t>SOUTH BRONX EARLY COLLEGE ACADEMY CHARTER SCHOOL</t>
  </si>
  <si>
    <t>SOUTH BRONX CLASSICAL CHARTER SCHOOL III</t>
  </si>
  <si>
    <t>CHARTER HIGH SCHOOL FOR LAW AND SOCIAL JUSTICE</t>
  </si>
  <si>
    <t>INTERNATIONAL CHARTER SCHOOL OF NEW YORK (THE)</t>
  </si>
  <si>
    <t>CHARTER SCHOOL OF INQUIRY</t>
  </si>
  <si>
    <t>NEW VISIONS CHTR HS-ADV MA/SCI IV</t>
  </si>
  <si>
    <t>STOREFRONT ACADEMY CHARTER SCHOOL</t>
  </si>
  <si>
    <t>ATMOSPHERE ACADEMY PUBLIC CHARTER SCHOOL</t>
  </si>
  <si>
    <t>SCHOOL IN THE SQUARE PUBLIC CHARTER SCHOOL</t>
  </si>
  <si>
    <t>SUCCESS ACADEMY CHARTER SCHOOL-NYC 9</t>
  </si>
  <si>
    <t>SUCCESS ACADEMY CHARTER SCHOOL-NYC 13</t>
  </si>
  <si>
    <t>BRONX CHARTER SCHOOL FOR EXCELLENCE 2</t>
  </si>
  <si>
    <t>ACHIEVEMENT FIRST VOYAGER CHARTER SCHOOL</t>
  </si>
  <si>
    <t>CAPITAL PREPARATORY (CP) HARLEM CHARTER SCHOOL</t>
  </si>
  <si>
    <t>COLLEGIATE ACADEMY-MATH-PERSONAL AWA</t>
  </si>
  <si>
    <t>SUCCESS ACADEMY CHARTER SCHOOL-NYC 10</t>
  </si>
  <si>
    <t>SOUTH BRONX COMMUNITY CHARTER HIGH SCHOOL</t>
  </si>
  <si>
    <t>SUCCESS ACADEMY CHARTER SCHOOL-NYC 8</t>
  </si>
  <si>
    <t>AMBER CHARTER SCHOOL II</t>
  </si>
  <si>
    <t>BROOKLYN PROSPECT CHARTER SCHOOL - DOWNTOWN</t>
  </si>
  <si>
    <t>SUCCESS ACADEMY CHARTER SCHOOL-NYC 4</t>
  </si>
  <si>
    <t>GROWING UP GREEN CHARTER SCHOOL II</t>
  </si>
  <si>
    <t>ROCHESTER PREP CHARTER SCHOOL 3</t>
  </si>
  <si>
    <t>NEW YORK CITY CHARTER SCHOOL OF THE ARTS</t>
  </si>
  <si>
    <t>EAST SYRACUSE MINOA CENTRAL SCHOOL DISTRICT</t>
  </si>
  <si>
    <t>NYC CHANCELLOR'S OFFICE</t>
  </si>
  <si>
    <t>SARATOGA SPRINGS CITY SD</t>
  </si>
  <si>
    <t>EASTERN SUFFOLK BOCES</t>
  </si>
  <si>
    <t>WESTERN SUFFOLK BOCES</t>
  </si>
  <si>
    <t>NC Health and Human Services</t>
  </si>
  <si>
    <t>NC School of Science and Math</t>
  </si>
  <si>
    <t>Cumberland County Schools</t>
  </si>
  <si>
    <t>Pitt County Schools</t>
  </si>
  <si>
    <t>Grandfather Academy</t>
  </si>
  <si>
    <t>Francine Delany New School</t>
  </si>
  <si>
    <t>Chatham Charter</t>
  </si>
  <si>
    <t>The Learning Center</t>
  </si>
  <si>
    <t>Maureen Joy Charter</t>
  </si>
  <si>
    <t>Healthy Start Academy</t>
  </si>
  <si>
    <t>Quality Education Academy</t>
  </si>
  <si>
    <t>Carter G Woodson School</t>
  </si>
  <si>
    <t>Summit Charter</t>
  </si>
  <si>
    <t>Alamance-Burlington Schools</t>
  </si>
  <si>
    <t>Children's Village Academy</t>
  </si>
  <si>
    <t>Community Charter School</t>
  </si>
  <si>
    <t>The Academy of Moore County</t>
  </si>
  <si>
    <t>Rocky Mount Preparatory</t>
  </si>
  <si>
    <t>Eno River Academy</t>
  </si>
  <si>
    <t>Arapahoe Charter School</t>
  </si>
  <si>
    <t>CIS Academy</t>
  </si>
  <si>
    <t>Bridges Academy</t>
  </si>
  <si>
    <t>The Exploris School</t>
  </si>
  <si>
    <t>Magellan Charter</t>
  </si>
  <si>
    <t>Sterling Montessori Academy</t>
  </si>
  <si>
    <t>Sallie B Howard School</t>
  </si>
  <si>
    <t>River Mill Academy</t>
  </si>
  <si>
    <t>Tiller School</t>
  </si>
  <si>
    <t>Woods Charter School</t>
  </si>
  <si>
    <t>Carter Community Charter</t>
  </si>
  <si>
    <t>Kestrel Heights School</t>
  </si>
  <si>
    <t>Lincoln Charter School</t>
  </si>
  <si>
    <t>Lake Norman Charter</t>
  </si>
  <si>
    <t>Brevard Academy</t>
  </si>
  <si>
    <t>Franklin Academy</t>
  </si>
  <si>
    <t>East Wake Academy</t>
  </si>
  <si>
    <t>Dillard Academy</t>
  </si>
  <si>
    <t>Williams Academy (fka Crossnore)</t>
  </si>
  <si>
    <t>Evergreen Community Charter</t>
  </si>
  <si>
    <t>Research Triangle Charter</t>
  </si>
  <si>
    <t>Forsyth Academy</t>
  </si>
  <si>
    <t>Greensboro Academy</t>
  </si>
  <si>
    <t>The Mountain Community Sch</t>
  </si>
  <si>
    <t>American Renaissance School</t>
  </si>
  <si>
    <t>Sugar Creek Charter</t>
  </si>
  <si>
    <t>Alexander County Schools</t>
  </si>
  <si>
    <t>Sandhills Theatre Arts Renaiss</t>
  </si>
  <si>
    <t>Thomas Jefferson Classical Academy</t>
  </si>
  <si>
    <t>Vance Charter School</t>
  </si>
  <si>
    <t>Raleigh Charter High School</t>
  </si>
  <si>
    <t>Torchlight Academy</t>
  </si>
  <si>
    <t>Quest Academy</t>
  </si>
  <si>
    <t>Washington Montessori</t>
  </si>
  <si>
    <t>Charter Day School</t>
  </si>
  <si>
    <t>Alpha Academy</t>
  </si>
  <si>
    <t>Piedmont Community Charter</t>
  </si>
  <si>
    <t>Phoenix Academy Inc</t>
  </si>
  <si>
    <t>Success Charter School</t>
  </si>
  <si>
    <t>Metrolina Regional Scholars Academy</t>
  </si>
  <si>
    <t>Cape Fear Center for Inquiry</t>
  </si>
  <si>
    <t>Bethel Hill Charter</t>
  </si>
  <si>
    <t>Bethany Community Middle</t>
  </si>
  <si>
    <t>Millennium Charter Academy</t>
  </si>
  <si>
    <t>Union Academy Charter School</t>
  </si>
  <si>
    <t>PreEminent Charter School</t>
  </si>
  <si>
    <t>Southern Wake Academy</t>
  </si>
  <si>
    <t>Haliwa-Saponi Tribal School</t>
  </si>
  <si>
    <t>Clover Garden</t>
  </si>
  <si>
    <t>ArtSpace Charter</t>
  </si>
  <si>
    <t>The New Dimensions School</t>
  </si>
  <si>
    <t>Crosscreek Charter School</t>
  </si>
  <si>
    <t>Alleghany County Schools</t>
  </si>
  <si>
    <t>Guilford Preparatory Academy</t>
  </si>
  <si>
    <t>Gaston College Preparatory</t>
  </si>
  <si>
    <t>Hope Charter Leadership Academy</t>
  </si>
  <si>
    <t>Arts Based School</t>
  </si>
  <si>
    <t>Queens Grant Community School</t>
  </si>
  <si>
    <t>Gray Stone Day School</t>
  </si>
  <si>
    <t>Mountain Discovery Charter School</t>
  </si>
  <si>
    <t>Central Park School For Children</t>
  </si>
  <si>
    <t>Casa Esperanza Montessori</t>
  </si>
  <si>
    <t>The Hawbridge School</t>
  </si>
  <si>
    <t>Carolina International School</t>
  </si>
  <si>
    <t>Community School of Davidson</t>
  </si>
  <si>
    <t>Socrates Academy</t>
  </si>
  <si>
    <t>Two Rivers Community School</t>
  </si>
  <si>
    <t>Voyager Academy</t>
  </si>
  <si>
    <t>Columbus Charter School</t>
  </si>
  <si>
    <t>Wilmington Preparatory Academy</t>
  </si>
  <si>
    <t>KIPP: Charlotte</t>
  </si>
  <si>
    <t>Charlotte Secondary School</t>
  </si>
  <si>
    <t>Neuse Charter School</t>
  </si>
  <si>
    <t>Pine Lake Preparatory</t>
  </si>
  <si>
    <t>Fort Bragg</t>
  </si>
  <si>
    <t>Cherokee Central Schools</t>
  </si>
  <si>
    <t>NCDPS Juvenile Education Services</t>
  </si>
  <si>
    <t>DPS Education Services (fka Div Prisons)</t>
  </si>
  <si>
    <t>Roxboro Community School</t>
  </si>
  <si>
    <t>Anson County Schools</t>
  </si>
  <si>
    <t>Ashe County Schools</t>
  </si>
  <si>
    <t>Asheboro City Schools</t>
  </si>
  <si>
    <t>Asheville City Schools</t>
  </si>
  <si>
    <t>Avery County Schools</t>
  </si>
  <si>
    <t>Endeavor Charter</t>
  </si>
  <si>
    <t>Triad Math and Science Academy</t>
  </si>
  <si>
    <t>Global Scholars Academy</t>
  </si>
  <si>
    <t>Mountain Island Charter</t>
  </si>
  <si>
    <t>Lake Lure Classical Academy</t>
  </si>
  <si>
    <t>Henderson Collegiate</t>
  </si>
  <si>
    <t>Deaf and Blind Schools</t>
  </si>
  <si>
    <t>Northeast Regional School - Biotech/Agri</t>
  </si>
  <si>
    <t>Bear Grass Charter School</t>
  </si>
  <si>
    <t>North East Carolina Preparatory School</t>
  </si>
  <si>
    <t>Triangle Math and Science Academy</t>
  </si>
  <si>
    <t>The College Preparatory and Leadership A</t>
  </si>
  <si>
    <t>Research Triangle High School</t>
  </si>
  <si>
    <t>Corvian Community School</t>
  </si>
  <si>
    <t>Cornerstone Charter Academy</t>
  </si>
  <si>
    <t>Water's Edge Village School</t>
  </si>
  <si>
    <t>Beaufort County Schools</t>
  </si>
  <si>
    <t>Langtree Charter Academy</t>
  </si>
  <si>
    <t>Island Montessori Charter</t>
  </si>
  <si>
    <t>Invest Collegiate</t>
  </si>
  <si>
    <t>Uwharrie Charter Academy</t>
  </si>
  <si>
    <t>Falls Lake Academy</t>
  </si>
  <si>
    <t>Longleaf School of the Arts</t>
  </si>
  <si>
    <t>Oxford Preparatory High School</t>
  </si>
  <si>
    <t>Charlotte Choice Charter</t>
  </si>
  <si>
    <t>Douglass Academy</t>
  </si>
  <si>
    <t>Willow Oak Montessori</t>
  </si>
  <si>
    <t>The North Carolina Leadership Academy</t>
  </si>
  <si>
    <t>Summerfield Charter Academy</t>
  </si>
  <si>
    <t>Southeastern Academy</t>
  </si>
  <si>
    <t>Cabarrus Charter Academy</t>
  </si>
  <si>
    <t>Z.E.C.A. School of Arts and Technology</t>
  </si>
  <si>
    <t>Flemington Academy</t>
  </si>
  <si>
    <t>Aristotle Preparatory Academy</t>
  </si>
  <si>
    <t>Paul R Brown Leadership Academy</t>
  </si>
  <si>
    <t>The Institute for the Development of You</t>
  </si>
  <si>
    <t>Pinnacle Classical Academy</t>
  </si>
  <si>
    <t>The Expedition School</t>
  </si>
  <si>
    <t>NC Virtual Public School</t>
  </si>
  <si>
    <t>Bradford Preparatory School</t>
  </si>
  <si>
    <t>Charlotte Learning Academy</t>
  </si>
  <si>
    <t>Cardinal Charter</t>
  </si>
  <si>
    <t>Pioneer Springs Community School</t>
  </si>
  <si>
    <t>Bertie County Schools</t>
  </si>
  <si>
    <t>The Franklin School of Innovation</t>
  </si>
  <si>
    <t>Envision Science Academy</t>
  </si>
  <si>
    <t>Reaching All Minds Academy</t>
  </si>
  <si>
    <t>Wake Forest Charter Academy</t>
  </si>
  <si>
    <t>Heritage Collegiate Leadership Academy</t>
  </si>
  <si>
    <t>United Community School</t>
  </si>
  <si>
    <t>Invest Collegiate - Imagine</t>
  </si>
  <si>
    <t>The Capitol Encore Academy</t>
  </si>
  <si>
    <t>Thunderbird Preparatory School</t>
  </si>
  <si>
    <t>A.C.E. Academy</t>
  </si>
  <si>
    <t>Stewart Creek High School</t>
  </si>
  <si>
    <t>KIPP Halifax College Preparatory</t>
  </si>
  <si>
    <t>Wayne Preparatory</t>
  </si>
  <si>
    <t>South Brunswick Charter School</t>
  </si>
  <si>
    <t>Wilson Preparatory Academy</t>
  </si>
  <si>
    <t>Anderson Creek Academy</t>
  </si>
  <si>
    <t>Commonwealth High School</t>
  </si>
  <si>
    <t>Camp Lejeune</t>
  </si>
  <si>
    <t>Excelsior Classical Academy</t>
  </si>
  <si>
    <t>KIPP Durham College Preparatory</t>
  </si>
  <si>
    <t>NC Connections Academy</t>
  </si>
  <si>
    <t>Youngsville Academy</t>
  </si>
  <si>
    <t>Piedmont Classical High School</t>
  </si>
  <si>
    <t>Shining Rock Classical Academy: CFA</t>
  </si>
  <si>
    <t>Bladen County Schools</t>
  </si>
  <si>
    <t>Charlotte Lab School</t>
  </si>
  <si>
    <t>Queen City STEM School</t>
  </si>
  <si>
    <t>VERITAS Community School</t>
  </si>
  <si>
    <t>Northeast Academy of Aerospace &amp; AdvTech</t>
  </si>
  <si>
    <t>Ignite Innovation Academy - Pitt</t>
  </si>
  <si>
    <t>Winterville Charter Academy</t>
  </si>
  <si>
    <t>PAVE Southeast Raleigh Charter School</t>
  </si>
  <si>
    <t>NC Virtual Academy</t>
  </si>
  <si>
    <t>Kannapolis Charter Academy</t>
  </si>
  <si>
    <t>Iredell Charter Academy</t>
  </si>
  <si>
    <t>Union Preparatory Academy at Indian Trai</t>
  </si>
  <si>
    <t>Union Day School</t>
  </si>
  <si>
    <t>FernLeaf Community Charter School</t>
  </si>
  <si>
    <t>Matthews Charter Academy</t>
  </si>
  <si>
    <t>Central Wake Charter High School</t>
  </si>
  <si>
    <t>Girls Leadership Academy of Wilmington</t>
  </si>
  <si>
    <t>Gate City Charter Academy</t>
  </si>
  <si>
    <t>Mallard Creek STEM Academy</t>
  </si>
  <si>
    <t>Brunswick County Schools</t>
  </si>
  <si>
    <t>Buncombe County Schools</t>
  </si>
  <si>
    <t>Burke County Schools</t>
  </si>
  <si>
    <t>Cabarrus County Schools</t>
  </si>
  <si>
    <t>Caldwell County Schools</t>
  </si>
  <si>
    <t>Camden County Schools</t>
  </si>
  <si>
    <t>Carteret County Public Schools</t>
  </si>
  <si>
    <t>Caswell County Schools</t>
  </si>
  <si>
    <t>Catawba County Schools</t>
  </si>
  <si>
    <t>Chapel Hill-Carrboro City Schools</t>
  </si>
  <si>
    <t>Chatham County Schools</t>
  </si>
  <si>
    <t>Cherokee County Schools</t>
  </si>
  <si>
    <t>Edenton-Chowan Schools</t>
  </si>
  <si>
    <t>Clay County Schools</t>
  </si>
  <si>
    <t>Cleveland County Schools</t>
  </si>
  <si>
    <t>Clinton City Schools</t>
  </si>
  <si>
    <t>Columbus County Schools</t>
  </si>
  <si>
    <t>Currituck County Schools</t>
  </si>
  <si>
    <t>Dare County Schools</t>
  </si>
  <si>
    <t>Davidson County Schools</t>
  </si>
  <si>
    <t>Davie County Schools</t>
  </si>
  <si>
    <t>Duplin County Schools</t>
  </si>
  <si>
    <t>Durham Public Schools</t>
  </si>
  <si>
    <t>Edgecombe County Public Schools</t>
  </si>
  <si>
    <t>Elkin City Schools</t>
  </si>
  <si>
    <t>Winston Salem/Forsyth County Schools</t>
  </si>
  <si>
    <t>Franklin County Schools</t>
  </si>
  <si>
    <t>Gaston County Schools</t>
  </si>
  <si>
    <t>Gates County Schools</t>
  </si>
  <si>
    <t>Graham County Schools</t>
  </si>
  <si>
    <t>Granville County Schools</t>
  </si>
  <si>
    <t>Greene County Schools</t>
  </si>
  <si>
    <t>Guilford County Schools</t>
  </si>
  <si>
    <t>Halifax County Schools</t>
  </si>
  <si>
    <t>Harnett County Schools</t>
  </si>
  <si>
    <t>Haywood County Schools</t>
  </si>
  <si>
    <t>Henderson County Schools</t>
  </si>
  <si>
    <t>Hertford County Schools</t>
  </si>
  <si>
    <t>Hickory City Schools</t>
  </si>
  <si>
    <t>Hoke County Schools</t>
  </si>
  <si>
    <t>Hyde County Schools</t>
  </si>
  <si>
    <t>Iredell-Statesville Schools</t>
  </si>
  <si>
    <t>Jackson County Public Schools</t>
  </si>
  <si>
    <t>Johnston County Schools</t>
  </si>
  <si>
    <t>Jones County Schools</t>
  </si>
  <si>
    <t>Kannapolis City Schools</t>
  </si>
  <si>
    <t>Lee County Schools</t>
  </si>
  <si>
    <t>Lenoir County Public Schools</t>
  </si>
  <si>
    <t>Lexington City Schools</t>
  </si>
  <si>
    <t>Lincoln County Schools</t>
  </si>
  <si>
    <t>Macon County Schools</t>
  </si>
  <si>
    <t>Madison County Schools</t>
  </si>
  <si>
    <t>Martin County Schools</t>
  </si>
  <si>
    <t>McDowell County Schools</t>
  </si>
  <si>
    <t>Charlotte-Mecklenburg Schools</t>
  </si>
  <si>
    <t>Mitchell County Schools</t>
  </si>
  <si>
    <t>Montgomery County Schools</t>
  </si>
  <si>
    <t>Moore County Schools</t>
  </si>
  <si>
    <t>Mooresville Graded School District</t>
  </si>
  <si>
    <t>Mount Airy City Schools</t>
  </si>
  <si>
    <t>Nash-Rocky Mount Schools</t>
  </si>
  <si>
    <t>Craven County Schools</t>
  </si>
  <si>
    <t>New Hanover County Schools</t>
  </si>
  <si>
    <t>Newton Conover City Schools</t>
  </si>
  <si>
    <t>Northampton County Schools</t>
  </si>
  <si>
    <t>Onslow County Schools</t>
  </si>
  <si>
    <t>Orange County Schools</t>
  </si>
  <si>
    <t>Pamlico County Schools</t>
  </si>
  <si>
    <t>Elizabeth City-Pasquotank Public Schools</t>
  </si>
  <si>
    <t>Pender County Schools</t>
  </si>
  <si>
    <t>Perquimans County Schools</t>
  </si>
  <si>
    <t>Person County Schools</t>
  </si>
  <si>
    <t>Polk County Schools</t>
  </si>
  <si>
    <t>Randolph County School System</t>
  </si>
  <si>
    <t>Richmond County Schools</t>
  </si>
  <si>
    <t>Roanoke Rapids City Schools</t>
  </si>
  <si>
    <t>Public Schools of Robeson County</t>
  </si>
  <si>
    <t>Rockingham County Schools</t>
  </si>
  <si>
    <t>Rowan-Salisbury Schools</t>
  </si>
  <si>
    <t>Rutherford County Schools</t>
  </si>
  <si>
    <t>Sampson County Schools</t>
  </si>
  <si>
    <t>Scotland County Schools</t>
  </si>
  <si>
    <t>Stanly County Schools</t>
  </si>
  <si>
    <t>Stokes County Schools</t>
  </si>
  <si>
    <t>Surry County Schools</t>
  </si>
  <si>
    <t>Swain County Schools</t>
  </si>
  <si>
    <t>Thomasville City Schools</t>
  </si>
  <si>
    <t>Transylvania County Schools</t>
  </si>
  <si>
    <t>Tyrrell County Schools</t>
  </si>
  <si>
    <t>Union County Public Schools</t>
  </si>
  <si>
    <t>Vance County Schools</t>
  </si>
  <si>
    <t>Wake County Schools</t>
  </si>
  <si>
    <t>Warren County Schools</t>
  </si>
  <si>
    <t>Washington County Schools</t>
  </si>
  <si>
    <t>Watauga County Schools</t>
  </si>
  <si>
    <t>Wayne County Public Schools</t>
  </si>
  <si>
    <t>Weldon City Schools</t>
  </si>
  <si>
    <t>Whiteville City Schools</t>
  </si>
  <si>
    <t>Wilkes County Schools</t>
  </si>
  <si>
    <t>Wilson County Schools</t>
  </si>
  <si>
    <t>Yadkin County Schools</t>
  </si>
  <si>
    <t>Yancey County Schools</t>
  </si>
  <si>
    <t>GREAT NORTHWEST AREA CAREER &amp; TECHNICAL CENTER</t>
  </si>
  <si>
    <t>CASS COUNTY CAREER &amp; TECHNICAL CENTER</t>
  </si>
  <si>
    <t>MINOT SPECIAL ED UNIT</t>
  </si>
  <si>
    <t>TURTLE MOUNTAIN SPECIAL ED UNIT</t>
  </si>
  <si>
    <t>Ohio School For The Deaf</t>
  </si>
  <si>
    <t>Ohio School For The Blind</t>
  </si>
  <si>
    <t>Muskingum Valley ESC</t>
  </si>
  <si>
    <t>South Central Ohio ESC</t>
  </si>
  <si>
    <t>Gallia-Vinton ESC</t>
  </si>
  <si>
    <t>North Point Educational Service Center</t>
  </si>
  <si>
    <t>Ohio Valley ESC</t>
  </si>
  <si>
    <t>Northwest Ohio Educational Service Center</t>
  </si>
  <si>
    <t>Youngstown Community School</t>
  </si>
  <si>
    <t>Constellation Schools: Old Brooklyn Community Elementary</t>
  </si>
  <si>
    <t>Autism Model School</t>
  </si>
  <si>
    <t>Aurora Academy</t>
  </si>
  <si>
    <t>Green Inspiration Academy</t>
  </si>
  <si>
    <t>Middlebury Academy</t>
  </si>
  <si>
    <t>Colonial Prep Academy</t>
  </si>
  <si>
    <t>City Day Community School</t>
  </si>
  <si>
    <t>Cincinnati College Preparatory Academy</t>
  </si>
  <si>
    <t>Citizens Academy</t>
  </si>
  <si>
    <t>Edge Academy The</t>
  </si>
  <si>
    <t>Millennium Community School</t>
  </si>
  <si>
    <t>Summit Academy Akron Elementary School</t>
  </si>
  <si>
    <t>Horizon Science Acad Cleveland</t>
  </si>
  <si>
    <t>Horizon Science Academy Columbus</t>
  </si>
  <si>
    <t>Richard Allen Academy</t>
  </si>
  <si>
    <t>Life Skills Ctr Of Youngstown</t>
  </si>
  <si>
    <t>Invictus High School</t>
  </si>
  <si>
    <t>Towpath Trail High School</t>
  </si>
  <si>
    <t>Toledo School For The Arts</t>
  </si>
  <si>
    <t>Dayton Leadership Academies-Early Learning Academy</t>
  </si>
  <si>
    <t>North Central Ohio ESC</t>
  </si>
  <si>
    <t>Mid-Ohio ESC</t>
  </si>
  <si>
    <t>Intergenerational School The</t>
  </si>
  <si>
    <t>Constellation Schools: Parma Community</t>
  </si>
  <si>
    <t>Summit Academy Community School for Alternative Learn-Canton</t>
  </si>
  <si>
    <t>T.C.P. World Academy</t>
  </si>
  <si>
    <t>Richard Allen Preparatory</t>
  </si>
  <si>
    <t>Lighthouse Community Sch Inc</t>
  </si>
  <si>
    <t>Electronic Classroom Of Tomorrow</t>
  </si>
  <si>
    <t>Graham School The</t>
  </si>
  <si>
    <t>Cornerstone Academy Community School</t>
  </si>
  <si>
    <t>Dayton Leadership Academies-Dayton View Campus</t>
  </si>
  <si>
    <t>River Gate High School</t>
  </si>
  <si>
    <t>Life Skills Ctr Of Cincinnati</t>
  </si>
  <si>
    <t>Western Buckeye ESC</t>
  </si>
  <si>
    <t>Athens-Meigs ESC</t>
  </si>
  <si>
    <t>Madison-Champaign ESC</t>
  </si>
  <si>
    <t>Ross-Pike ESC</t>
  </si>
  <si>
    <t>Monroe Local</t>
  </si>
  <si>
    <t>Summit Acdy Comm Schl for Alternative Learners of Middletown</t>
  </si>
  <si>
    <t>Summit Academy Community School Alternative Learners -Xenia</t>
  </si>
  <si>
    <t>Summit Academy Akron Middle School</t>
  </si>
  <si>
    <t>Cliff Park High School</t>
  </si>
  <si>
    <t>Marshall High School</t>
  </si>
  <si>
    <t>Constellation Schools: Lorain Community Elementary</t>
  </si>
  <si>
    <t>Constellation Schools: Elyria Community</t>
  </si>
  <si>
    <t>Youthbuild Columbus Community</t>
  </si>
  <si>
    <t>Constellation Schools: Westpark Community Elementary</t>
  </si>
  <si>
    <t>Dohn Community</t>
  </si>
  <si>
    <t>Washington Park Community School</t>
  </si>
  <si>
    <t>Summit Academy Community School Alternative Learners-Lorain</t>
  </si>
  <si>
    <t>Phoenix Community Learning Ctr</t>
  </si>
  <si>
    <t>The Autism Academy Of Learning</t>
  </si>
  <si>
    <t>Treca Digital Academy</t>
  </si>
  <si>
    <t>West Preparatory Academy</t>
  </si>
  <si>
    <t>Eagle Academy</t>
  </si>
  <si>
    <t>Hamilton Cnty Math &amp; Science</t>
  </si>
  <si>
    <t>Sciotoville</t>
  </si>
  <si>
    <t>Polly Fox Academy Community School</t>
  </si>
  <si>
    <t>Phoenix Academy Community School</t>
  </si>
  <si>
    <t>Glass City Academy</t>
  </si>
  <si>
    <t>Pathway School of Discovery</t>
  </si>
  <si>
    <t>Alliance Academy of Cincinnati</t>
  </si>
  <si>
    <t>Newark Digital Academy</t>
  </si>
  <si>
    <t>Hamilton Alternative Academy</t>
  </si>
  <si>
    <t>Wildwood Environmental Academy</t>
  </si>
  <si>
    <t>Tomorrow Center</t>
  </si>
  <si>
    <t>Mahoning Unlimited Classroom</t>
  </si>
  <si>
    <t>Goal Digital Academy</t>
  </si>
  <si>
    <t>Akron Digital Academy</t>
  </si>
  <si>
    <t>Urbana Community School</t>
  </si>
  <si>
    <t>Fairborn Digital Academy</t>
  </si>
  <si>
    <t>Life Skills Center  of Canton</t>
  </si>
  <si>
    <t>Life Skills Center of Elyria</t>
  </si>
  <si>
    <t>Focus Learning Academy of Southwest Columbus</t>
  </si>
  <si>
    <t>Focus Learning Academy of Southeastern Columbus</t>
  </si>
  <si>
    <t>Focus Learning Academy of Northern Columbus</t>
  </si>
  <si>
    <t>Ohio Virtual Academy</t>
  </si>
  <si>
    <t>Hope Academy Northcoast</t>
  </si>
  <si>
    <t>Mound Street IT Careers Academy</t>
  </si>
  <si>
    <t>Mound Street Military Careers Academy</t>
  </si>
  <si>
    <t>Mound Street Health Careers Academy</t>
  </si>
  <si>
    <t>International Acad Of Columbus</t>
  </si>
  <si>
    <t>Great Western Academy</t>
  </si>
  <si>
    <t>Trotwood Fitness &amp; Prep Acad</t>
  </si>
  <si>
    <t>Middletown Fitness &amp; Prep Acad</t>
  </si>
  <si>
    <t>Alternative Education Academy</t>
  </si>
  <si>
    <t>Constellation Schools: Puritas Community Elementary</t>
  </si>
  <si>
    <t>Constellation Schools: Stockyard Community Elementary</t>
  </si>
  <si>
    <t>North Dayton School Of Science &amp; Discovery</t>
  </si>
  <si>
    <t>Virtual Community School Of Ohio</t>
  </si>
  <si>
    <t>Richard Allen Academy II</t>
  </si>
  <si>
    <t>Richard Allen Academy III</t>
  </si>
  <si>
    <t>Arts &amp; College Preparatory Academy</t>
  </si>
  <si>
    <t>Marion City Digital Academy</t>
  </si>
  <si>
    <t>Franklin Local Community School</t>
  </si>
  <si>
    <t>Life Skills Center Of Toledo</t>
  </si>
  <si>
    <t>Foxfire High School</t>
  </si>
  <si>
    <t>Buckeye United School District</t>
  </si>
  <si>
    <t>Ohio Central School System</t>
  </si>
  <si>
    <t>Miami Valley Academies</t>
  </si>
  <si>
    <t>Ohio Connections Academy Inc</t>
  </si>
  <si>
    <t>Quaker Digital Academy</t>
  </si>
  <si>
    <t>Massillon Digital Academy Inc</t>
  </si>
  <si>
    <t>London Academy</t>
  </si>
  <si>
    <t>Pleasant Community Digital</t>
  </si>
  <si>
    <t>Lorain K-12 Digital Academy</t>
  </si>
  <si>
    <t>Ridgedale Community School</t>
  </si>
  <si>
    <t>West Central Learning Academy II</t>
  </si>
  <si>
    <t>Lake Erie International High School</t>
  </si>
  <si>
    <t>The Capella Institute</t>
  </si>
  <si>
    <t>Life Skills Of Northeast Ohio</t>
  </si>
  <si>
    <t>Canton Harbor High School</t>
  </si>
  <si>
    <t>Cleveland Academy for Scholarship Technology and Leadership</t>
  </si>
  <si>
    <t>Constellation Schools: Puritas Community Middle</t>
  </si>
  <si>
    <t>Constellation Schools: Outreach Academy for Students with Di</t>
  </si>
  <si>
    <t>Pinnacle Academy</t>
  </si>
  <si>
    <t>Winterfield Venture Academy</t>
  </si>
  <si>
    <t>Columbus Humanities Arts and Technology Academy</t>
  </si>
  <si>
    <t>A+ Arts Academy</t>
  </si>
  <si>
    <t>Columbus Arts &amp; Technology Academy</t>
  </si>
  <si>
    <t>Columbus Preparatory Academy</t>
  </si>
  <si>
    <t>Orion Academy</t>
  </si>
  <si>
    <t>Apex Academy</t>
  </si>
  <si>
    <t>Hope Academy Northwest Campus</t>
  </si>
  <si>
    <t>King Academy Community School</t>
  </si>
  <si>
    <t>Emerson Academy</t>
  </si>
  <si>
    <t>Coshocton Opportunity School</t>
  </si>
  <si>
    <t>Summit Academy Transition High School-Cincinnati</t>
  </si>
  <si>
    <t>Summit Academy Middle School - Lorain</t>
  </si>
  <si>
    <t>Summit Academy Middle School - Columbus</t>
  </si>
  <si>
    <t>Heir Force Community School</t>
  </si>
  <si>
    <t>Summit Academy Transition High School-Columbus</t>
  </si>
  <si>
    <t>Summit Academy Alternative LearnersWarren Middle &amp; Secondary</t>
  </si>
  <si>
    <t>Summit Academy Transition High School Dayton</t>
  </si>
  <si>
    <t>Summit Academy-Youngstown</t>
  </si>
  <si>
    <t>Summit Academy Community School - Painesville</t>
  </si>
  <si>
    <t>Summit Academy Toledo Learning Center</t>
  </si>
  <si>
    <t>Summit Academy Secondary School - Middletown</t>
  </si>
  <si>
    <t>Rittman Academy</t>
  </si>
  <si>
    <t>Life Skills Center of Columbus Southeast</t>
  </si>
  <si>
    <t>New Day Academy Boarding &amp; Day School</t>
  </si>
  <si>
    <t>Oakstone Community School</t>
  </si>
  <si>
    <t>Schnee Learning Center</t>
  </si>
  <si>
    <t>Zenith Academy</t>
  </si>
  <si>
    <t>HBCU Preparatory School 1</t>
  </si>
  <si>
    <t>HBCU Preparatory School 2</t>
  </si>
  <si>
    <t>Maritime Academy of Toledo The</t>
  </si>
  <si>
    <t>Educational Academy for Boys &amp; Girls</t>
  </si>
  <si>
    <t>Midnimo Cross Cultural Community School</t>
  </si>
  <si>
    <t>Horizon Science Academy-Cincinnati</t>
  </si>
  <si>
    <t>Horizon Science Academy-Dayton</t>
  </si>
  <si>
    <t>Life Skills Center of Dayton</t>
  </si>
  <si>
    <t>Horizon Science Academy-Springfield</t>
  </si>
  <si>
    <t>Horizon Science Academy-Denison Middle School</t>
  </si>
  <si>
    <t>Bennett Venture Academy</t>
  </si>
  <si>
    <t>Stambaugh Charter Academy</t>
  </si>
  <si>
    <t>Horizon Science Academy-Cleveland Middle School</t>
  </si>
  <si>
    <t>Westside Academy</t>
  </si>
  <si>
    <t>Interactive Media &amp; Construction (IMAC)</t>
  </si>
  <si>
    <t>Greater Ohio Virtual School</t>
  </si>
  <si>
    <t>Auglaize County Educational Academy</t>
  </si>
  <si>
    <t>Summit Academy Community School-Columbus</t>
  </si>
  <si>
    <t>Summit Academy Community School - Dayton</t>
  </si>
  <si>
    <t>Summit Academy Secondary - Akron</t>
  </si>
  <si>
    <t>Summit Academy Secondary - Canton</t>
  </si>
  <si>
    <t>Summit Academy Secondary - Lorain</t>
  </si>
  <si>
    <t>Summit Academy Community School-Parma</t>
  </si>
  <si>
    <t>Summit Academy Secondary - Youngstown</t>
  </si>
  <si>
    <t>Summit Academy Community School-Toledo</t>
  </si>
  <si>
    <t>Summit Academy Community School-Warren</t>
  </si>
  <si>
    <t>Summit Academy Community School - Cincinnati</t>
  </si>
  <si>
    <t>Bridges Community Academy</t>
  </si>
  <si>
    <t>Constellation Schools: Westpark Community Middle</t>
  </si>
  <si>
    <t>Menlo Park Academy</t>
  </si>
  <si>
    <t>Constellation Schools: Madison Community Elementary</t>
  </si>
  <si>
    <t>Constellation Schools: Lorain Community Middle</t>
  </si>
  <si>
    <t>Constellation Schools: Old Brooklyn Community Middle</t>
  </si>
  <si>
    <t>Horizon Science Academy Toledo</t>
  </si>
  <si>
    <t>Miamisburg Secondary Academy</t>
  </si>
  <si>
    <t>Mansfield Elective Academy</t>
  </si>
  <si>
    <t>Findlay Digital Academy</t>
  </si>
  <si>
    <t>Buckeye On-Line School for Success</t>
  </si>
  <si>
    <t>Manchester Local</t>
  </si>
  <si>
    <t>Whitehall Preparatory and Fitness Academy</t>
  </si>
  <si>
    <t>Springfield Preparatory and Fitness Academy</t>
  </si>
  <si>
    <t>Northland Preparatory and Fitness Academy</t>
  </si>
  <si>
    <t>Cleveland Entrepreneurship Preparatory School</t>
  </si>
  <si>
    <t>Promise Academy</t>
  </si>
  <si>
    <t>East Bridge Academy of Excellence</t>
  </si>
  <si>
    <t>Par Excellence Academy</t>
  </si>
  <si>
    <t>Lakewood City Academy</t>
  </si>
  <si>
    <t>Toledo Preparatory and Fitness Academy</t>
  </si>
  <si>
    <t>Columbus Preparatory and Fitness Academy</t>
  </si>
  <si>
    <t>Mt. Healthy Preparatory and Fitness Academy</t>
  </si>
  <si>
    <t>Youngstown Academy of Excellence</t>
  </si>
  <si>
    <t>Cleveland Arts and Social Sciences Academy</t>
  </si>
  <si>
    <t>Center for Student Achievement</t>
  </si>
  <si>
    <t>Charles School at Ohio Dominican University</t>
  </si>
  <si>
    <t>Lorain Preparatory Academy</t>
  </si>
  <si>
    <t>Life Skills Center of North Akron</t>
  </si>
  <si>
    <t>Academy of Arts and Sciences</t>
  </si>
  <si>
    <t>Early College Academy</t>
  </si>
  <si>
    <t>Mahoning Valley Opportunity Center</t>
  </si>
  <si>
    <t>Groveport Community School</t>
  </si>
  <si>
    <t>Harvard Avenue Performance Academy</t>
  </si>
  <si>
    <t>Dayton Business Technology High School</t>
  </si>
  <si>
    <t>Life Skills Center of Columbus North</t>
  </si>
  <si>
    <t>South Scioto Academy</t>
  </si>
  <si>
    <t>Noble Academy-Columbus</t>
  </si>
  <si>
    <t>Noble Academy-Cleveland</t>
  </si>
  <si>
    <t>Eagle Learning Center</t>
  </si>
  <si>
    <t>Clay Avenue Community School</t>
  </si>
  <si>
    <t>Star Academy of Toledo</t>
  </si>
  <si>
    <t>Foundation Academy</t>
  </si>
  <si>
    <t>Dayton Early College Academy Inc</t>
  </si>
  <si>
    <t>Columbus Collegiate Academy</t>
  </si>
  <si>
    <t>Central Academy of Ohio</t>
  </si>
  <si>
    <t>Zanesville Community School</t>
  </si>
  <si>
    <t>Northpointe Academy</t>
  </si>
  <si>
    <t>Horizon Science Academy Columbus Middle School</t>
  </si>
  <si>
    <t>Constellation Schools: Westside Community School of the Arts</t>
  </si>
  <si>
    <t>Mahoning County High School</t>
  </si>
  <si>
    <t>KIPP Columbus</t>
  </si>
  <si>
    <t>Horizon Science Academy Denison Elementary School</t>
  </si>
  <si>
    <t>Cesar Chavez College Preparatory School</t>
  </si>
  <si>
    <t>Mount Auburn International Academy</t>
  </si>
  <si>
    <t>Performance Academy Eastland</t>
  </si>
  <si>
    <t>L. Hollingworth School for Talented and Gifted</t>
  </si>
  <si>
    <t>Sullivant Avenue Community School</t>
  </si>
  <si>
    <t>Harrisburg Pike Community School</t>
  </si>
  <si>
    <t>Madison Avenue School of Arts</t>
  </si>
  <si>
    <t>Klepinger Community School</t>
  </si>
  <si>
    <t>Sciotoville Elementary Academy</t>
  </si>
  <si>
    <t>Ashland County Community Academy</t>
  </si>
  <si>
    <t>Horizon Science Academy Elementary School</t>
  </si>
  <si>
    <t>Renaissance Academy</t>
  </si>
  <si>
    <t>Rushmore Academy</t>
  </si>
  <si>
    <t>LifeLinks Community School</t>
  </si>
  <si>
    <t>Achieve Career Preparatory Academy</t>
  </si>
  <si>
    <t>Lakeland Academy Community School</t>
  </si>
  <si>
    <t>Horizon Science Academy Lorain</t>
  </si>
  <si>
    <t>Horizon Science Academy Dayton High School</t>
  </si>
  <si>
    <t>Village Preparatory School</t>
  </si>
  <si>
    <t>Greater Summit County Early Learning Center</t>
  </si>
  <si>
    <t>Bella Academy of Excellence</t>
  </si>
  <si>
    <t>Dayton Regional STEM School</t>
  </si>
  <si>
    <t>Columbus Bilingual Academy-North</t>
  </si>
  <si>
    <t>Northeast Ohio College Preparatory School</t>
  </si>
  <si>
    <t>Imagine Akron Academy</t>
  </si>
  <si>
    <t>Everest High School</t>
  </si>
  <si>
    <t>The Richland School of Academic Arts</t>
  </si>
  <si>
    <t>Graham Expeditionary Middle School</t>
  </si>
  <si>
    <t>Horizon Science Academy Dayton Downtown</t>
  </si>
  <si>
    <t>Horizon Science Academy Youngstown</t>
  </si>
  <si>
    <t>Cruiser Academy</t>
  </si>
  <si>
    <t>Zenith Academy East</t>
  </si>
  <si>
    <t>Cleveland College Preparatory School</t>
  </si>
  <si>
    <t>Columbus Performance Academy</t>
  </si>
  <si>
    <t>Constellation Schools: Stockyard Community Middle</t>
  </si>
  <si>
    <t>Near West Intergenerational School</t>
  </si>
  <si>
    <t>Entrepreneurship Preparatory School - Woodland Hills Campus</t>
  </si>
  <si>
    <t>Foxfire Intermediate School</t>
  </si>
  <si>
    <t>Regent High School</t>
  </si>
  <si>
    <t>Mason Run High School</t>
  </si>
  <si>
    <t>Old Brook High School</t>
  </si>
  <si>
    <t>Road to Success Academy</t>
  </si>
  <si>
    <t>Central High School</t>
  </si>
  <si>
    <t>George V. Voinovich Reclamation Academy</t>
  </si>
  <si>
    <t>Frederick Douglass Reclamation Academy</t>
  </si>
  <si>
    <t>Capital High School</t>
  </si>
  <si>
    <t>Patriot Preparatory Academy</t>
  </si>
  <si>
    <t>North Central Academy</t>
  </si>
  <si>
    <t>Quest Community School</t>
  </si>
  <si>
    <t>Southside Academy</t>
  </si>
  <si>
    <t>Akros Middle School</t>
  </si>
  <si>
    <t>Hardin Community School</t>
  </si>
  <si>
    <t>Broadway Academy</t>
  </si>
  <si>
    <t>Constellation Schools: Eastside Arts Academy</t>
  </si>
  <si>
    <t>The Academy for Urban Scholars</t>
  </si>
  <si>
    <t>STEAM Academy of Warren</t>
  </si>
  <si>
    <t>Pickerington Community School</t>
  </si>
  <si>
    <t>Citizens Leadership Academy</t>
  </si>
  <si>
    <t>Newbridge Math &amp; Reading Preparatory Academy</t>
  </si>
  <si>
    <t>Madisonville SMART Elementary</t>
  </si>
  <si>
    <t>Townsend North Community School</t>
  </si>
  <si>
    <t>Focus North High School</t>
  </si>
  <si>
    <t>Constellation Schools: Collinwood Village Academy</t>
  </si>
  <si>
    <t>STEAM Academy of Akron</t>
  </si>
  <si>
    <t>University of Cleveland Preparatory School</t>
  </si>
  <si>
    <t>Beacon Hill Academy</t>
  </si>
  <si>
    <t>Global Village Academy</t>
  </si>
  <si>
    <t>Imagine Woodbury Academy</t>
  </si>
  <si>
    <t>Nexus Academy of Toledo</t>
  </si>
  <si>
    <t>The Haley School</t>
  </si>
  <si>
    <t>Canton College Preparatory School</t>
  </si>
  <si>
    <t>STEAM Academy of Dayton</t>
  </si>
  <si>
    <t>Academy for Urban Scholars Youngstown</t>
  </si>
  <si>
    <t>Hope Academy for Autism</t>
  </si>
  <si>
    <t>SunBridge Schools</t>
  </si>
  <si>
    <t>West Carrollton Secondary Academy</t>
  </si>
  <si>
    <t>Columbus Collegiate Academy - West</t>
  </si>
  <si>
    <t>Brookwood Academy</t>
  </si>
  <si>
    <t>A+ Children's Academy</t>
  </si>
  <si>
    <t>STEAM Academy of Warrensville Heights</t>
  </si>
  <si>
    <t>Nexus Academy of Columbus</t>
  </si>
  <si>
    <t>Citizens Academy East</t>
  </si>
  <si>
    <t>Ohio College Preparatory School</t>
  </si>
  <si>
    <t>Imagine Hill Avenue</t>
  </si>
  <si>
    <t>Metro Early College High School</t>
  </si>
  <si>
    <t>Graham Primary School</t>
  </si>
  <si>
    <t>Nexus Academy of Cleveland</t>
  </si>
  <si>
    <t>Stepstone Academy</t>
  </si>
  <si>
    <t>Lake Erie College Preparatory School</t>
  </si>
  <si>
    <t>Southern Ohio Academy</t>
  </si>
  <si>
    <t>Academy of Educational Excellence</t>
  </si>
  <si>
    <t>Akron Preparatory School</t>
  </si>
  <si>
    <t>Village Preparatory School:: Woodland Hills Campus</t>
  </si>
  <si>
    <t>Life Skills High School of Cleveland</t>
  </si>
  <si>
    <t>Main Preparatory Academy</t>
  </si>
  <si>
    <t>Bio-Med Science Academy STEM School</t>
  </si>
  <si>
    <t>West Park Academy</t>
  </si>
  <si>
    <t>Cincinnati Technology Academy</t>
  </si>
  <si>
    <t>Hope Learning Academy of Toledo</t>
  </si>
  <si>
    <t>Imagine Columbus Primary School</t>
  </si>
  <si>
    <t>Cincinnati Learning Schools</t>
  </si>
  <si>
    <t>Provost Academy Ohio</t>
  </si>
  <si>
    <t>Winton Preparatory Academy</t>
  </si>
  <si>
    <t>East Academy</t>
  </si>
  <si>
    <t>Chapelside Cleveland Academy</t>
  </si>
  <si>
    <t>United Preparatory Academy</t>
  </si>
  <si>
    <t>Ohio Construction Academy</t>
  </si>
  <si>
    <t>Lawrence County Academy</t>
  </si>
  <si>
    <t>Franklinton Preparatory Academy</t>
  </si>
  <si>
    <t>Insight School of Ohio</t>
  </si>
  <si>
    <t>Global Impact STEM Academy</t>
  </si>
  <si>
    <t>Dayton SMART Elementary School</t>
  </si>
  <si>
    <t>Northmont Secondary Academy</t>
  </si>
  <si>
    <t>Albert Einstein Academy for Letters Arts and Sciences-Ohio</t>
  </si>
  <si>
    <t>Watkins Academy</t>
  </si>
  <si>
    <t>Lincoln Park Academy</t>
  </si>
  <si>
    <t>Discovery Academy</t>
  </si>
  <si>
    <t>Imagine Leadership Academy</t>
  </si>
  <si>
    <t>Berwyn East Academy</t>
  </si>
  <si>
    <t>Liberty Preparatory School</t>
  </si>
  <si>
    <t>East Preparatory Academy</t>
  </si>
  <si>
    <t>Rise &amp; Shine Academy</t>
  </si>
  <si>
    <t>University Academy</t>
  </si>
  <si>
    <t>Norwood Conversion Community School</t>
  </si>
  <si>
    <t>REACH Academy</t>
  </si>
  <si>
    <t>Cincinnati Generation Academy</t>
  </si>
  <si>
    <t>Buckeye Preparatory Academy</t>
  </si>
  <si>
    <t>Toledo SMART Elementary School</t>
  </si>
  <si>
    <t>Lakeshore Intergenerational School</t>
  </si>
  <si>
    <t>Valley STEM+ME2 Academy</t>
  </si>
  <si>
    <t>Utica Shale Academy of Ohio</t>
  </si>
  <si>
    <t>Steel Academy</t>
  </si>
  <si>
    <t>T2 Honors Academy</t>
  </si>
  <si>
    <t>Clark Preparatory Academy</t>
  </si>
  <si>
    <t>Citizens Academy Southeast</t>
  </si>
  <si>
    <t>Stonebrook Montessori</t>
  </si>
  <si>
    <t>Metro Institute of Technology</t>
  </si>
  <si>
    <t>Flex High School</t>
  </si>
  <si>
    <t>iSTEM Geauga Early College High School</t>
  </si>
  <si>
    <t>Zenith Academy West</t>
  </si>
  <si>
    <t>Tri State Early College STEM School</t>
  </si>
  <si>
    <t>Ohio Valley Energy Technology Academy</t>
  </si>
  <si>
    <t>Foxfire East Academy</t>
  </si>
  <si>
    <t>Village Preparatory School Willard</t>
  </si>
  <si>
    <t>Bridge Gate Community School</t>
  </si>
  <si>
    <t>Westwood Preparatory Academy</t>
  </si>
  <si>
    <t>East Branch Preparatory AcademydbaWright Preparatory Academy</t>
  </si>
  <si>
    <t>iLEAD Spring Meadows</t>
  </si>
  <si>
    <t>Beacon Academy</t>
  </si>
  <si>
    <t>Urban Early College Network</t>
  </si>
  <si>
    <t>Global Ambassadors Language Academy</t>
  </si>
  <si>
    <t>Midwest Regional ESC</t>
  </si>
  <si>
    <t>Akron City</t>
  </si>
  <si>
    <t>Alliance City</t>
  </si>
  <si>
    <t>Ashland City</t>
  </si>
  <si>
    <t>Ashtabula Area City</t>
  </si>
  <si>
    <t>Barberton City</t>
  </si>
  <si>
    <t>Bay Village City</t>
  </si>
  <si>
    <t>Beachwood City</t>
  </si>
  <si>
    <t>Bellaire Local</t>
  </si>
  <si>
    <t>Bellefontaine City</t>
  </si>
  <si>
    <t>Bellevue City</t>
  </si>
  <si>
    <t>Berea City</t>
  </si>
  <si>
    <t>Belpre City</t>
  </si>
  <si>
    <t>Bexley City</t>
  </si>
  <si>
    <t>Bowling Green City School District</t>
  </si>
  <si>
    <t>Brecksville-Broadview Heights City</t>
  </si>
  <si>
    <t>Brooklyn City</t>
  </si>
  <si>
    <t>Brunswick City</t>
  </si>
  <si>
    <t>Bryan City</t>
  </si>
  <si>
    <t>Bucyrus City</t>
  </si>
  <si>
    <t>Cambridge City</t>
  </si>
  <si>
    <t>Campbell City</t>
  </si>
  <si>
    <t>Canton City</t>
  </si>
  <si>
    <t>Centerville City</t>
  </si>
  <si>
    <t>Chillicothe City</t>
  </si>
  <si>
    <t>Cincinnati City</t>
  </si>
  <si>
    <t>Circleville City</t>
  </si>
  <si>
    <t>Claymont City</t>
  </si>
  <si>
    <t>Cleveland Municipal</t>
  </si>
  <si>
    <t>Cleveland Heights-University Heights City</t>
  </si>
  <si>
    <t>Columbus City School District</t>
  </si>
  <si>
    <t>Conneaut Area City</t>
  </si>
  <si>
    <t>Coshocton City</t>
  </si>
  <si>
    <t>Cuyahoga Falls City</t>
  </si>
  <si>
    <t>Dayton City</t>
  </si>
  <si>
    <t>Deer Park Community City</t>
  </si>
  <si>
    <t>Defiance City</t>
  </si>
  <si>
    <t>Delaware City</t>
  </si>
  <si>
    <t>Delphos City</t>
  </si>
  <si>
    <t>Dover City</t>
  </si>
  <si>
    <t>East Cleveland City School District</t>
  </si>
  <si>
    <t>East Liverpool City</t>
  </si>
  <si>
    <t>East Palestine City</t>
  </si>
  <si>
    <t>Eaton Community City</t>
  </si>
  <si>
    <t>Elyria City Schools</t>
  </si>
  <si>
    <t>Euclid City</t>
  </si>
  <si>
    <t>Fairborn City</t>
  </si>
  <si>
    <t>Fairview Park City</t>
  </si>
  <si>
    <t>Fostoria City</t>
  </si>
  <si>
    <t>Franklin City</t>
  </si>
  <si>
    <t>Fremont City</t>
  </si>
  <si>
    <t>Galion City</t>
  </si>
  <si>
    <t>Gallipolis City</t>
  </si>
  <si>
    <t>Garfield Heights City Schools</t>
  </si>
  <si>
    <t>Geneva Area City</t>
  </si>
  <si>
    <t>Girard City School District</t>
  </si>
  <si>
    <t>Grandview Heights Schools</t>
  </si>
  <si>
    <t>Winton Woods City</t>
  </si>
  <si>
    <t>Greenville City</t>
  </si>
  <si>
    <t>Hamilton City</t>
  </si>
  <si>
    <t>Heath City</t>
  </si>
  <si>
    <t>Hillsboro City</t>
  </si>
  <si>
    <t>Huron City Schools</t>
  </si>
  <si>
    <t>Ironton City</t>
  </si>
  <si>
    <t>Jackson City</t>
  </si>
  <si>
    <t>Kent City</t>
  </si>
  <si>
    <t>Kettering City School District</t>
  </si>
  <si>
    <t>Lakewood City</t>
  </si>
  <si>
    <t>Lancaster City</t>
  </si>
  <si>
    <t>Lebanon City</t>
  </si>
  <si>
    <t>Lima City</t>
  </si>
  <si>
    <t>Lockland Local</t>
  </si>
  <si>
    <t>Logan-Hocking Local</t>
  </si>
  <si>
    <t>London City</t>
  </si>
  <si>
    <t>Lorain City</t>
  </si>
  <si>
    <t>Loveland City</t>
  </si>
  <si>
    <t>Madeira City</t>
  </si>
  <si>
    <t>Mansfield City</t>
  </si>
  <si>
    <t>Maple Heights City</t>
  </si>
  <si>
    <t>Mariemont City</t>
  </si>
  <si>
    <t>Marion City</t>
  </si>
  <si>
    <t>Martins Ferry City</t>
  </si>
  <si>
    <t>Massillon City</t>
  </si>
  <si>
    <t>Maumee City</t>
  </si>
  <si>
    <t>Mayfield City</t>
  </si>
  <si>
    <t>Medina City SD</t>
  </si>
  <si>
    <t>Miamisburg City</t>
  </si>
  <si>
    <t>Middletown City</t>
  </si>
  <si>
    <t>Mt Healthy City</t>
  </si>
  <si>
    <t>Napoleon Area City</t>
  </si>
  <si>
    <t>Nelsonville-York City</t>
  </si>
  <si>
    <t>Newark City</t>
  </si>
  <si>
    <t>New Boston Local</t>
  </si>
  <si>
    <t>New Lexington School District</t>
  </si>
  <si>
    <t>New Philadelphia City</t>
  </si>
  <si>
    <t>Niles City</t>
  </si>
  <si>
    <t>North Canton City</t>
  </si>
  <si>
    <t>North College Hill City</t>
  </si>
  <si>
    <t>North Olmsted City</t>
  </si>
  <si>
    <t>North Ridgeville City</t>
  </si>
  <si>
    <t>North Royalton City</t>
  </si>
  <si>
    <t>Norton City</t>
  </si>
  <si>
    <t>Norwalk City</t>
  </si>
  <si>
    <t>Norwood City</t>
  </si>
  <si>
    <t>Oakwood City</t>
  </si>
  <si>
    <t>Oberlin City Schools</t>
  </si>
  <si>
    <t>Oregon City</t>
  </si>
  <si>
    <t>Orrville City</t>
  </si>
  <si>
    <t>Parma City</t>
  </si>
  <si>
    <t>Piqua City</t>
  </si>
  <si>
    <t>Port Clinton City</t>
  </si>
  <si>
    <t>Princeton City</t>
  </si>
  <si>
    <t>Ravenna City</t>
  </si>
  <si>
    <t>Reading Community City</t>
  </si>
  <si>
    <t>Rocky River City</t>
  </si>
  <si>
    <t>St Bernard-Elmwood Place City</t>
  </si>
  <si>
    <t>St Marys City</t>
  </si>
  <si>
    <t>Sandusky City</t>
  </si>
  <si>
    <t>Shaker Heights City</t>
  </si>
  <si>
    <t>Sheffield-Sheffield Lake City</t>
  </si>
  <si>
    <t>South Euclid-Lyndhurst City</t>
  </si>
  <si>
    <t>South-Western City</t>
  </si>
  <si>
    <t>Springfield City School District</t>
  </si>
  <si>
    <t>Steubenville City</t>
  </si>
  <si>
    <t>Stow-Munroe Falls City School District</t>
  </si>
  <si>
    <t>Strongsville City</t>
  </si>
  <si>
    <t>Struthers City</t>
  </si>
  <si>
    <t>Sycamore Community City</t>
  </si>
  <si>
    <t>Sylvania Schools</t>
  </si>
  <si>
    <t>Tallmadge City</t>
  </si>
  <si>
    <t>Tiffin City</t>
  </si>
  <si>
    <t>Toledo City</t>
  </si>
  <si>
    <t>Toronto City</t>
  </si>
  <si>
    <t>Upper Arlington City</t>
  </si>
  <si>
    <t>Urbana City</t>
  </si>
  <si>
    <t>Vandalia-Butler City</t>
  </si>
  <si>
    <t>Wapakoneta City</t>
  </si>
  <si>
    <t>Warren City</t>
  </si>
  <si>
    <t>Warrensville Heights City</t>
  </si>
  <si>
    <t>Wellston City</t>
  </si>
  <si>
    <t>Wellsville Local</t>
  </si>
  <si>
    <t>Westerville City</t>
  </si>
  <si>
    <t>West Carrollton City</t>
  </si>
  <si>
    <t>Westlake City</t>
  </si>
  <si>
    <t>Whitehall City</t>
  </si>
  <si>
    <t>Wickliffe City</t>
  </si>
  <si>
    <t>Willard City</t>
  </si>
  <si>
    <t>Willoughby-Eastlake City</t>
  </si>
  <si>
    <t>Wilmington City</t>
  </si>
  <si>
    <t>Worthington City</t>
  </si>
  <si>
    <t>Wyoming City</t>
  </si>
  <si>
    <t>Xenia Community City</t>
  </si>
  <si>
    <t>Youngstown City</t>
  </si>
  <si>
    <t>Zanesville City</t>
  </si>
  <si>
    <t>Ada Exempted Village</t>
  </si>
  <si>
    <t>Amherst Exempted Village</t>
  </si>
  <si>
    <t>Barnesville Exempted Village</t>
  </si>
  <si>
    <t>Bluffton Exempted Village</t>
  </si>
  <si>
    <t>Bradford Exempted Village</t>
  </si>
  <si>
    <t>Bridgeport Exempted Village</t>
  </si>
  <si>
    <t>Harrison Hills City</t>
  </si>
  <si>
    <t>Caldwell Exempted Village</t>
  </si>
  <si>
    <t>Carey Exempted Village Schools</t>
  </si>
  <si>
    <t>Carrollton Exempted Village</t>
  </si>
  <si>
    <t>Chagrin Falls Exempted Village</t>
  </si>
  <si>
    <t>Chesapeake Union Exempted Village</t>
  </si>
  <si>
    <t>Coldwater Exempted Village</t>
  </si>
  <si>
    <t>Columbiana Exempted Village</t>
  </si>
  <si>
    <t>Covington Exempted Village</t>
  </si>
  <si>
    <t>Crooksville Exempted Village</t>
  </si>
  <si>
    <t>Fairport Harbor Exempted Village</t>
  </si>
  <si>
    <t>Georgetown Exempted Village</t>
  </si>
  <si>
    <t>Gibsonburg Exempted Village</t>
  </si>
  <si>
    <t>Granville Exempted Village</t>
  </si>
  <si>
    <t>Greenfield Exempted Village</t>
  </si>
  <si>
    <t>Hicksville Exempted Village</t>
  </si>
  <si>
    <t>Hubbard Exempted Village</t>
  </si>
  <si>
    <t>Indian Hill Exempted Village</t>
  </si>
  <si>
    <t>Lisbon Exempted Village</t>
  </si>
  <si>
    <t>Loudonville-Perrysville Exempted Village</t>
  </si>
  <si>
    <t>Marysville Exempted Village</t>
  </si>
  <si>
    <t>Mechanicsburg Exempted Village</t>
  </si>
  <si>
    <t>Mentor Exempted Village</t>
  </si>
  <si>
    <t>Milford Exempted Village</t>
  </si>
  <si>
    <t>Milton-Union Exempted Village</t>
  </si>
  <si>
    <t>Montpelier Exempted Village</t>
  </si>
  <si>
    <t>Mount Gilead Exempted Village</t>
  </si>
  <si>
    <t>Newcomerstown Exempted Village</t>
  </si>
  <si>
    <t>New Richmond Exempted Village</t>
  </si>
  <si>
    <t>Newton Falls Exempted Village</t>
  </si>
  <si>
    <t>Paulding Exempted Village</t>
  </si>
  <si>
    <t>Perrysburg Exempted Village</t>
  </si>
  <si>
    <t>Rossford Exempted Village</t>
  </si>
  <si>
    <t>Tipp City Exempted Village</t>
  </si>
  <si>
    <t>Versailles Exempted Village</t>
  </si>
  <si>
    <t>Wauseon Exempted Village</t>
  </si>
  <si>
    <t>Wellington Exempted Village</t>
  </si>
  <si>
    <t>Windham Exempted Village</t>
  </si>
  <si>
    <t>Yellow Springs Exempted Village</t>
  </si>
  <si>
    <t>Allen County ESC</t>
  </si>
  <si>
    <t>Allen East Local</t>
  </si>
  <si>
    <t>Bath Local</t>
  </si>
  <si>
    <t>Elida Local</t>
  </si>
  <si>
    <t>Perry Local</t>
  </si>
  <si>
    <t>Shawnee Local</t>
  </si>
  <si>
    <t>Spencerville Local</t>
  </si>
  <si>
    <t>Hillsdale Local</t>
  </si>
  <si>
    <t>Mapleton Local</t>
  </si>
  <si>
    <t>Ashtabula County ESC</t>
  </si>
  <si>
    <t>Buckeye Local</t>
  </si>
  <si>
    <t>Grand Valley Local</t>
  </si>
  <si>
    <t>Jefferson Area Local</t>
  </si>
  <si>
    <t>Pymatuning Valley Local</t>
  </si>
  <si>
    <t>Alexander Local</t>
  </si>
  <si>
    <t>Federal Hocking Local</t>
  </si>
  <si>
    <t>Trimble Local</t>
  </si>
  <si>
    <t>Auglaize County ESC</t>
  </si>
  <si>
    <t>Minster Local</t>
  </si>
  <si>
    <t>New Bremen Local</t>
  </si>
  <si>
    <t>New Knoxville Local</t>
  </si>
  <si>
    <t>Waynesfield-Goshen Local</t>
  </si>
  <si>
    <t>St Clairsville-Richland City</t>
  </si>
  <si>
    <t>Shadyside Local</t>
  </si>
  <si>
    <t>Union Local</t>
  </si>
  <si>
    <t>Brown ESC</t>
  </si>
  <si>
    <t>Eastern Local</t>
  </si>
  <si>
    <t>Fayetteville-Perry Local</t>
  </si>
  <si>
    <t>Western Brown Local</t>
  </si>
  <si>
    <t>Ripley-Union-Lewis-Huntington Local</t>
  </si>
  <si>
    <t>Butler County ESC</t>
  </si>
  <si>
    <t>Edgewood City</t>
  </si>
  <si>
    <t>Lakota Local</t>
  </si>
  <si>
    <t>Madison Local</t>
  </si>
  <si>
    <t>New Miami Local</t>
  </si>
  <si>
    <t>Ross Local</t>
  </si>
  <si>
    <t>Talawanda City</t>
  </si>
  <si>
    <t>Brown Local</t>
  </si>
  <si>
    <t>Graham Local</t>
  </si>
  <si>
    <t>Triad Local</t>
  </si>
  <si>
    <t>West Liberty-Salem Local</t>
  </si>
  <si>
    <t>Clark County ESC</t>
  </si>
  <si>
    <t>Greenon Local</t>
  </si>
  <si>
    <t>Tecumseh Local</t>
  </si>
  <si>
    <t>Northeastern Local</t>
  </si>
  <si>
    <t>Northwestern Local</t>
  </si>
  <si>
    <t>Southeastern Local</t>
  </si>
  <si>
    <t>Clark-Shawnee Local</t>
  </si>
  <si>
    <t>Clermont County ESC</t>
  </si>
  <si>
    <t>Batavia Local</t>
  </si>
  <si>
    <t>Bethel-Tate Local</t>
  </si>
  <si>
    <t>Clermont Northeastern Local</t>
  </si>
  <si>
    <t>Felicity-Franklin Local</t>
  </si>
  <si>
    <t>Goshen Local</t>
  </si>
  <si>
    <t>West Clermont Local</t>
  </si>
  <si>
    <t>Williamsburg Local</t>
  </si>
  <si>
    <t>Southern Ohio ESC</t>
  </si>
  <si>
    <t>Blanchester Local</t>
  </si>
  <si>
    <t>Clinton-Massie Local</t>
  </si>
  <si>
    <t>East Clinton Local</t>
  </si>
  <si>
    <t>Columbiana County ESC</t>
  </si>
  <si>
    <t>Beaver Local</t>
  </si>
  <si>
    <t>Crestview Local</t>
  </si>
  <si>
    <t>Southern Local</t>
  </si>
  <si>
    <t>United Local</t>
  </si>
  <si>
    <t>Ridgewood Local</t>
  </si>
  <si>
    <t>River View Local</t>
  </si>
  <si>
    <t>Buckeye Central Local</t>
  </si>
  <si>
    <t>Colonel Crawford Local</t>
  </si>
  <si>
    <t>Wynford Local</t>
  </si>
  <si>
    <t>ESC of Cuyahoga County</t>
  </si>
  <si>
    <t>Cuyahoga Heights Local</t>
  </si>
  <si>
    <t>Independence Local</t>
  </si>
  <si>
    <t>Olmsted Falls City</t>
  </si>
  <si>
    <t>Richmond Heights Local</t>
  </si>
  <si>
    <t>Solon City</t>
  </si>
  <si>
    <t>Darke County ESC</t>
  </si>
  <si>
    <t>Ansonia Local</t>
  </si>
  <si>
    <t>Arcanum-Butler Local</t>
  </si>
  <si>
    <t>Franklin Monroe Local</t>
  </si>
  <si>
    <t>Mississinawa Valley Local</t>
  </si>
  <si>
    <t>Tri-Village Local</t>
  </si>
  <si>
    <t>Ayersville Local</t>
  </si>
  <si>
    <t>Central Local</t>
  </si>
  <si>
    <t>Big Walnut Local</t>
  </si>
  <si>
    <t>Buckeye Valley Local</t>
  </si>
  <si>
    <t>Olentangy Local</t>
  </si>
  <si>
    <t>Edison Local (formerly Berlin-Milan)</t>
  </si>
  <si>
    <t>Kelleys Island Local</t>
  </si>
  <si>
    <t>Margaretta Local</t>
  </si>
  <si>
    <t>Perkins Local</t>
  </si>
  <si>
    <t>Vermilion Local</t>
  </si>
  <si>
    <t>Fairfield County ESC</t>
  </si>
  <si>
    <t>Amanda-Clearcreek Local</t>
  </si>
  <si>
    <t>Berne Union Local</t>
  </si>
  <si>
    <t>Bloom-Carroll Local</t>
  </si>
  <si>
    <t>Fairfield Union Local</t>
  </si>
  <si>
    <t>Liberty Union-Thurston Local</t>
  </si>
  <si>
    <t>Pickerington Local</t>
  </si>
  <si>
    <t>Walnut Township Local</t>
  </si>
  <si>
    <t>ESC of Central Ohio</t>
  </si>
  <si>
    <t>Canal Winchester Local</t>
  </si>
  <si>
    <t>Hamilton Local</t>
  </si>
  <si>
    <t>Gahanna-Jefferson City</t>
  </si>
  <si>
    <t>Groveport Madison Local</t>
  </si>
  <si>
    <t>New Albany-Plain Local</t>
  </si>
  <si>
    <t>Reynoldsburg City</t>
  </si>
  <si>
    <t>Hilliard City</t>
  </si>
  <si>
    <t>Archbold-Area Local</t>
  </si>
  <si>
    <t>Evergreen Local</t>
  </si>
  <si>
    <t>Fayette Local</t>
  </si>
  <si>
    <t>Pettisville Local</t>
  </si>
  <si>
    <t>Pike-Delta-York Local</t>
  </si>
  <si>
    <t>Swanton Local</t>
  </si>
  <si>
    <t>Geauga County Educational Service Center</t>
  </si>
  <si>
    <t>Berkshire Local</t>
  </si>
  <si>
    <t>Cardinal Local</t>
  </si>
  <si>
    <t>Chardon Local</t>
  </si>
  <si>
    <t>Kenston Local</t>
  </si>
  <si>
    <t>Newbury Local</t>
  </si>
  <si>
    <t>West Geauga Local</t>
  </si>
  <si>
    <t>Greene County ESC</t>
  </si>
  <si>
    <t>Beavercreek City</t>
  </si>
  <si>
    <t>Cedar Cliff Local</t>
  </si>
  <si>
    <t>Greeneview Local</t>
  </si>
  <si>
    <t>Bellbrook-Sugarcreek Local</t>
  </si>
  <si>
    <t>Rolling Hills Local</t>
  </si>
  <si>
    <t>Hamilton County ESC</t>
  </si>
  <si>
    <t>Finneytown Local</t>
  </si>
  <si>
    <t>Forest Hills Local</t>
  </si>
  <si>
    <t>Northwest Local</t>
  </si>
  <si>
    <t>Oak Hills Local</t>
  </si>
  <si>
    <t>Southwest Local</t>
  </si>
  <si>
    <t>Three Rivers Local</t>
  </si>
  <si>
    <t>Hancock County ESC</t>
  </si>
  <si>
    <t>Arlington Local</t>
  </si>
  <si>
    <t>Cory-Rawson Local</t>
  </si>
  <si>
    <t>Liberty-Benton Local</t>
  </si>
  <si>
    <t>McComb Local</t>
  </si>
  <si>
    <t>Vanlue Local</t>
  </si>
  <si>
    <t>Hardin Northern Local</t>
  </si>
  <si>
    <t>Ridgemont Local</t>
  </si>
  <si>
    <t>Riverdale Local</t>
  </si>
  <si>
    <t>Upper Scioto Valley Local</t>
  </si>
  <si>
    <t>Conotton Valley Union Local</t>
  </si>
  <si>
    <t>Holgate Local</t>
  </si>
  <si>
    <t>Liberty Center Local</t>
  </si>
  <si>
    <t>Patrick Henry Local</t>
  </si>
  <si>
    <t>Bright Local</t>
  </si>
  <si>
    <t>Fairfield Local</t>
  </si>
  <si>
    <t>Lynchburg-Clay Local</t>
  </si>
  <si>
    <t>East Holmes Local</t>
  </si>
  <si>
    <t>West Holmes Local</t>
  </si>
  <si>
    <t>Monroeville Local</t>
  </si>
  <si>
    <t>New London Local</t>
  </si>
  <si>
    <t>South Central Local</t>
  </si>
  <si>
    <t>Western Reserve Local</t>
  </si>
  <si>
    <t>Oak Hill Union Local</t>
  </si>
  <si>
    <t>Jefferson County ESC</t>
  </si>
  <si>
    <t>Edison Local</t>
  </si>
  <si>
    <t>Indian Creek Local</t>
  </si>
  <si>
    <t>Knox County ESC</t>
  </si>
  <si>
    <t>Centerburg Local</t>
  </si>
  <si>
    <t>Danville Local</t>
  </si>
  <si>
    <t>Fredericktown Local</t>
  </si>
  <si>
    <t>Lake County ESC</t>
  </si>
  <si>
    <t>Kirtland Local</t>
  </si>
  <si>
    <t>Lawrence County ESC</t>
  </si>
  <si>
    <t>Dawson-Bryant Local</t>
  </si>
  <si>
    <t>Fairland Local</t>
  </si>
  <si>
    <t>Rock Hill Local</t>
  </si>
  <si>
    <t>South Point Local</t>
  </si>
  <si>
    <t>Symmes Valley Local</t>
  </si>
  <si>
    <t>Licking County ESC</t>
  </si>
  <si>
    <t>Johnstown-Monroe Local</t>
  </si>
  <si>
    <t>Lakewood Local</t>
  </si>
  <si>
    <t>Licking Heights Local</t>
  </si>
  <si>
    <t>Licking Valley Local</t>
  </si>
  <si>
    <t>North Fork Local</t>
  </si>
  <si>
    <t>Northridge Local</t>
  </si>
  <si>
    <t>Southwest Licking Local</t>
  </si>
  <si>
    <t>Benjamin Logan Local</t>
  </si>
  <si>
    <t>Indian Lake Local</t>
  </si>
  <si>
    <t>Riverside Local</t>
  </si>
  <si>
    <t>Lorain County ESC</t>
  </si>
  <si>
    <t>Avon Local</t>
  </si>
  <si>
    <t>Avon Lake City</t>
  </si>
  <si>
    <t>Clearview Local</t>
  </si>
  <si>
    <t>Columbia Local</t>
  </si>
  <si>
    <t>Firelands Local</t>
  </si>
  <si>
    <t>Keystone Local</t>
  </si>
  <si>
    <t>Midview Local</t>
  </si>
  <si>
    <t>ESC of Lake Erie West</t>
  </si>
  <si>
    <t>Anthony Wayne Local</t>
  </si>
  <si>
    <t>Ottawa Hills Local</t>
  </si>
  <si>
    <t>Springfield Local</t>
  </si>
  <si>
    <t>Washington Local</t>
  </si>
  <si>
    <t>Jefferson Local</t>
  </si>
  <si>
    <t>Jonathan Alder Local</t>
  </si>
  <si>
    <t>Madison-Plains Local</t>
  </si>
  <si>
    <t>Mahoning County ESC</t>
  </si>
  <si>
    <t>Austintown Local Schools</t>
  </si>
  <si>
    <t>Boardman Local</t>
  </si>
  <si>
    <t>Canfield Local</t>
  </si>
  <si>
    <t>Jackson-Milton Local</t>
  </si>
  <si>
    <t>Lowellville Local</t>
  </si>
  <si>
    <t>Poland Local</t>
  </si>
  <si>
    <t>Sebring Local</t>
  </si>
  <si>
    <t>South Range Local</t>
  </si>
  <si>
    <t>West Branch Local</t>
  </si>
  <si>
    <t>Elgin Local</t>
  </si>
  <si>
    <t>Pleasant Local</t>
  </si>
  <si>
    <t>Ridgedale Local</t>
  </si>
  <si>
    <t>River Valley Local</t>
  </si>
  <si>
    <t>Medina County ESC</t>
  </si>
  <si>
    <t>Black River Local</t>
  </si>
  <si>
    <t>Cloverleaf Local</t>
  </si>
  <si>
    <t>Highland Local</t>
  </si>
  <si>
    <t>Meigs Local</t>
  </si>
  <si>
    <t>Mercer County ESC</t>
  </si>
  <si>
    <t>Parkway Local</t>
  </si>
  <si>
    <t>St Henry Consolidated Local</t>
  </si>
  <si>
    <t>Fort Recovery Local</t>
  </si>
  <si>
    <t>Miami County ESC</t>
  </si>
  <si>
    <t>Bethel Local</t>
  </si>
  <si>
    <t>Miami East Local</t>
  </si>
  <si>
    <t>Newton Local</t>
  </si>
  <si>
    <t>Switzerland of Ohio Local</t>
  </si>
  <si>
    <t>Montgomery County ESC</t>
  </si>
  <si>
    <t>Brookville Local</t>
  </si>
  <si>
    <t>Jefferson Township Local</t>
  </si>
  <si>
    <t>Trotwood-Madison City</t>
  </si>
  <si>
    <t>Mad River Local</t>
  </si>
  <si>
    <t>New Lebanon Local</t>
  </si>
  <si>
    <t>Northmont City</t>
  </si>
  <si>
    <t>Valley View Local</t>
  </si>
  <si>
    <t>Huber Heights City</t>
  </si>
  <si>
    <t>Morgan Local</t>
  </si>
  <si>
    <t>Cardington-Lincoln Local</t>
  </si>
  <si>
    <t>Northmor Local</t>
  </si>
  <si>
    <t>East Muskingum Local</t>
  </si>
  <si>
    <t>Franklin Local</t>
  </si>
  <si>
    <t>Maysville Local</t>
  </si>
  <si>
    <t>Tri-Valley Local</t>
  </si>
  <si>
    <t>West Muskingum Local</t>
  </si>
  <si>
    <t>Noble Local</t>
  </si>
  <si>
    <t>Benton Carroll Salem Local</t>
  </si>
  <si>
    <t>Danbury Local</t>
  </si>
  <si>
    <t>Genoa Area Local</t>
  </si>
  <si>
    <t>Middle Bass Local</t>
  </si>
  <si>
    <t>North Bass Local</t>
  </si>
  <si>
    <t>Put-In-Bay Local</t>
  </si>
  <si>
    <t>Antwerp Local</t>
  </si>
  <si>
    <t>Twin Valley Community Local</t>
  </si>
  <si>
    <t>Wayne Trace Local</t>
  </si>
  <si>
    <t>Northern Local</t>
  </si>
  <si>
    <t>Pickaway County ESC</t>
  </si>
  <si>
    <t>Logan Elm Local</t>
  </si>
  <si>
    <t>Teays Valley Local</t>
  </si>
  <si>
    <t>Westfall Local</t>
  </si>
  <si>
    <t>Scioto Valley Local</t>
  </si>
  <si>
    <t>Waverly City</t>
  </si>
  <si>
    <t>Western Local</t>
  </si>
  <si>
    <t>Portage County ESC</t>
  </si>
  <si>
    <t>Aurora City</t>
  </si>
  <si>
    <t>Crestwood Local</t>
  </si>
  <si>
    <t>Field Local</t>
  </si>
  <si>
    <t>James A Garfield Local</t>
  </si>
  <si>
    <t>Rootstown Local</t>
  </si>
  <si>
    <t>Southeast Local</t>
  </si>
  <si>
    <t>Streetsboro City</t>
  </si>
  <si>
    <t>Waterloo Local</t>
  </si>
  <si>
    <t>Preble County ESC</t>
  </si>
  <si>
    <t>Tri-County North Local</t>
  </si>
  <si>
    <t>National Trail Local</t>
  </si>
  <si>
    <t>Preble Shawnee Local</t>
  </si>
  <si>
    <t>Putnam County ESC</t>
  </si>
  <si>
    <t>Columbus Grove Local</t>
  </si>
  <si>
    <t>Continental Local</t>
  </si>
  <si>
    <t>Jennings Local</t>
  </si>
  <si>
    <t>Kalida Local</t>
  </si>
  <si>
    <t>Leipsic Local</t>
  </si>
  <si>
    <t>Miller City-New Cleveland Local</t>
  </si>
  <si>
    <t>Ottawa-Glandorf Local</t>
  </si>
  <si>
    <t>Ottoville Local</t>
  </si>
  <si>
    <t>Pandora-Gilboa Local</t>
  </si>
  <si>
    <t>Clear Fork Valley Local</t>
  </si>
  <si>
    <t>Lexington Local</t>
  </si>
  <si>
    <t>Lucas Local</t>
  </si>
  <si>
    <t>Plymouth-Shiloh Local</t>
  </si>
  <si>
    <t>Ontario Local</t>
  </si>
  <si>
    <t>Adena Local</t>
  </si>
  <si>
    <t>Huntington Local</t>
  </si>
  <si>
    <t>Paint Valley Local</t>
  </si>
  <si>
    <t>Union-Scioto Local</t>
  </si>
  <si>
    <t>Zane Trace Local</t>
  </si>
  <si>
    <t>Woodmore Local</t>
  </si>
  <si>
    <t>Bloom-Vernon Local</t>
  </si>
  <si>
    <t>Green Local</t>
  </si>
  <si>
    <t>Minford Local</t>
  </si>
  <si>
    <t>Valley Local</t>
  </si>
  <si>
    <t>Washington-Nile Local</t>
  </si>
  <si>
    <t>Wheelersburg Local</t>
  </si>
  <si>
    <t>Seneca East Local</t>
  </si>
  <si>
    <t>Hopewell-Loudon Local</t>
  </si>
  <si>
    <t>New Riegel Local</t>
  </si>
  <si>
    <t>Botkins Local</t>
  </si>
  <si>
    <t>Fairlawn Local</t>
  </si>
  <si>
    <t>Fort Loramie Local</t>
  </si>
  <si>
    <t>Hardin-Houston Local</t>
  </si>
  <si>
    <t>Russia Local</t>
  </si>
  <si>
    <t>Stark County ESC</t>
  </si>
  <si>
    <t>Canton Local</t>
  </si>
  <si>
    <t>Fairless Local</t>
  </si>
  <si>
    <t>Jackson Local</t>
  </si>
  <si>
    <t>Lake Local</t>
  </si>
  <si>
    <t>Louisville City</t>
  </si>
  <si>
    <t>Marlington Local</t>
  </si>
  <si>
    <t>Minerva Local</t>
  </si>
  <si>
    <t>Osnaburg Local</t>
  </si>
  <si>
    <t>Plain Local</t>
  </si>
  <si>
    <t>Sandy Valley Local</t>
  </si>
  <si>
    <t>Tuslaw Local</t>
  </si>
  <si>
    <t>Summit County ESC</t>
  </si>
  <si>
    <t>Woodridge Local</t>
  </si>
  <si>
    <t>Copley-Fairlawn City</t>
  </si>
  <si>
    <t>Coventry Local</t>
  </si>
  <si>
    <t>Hudson City</t>
  </si>
  <si>
    <t>Mogadore Local</t>
  </si>
  <si>
    <t>Nordonia Hills City</t>
  </si>
  <si>
    <t>Revere Local</t>
  </si>
  <si>
    <t>Twinsburg City</t>
  </si>
  <si>
    <t>Trumbull County ESC</t>
  </si>
  <si>
    <t>Bloomfield-Mespo Local</t>
  </si>
  <si>
    <t>Bristol Local</t>
  </si>
  <si>
    <t>Brookfield Local</t>
  </si>
  <si>
    <t>Champion Local</t>
  </si>
  <si>
    <t>Mathews Local</t>
  </si>
  <si>
    <t>Howland Local</t>
  </si>
  <si>
    <t>Joseph Badger Local</t>
  </si>
  <si>
    <t>Lakeview Local</t>
  </si>
  <si>
    <t>Liberty Local</t>
  </si>
  <si>
    <t>Lordstown Local</t>
  </si>
  <si>
    <t>Maplewood Local</t>
  </si>
  <si>
    <t>McDonald Local</t>
  </si>
  <si>
    <t>Southington Local</t>
  </si>
  <si>
    <t>LaBrae Local</t>
  </si>
  <si>
    <t>Weathersfield Local</t>
  </si>
  <si>
    <t>East Central Ohio ESC</t>
  </si>
  <si>
    <t>Garaway Local</t>
  </si>
  <si>
    <t>Indian Valley Local</t>
  </si>
  <si>
    <t>Strasburg-Franklin Local</t>
  </si>
  <si>
    <t>Tuscarawas Valley Local</t>
  </si>
  <si>
    <t>Fairbanks Local</t>
  </si>
  <si>
    <t>North Union Local School District</t>
  </si>
  <si>
    <t>Vinton County Local</t>
  </si>
  <si>
    <t>Warren County ESC</t>
  </si>
  <si>
    <t>Carlisle Local</t>
  </si>
  <si>
    <t>Springboro Community City</t>
  </si>
  <si>
    <t>Kings Local</t>
  </si>
  <si>
    <t>Little Miami Local</t>
  </si>
  <si>
    <t>Mason City</t>
  </si>
  <si>
    <t>Wayne Local</t>
  </si>
  <si>
    <t>Fort Frye Local</t>
  </si>
  <si>
    <t>Frontier Local</t>
  </si>
  <si>
    <t>Wolf Creek Local</t>
  </si>
  <si>
    <t>Tri-County ESC</t>
  </si>
  <si>
    <t>Chippewa Local</t>
  </si>
  <si>
    <t>Dalton Local</t>
  </si>
  <si>
    <t>Norwayne Local</t>
  </si>
  <si>
    <t>Triway Local</t>
  </si>
  <si>
    <t>Edgerton Local</t>
  </si>
  <si>
    <t>Edon Northwest Local</t>
  </si>
  <si>
    <t>Millcreek-West Unity Local</t>
  </si>
  <si>
    <t>North Central Local</t>
  </si>
  <si>
    <t>Stryker Local</t>
  </si>
  <si>
    <t>Wood County ESC</t>
  </si>
  <si>
    <t>Eastwood Local</t>
  </si>
  <si>
    <t>Elmwood Local</t>
  </si>
  <si>
    <t>North Baltimore Local</t>
  </si>
  <si>
    <t>Northwood Local Schools</t>
  </si>
  <si>
    <t>Otsego Local</t>
  </si>
  <si>
    <t>Mohawk Local</t>
  </si>
  <si>
    <t>Apollo</t>
  </si>
  <si>
    <t>Southern Hills</t>
  </si>
  <si>
    <t>Ashtabula County Technical and Career Center</t>
  </si>
  <si>
    <t>Belmont-Harrison</t>
  </si>
  <si>
    <t>Butler Technology &amp; Career Development Schools</t>
  </si>
  <si>
    <t>Columbiana County</t>
  </si>
  <si>
    <t>Cuyahoga Valley Career Center</t>
  </si>
  <si>
    <t>Polaris</t>
  </si>
  <si>
    <t>Four County Career Center</t>
  </si>
  <si>
    <t>Delaware Area Career Center</t>
  </si>
  <si>
    <t>Eastland-Fairfield Career/Tech</t>
  </si>
  <si>
    <t>EHOVE Career Center</t>
  </si>
  <si>
    <t>Greene County Vocational School District</t>
  </si>
  <si>
    <t>Great Oaks Career Campuses</t>
  </si>
  <si>
    <t>Knox County JVSD</t>
  </si>
  <si>
    <t>Career and Technology Educational Centers</t>
  </si>
  <si>
    <t>Lorain County JVS</t>
  </si>
  <si>
    <t>Mahoning Co Career &amp; Tech Ctr</t>
  </si>
  <si>
    <t>Miami Valley Career Tech</t>
  </si>
  <si>
    <t>Mid-East Career and Technology Centers</t>
  </si>
  <si>
    <t>Ohio Hi-Point Career Center</t>
  </si>
  <si>
    <t>Penta Career Center - District</t>
  </si>
  <si>
    <t>Pike County Area</t>
  </si>
  <si>
    <t>Maplewood Career Center</t>
  </si>
  <si>
    <t>Pioneer Career &amp; Technology</t>
  </si>
  <si>
    <t>Pickaway-Ross County JVSD</t>
  </si>
  <si>
    <t>Vanguard-Sentinel Career &amp; Technology Centers</t>
  </si>
  <si>
    <t>Warren County Vocational School</t>
  </si>
  <si>
    <t>Scioto County Career Technical Center</t>
  </si>
  <si>
    <t>Springfield-Clark County</t>
  </si>
  <si>
    <t>Tri-County Career Center</t>
  </si>
  <si>
    <t>Trumbull Career &amp; Tech Ctr</t>
  </si>
  <si>
    <t>Buckeye</t>
  </si>
  <si>
    <t>Vantage Career Center</t>
  </si>
  <si>
    <t>Washington County Career Center</t>
  </si>
  <si>
    <t>Wayne County JVSD</t>
  </si>
  <si>
    <t>Adams County Ohio Valley Local</t>
  </si>
  <si>
    <t>Stark County Area</t>
  </si>
  <si>
    <t>Ashland County-West Holmes</t>
  </si>
  <si>
    <t>Gallia-Jackson-Vinton</t>
  </si>
  <si>
    <t>Medina County Joint Vocational School District</t>
  </si>
  <si>
    <t>Upper Valley Career Center</t>
  </si>
  <si>
    <t>U S Grant</t>
  </si>
  <si>
    <t>Portage Lakes</t>
  </si>
  <si>
    <t>Tolles Career &amp; Technical Center</t>
  </si>
  <si>
    <t>College Corner Local</t>
  </si>
  <si>
    <t>Coshocton County</t>
  </si>
  <si>
    <t>Tri-Rivers</t>
  </si>
  <si>
    <t>Gallia County Local</t>
  </si>
  <si>
    <t>East Guernsey Local</t>
  </si>
  <si>
    <t>Findlay City</t>
  </si>
  <si>
    <t>Van Buren Local</t>
  </si>
  <si>
    <t>Arcadia Local</t>
  </si>
  <si>
    <t>Sidney City</t>
  </si>
  <si>
    <t>Anna Local</t>
  </si>
  <si>
    <t>Jackson Center Local</t>
  </si>
  <si>
    <t>Salem City</t>
  </si>
  <si>
    <t>Leetonia Exempted Village</t>
  </si>
  <si>
    <t>Crestline Exempted Village</t>
  </si>
  <si>
    <t>Shelby City</t>
  </si>
  <si>
    <t>Miami Trace Local</t>
  </si>
  <si>
    <t>Washington Court House City</t>
  </si>
  <si>
    <t>Mount Vernon City</t>
  </si>
  <si>
    <t>East Knox Local</t>
  </si>
  <si>
    <t>Painesville City Local</t>
  </si>
  <si>
    <t>Orange City</t>
  </si>
  <si>
    <t>Bedford City</t>
  </si>
  <si>
    <t>Warren Local</t>
  </si>
  <si>
    <t>Clyde-Green Springs Exempted Village</t>
  </si>
  <si>
    <t>Old Fort Local</t>
  </si>
  <si>
    <t>Lincolnview Local</t>
  </si>
  <si>
    <t>Van Wert City</t>
  </si>
  <si>
    <t>Upper Sandusky Exempted Village</t>
  </si>
  <si>
    <t>Kenton City</t>
  </si>
  <si>
    <t>Clay Local</t>
  </si>
  <si>
    <t>Portsmouth City</t>
  </si>
  <si>
    <t>Rittman Exempted Village</t>
  </si>
  <si>
    <t>Wadsworth City</t>
  </si>
  <si>
    <t>Celina City</t>
  </si>
  <si>
    <t>Marion Local</t>
  </si>
  <si>
    <t>Wooster City</t>
  </si>
  <si>
    <t>INDEPENDENCE MIDDLE SCHOOL</t>
  </si>
  <si>
    <t>LIGHTHOUSE ACADEMY(CHARTER)</t>
  </si>
  <si>
    <t>OKLAHOMA YOUTH ACADEMY</t>
  </si>
  <si>
    <t>ABLE CHARTER ABLE LEARNING</t>
  </si>
  <si>
    <t>COLLEGE BOUND(CHARTER)</t>
  </si>
  <si>
    <t>HONOR ACADEMY(CHARTER)</t>
  </si>
  <si>
    <t>COLLEGIATE HALL(CHARTER)</t>
  </si>
  <si>
    <t>LANGSTON HUGHES ACAD ARTS-TECH</t>
  </si>
  <si>
    <t>CARLTON LANDING ACADEMY</t>
  </si>
  <si>
    <t>SANTA FE SOUTH (CHARTER)</t>
  </si>
  <si>
    <t>Falls City SD 57</t>
  </si>
  <si>
    <t>Oregon Department of Education</t>
  </si>
  <si>
    <t>Vale SD 84</t>
  </si>
  <si>
    <t>Gervais SD 1</t>
  </si>
  <si>
    <t>Yamhill Carlton SD 1</t>
  </si>
  <si>
    <t>Harrisburg SD 7J</t>
  </si>
  <si>
    <t>North Santiam SD 29J</t>
  </si>
  <si>
    <t>South Wasco County SD 1</t>
  </si>
  <si>
    <t>Northwest Regional ESD</t>
  </si>
  <si>
    <t>Hillsboro SD 1J</t>
  </si>
  <si>
    <t>South Coast ESD</t>
  </si>
  <si>
    <t>Douglas ESD</t>
  </si>
  <si>
    <t>North Central ESD</t>
  </si>
  <si>
    <t>Grant ESD</t>
  </si>
  <si>
    <t>Harney ESD Region XVII</t>
  </si>
  <si>
    <t>Southern Oregon ESD</t>
  </si>
  <si>
    <t>Jefferson ESD</t>
  </si>
  <si>
    <t>Lake ESD</t>
  </si>
  <si>
    <t>Lane ESD</t>
  </si>
  <si>
    <t>Linn Benton Lincoln ESD</t>
  </si>
  <si>
    <t>Malheur ESD Region 14</t>
  </si>
  <si>
    <t>Willamette ESD</t>
  </si>
  <si>
    <t>InterMountain ESD</t>
  </si>
  <si>
    <t>Region 18 ESD</t>
  </si>
  <si>
    <t>Knappa SD 4</t>
  </si>
  <si>
    <t>Malheur County SD 51</t>
  </si>
  <si>
    <t>ODE YCEP District</t>
  </si>
  <si>
    <t>ODE JDEP District</t>
  </si>
  <si>
    <t>ODE Head Start</t>
  </si>
  <si>
    <t>Ione SD R2</t>
  </si>
  <si>
    <t>North Wasco County SD 21</t>
  </si>
  <si>
    <t>ODE LTCT District</t>
  </si>
  <si>
    <t>Myrtle Point SD 41</t>
  </si>
  <si>
    <t>Adel SD 21</t>
  </si>
  <si>
    <t>Adrian SD 61</t>
  </si>
  <si>
    <t>Greater Albany Public SD 8J</t>
  </si>
  <si>
    <t>Alsea SD 7J</t>
  </si>
  <si>
    <t>Amity SD 4J</t>
  </si>
  <si>
    <t>Annex SD 29</t>
  </si>
  <si>
    <t>Columbia Gorge ESD</t>
  </si>
  <si>
    <t>Arlington SD 3</t>
  </si>
  <si>
    <t>Arock SD 81</t>
  </si>
  <si>
    <t>Ashland SD 5</t>
  </si>
  <si>
    <t>Ashwood SD 8</t>
  </si>
  <si>
    <t>Astoria SD 1</t>
  </si>
  <si>
    <t>Athena-Weston SD 29RJ</t>
  </si>
  <si>
    <t>Baker SD 5J</t>
  </si>
  <si>
    <t>Burnt River SD 30J</t>
  </si>
  <si>
    <t>Bandon SD 54</t>
  </si>
  <si>
    <t>Banks SD 13</t>
  </si>
  <si>
    <t>Beaverton SD 48J</t>
  </si>
  <si>
    <t>Bend-LaPine Administrative SD 1</t>
  </si>
  <si>
    <t>Bethel SD 52</t>
  </si>
  <si>
    <t>Blachly SD 90</t>
  </si>
  <si>
    <t>Black Butte SD 41</t>
  </si>
  <si>
    <t>Brookings-Harbor SD 17C</t>
  </si>
  <si>
    <t>Harney County SD 3</t>
  </si>
  <si>
    <t>Butte Falls SD 91</t>
  </si>
  <si>
    <t>Camas Valley SD 21J</t>
  </si>
  <si>
    <t>Canby SD 86</t>
  </si>
  <si>
    <t>Cascade SD 5</t>
  </si>
  <si>
    <t>Centennial SD 28J</t>
  </si>
  <si>
    <t>Central SD 13J</t>
  </si>
  <si>
    <t>Central Linn SD 552</t>
  </si>
  <si>
    <t>Central Point SD 6</t>
  </si>
  <si>
    <t>Clatskanie SD 6J</t>
  </si>
  <si>
    <t>Rainier SD 13</t>
  </si>
  <si>
    <t>Colton SD 53</t>
  </si>
  <si>
    <t>Condon SD 25J</t>
  </si>
  <si>
    <t>Coquille SD 8</t>
  </si>
  <si>
    <t>Corbett SD 39</t>
  </si>
  <si>
    <t>Corvallis SD 509J</t>
  </si>
  <si>
    <t>Cove SD 15</t>
  </si>
  <si>
    <t>Harney County SD 4</t>
  </si>
  <si>
    <t>Harney County Union High SD 1J</t>
  </si>
  <si>
    <t>Coos Bay SD 9</t>
  </si>
  <si>
    <t>Creswell SD 40</t>
  </si>
  <si>
    <t>Crook County SD</t>
  </si>
  <si>
    <t>Crow-Applegate-Lorane SD 66</t>
  </si>
  <si>
    <t>Culver SD 4</t>
  </si>
  <si>
    <t>Dallas SD 2</t>
  </si>
  <si>
    <t>David Douglas SD 40</t>
  </si>
  <si>
    <t>Douglas County SD 15</t>
  </si>
  <si>
    <t>Dayton SD 8</t>
  </si>
  <si>
    <t>Dayville SD 16J</t>
  </si>
  <si>
    <t>Diamond SD 7</t>
  </si>
  <si>
    <t>Double O SD 28</t>
  </si>
  <si>
    <t>North Douglas SD 22</t>
  </si>
  <si>
    <t>Drewsey SD 13</t>
  </si>
  <si>
    <t>Dufur SD 29</t>
  </si>
  <si>
    <t>Eagle Point SD 9</t>
  </si>
  <si>
    <t>Echo SD 5</t>
  </si>
  <si>
    <t>Elgin SD 23</t>
  </si>
  <si>
    <t>Elkton SD 34</t>
  </si>
  <si>
    <t>Estacada SD 108</t>
  </si>
  <si>
    <t>Eugene SD 4J</t>
  </si>
  <si>
    <t>Fern Ridge SD 28J</t>
  </si>
  <si>
    <t>South Harney SD 33</t>
  </si>
  <si>
    <t>Enterprise SD 21</t>
  </si>
  <si>
    <t>Siuslaw SD 97J</t>
  </si>
  <si>
    <t>Forest Grove SD 15</t>
  </si>
  <si>
    <t>Fossil SD 21J</t>
  </si>
  <si>
    <t>Frenchglen SD 16</t>
  </si>
  <si>
    <t>Gaston SD 511J</t>
  </si>
  <si>
    <t>Gladstone SD 115</t>
  </si>
  <si>
    <t>Glendale SD 77</t>
  </si>
  <si>
    <t>Glide SD 12</t>
  </si>
  <si>
    <t>Central Curry SD 1</t>
  </si>
  <si>
    <t>Grants Pass SD 7</t>
  </si>
  <si>
    <t>Gresham-Barlow SD 10J</t>
  </si>
  <si>
    <t>Harper SD 66</t>
  </si>
  <si>
    <t>Helix SD 1</t>
  </si>
  <si>
    <t>Hermiston SD 8</t>
  </si>
  <si>
    <t>Hood River County SD</t>
  </si>
  <si>
    <t>Huntington SD 16J</t>
  </si>
  <si>
    <t>Imbler SD 11</t>
  </si>
  <si>
    <t>Jefferson SD 14J</t>
  </si>
  <si>
    <t>Jefferson County SD 509J</t>
  </si>
  <si>
    <t>Jewell SD 8</t>
  </si>
  <si>
    <t>John Day SD 3</t>
  </si>
  <si>
    <t>Jordan Valley SD 3</t>
  </si>
  <si>
    <t>Joseph SD 6</t>
  </si>
  <si>
    <t>Three Rivers/Josephine County SD</t>
  </si>
  <si>
    <t>Junction City SD 69</t>
  </si>
  <si>
    <t>Juntura SD 12</t>
  </si>
  <si>
    <t>Klamath County SD</t>
  </si>
  <si>
    <t>Klamath Falls City Schools</t>
  </si>
  <si>
    <t>La Grande SD 1</t>
  </si>
  <si>
    <t>Lake Oswego SD 7J</t>
  </si>
  <si>
    <t>Lake County SD 7</t>
  </si>
  <si>
    <t>Lebanon Community SD 9</t>
  </si>
  <si>
    <t>Lincoln County SD</t>
  </si>
  <si>
    <t>Long Creek SD 17</t>
  </si>
  <si>
    <t>Lowell SD 71</t>
  </si>
  <si>
    <t>Mapleton SD 32</t>
  </si>
  <si>
    <t>Marcola SD 79J</t>
  </si>
  <si>
    <t>McKenzie SD 68</t>
  </si>
  <si>
    <t>McMinnville SD 40</t>
  </si>
  <si>
    <t>Medford SD 549C</t>
  </si>
  <si>
    <t>Santiam Canyon SD 129J</t>
  </si>
  <si>
    <t>Milton-Freewater Unified SD 7</t>
  </si>
  <si>
    <t>Mitchell SD 55</t>
  </si>
  <si>
    <t>Molalla River SD 35</t>
  </si>
  <si>
    <t>Monroe SD 1J</t>
  </si>
  <si>
    <t>Monument SD 8</t>
  </si>
  <si>
    <t>Morrow SD 1</t>
  </si>
  <si>
    <t>Mt Angel SD 91</t>
  </si>
  <si>
    <t>Neah-Kah-Nie SD 56</t>
  </si>
  <si>
    <t>Nestucca Valley SD 101J</t>
  </si>
  <si>
    <t>Newberg SD 29J</t>
  </si>
  <si>
    <t>North Bend SD 13</t>
  </si>
  <si>
    <t>North Clackamas SD 12</t>
  </si>
  <si>
    <t>North Marion SD 15</t>
  </si>
  <si>
    <t>North Powder SD 8J</t>
  </si>
  <si>
    <t>Nyssa SD 26</t>
  </si>
  <si>
    <t>Oakland SD 1</t>
  </si>
  <si>
    <t>Oakridge SD 76</t>
  </si>
  <si>
    <t>Ontario SD 8C</t>
  </si>
  <si>
    <t>Oregon City SD 62</t>
  </si>
  <si>
    <t>Paisley SD 11</t>
  </si>
  <si>
    <t>Parkrose SD 3</t>
  </si>
  <si>
    <t>Pendleton SD 16</t>
  </si>
  <si>
    <t>Perrydale SD 21</t>
  </si>
  <si>
    <t>Philomath SD 17J</t>
  </si>
  <si>
    <t>Phoenix-Talent SD 4</t>
  </si>
  <si>
    <t>Pilot Rock SD 2</t>
  </si>
  <si>
    <t>Pine Creek SD 5</t>
  </si>
  <si>
    <t>Pine Eagle SD 61</t>
  </si>
  <si>
    <t>Pinehurst SD 94</t>
  </si>
  <si>
    <t>Pleasant Hill SD 1</t>
  </si>
  <si>
    <t>Plush SD 18</t>
  </si>
  <si>
    <t>Port Orford-Langlois SD 2CJ</t>
  </si>
  <si>
    <t>Portland SD 1J</t>
  </si>
  <si>
    <t>Powers SD 31</t>
  </si>
  <si>
    <t>Prairie City SD 4</t>
  </si>
  <si>
    <t>Prospect SD 59</t>
  </si>
  <si>
    <t>Redmond SD 2J</t>
  </si>
  <si>
    <t>Reedsport SD 105</t>
  </si>
  <si>
    <t>Reynolds SD 7</t>
  </si>
  <si>
    <t>Riddle SD 70</t>
  </si>
  <si>
    <t>Riverdale SD 51J</t>
  </si>
  <si>
    <t>Rogue River SD 35</t>
  </si>
  <si>
    <t>Douglas County SD 4</t>
  </si>
  <si>
    <t>Salem-Keizer SD 24J</t>
  </si>
  <si>
    <t>Oregon Trail SD 46</t>
  </si>
  <si>
    <t>Scappoose SD 1J</t>
  </si>
  <si>
    <t>Scio SD 95</t>
  </si>
  <si>
    <t>Seaside SD 10</t>
  </si>
  <si>
    <t>Sheridan SD 48J</t>
  </si>
  <si>
    <t>Sherman County SD</t>
  </si>
  <si>
    <t>Sherwood SD 88J</t>
  </si>
  <si>
    <t>North Lake SD 14</t>
  </si>
  <si>
    <t>Silver Falls SD 4J</t>
  </si>
  <si>
    <t>Sisters SD 6</t>
  </si>
  <si>
    <t>South Lane SD 45J3</t>
  </si>
  <si>
    <t>South Umpqua SD 19</t>
  </si>
  <si>
    <t>Spray SD 1</t>
  </si>
  <si>
    <t>Springfield SD 19</t>
  </si>
  <si>
    <t>St Helens SD 502</t>
  </si>
  <si>
    <t>St Paul SD 45</t>
  </si>
  <si>
    <t>Stanfield SD 61</t>
  </si>
  <si>
    <t>Suntex SD 10</t>
  </si>
  <si>
    <t>Sutherlin SD 130</t>
  </si>
  <si>
    <t>Sweet Home SD 55</t>
  </si>
  <si>
    <t>Tigard-Tualatin SD 23J</t>
  </si>
  <si>
    <t>Tillamook SD 9</t>
  </si>
  <si>
    <t>Troy SD 54</t>
  </si>
  <si>
    <t>Ukiah SD 80R</t>
  </si>
  <si>
    <t>Umatilla SD 6R</t>
  </si>
  <si>
    <t>Union SD 5</t>
  </si>
  <si>
    <t>Vernonia SD 47J</t>
  </si>
  <si>
    <t>Wallowa SD 12</t>
  </si>
  <si>
    <t>Warrenton-Hammond SD 30</t>
  </si>
  <si>
    <t>West Linn-Wilsonville SD 3J</t>
  </si>
  <si>
    <t>Willamina SD 30J</t>
  </si>
  <si>
    <t>Winston-Dillard SD 116</t>
  </si>
  <si>
    <t>Woodburn SD 103</t>
  </si>
  <si>
    <t>Yoncalla SD 32</t>
  </si>
  <si>
    <t>High Desert ESD</t>
  </si>
  <si>
    <t>Multnomah ESD</t>
  </si>
  <si>
    <t>Clackamas ESD</t>
  </si>
  <si>
    <t>Bedford County Technical Center</t>
  </si>
  <si>
    <t>Susquehanna County CTC</t>
  </si>
  <si>
    <t>Fulton County AVTS</t>
  </si>
  <si>
    <t>Keystone Education Center CS</t>
  </si>
  <si>
    <t>Chester Co Family Academy CS</t>
  </si>
  <si>
    <t>Community Academy of Philadelphia CS</t>
  </si>
  <si>
    <t>Harambee Institute of Science and Technology CS</t>
  </si>
  <si>
    <t>World Communications CS</t>
  </si>
  <si>
    <t>Youth Build Phila CS</t>
  </si>
  <si>
    <t>Manchester Academic CS</t>
  </si>
  <si>
    <t>Urban Pathways 6-12 CS</t>
  </si>
  <si>
    <t>Urban Academy of Greater Pittsburgh CS</t>
  </si>
  <si>
    <t>Robert Benjamin Wiley Community CS</t>
  </si>
  <si>
    <t>Dr Robert Ketterer CS Inc.</t>
  </si>
  <si>
    <t>Cresson Secure Treatment Unit</t>
  </si>
  <si>
    <t>Centre Learning Community CS</t>
  </si>
  <si>
    <t>Nittany Valley CS</t>
  </si>
  <si>
    <t>South Mountain Secure Trmnt Un</t>
  </si>
  <si>
    <t>La Academia Partnership Charter School</t>
  </si>
  <si>
    <t>Sylvan Heights Science CS</t>
  </si>
  <si>
    <t>Susq-Cyber CS</t>
  </si>
  <si>
    <t>School Lane CS</t>
  </si>
  <si>
    <t>Chester Community CS</t>
  </si>
  <si>
    <t>Preparatory CS of Mathematics Science Tech and Careers</t>
  </si>
  <si>
    <t>Imhotep Institute CHS</t>
  </si>
  <si>
    <t>Alliance for Progress CS</t>
  </si>
  <si>
    <t>Multicultural Academy CS</t>
  </si>
  <si>
    <t>West Oak Lane CS</t>
  </si>
  <si>
    <t>Inquiry Charter School</t>
  </si>
  <si>
    <t>Eugenio Maria De Hostos CS</t>
  </si>
  <si>
    <t>Laboratory CS</t>
  </si>
  <si>
    <t>Wonderland CS</t>
  </si>
  <si>
    <t>Crispus Attucks Youthbuild CS</t>
  </si>
  <si>
    <t>Danville Ctr Adolescent Female</t>
  </si>
  <si>
    <t>Collegium CS</t>
  </si>
  <si>
    <t>MAST Community Charter School</t>
  </si>
  <si>
    <t>Christopher Columbus CS</t>
  </si>
  <si>
    <t>Charter High School for Architecture and Design</t>
  </si>
  <si>
    <t>Imani Education Circle CS</t>
  </si>
  <si>
    <t>Universal Institute CS</t>
  </si>
  <si>
    <t>Math Civics and Sciences CS</t>
  </si>
  <si>
    <t>Young Scholars CS</t>
  </si>
  <si>
    <t>Freire CS</t>
  </si>
  <si>
    <t>Philadelphia Academy CS</t>
  </si>
  <si>
    <t>Mastery CS - Hardy Williams</t>
  </si>
  <si>
    <t>Sugar Valley Rural CS</t>
  </si>
  <si>
    <t>Spectrum CS</t>
  </si>
  <si>
    <t>Lincoln CS</t>
  </si>
  <si>
    <t>Renaissance Academy CS</t>
  </si>
  <si>
    <t>Roberto Clemente CS</t>
  </si>
  <si>
    <t>Bucks County Montessori CS</t>
  </si>
  <si>
    <t>Souderton CS Collaborative</t>
  </si>
  <si>
    <t>Pennsylvania Cyber CS</t>
  </si>
  <si>
    <t>Global Leadership Academy CS</t>
  </si>
  <si>
    <t>Philadelphia Performing Arts CS</t>
  </si>
  <si>
    <t>New Foundations CS</t>
  </si>
  <si>
    <t>Esperanza Academy Charter School</t>
  </si>
  <si>
    <t>Franklin Towne CHS</t>
  </si>
  <si>
    <t>Delaware Valley CHS</t>
  </si>
  <si>
    <t>Mariana Bracetti Academy CS</t>
  </si>
  <si>
    <t>Mastery CHS - Lenfest Campus</t>
  </si>
  <si>
    <t>People for People CS</t>
  </si>
  <si>
    <t>Richard Allen Preparatory CS</t>
  </si>
  <si>
    <t>Independence CS</t>
  </si>
  <si>
    <t>Pennsylvania Virtual CS</t>
  </si>
  <si>
    <t>21st Century Cyber CS</t>
  </si>
  <si>
    <t>Russell Byers CS</t>
  </si>
  <si>
    <t>First Philadelphia Preparatory Charter School</t>
  </si>
  <si>
    <t>City CHS</t>
  </si>
  <si>
    <t>Central PA Digital Learning Foundation CS</t>
  </si>
  <si>
    <t>Fell CS</t>
  </si>
  <si>
    <t>Lehigh Valley Academy Regional CS</t>
  </si>
  <si>
    <t>Lehigh Valley Charter High School for the Arts</t>
  </si>
  <si>
    <t>Center for Student Learning CS at Pennsbury</t>
  </si>
  <si>
    <t>Avon Grove CS</t>
  </si>
  <si>
    <t>Green Woods CS</t>
  </si>
  <si>
    <t>West Phila. Achievement CES</t>
  </si>
  <si>
    <t>Wissahickon CS</t>
  </si>
  <si>
    <t>Philadelphia Electrical &amp; Tech CHS</t>
  </si>
  <si>
    <t>Belmont Charter School</t>
  </si>
  <si>
    <t>Pittsburgh-Mt Oliver IU 2</t>
  </si>
  <si>
    <t>Philadelphia IU 26</t>
  </si>
  <si>
    <t>Propel CS-Homestead</t>
  </si>
  <si>
    <t>New Day Charter School</t>
  </si>
  <si>
    <t>Perseus House CS of Excellence</t>
  </si>
  <si>
    <t>Infinity CS</t>
  </si>
  <si>
    <t>Commonwealth Charter Academy CS</t>
  </si>
  <si>
    <t>KIPP Philadelphia Charter School</t>
  </si>
  <si>
    <t>Maritime Academy Charter School</t>
  </si>
  <si>
    <t>Montessori Regional CS</t>
  </si>
  <si>
    <t>Pennsylvania Distance Learning CS</t>
  </si>
  <si>
    <t>Bear Creek Community CS</t>
  </si>
  <si>
    <t>Pennsylvania Leadership Charter School</t>
  </si>
  <si>
    <t>Achievement House CS</t>
  </si>
  <si>
    <t>Ad Prima CS</t>
  </si>
  <si>
    <t>Philadelphia Montessori CS</t>
  </si>
  <si>
    <t>Khepera CS</t>
  </si>
  <si>
    <t>New Media Technology CS</t>
  </si>
  <si>
    <t>Academy CS</t>
  </si>
  <si>
    <t>Propel CS-McKeesport</t>
  </si>
  <si>
    <t>Propel CS-East</t>
  </si>
  <si>
    <t>Tidioute Community CS</t>
  </si>
  <si>
    <t>Young Scholars of Central PA CS</t>
  </si>
  <si>
    <t>Northwood Academy CS</t>
  </si>
  <si>
    <t>Agora Cyber CS</t>
  </si>
  <si>
    <t>Folk Arts-Cultural Treasures CS</t>
  </si>
  <si>
    <t>Lincoln Park Performing Arts CS</t>
  </si>
  <si>
    <t>Mastery CS-Thomas Campus</t>
  </si>
  <si>
    <t>Mastery CS-Shoemaker Campus</t>
  </si>
  <si>
    <t>Evergreen Community CS</t>
  </si>
  <si>
    <t>Philadelphia AVTS</t>
  </si>
  <si>
    <t>City of Erie Regional Career &amp; Technical School</t>
  </si>
  <si>
    <t>Propel CS-Montour</t>
  </si>
  <si>
    <t>Widener Partnership CS</t>
  </si>
  <si>
    <t>Pittsburgh AVTS</t>
  </si>
  <si>
    <t>Millersville University of PA</t>
  </si>
  <si>
    <t>Southwest Leadership Academy CS</t>
  </si>
  <si>
    <t>Boys Latin of Philadelphia CS</t>
  </si>
  <si>
    <t>Mastery CS-Pickett Campus</t>
  </si>
  <si>
    <t>Keystone Academy Charter School</t>
  </si>
  <si>
    <t>Pan American Academy CS</t>
  </si>
  <si>
    <t>Environmental Charter School at Frick Park</t>
  </si>
  <si>
    <t>Antonia Pantoja Community Charter School</t>
  </si>
  <si>
    <t>Vida Charter School</t>
  </si>
  <si>
    <t>KIPP West Philadelphia Preparatory Charter School</t>
  </si>
  <si>
    <t>Sankofa Freedom Academy Charter School</t>
  </si>
  <si>
    <t>Franklin Towne Charter Elementary School</t>
  </si>
  <si>
    <t>Seven Generations Charter School</t>
  </si>
  <si>
    <t>Lincoln Leadership Academy Charter School</t>
  </si>
  <si>
    <t>Tacony Academy Charter School</t>
  </si>
  <si>
    <t>Eastern University Academy Charter School</t>
  </si>
  <si>
    <t>Central Valley SD</t>
  </si>
  <si>
    <t>Helen Thackston Charter School</t>
  </si>
  <si>
    <t>Universal Daroff Charter School</t>
  </si>
  <si>
    <t>Mastery CS-Harrity Campus</t>
  </si>
  <si>
    <t>Mastery CS-Smedley Campus</t>
  </si>
  <si>
    <t>Frederick Douglass Mastery Charter School</t>
  </si>
  <si>
    <t>Mastery CS-Mann Campus</t>
  </si>
  <si>
    <t>Lehigh Valley Dual Language Charter School</t>
  </si>
  <si>
    <t>Propel CS-Braddock Hills</t>
  </si>
  <si>
    <t>Universal Bluford Charter School</t>
  </si>
  <si>
    <t>ASPIRA Bilingual Cyber Charter School</t>
  </si>
  <si>
    <t>Gettysburg Montessori Charter School</t>
  </si>
  <si>
    <t>John B Stetson Charter School</t>
  </si>
  <si>
    <t>Mastery CS-Clymer Elementary</t>
  </si>
  <si>
    <t>Gillingham Charter School</t>
  </si>
  <si>
    <t>Olney Charter High School</t>
  </si>
  <si>
    <t>Stone Valley Community CS</t>
  </si>
  <si>
    <t>Young Scholars of Western Pennsylvania CS</t>
  </si>
  <si>
    <t>York Academy Regional Charter School</t>
  </si>
  <si>
    <t>Urban Pathways K-5 College Charter School</t>
  </si>
  <si>
    <t>I-LEAD Charter School</t>
  </si>
  <si>
    <t>Propel CS-Northside</t>
  </si>
  <si>
    <t>Birney Preparatory Academy</t>
  </si>
  <si>
    <t>Mastery CS-Gratz Campus</t>
  </si>
  <si>
    <t>HOPE for Hyndman CS</t>
  </si>
  <si>
    <t>Penn Hills Charter School of Entrepreneurship</t>
  </si>
  <si>
    <t>Erie Rise Leadership Academy Charter School</t>
  </si>
  <si>
    <t>Universal Vare Charter School</t>
  </si>
  <si>
    <t>Universal Audenried Charter School</t>
  </si>
  <si>
    <t>Chester CS for the Arts</t>
  </si>
  <si>
    <t>Esperanza Cyber CS</t>
  </si>
  <si>
    <t>Propel CS-Pitcairn</t>
  </si>
  <si>
    <t>Arts Academy CS</t>
  </si>
  <si>
    <t>Baden Academy CS</t>
  </si>
  <si>
    <t>Mastery CS - Cleveland Elementary</t>
  </si>
  <si>
    <t>The Philadelphia CS for Arts and Sciences at HR Edmunds</t>
  </si>
  <si>
    <t>Medical Academy CS</t>
  </si>
  <si>
    <t>Universal Creighton Charter School</t>
  </si>
  <si>
    <t>Howard Gardner Multiple Intelligence CS</t>
  </si>
  <si>
    <t>ACT Academy Cyber CS</t>
  </si>
  <si>
    <t>Memphis Street Academy CS @ JP Jones</t>
  </si>
  <si>
    <t>Universal Alcorn CS</t>
  </si>
  <si>
    <t>Premier Arts and Science Charter School</t>
  </si>
  <si>
    <t>Mastery CS - Francis D. Pastorius Elementary</t>
  </si>
  <si>
    <t>Circle of Seasons Charter School</t>
  </si>
  <si>
    <t>Capital Area School for the Arts Charter School</t>
  </si>
  <si>
    <t>Mifflin County Academy of Science and Technology</t>
  </si>
  <si>
    <t>Executive Education Academy Charter School</t>
  </si>
  <si>
    <t>Propel CS - Hazelwood</t>
  </si>
  <si>
    <t>Roberto Clemente Elementary Charter School</t>
  </si>
  <si>
    <t>Hill House Passport Academy Charter School</t>
  </si>
  <si>
    <t>Arts Academy Elementary Charter School</t>
  </si>
  <si>
    <t>Young Scholars of McKeesport Charter School</t>
  </si>
  <si>
    <t>Vision Academy Charter School</t>
  </si>
  <si>
    <t>KIPP DuBois Charter School</t>
  </si>
  <si>
    <t>Reach Cyber CS</t>
  </si>
  <si>
    <t>KIPP West Philadelphia CS</t>
  </si>
  <si>
    <t>Mastery CS John Wister Elementary</t>
  </si>
  <si>
    <t>Provident CS</t>
  </si>
  <si>
    <t>MaST Community CS II</t>
  </si>
  <si>
    <t>Global Leadership Academy CS Southwest at Huey</t>
  </si>
  <si>
    <t>Independence CS West</t>
  </si>
  <si>
    <t>Innovative Arts Academy CS</t>
  </si>
  <si>
    <t>TECH Freire CS</t>
  </si>
  <si>
    <t>Abington Heights SD</t>
  </si>
  <si>
    <t>Abington SD</t>
  </si>
  <si>
    <t>Albert Gallatin Area SD</t>
  </si>
  <si>
    <t>Aliquippa SD</t>
  </si>
  <si>
    <t>Allegheny Valley SD</t>
  </si>
  <si>
    <t>Allentown City SD</t>
  </si>
  <si>
    <t>Allegheny-Clarion Valley SD</t>
  </si>
  <si>
    <t>Altoona Area SD</t>
  </si>
  <si>
    <t>Wissahickon SD</t>
  </si>
  <si>
    <t>Ambridge Area SD</t>
  </si>
  <si>
    <t>Antietam SD</t>
  </si>
  <si>
    <t>Annville-Cleona SD</t>
  </si>
  <si>
    <t>Apollo-Ridge SD</t>
  </si>
  <si>
    <t>Armstrong SD</t>
  </si>
  <si>
    <t>Lenape Tech</t>
  </si>
  <si>
    <t>Athens Area SD</t>
  </si>
  <si>
    <t>Austin Area SD</t>
  </si>
  <si>
    <t>Avella Area SD</t>
  </si>
  <si>
    <t>Avon Grove SD</t>
  </si>
  <si>
    <t>Avonworth SD</t>
  </si>
  <si>
    <t>Pine-Richland SD</t>
  </si>
  <si>
    <t>Chester County Technical College High School</t>
  </si>
  <si>
    <t>Bald Eagle Area SD</t>
  </si>
  <si>
    <t>Baldwin-Whitehall SD</t>
  </si>
  <si>
    <t>Bangor Area SD</t>
  </si>
  <si>
    <t>Beaver Area SD</t>
  </si>
  <si>
    <t>Bedford Area SD</t>
  </si>
  <si>
    <t>Belle Vernon Area SD</t>
  </si>
  <si>
    <t>Bellefonte Area SD</t>
  </si>
  <si>
    <t>Bellwood-Antis SD</t>
  </si>
  <si>
    <t>Bensalem Township SD</t>
  </si>
  <si>
    <t>Bentworth SD</t>
  </si>
  <si>
    <t>Benton Area SD</t>
  </si>
  <si>
    <t>Berlin Brothersvalley SD</t>
  </si>
  <si>
    <t>Bermudian Springs SD</t>
  </si>
  <si>
    <t>Berwick Area SD</t>
  </si>
  <si>
    <t>Bethel Park SD</t>
  </si>
  <si>
    <t>Bethlehem Area SD</t>
  </si>
  <si>
    <t>Bethlehem-Center SD</t>
  </si>
  <si>
    <t>Big Beaver Falls Area SD</t>
  </si>
  <si>
    <t>Big Spring SD</t>
  </si>
  <si>
    <t>Blackhawk SD</t>
  </si>
  <si>
    <t>Blacklick Valley SD</t>
  </si>
  <si>
    <t>Blairsville-Saltsburg SD</t>
  </si>
  <si>
    <t>Bloomsburg Area SD</t>
  </si>
  <si>
    <t>Blue Mountain SD</t>
  </si>
  <si>
    <t>Blue Ridge SD</t>
  </si>
  <si>
    <t>Boyertown Area SD</t>
  </si>
  <si>
    <t>Bradford Area SD</t>
  </si>
  <si>
    <t>Brandywine Heights Area SD</t>
  </si>
  <si>
    <t>Brownsville Area SD</t>
  </si>
  <si>
    <t>Bryn Athyn SD</t>
  </si>
  <si>
    <t>Brentwood Borough SD</t>
  </si>
  <si>
    <t>Bristol Borough SD</t>
  </si>
  <si>
    <t>Bristol Township SD</t>
  </si>
  <si>
    <t>Brockway Area SD</t>
  </si>
  <si>
    <t>Brookville Area SD</t>
  </si>
  <si>
    <t>Burgettstown Area SD</t>
  </si>
  <si>
    <t>Burrell SD</t>
  </si>
  <si>
    <t>Butler Area SD</t>
  </si>
  <si>
    <t>California Area SD</t>
  </si>
  <si>
    <t>Cambria Heights SD</t>
  </si>
  <si>
    <t>Cameron County SD</t>
  </si>
  <si>
    <t>Camp Hill SD</t>
  </si>
  <si>
    <t>Canon-McMillan SD</t>
  </si>
  <si>
    <t>Canton Area SD</t>
  </si>
  <si>
    <t>Carbondale Area SD</t>
  </si>
  <si>
    <t>Carlisle Area SD</t>
  </si>
  <si>
    <t>Carlynton SD</t>
  </si>
  <si>
    <t>Carmichaels Area SD</t>
  </si>
  <si>
    <t>Catasauqua Area SD</t>
  </si>
  <si>
    <t>Centennial SD</t>
  </si>
  <si>
    <t>Central Bucks SD</t>
  </si>
  <si>
    <t>Central Cambria SD</t>
  </si>
  <si>
    <t>Central Columbia SD</t>
  </si>
  <si>
    <t>Central Dauphin SD</t>
  </si>
  <si>
    <t>Central Greene SD</t>
  </si>
  <si>
    <t>Crestwood SD</t>
  </si>
  <si>
    <t>Central York SD</t>
  </si>
  <si>
    <t>Chambersburg Area SD</t>
  </si>
  <si>
    <t>Charleroi SD</t>
  </si>
  <si>
    <t>Chartiers Valley SD</t>
  </si>
  <si>
    <t>Chartiers-Houston SD</t>
  </si>
  <si>
    <t>Cheltenham SD</t>
  </si>
  <si>
    <t>Chester-Upland SD</t>
  </si>
  <si>
    <t>Chestnut Ridge SD</t>
  </si>
  <si>
    <t>Chichester SD</t>
  </si>
  <si>
    <t>Clairton City SD</t>
  </si>
  <si>
    <t>Clarion Area SD</t>
  </si>
  <si>
    <t>Clarion-Limestone Area SD</t>
  </si>
  <si>
    <t>Claysburg-Kimmel SD</t>
  </si>
  <si>
    <t>Clearfield Area SD</t>
  </si>
  <si>
    <t>Coatesville Area SD</t>
  </si>
  <si>
    <t>Cocalico SD</t>
  </si>
  <si>
    <t>Columbia Borough SD</t>
  </si>
  <si>
    <t>Columbia-Montour AVTS</t>
  </si>
  <si>
    <t>Commodore Perry SD</t>
  </si>
  <si>
    <t>Conemaugh Township Area SD</t>
  </si>
  <si>
    <t>Conemaugh Valley SD</t>
  </si>
  <si>
    <t>Conestoga Valley SD</t>
  </si>
  <si>
    <t>Conewago Valley SD</t>
  </si>
  <si>
    <t>Conneaut SD</t>
  </si>
  <si>
    <t>Connellsville Area SD</t>
  </si>
  <si>
    <t>Conrad Weiser Area SD</t>
  </si>
  <si>
    <t>Cornell SD</t>
  </si>
  <si>
    <t>Cornwall-Lebanon SD</t>
  </si>
  <si>
    <t>Corry Area SD</t>
  </si>
  <si>
    <t>Coudersport Area SD</t>
  </si>
  <si>
    <t>Council Rock SD</t>
  </si>
  <si>
    <t>Cranberry Area SD</t>
  </si>
  <si>
    <t>Crawford Central SD</t>
  </si>
  <si>
    <t>Cumberland Valley SD</t>
  </si>
  <si>
    <t>Curwensville Area SD</t>
  </si>
  <si>
    <t>Dallas SD</t>
  </si>
  <si>
    <t>Dallastown Area SD</t>
  </si>
  <si>
    <t>Daniel Boone Area SD</t>
  </si>
  <si>
    <t>Danville Area SD</t>
  </si>
  <si>
    <t>Dauphin County Technical School</t>
  </si>
  <si>
    <t>Delaware Valley SD</t>
  </si>
  <si>
    <t>Deer Lakes SD</t>
  </si>
  <si>
    <t>Derry Area SD</t>
  </si>
  <si>
    <t>Derry Township SD</t>
  </si>
  <si>
    <t>Donegal SD</t>
  </si>
  <si>
    <t>Dover Area SD</t>
  </si>
  <si>
    <t>Downingtown Area SD</t>
  </si>
  <si>
    <t>Dubois Area SD</t>
  </si>
  <si>
    <t>Dunmore SD</t>
  </si>
  <si>
    <t>Duquesne City SD</t>
  </si>
  <si>
    <t>East Allegheny SD</t>
  </si>
  <si>
    <t>Forest Area SD</t>
  </si>
  <si>
    <t>Eastern Lebanon County SD</t>
  </si>
  <si>
    <t>East Lycoming SD</t>
  </si>
  <si>
    <t>East Penn SD</t>
  </si>
  <si>
    <t>East Pennsboro Area SD</t>
  </si>
  <si>
    <t>East Stroudsburg Area SD</t>
  </si>
  <si>
    <t>Eastern York SD</t>
  </si>
  <si>
    <t>Eastern Lancaster County SD</t>
  </si>
  <si>
    <t>Easton Area SD</t>
  </si>
  <si>
    <t>Elizabeth Forward SD</t>
  </si>
  <si>
    <t>Elizabethtown Area SD</t>
  </si>
  <si>
    <t>Elk Lake SD</t>
  </si>
  <si>
    <t>Ellwood City Area SD</t>
  </si>
  <si>
    <t>Ephrata Area SD</t>
  </si>
  <si>
    <t>Erie City SD</t>
  </si>
  <si>
    <t>Everett Area SD</t>
  </si>
  <si>
    <t>Exeter Township SD</t>
  </si>
  <si>
    <t>Fairfield Area SD</t>
  </si>
  <si>
    <t>Fairview SD</t>
  </si>
  <si>
    <t>Karns City Area SD</t>
  </si>
  <si>
    <t>Fannett-Metal SD</t>
  </si>
  <si>
    <t>Farrell Area SD</t>
  </si>
  <si>
    <t>Ferndale Area SD</t>
  </si>
  <si>
    <t>Fleetwood Area SD</t>
  </si>
  <si>
    <t>Forbes Road SD</t>
  </si>
  <si>
    <t>Forest City Regional SD</t>
  </si>
  <si>
    <t>Youth Forestry Camp #3</t>
  </si>
  <si>
    <t>Loysville Youth Dev Ctr</t>
  </si>
  <si>
    <t>North Central Secure Trmnt Unt</t>
  </si>
  <si>
    <t>Youth Forestry Camp #2</t>
  </si>
  <si>
    <t>Forest Hills SD</t>
  </si>
  <si>
    <t>Fort Cherry SD</t>
  </si>
  <si>
    <t>Fort LeBoeuf SD</t>
  </si>
  <si>
    <t>Fox Chapel Area SD</t>
  </si>
  <si>
    <t>North Schuylkill SD</t>
  </si>
  <si>
    <t>North Star SD</t>
  </si>
  <si>
    <t>Franklin Area SD</t>
  </si>
  <si>
    <t>Franklin Regional SD</t>
  </si>
  <si>
    <t>Frazier SD</t>
  </si>
  <si>
    <t>Freedom Area SD</t>
  </si>
  <si>
    <t>Freeport Area SD</t>
  </si>
  <si>
    <t>Galeton Area SD</t>
  </si>
  <si>
    <t>Garnet Valley SD</t>
  </si>
  <si>
    <t>Gateway SD</t>
  </si>
  <si>
    <t>General McLane SD</t>
  </si>
  <si>
    <t>Gettysburg Area SD</t>
  </si>
  <si>
    <t>Girard SD</t>
  </si>
  <si>
    <t>Glendale SD</t>
  </si>
  <si>
    <t>Governor Mifflin SD</t>
  </si>
  <si>
    <t>Great Valley SD</t>
  </si>
  <si>
    <t>Greensburg Salem SD</t>
  </si>
  <si>
    <t>Greater Johnstown SD</t>
  </si>
  <si>
    <t>Greater Johnstown CTC</t>
  </si>
  <si>
    <t>Greater Latrobe SD</t>
  </si>
  <si>
    <t>Greencastle-Antrim SD</t>
  </si>
  <si>
    <t>Greenville Area SD</t>
  </si>
  <si>
    <t>Greenwood SD</t>
  </si>
  <si>
    <t>Grove City Area SD</t>
  </si>
  <si>
    <t>Halifax Area SD</t>
  </si>
  <si>
    <t>Hamburg Area SD</t>
  </si>
  <si>
    <t>Hampton Township SD</t>
  </si>
  <si>
    <t>Hanover Area SD</t>
  </si>
  <si>
    <t>Hanover Public SD</t>
  </si>
  <si>
    <t>Harbor Creek SD</t>
  </si>
  <si>
    <t>Harmony Area SD</t>
  </si>
  <si>
    <t>Harrisburg City SD</t>
  </si>
  <si>
    <t>Hatboro-Horsham SD</t>
  </si>
  <si>
    <t>Haverford Township SD</t>
  </si>
  <si>
    <t>Hazleton Area SD</t>
  </si>
  <si>
    <t>Saucon Valley SD</t>
  </si>
  <si>
    <t>Hempfield Area SD</t>
  </si>
  <si>
    <t>Hempfield  SD</t>
  </si>
  <si>
    <t>Hermitage SD</t>
  </si>
  <si>
    <t>Highlands SD</t>
  </si>
  <si>
    <t>Hollidaysburg Area SD</t>
  </si>
  <si>
    <t>Hopewell Area SD</t>
  </si>
  <si>
    <t>Huntingdon Area SD</t>
  </si>
  <si>
    <t>Indiana Area SD</t>
  </si>
  <si>
    <t>Interboro SD</t>
  </si>
  <si>
    <t>Iroquois SD</t>
  </si>
  <si>
    <t>Jamestown Area SD</t>
  </si>
  <si>
    <t>Jeannette City SD</t>
  </si>
  <si>
    <t>Jefferson County-DuBois AVTS</t>
  </si>
  <si>
    <t>Jefferson-Morgan SD</t>
  </si>
  <si>
    <t>Jenkintown SD</t>
  </si>
  <si>
    <t>Jersey Shore Area SD</t>
  </si>
  <si>
    <t>Jim Thorpe Area SD</t>
  </si>
  <si>
    <t>Johnsonburg Area SD</t>
  </si>
  <si>
    <t>Juniata County SD</t>
  </si>
  <si>
    <t>Juniata Valley SD</t>
  </si>
  <si>
    <t>Kane Area SD</t>
  </si>
  <si>
    <t>Kennett Consolidated SD</t>
  </si>
  <si>
    <t>Keystone  SD</t>
  </si>
  <si>
    <t>Keystone Central SD</t>
  </si>
  <si>
    <t>Keystone Oaks SD</t>
  </si>
  <si>
    <t>Kiski Area SD</t>
  </si>
  <si>
    <t>Kutztown Area SD</t>
  </si>
  <si>
    <t>Lackawanna Trail SD</t>
  </si>
  <si>
    <t>Lake-Lehman SD</t>
  </si>
  <si>
    <t>Lakeland SD</t>
  </si>
  <si>
    <t>Lakeview SD</t>
  </si>
  <si>
    <t>Lampeter-Strasburg SD</t>
  </si>
  <si>
    <t>Lancaster SD</t>
  </si>
  <si>
    <t>Homer-Center SD</t>
  </si>
  <si>
    <t>Laurel Highlands SD</t>
  </si>
  <si>
    <t>Laurel SD</t>
  </si>
  <si>
    <t>Lawrence County CTC</t>
  </si>
  <si>
    <t>Lebanon SD</t>
  </si>
  <si>
    <t>Leechburg Area SD</t>
  </si>
  <si>
    <t>Lehighton Area SD</t>
  </si>
  <si>
    <t>Lewisburg Area SD</t>
  </si>
  <si>
    <t>Ligonier Valley SD</t>
  </si>
  <si>
    <t>Penn Cambria SD</t>
  </si>
  <si>
    <t>Littlestown Area SD</t>
  </si>
  <si>
    <t>Lower Dauphin SD</t>
  </si>
  <si>
    <t>Lower Merion SD</t>
  </si>
  <si>
    <t>Lower Moreland Township SD</t>
  </si>
  <si>
    <t>Methacton SD</t>
  </si>
  <si>
    <t>Loyalsock Township SD</t>
  </si>
  <si>
    <t>Mahanoy Area SD</t>
  </si>
  <si>
    <t>Line Mountain SD</t>
  </si>
  <si>
    <t>Manheim Central SD</t>
  </si>
  <si>
    <t>Manheim Township SD</t>
  </si>
  <si>
    <t>Marion Center Area SD</t>
  </si>
  <si>
    <t>Marple Newtown SD</t>
  </si>
  <si>
    <t>Mars Area SD</t>
  </si>
  <si>
    <t>Central Fulton SD</t>
  </si>
  <si>
    <t>McGuffey SD</t>
  </si>
  <si>
    <t>McKeesport Area SD</t>
  </si>
  <si>
    <t>Mechanicsburg Area SD</t>
  </si>
  <si>
    <t>Mercer Area SD</t>
  </si>
  <si>
    <t>Meyersdale Area SD</t>
  </si>
  <si>
    <t>Mid Valley SD</t>
  </si>
  <si>
    <t>Midd-West SD</t>
  </si>
  <si>
    <t>Middletown Area SD</t>
  </si>
  <si>
    <t>Midland Borough SD</t>
  </si>
  <si>
    <t>Mifflin County SD</t>
  </si>
  <si>
    <t>Millcreek Township SD</t>
  </si>
  <si>
    <t>Millersburg Area SD</t>
  </si>
  <si>
    <t>Millville Area SD</t>
  </si>
  <si>
    <t>Milton Area SD</t>
  </si>
  <si>
    <t>Minersville Area SD</t>
  </si>
  <si>
    <t>Mohawk Area SD</t>
  </si>
  <si>
    <t>Monessen City SD</t>
  </si>
  <si>
    <t>Montgomery Area SD</t>
  </si>
  <si>
    <t>Montour SD</t>
  </si>
  <si>
    <t>Montoursville Area SD</t>
  </si>
  <si>
    <t>Montrose Area SD</t>
  </si>
  <si>
    <t>Moon Area SD</t>
  </si>
  <si>
    <t>Morrisville Borough SD</t>
  </si>
  <si>
    <t>Moshannon Valley SD</t>
  </si>
  <si>
    <t>Mount Carmel Area SD</t>
  </si>
  <si>
    <t>Mount Union Area SD</t>
  </si>
  <si>
    <t>Mountain View SD</t>
  </si>
  <si>
    <t>Mt Lebanon SD</t>
  </si>
  <si>
    <t>Mount Pleasant Area SD</t>
  </si>
  <si>
    <t>Muhlenberg SD</t>
  </si>
  <si>
    <t>Muncy SD</t>
  </si>
  <si>
    <t>Greater Nanticoke Area SD</t>
  </si>
  <si>
    <t>Nazareth Area SD</t>
  </si>
  <si>
    <t>Neshaminy SD</t>
  </si>
  <si>
    <t>Neshannock Township SD</t>
  </si>
  <si>
    <t>Woodland Hills SD</t>
  </si>
  <si>
    <t>New Brighton Area SD</t>
  </si>
  <si>
    <t>New Castle Area SD</t>
  </si>
  <si>
    <t>New Kensington-Arnold SD</t>
  </si>
  <si>
    <t>New Hope-Solebury SD</t>
  </si>
  <si>
    <t>Newport SD</t>
  </si>
  <si>
    <t>Norristown Area SD</t>
  </si>
  <si>
    <t>North Allegheny SD</t>
  </si>
  <si>
    <t>Moniteau SD</t>
  </si>
  <si>
    <t>North Clarion County SD</t>
  </si>
  <si>
    <t>North East SD</t>
  </si>
  <si>
    <t>North Hills SD</t>
  </si>
  <si>
    <t>North Penn SD</t>
  </si>
  <si>
    <t>North Pocono SD</t>
  </si>
  <si>
    <t>Northampton Area SD</t>
  </si>
  <si>
    <t>Riverside Beaver County SD</t>
  </si>
  <si>
    <t>Northeast Bradford SD</t>
  </si>
  <si>
    <t>Northeastern York SD</t>
  </si>
  <si>
    <t>Northern Bedford County SD</t>
  </si>
  <si>
    <t>Northern Cambria SD</t>
  </si>
  <si>
    <t>Northern Lebanon SD</t>
  </si>
  <si>
    <t>Northern Lehigh SD</t>
  </si>
  <si>
    <t>Northern Potter SD</t>
  </si>
  <si>
    <t>Northern Tioga SD</t>
  </si>
  <si>
    <t>Northern York County SD</t>
  </si>
  <si>
    <t>Northgate SD</t>
  </si>
  <si>
    <t>Northwest Area SD</t>
  </si>
  <si>
    <t>Northwestern Lehigh SD</t>
  </si>
  <si>
    <t>Northwestern  SD</t>
  </si>
  <si>
    <t>Norwin SD</t>
  </si>
  <si>
    <t>Octorara Area SD</t>
  </si>
  <si>
    <t>Oil City Area SD</t>
  </si>
  <si>
    <t>Old Forge SD</t>
  </si>
  <si>
    <t>Oley Valley SD</t>
  </si>
  <si>
    <t>Oswayo Valley SD</t>
  </si>
  <si>
    <t>Otto-Eldred SD</t>
  </si>
  <si>
    <t>Owen J Roberts SD</t>
  </si>
  <si>
    <t>Oxford Area SD</t>
  </si>
  <si>
    <t>Palisades SD</t>
  </si>
  <si>
    <t>Palmerton Area SD</t>
  </si>
  <si>
    <t>Palmyra Area SD</t>
  </si>
  <si>
    <t>Panther Valley SD</t>
  </si>
  <si>
    <t>Parkland SD</t>
  </si>
  <si>
    <t>Pen Argyl Area SD</t>
  </si>
  <si>
    <t>Penn-Delco SD</t>
  </si>
  <si>
    <t>Penn Hills SD</t>
  </si>
  <si>
    <t>Penn Manor SD</t>
  </si>
  <si>
    <t>Penn-Trafford SD</t>
  </si>
  <si>
    <t>Penncrest SD</t>
  </si>
  <si>
    <t>Pennridge SD</t>
  </si>
  <si>
    <t>Penns Manor Area SD</t>
  </si>
  <si>
    <t>Penns Valley Area SD</t>
  </si>
  <si>
    <t>Pennsbury SD</t>
  </si>
  <si>
    <t>Pequea Valley SD</t>
  </si>
  <si>
    <t>Perkiomen Valley SD</t>
  </si>
  <si>
    <t>Peters Township SD</t>
  </si>
  <si>
    <t>Philadelphia City SD</t>
  </si>
  <si>
    <t>Philipsburg-Osceola Area SD</t>
  </si>
  <si>
    <t>Phoenixville Area SD</t>
  </si>
  <si>
    <t>Pine Grove Area SD</t>
  </si>
  <si>
    <t>Pittsburgh SD</t>
  </si>
  <si>
    <t>Pittston Area SD</t>
  </si>
  <si>
    <t>Pleasant Valley SD</t>
  </si>
  <si>
    <t>Plum Borough SD</t>
  </si>
  <si>
    <t>Colonial SD</t>
  </si>
  <si>
    <t>Pocono Mountain SD</t>
  </si>
  <si>
    <t>Port Allegany SD</t>
  </si>
  <si>
    <t>Portage Area SD</t>
  </si>
  <si>
    <t>Pottsgrove SD</t>
  </si>
  <si>
    <t>Pottstown SD</t>
  </si>
  <si>
    <t>Pottsville Area SD</t>
  </si>
  <si>
    <t>Punxsutawney Area SD</t>
  </si>
  <si>
    <t>Purchase Line SD</t>
  </si>
  <si>
    <t>Quaker Valley SD</t>
  </si>
  <si>
    <t>Quakertown Community SD</t>
  </si>
  <si>
    <t>Radnor Township SD</t>
  </si>
  <si>
    <t>Reading SD</t>
  </si>
  <si>
    <t>Red Lion Area SD</t>
  </si>
  <si>
    <t>Redbank Valley SD</t>
  </si>
  <si>
    <t>Reynolds SD</t>
  </si>
  <si>
    <t>Richland SD</t>
  </si>
  <si>
    <t>Ridgway Area SD</t>
  </si>
  <si>
    <t>Ridley SD</t>
  </si>
  <si>
    <t>Ringgold SD</t>
  </si>
  <si>
    <t>Riverview SD</t>
  </si>
  <si>
    <t>Rochester Area SD</t>
  </si>
  <si>
    <t>Rockwood Area SD</t>
  </si>
  <si>
    <t>Rose Tree Media SD</t>
  </si>
  <si>
    <t>South Fayette Township SD</t>
  </si>
  <si>
    <t>Saint Marys Area SD</t>
  </si>
  <si>
    <t>Salisbury Township SD</t>
  </si>
  <si>
    <t>Salisbury-Elk Lick SD</t>
  </si>
  <si>
    <t>Sayre Area SD</t>
  </si>
  <si>
    <t>Schuylkill Haven Area SD</t>
  </si>
  <si>
    <t>Schuylkill Valley SD</t>
  </si>
  <si>
    <t>Scranton SD</t>
  </si>
  <si>
    <t>Selinsgrove Area SD</t>
  </si>
  <si>
    <t>Yough SD</t>
  </si>
  <si>
    <t>Shade-Central City SD</t>
  </si>
  <si>
    <t>Shaler Area SD</t>
  </si>
  <si>
    <t>Shamokin Area SD</t>
  </si>
  <si>
    <t>Shanksville-Stonycreek SD</t>
  </si>
  <si>
    <t>Sharon City SD</t>
  </si>
  <si>
    <t>Sharpsville Area SD</t>
  </si>
  <si>
    <t>Shenandoah Valley SD</t>
  </si>
  <si>
    <t>Shenango Area SD</t>
  </si>
  <si>
    <t>Shikellamy SD</t>
  </si>
  <si>
    <t>Shippensburg Area SD</t>
  </si>
  <si>
    <t>Slippery Rock Area SD</t>
  </si>
  <si>
    <t>Smethport Area SD</t>
  </si>
  <si>
    <t>Solanco SD</t>
  </si>
  <si>
    <t>Somerset Area SD</t>
  </si>
  <si>
    <t>Souderton Area SD</t>
  </si>
  <si>
    <t>South Allegheny SD</t>
  </si>
  <si>
    <t>South Butler County SD</t>
  </si>
  <si>
    <t>South Middleton SD</t>
  </si>
  <si>
    <t>South Park SD</t>
  </si>
  <si>
    <t>South Williamsport Area SD</t>
  </si>
  <si>
    <t>South Eastern SD</t>
  </si>
  <si>
    <t>Southeastern Greene SD</t>
  </si>
  <si>
    <t>South Side Area SD</t>
  </si>
  <si>
    <t>Southern Columbia Area SD</t>
  </si>
  <si>
    <t>Southern Fulton SD</t>
  </si>
  <si>
    <t>Southern Huntingdon County SD</t>
  </si>
  <si>
    <t>Southern Lehigh SD</t>
  </si>
  <si>
    <t>Southern Tioga SD</t>
  </si>
  <si>
    <t>Southern York County SD</t>
  </si>
  <si>
    <t>Southeast Delco SD</t>
  </si>
  <si>
    <t>Southmoreland SD</t>
  </si>
  <si>
    <t>Seneca Valley SD</t>
  </si>
  <si>
    <t>South Western SD</t>
  </si>
  <si>
    <t>Spring Cove SD</t>
  </si>
  <si>
    <t>Spring-Ford Area SD</t>
  </si>
  <si>
    <t>Spring Grove Area SD</t>
  </si>
  <si>
    <t>Springfield SD</t>
  </si>
  <si>
    <t>Springfield Township SD</t>
  </si>
  <si>
    <t>Saint Clair Area SD</t>
  </si>
  <si>
    <t>Tuscarora SD</t>
  </si>
  <si>
    <t>State College Area SD</t>
  </si>
  <si>
    <t>Steel Valley SD</t>
  </si>
  <si>
    <t>Steelton-Highspire SD</t>
  </si>
  <si>
    <t>Sto-Rox SD</t>
  </si>
  <si>
    <t>Stroudsburg Area SD</t>
  </si>
  <si>
    <t>Sullivan County SD</t>
  </si>
  <si>
    <t>Susquehanna Community SD</t>
  </si>
  <si>
    <t>Susquehanna Township SD</t>
  </si>
  <si>
    <t>Susquenita SD</t>
  </si>
  <si>
    <t>Tamaqua Area SD</t>
  </si>
  <si>
    <t>Riverside SD</t>
  </si>
  <si>
    <t>Titusville Area SD</t>
  </si>
  <si>
    <t>Towanda Area SD</t>
  </si>
  <si>
    <t>Tredyffrin-Easttown SD</t>
  </si>
  <si>
    <t>Tri-Valley SD</t>
  </si>
  <si>
    <t>Trinity Area SD</t>
  </si>
  <si>
    <t>Troy Area SD</t>
  </si>
  <si>
    <t>Tulpehocken Area SD</t>
  </si>
  <si>
    <t>Tunkhannock Area SD</t>
  </si>
  <si>
    <t>Turkeyfoot Valley Area SD</t>
  </si>
  <si>
    <t>Tussey Mountain SD</t>
  </si>
  <si>
    <t>Twin Valley SD</t>
  </si>
  <si>
    <t>Tyrone Area SD</t>
  </si>
  <si>
    <t>Union Area SD</t>
  </si>
  <si>
    <t>Union City Area SD</t>
  </si>
  <si>
    <t>Union SD</t>
  </si>
  <si>
    <t>Uniontown Area SD</t>
  </si>
  <si>
    <t>Unionville-Chadds Ford SD</t>
  </si>
  <si>
    <t>United SD</t>
  </si>
  <si>
    <t>Upper Adams SD</t>
  </si>
  <si>
    <t>Upper Darby SD</t>
  </si>
  <si>
    <t>Upper Dauphin Area SD</t>
  </si>
  <si>
    <t>Upper Dublin SD</t>
  </si>
  <si>
    <t>Upper Merion Area SD</t>
  </si>
  <si>
    <t>Upper Moreland Township SD</t>
  </si>
  <si>
    <t>Upper Perkiomen SD</t>
  </si>
  <si>
    <t>Upper Saint Clair SD</t>
  </si>
  <si>
    <t>Valley Grove SD</t>
  </si>
  <si>
    <t>Valley View SD</t>
  </si>
  <si>
    <t>Wallenpaupack Area SD</t>
  </si>
  <si>
    <t>Wallingford-Swarthmore SD</t>
  </si>
  <si>
    <t>Warren County SD</t>
  </si>
  <si>
    <t>Warrior Run SD</t>
  </si>
  <si>
    <t>Warwick SD</t>
  </si>
  <si>
    <t>Wayne Highlands SD</t>
  </si>
  <si>
    <t>Washington SD</t>
  </si>
  <si>
    <t>Wattsburg Area SD</t>
  </si>
  <si>
    <t>Waynesboro Area SD</t>
  </si>
  <si>
    <t>Weatherly Area SD</t>
  </si>
  <si>
    <t>Wellsboro Area SD</t>
  </si>
  <si>
    <t>West Allegheny SD</t>
  </si>
  <si>
    <t>West Branch Area SD</t>
  </si>
  <si>
    <t>West Chester Area SD</t>
  </si>
  <si>
    <t>West Greene SD</t>
  </si>
  <si>
    <t>West Jefferson Hills SD</t>
  </si>
  <si>
    <t>West Middlesex Area SD</t>
  </si>
  <si>
    <t>West Mifflin Area SD</t>
  </si>
  <si>
    <t>West Perry SD</t>
  </si>
  <si>
    <t>West Shore SD</t>
  </si>
  <si>
    <t>West Side CTC</t>
  </si>
  <si>
    <t>Wyoming Valley West SD</t>
  </si>
  <si>
    <t>West York Area SD</t>
  </si>
  <si>
    <t>Mifflinburg Area SD</t>
  </si>
  <si>
    <t>Western Beaver County SD</t>
  </si>
  <si>
    <t>Western Wayne SD</t>
  </si>
  <si>
    <t>Westmont Hilltop SD</t>
  </si>
  <si>
    <t>Whitehall-Coplay SD</t>
  </si>
  <si>
    <t>Wilkes-Barre Area SD</t>
  </si>
  <si>
    <t>Wilkinsburg Borough SD</t>
  </si>
  <si>
    <t>William Penn SD</t>
  </si>
  <si>
    <t>Williams Valley SD</t>
  </si>
  <si>
    <t>Williamsburg Community SD</t>
  </si>
  <si>
    <t>Williamsport Area SD</t>
  </si>
  <si>
    <t>Wilmington Area SD</t>
  </si>
  <si>
    <t>Wilson Area SD</t>
  </si>
  <si>
    <t>Wilson  SD</t>
  </si>
  <si>
    <t>Windber Area SD</t>
  </si>
  <si>
    <t>Wyalusing Area SD</t>
  </si>
  <si>
    <t>Wyoming Area SD</t>
  </si>
  <si>
    <t>Wyomissing Area SD</t>
  </si>
  <si>
    <t>York Co School of Technology</t>
  </si>
  <si>
    <t>York City SD</t>
  </si>
  <si>
    <t>York Suburban SD</t>
  </si>
  <si>
    <t>A W Beattie Career Center</t>
  </si>
  <si>
    <t>Forbes Road CTC</t>
  </si>
  <si>
    <t>McKeesport Area Tech Ctr</t>
  </si>
  <si>
    <t>Parkway West CTC</t>
  </si>
  <si>
    <t>Steel Center for Career and Technical Education</t>
  </si>
  <si>
    <t>Berks CTC</t>
  </si>
  <si>
    <t>Reading Muhlenberg CTC</t>
  </si>
  <si>
    <t>Greater Altoona CTC</t>
  </si>
  <si>
    <t>Bucks County Technical High School</t>
  </si>
  <si>
    <t>Middle Bucks Institute of Technology</t>
  </si>
  <si>
    <t>Upper Bucks County Technical School</t>
  </si>
  <si>
    <t>Admiral Peary AVTS</t>
  </si>
  <si>
    <t>Carbon Career &amp; Technical Institute</t>
  </si>
  <si>
    <t>Clarion County Career Center</t>
  </si>
  <si>
    <t>Clearfield County CTC</t>
  </si>
  <si>
    <t>Crawford County CTC</t>
  </si>
  <si>
    <t>Cumberland Perry AVTS</t>
  </si>
  <si>
    <t>Delaware County Technical High School</t>
  </si>
  <si>
    <t>Erie County Technical School</t>
  </si>
  <si>
    <t>Connellsville Area Career &amp; Technical Center</t>
  </si>
  <si>
    <t>Franklin County CTC</t>
  </si>
  <si>
    <t>Greene County CTC</t>
  </si>
  <si>
    <t>Huntingdon County CTC</t>
  </si>
  <si>
    <t>CTC of Lackawanna County</t>
  </si>
  <si>
    <t>Lancaster County CTC</t>
  </si>
  <si>
    <t>Lebanon County CTC</t>
  </si>
  <si>
    <t>Lehigh Career &amp; Technical Institute</t>
  </si>
  <si>
    <t>Wilkes-Barre Area CTC</t>
  </si>
  <si>
    <t>Mercer County Career Center</t>
  </si>
  <si>
    <t>Monroe Career &amp; Tech Inst</t>
  </si>
  <si>
    <t>Central Montco Technical High School</t>
  </si>
  <si>
    <t>Eastern Center for Arts &amp; Technology</t>
  </si>
  <si>
    <t>Western Montgomery CTC</t>
  </si>
  <si>
    <t>Bethlehem AVTS</t>
  </si>
  <si>
    <t>Career Institute of Technology</t>
  </si>
  <si>
    <t>Somerset County Technology Center</t>
  </si>
  <si>
    <t>SUN Area Technical Institute</t>
  </si>
  <si>
    <t>Venango Technology Center</t>
  </si>
  <si>
    <t>Warren County AVTS</t>
  </si>
  <si>
    <t>Mon Valley CTC</t>
  </si>
  <si>
    <t>Western Area CTC</t>
  </si>
  <si>
    <t>Central Westmoreland CTC</t>
  </si>
  <si>
    <t>Eastern Westmoreland CTC</t>
  </si>
  <si>
    <t>Northern Westmoreland CTC</t>
  </si>
  <si>
    <t>Northumberland County CTC</t>
  </si>
  <si>
    <t>Beaver County CTC</t>
  </si>
  <si>
    <t>Northern Tier Career Center</t>
  </si>
  <si>
    <t>Butler County AVTS</t>
  </si>
  <si>
    <t>Central PA Institute of Science &amp; Technology</t>
  </si>
  <si>
    <t>Fayette County Career &amp; Technical Institute</t>
  </si>
  <si>
    <t>Hazleton Area Career Center</t>
  </si>
  <si>
    <t>North Montco Tech Career Center</t>
  </si>
  <si>
    <t>Schuylkill Technology Centers</t>
  </si>
  <si>
    <t>Seneca Highlands Career and Technical Center</t>
  </si>
  <si>
    <t>Indiana County Technology Center</t>
  </si>
  <si>
    <t>Keystone Central CTC</t>
  </si>
  <si>
    <t>Intermediate Unit 1</t>
  </si>
  <si>
    <t>Allegheny IU 3</t>
  </si>
  <si>
    <t>Midwestern IU 4</t>
  </si>
  <si>
    <t>Northwest Tri-County IU 5</t>
  </si>
  <si>
    <t>Riverview IU 6</t>
  </si>
  <si>
    <t>Westmoreland IU 7</t>
  </si>
  <si>
    <t>Appalachia IU 8</t>
  </si>
  <si>
    <t>Seneca Highlands IU 9</t>
  </si>
  <si>
    <t>Central IU 10</t>
  </si>
  <si>
    <t>Tuscarora IU 11</t>
  </si>
  <si>
    <t>Lincoln IU 12</t>
  </si>
  <si>
    <t>Lancaster-Lebanon IU 13</t>
  </si>
  <si>
    <t>Berks County IU 14</t>
  </si>
  <si>
    <t>Capital Area IU 15</t>
  </si>
  <si>
    <t>Central Susquehanna IU 16</t>
  </si>
  <si>
    <t>BLaST IU 17</t>
  </si>
  <si>
    <t>Luzerne IU 18</t>
  </si>
  <si>
    <t>Northeastern Educational IU 19</t>
  </si>
  <si>
    <t>Colonial IU 20</t>
  </si>
  <si>
    <t>Carbon-Lehigh IU 21</t>
  </si>
  <si>
    <t>Bucks County IU 22</t>
  </si>
  <si>
    <t>Montgomery County IU 23</t>
  </si>
  <si>
    <t>Chester County IU 24</t>
  </si>
  <si>
    <t>Delaware County IU 25</t>
  </si>
  <si>
    <t>Beaver Valley IU 27</t>
  </si>
  <si>
    <t>Schuylkill IU 29</t>
  </si>
  <si>
    <t>Lycoming CTC</t>
  </si>
  <si>
    <t>R.I. Sch for the Deaf</t>
  </si>
  <si>
    <t>MET Career and Tech</t>
  </si>
  <si>
    <t>Davies Career and Tech</t>
  </si>
  <si>
    <t>Urban Collaborative</t>
  </si>
  <si>
    <t>Learning Community</t>
  </si>
  <si>
    <t>Beacon Charter School</t>
  </si>
  <si>
    <t>Segue Institute for Learning</t>
  </si>
  <si>
    <t>Blackstone Valley Prep A RI Mayoral Academy</t>
  </si>
  <si>
    <t>The Greene School</t>
  </si>
  <si>
    <t>Trinity Academy for the Performing Arts</t>
  </si>
  <si>
    <t>Rhode Island Nurses Institute Middle College</t>
  </si>
  <si>
    <t>Northern RI Collaborative</t>
  </si>
  <si>
    <t>Achievement First Rhode Island</t>
  </si>
  <si>
    <t>West Bay Collaborative</t>
  </si>
  <si>
    <t>Sheila Skip Nowell Leadership Academy</t>
  </si>
  <si>
    <t>Village Green Virtual</t>
  </si>
  <si>
    <t>East Bay Educational Collaborative</t>
  </si>
  <si>
    <t>The Hope Academy</t>
  </si>
  <si>
    <t>SouthSide Charter School</t>
  </si>
  <si>
    <t>RISE Prep Mayoral Academy</t>
  </si>
  <si>
    <t>Barrington</t>
  </si>
  <si>
    <t>Highlander</t>
  </si>
  <si>
    <t>Paul Cuffee Charter Sch</t>
  </si>
  <si>
    <t>Kingston Hill Academy</t>
  </si>
  <si>
    <t>International Charter</t>
  </si>
  <si>
    <t>The Compass School</t>
  </si>
  <si>
    <t>Blackstone Academy</t>
  </si>
  <si>
    <t>Bristol Warren</t>
  </si>
  <si>
    <t>Burrillville</t>
  </si>
  <si>
    <t>Central Falls</t>
  </si>
  <si>
    <t>Chariho</t>
  </si>
  <si>
    <t>Coventry</t>
  </si>
  <si>
    <t>Cranston</t>
  </si>
  <si>
    <t>Cumberland</t>
  </si>
  <si>
    <t>East Greenwich</t>
  </si>
  <si>
    <t>East Providence</t>
  </si>
  <si>
    <t>Exeter-West Greenwich</t>
  </si>
  <si>
    <t>Foster</t>
  </si>
  <si>
    <t>Foster-Glocester</t>
  </si>
  <si>
    <t>Glocester</t>
  </si>
  <si>
    <t>Jamestown</t>
  </si>
  <si>
    <t>Johnston</t>
  </si>
  <si>
    <t>Little Compton</t>
  </si>
  <si>
    <t>Middletown</t>
  </si>
  <si>
    <t>New Shoreham</t>
  </si>
  <si>
    <t>Newport</t>
  </si>
  <si>
    <t>North Kingstown</t>
  </si>
  <si>
    <t>North Providence</t>
  </si>
  <si>
    <t>North Smithfield</t>
  </si>
  <si>
    <t>Pawtucket</t>
  </si>
  <si>
    <t>Portsmouth</t>
  </si>
  <si>
    <t>Providence</t>
  </si>
  <si>
    <t>Smithfield</t>
  </si>
  <si>
    <t>South Kingstown</t>
  </si>
  <si>
    <t>Tiverton</t>
  </si>
  <si>
    <t>Warwick</t>
  </si>
  <si>
    <t>West Warwick</t>
  </si>
  <si>
    <t>Westerly</t>
  </si>
  <si>
    <t>Woonsocket</t>
  </si>
  <si>
    <t>Dept Of Correction N04</t>
  </si>
  <si>
    <t>Dorchester 04</t>
  </si>
  <si>
    <t>Deaf &amp; Blind School</t>
  </si>
  <si>
    <t>Greenwood 80</t>
  </si>
  <si>
    <t>Orangeburg 80</t>
  </si>
  <si>
    <t>Spartanburg 81</t>
  </si>
  <si>
    <t>Spartanburg 82</t>
  </si>
  <si>
    <t>Abbeville 60</t>
  </si>
  <si>
    <t>Aiken 01</t>
  </si>
  <si>
    <t>Allendale 01</t>
  </si>
  <si>
    <t>Anderson 80</t>
  </si>
  <si>
    <t>Anderson 01</t>
  </si>
  <si>
    <t>Anderson 02</t>
  </si>
  <si>
    <t>Anderson 03</t>
  </si>
  <si>
    <t>Anderson 04</t>
  </si>
  <si>
    <t>Anderson 05</t>
  </si>
  <si>
    <t>Bamberg 01</t>
  </si>
  <si>
    <t>Bamberg 02</t>
  </si>
  <si>
    <t>Barnwell 80</t>
  </si>
  <si>
    <t>Barnwell 19</t>
  </si>
  <si>
    <t>Barnwell 29</t>
  </si>
  <si>
    <t>Barnwell 45</t>
  </si>
  <si>
    <t>Beaufort 80</t>
  </si>
  <si>
    <t>Beaufort 01</t>
  </si>
  <si>
    <t>Berkeley 01</t>
  </si>
  <si>
    <t>Calhoun 01</t>
  </si>
  <si>
    <t>Charleston 01</t>
  </si>
  <si>
    <t>Cherokee 01</t>
  </si>
  <si>
    <t>Chester 01</t>
  </si>
  <si>
    <t>Chesterfield 01</t>
  </si>
  <si>
    <t>Clarendon 80</t>
  </si>
  <si>
    <t>Clarendon 01</t>
  </si>
  <si>
    <t>Clarendon 02</t>
  </si>
  <si>
    <t>Clarendon 03</t>
  </si>
  <si>
    <t>Colleton 01</t>
  </si>
  <si>
    <t>Darlington 01</t>
  </si>
  <si>
    <t>Dillon 80</t>
  </si>
  <si>
    <t>Dillon 04</t>
  </si>
  <si>
    <t>Dillon 03</t>
  </si>
  <si>
    <t>Dorchester 80</t>
  </si>
  <si>
    <t>Dorchester 02</t>
  </si>
  <si>
    <t>Edgefield 01</t>
  </si>
  <si>
    <t>Fairfield 01</t>
  </si>
  <si>
    <t>Florence 01</t>
  </si>
  <si>
    <t>Florence 02</t>
  </si>
  <si>
    <t>Florence 03</t>
  </si>
  <si>
    <t>Florence 04</t>
  </si>
  <si>
    <t>Florence 05</t>
  </si>
  <si>
    <t>Georgetown 01</t>
  </si>
  <si>
    <t>Greenville 01</t>
  </si>
  <si>
    <t>Greenwood 50</t>
  </si>
  <si>
    <t>Greenwood 51</t>
  </si>
  <si>
    <t>Greenwood 52</t>
  </si>
  <si>
    <t>Hampton 01</t>
  </si>
  <si>
    <t>Hampton 02</t>
  </si>
  <si>
    <t>Horry 01</t>
  </si>
  <si>
    <t>Jasper 01</t>
  </si>
  <si>
    <t>Kershaw 01</t>
  </si>
  <si>
    <t>Lancaster 01</t>
  </si>
  <si>
    <t>Laurens 55</t>
  </si>
  <si>
    <t>Laurens 56</t>
  </si>
  <si>
    <t>Lee 01</t>
  </si>
  <si>
    <t>Lexington 01</t>
  </si>
  <si>
    <t>Lexington 02</t>
  </si>
  <si>
    <t>Lexington 03</t>
  </si>
  <si>
    <t>Lexington 04</t>
  </si>
  <si>
    <t>Lexington 05</t>
  </si>
  <si>
    <t>Marlboro 01</t>
  </si>
  <si>
    <t>McCormick 01</t>
  </si>
  <si>
    <t>Newberry 01</t>
  </si>
  <si>
    <t>Oconee 01</t>
  </si>
  <si>
    <t>Orangeburg 03</t>
  </si>
  <si>
    <t>Orangeburg 04</t>
  </si>
  <si>
    <t>Orangeburg 05</t>
  </si>
  <si>
    <t>Pickens 01</t>
  </si>
  <si>
    <t>Richland 01</t>
  </si>
  <si>
    <t>Richland 02</t>
  </si>
  <si>
    <t>Dept of Juvenile Justice</t>
  </si>
  <si>
    <t>Saluda 01</t>
  </si>
  <si>
    <t>Spartanburg 80</t>
  </si>
  <si>
    <t>Spartanburg 01</t>
  </si>
  <si>
    <t>Spartanburg 02</t>
  </si>
  <si>
    <t>Spartanburg 03</t>
  </si>
  <si>
    <t>Spartanburg 04</t>
  </si>
  <si>
    <t>Spartanburg 05</t>
  </si>
  <si>
    <t>Spartanburg 06</t>
  </si>
  <si>
    <t>Spartanburg 07</t>
  </si>
  <si>
    <t>Union 01</t>
  </si>
  <si>
    <t>Williamsburg 01</t>
  </si>
  <si>
    <t>York 01</t>
  </si>
  <si>
    <t>York 02</t>
  </si>
  <si>
    <t>York 03</t>
  </si>
  <si>
    <t>York 04</t>
  </si>
  <si>
    <t>SC Public Charter School District</t>
  </si>
  <si>
    <t>Sumter 01</t>
  </si>
  <si>
    <t>John de la Howe</t>
  </si>
  <si>
    <t>Governor's School for the Arts and Humanities</t>
  </si>
  <si>
    <t>South Carolina Department of Disabilities and Special Needs</t>
  </si>
  <si>
    <t>Wil Lou Gray Opportunity</t>
  </si>
  <si>
    <t>Governor' School for Science and Mathematics</t>
  </si>
  <si>
    <t>Marion 10</t>
  </si>
  <si>
    <t>Milbank School District 25-4</t>
  </si>
  <si>
    <t>Wilmot School District 54-7</t>
  </si>
  <si>
    <t>Three-Rivers Special Serv Cooperative</t>
  </si>
  <si>
    <t>Howard School District 48-3</t>
  </si>
  <si>
    <t>East Dakota Educational Cooperative</t>
  </si>
  <si>
    <t>Alcester-Hudson School District 61-1</t>
  </si>
  <si>
    <t>North Central Special Ed Cooperative</t>
  </si>
  <si>
    <t>Deuel School District 19-4</t>
  </si>
  <si>
    <t>James Valley Education Cooperative</t>
  </si>
  <si>
    <t>Britton-Hecla School District 45-4</t>
  </si>
  <si>
    <t>Agar-Blunt-Onida School District 58-3</t>
  </si>
  <si>
    <t>Groton Area School District 06-6</t>
  </si>
  <si>
    <t>Hitchcock Tulare School District 56-6</t>
  </si>
  <si>
    <t>Prairie Lakes Educational Cooperative</t>
  </si>
  <si>
    <t>Tea Area School District 41-5</t>
  </si>
  <si>
    <t>Sisseton School District 54-2</t>
  </si>
  <si>
    <t>McCook Central School District 43-7</t>
  </si>
  <si>
    <t>Oldham - Ramona School District 39-5</t>
  </si>
  <si>
    <t>Selby Area School District 62-5</t>
  </si>
  <si>
    <t>Aberdeen School District 06-1</t>
  </si>
  <si>
    <t>Hanson School District 30-1</t>
  </si>
  <si>
    <t>Arlington School District 38-1</t>
  </si>
  <si>
    <t>Armour School District 21-1</t>
  </si>
  <si>
    <t>Sanborn Central School District 55-5</t>
  </si>
  <si>
    <t>Avon School District 04-1</t>
  </si>
  <si>
    <t>Baltic School District 49-1</t>
  </si>
  <si>
    <t>Belle Fourche School District 09-1</t>
  </si>
  <si>
    <t>Bennett County School District 03-1</t>
  </si>
  <si>
    <t>Beresford School District 61-2</t>
  </si>
  <si>
    <t>Big Stone City School District 25-1</t>
  </si>
  <si>
    <t>Bison School District 52-1</t>
  </si>
  <si>
    <t>Bon Homme School District 04-2</t>
  </si>
  <si>
    <t>South Central 26-5</t>
  </si>
  <si>
    <t>Bowdle School District 22-1</t>
  </si>
  <si>
    <t>Brandon Valley School District 49-2</t>
  </si>
  <si>
    <t>Brookings School District 05-1</t>
  </si>
  <si>
    <t>Harding County School District 31-1</t>
  </si>
  <si>
    <t>Burke School District 26-2</t>
  </si>
  <si>
    <t>Canistota School District 43-1</t>
  </si>
  <si>
    <t>Canton School District 41-1</t>
  </si>
  <si>
    <t>Castlewood School District 28-1</t>
  </si>
  <si>
    <t>Centerville School District 60-1</t>
  </si>
  <si>
    <t>Chamberlain School District 07-1</t>
  </si>
  <si>
    <t>Chester Area School District 39-1</t>
  </si>
  <si>
    <t>Clark School District 12-2</t>
  </si>
  <si>
    <t>Colman-Egan School District 50-5</t>
  </si>
  <si>
    <t>Colome Consolidated 59-3</t>
  </si>
  <si>
    <t>Cornbelt Educational Cooperative</t>
  </si>
  <si>
    <t>Custer School District 16-1</t>
  </si>
  <si>
    <t>De Smet School District 38-2</t>
  </si>
  <si>
    <t>Dell Rapids School District 49-3</t>
  </si>
  <si>
    <t>Doland School District 56-2</t>
  </si>
  <si>
    <t>Douglas School District 51-1</t>
  </si>
  <si>
    <t>Dupree School District 64-2</t>
  </si>
  <si>
    <t>Jones County School District 37-3</t>
  </si>
  <si>
    <t>Eagle Butte School District 20-1</t>
  </si>
  <si>
    <t>Edgemont School District 23-1</t>
  </si>
  <si>
    <t>Elk Mountain School District 16-2</t>
  </si>
  <si>
    <t>Elk Point-Jefferson School District 61-7</t>
  </si>
  <si>
    <t>Elkton School District 05-3</t>
  </si>
  <si>
    <t>Frederick Area School District 06-2</t>
  </si>
  <si>
    <t>Bridgewater-Emery 30-3</t>
  </si>
  <si>
    <t>Estelline School District 28-2</t>
  </si>
  <si>
    <t>Ethan School District 17-1</t>
  </si>
  <si>
    <t>Eureka School District 44-1</t>
  </si>
  <si>
    <t>Faith School District 46-2</t>
  </si>
  <si>
    <t>Faulkton Area Schools 24-4</t>
  </si>
  <si>
    <t>Flandreau School District 50-3</t>
  </si>
  <si>
    <t>Florence School District 14-1</t>
  </si>
  <si>
    <t>Stanley County School District 57-1</t>
  </si>
  <si>
    <t>Freeman School District 33-1</t>
  </si>
  <si>
    <t>Garretson School District 49-4</t>
  </si>
  <si>
    <t>Gayville-Volin School District 63-1</t>
  </si>
  <si>
    <t>Gettysburg School District 53-1</t>
  </si>
  <si>
    <t>Grant-Deuel School District 25-3</t>
  </si>
  <si>
    <t>Gregory School District 26-4</t>
  </si>
  <si>
    <t>Haakon School District 27-1</t>
  </si>
  <si>
    <t>Hamlin School District 28-3</t>
  </si>
  <si>
    <t>Harrisburg School District 41-2</t>
  </si>
  <si>
    <t>West Central School District 49-7</t>
  </si>
  <si>
    <t>Henry School District 14-2</t>
  </si>
  <si>
    <t>Herreid School District 10-1</t>
  </si>
  <si>
    <t>Hill City School District 51-2</t>
  </si>
  <si>
    <t>Edmunds Central School District 22-5</t>
  </si>
  <si>
    <t>Hot Springs School District 23-2</t>
  </si>
  <si>
    <t>Hoven School District 53-2</t>
  </si>
  <si>
    <t>Huron School District 02-2</t>
  </si>
  <si>
    <t>Ipswich Public School District 22-6</t>
  </si>
  <si>
    <t>Iroquois School District 02-3</t>
  </si>
  <si>
    <t>Dakota Valley School District 61-8</t>
  </si>
  <si>
    <t>Kimball School District 07-2</t>
  </si>
  <si>
    <t>Andes Central School District 11-1</t>
  </si>
  <si>
    <t>Madison Central School District 39-2</t>
  </si>
  <si>
    <t>Lake Preston School District 38-3</t>
  </si>
  <si>
    <t>Langford Area 45-5</t>
  </si>
  <si>
    <t>Lead-Deadwood School District 40-1</t>
  </si>
  <si>
    <t>Lemmon School District 52-4</t>
  </si>
  <si>
    <t>Lennox School District 41-4</t>
  </si>
  <si>
    <t>Leola School District 44-2</t>
  </si>
  <si>
    <t>Lyman School District 42-1</t>
  </si>
  <si>
    <t>Tri-Valley School District 49-6</t>
  </si>
  <si>
    <t>Marion School District 60-3</t>
  </si>
  <si>
    <t>McIntosh School District 15-1</t>
  </si>
  <si>
    <t>McLaughlin School District 15-2</t>
  </si>
  <si>
    <t>Menno School District 33-2</t>
  </si>
  <si>
    <t>Miller 29-4</t>
  </si>
  <si>
    <t>Mitchell School District 17-2</t>
  </si>
  <si>
    <t>Montrose School District 43-2</t>
  </si>
  <si>
    <t>Mount Vernon School District 17-3</t>
  </si>
  <si>
    <t>New Underwood School District 51-3</t>
  </si>
  <si>
    <t>Newell School District 09-2</t>
  </si>
  <si>
    <t>NE Ed Services Cooperative</t>
  </si>
  <si>
    <t>Northwestern Area School District 56-7</t>
  </si>
  <si>
    <t>Oelrichs School District 23-3</t>
  </si>
  <si>
    <t>Parker School District 60-4</t>
  </si>
  <si>
    <t>Parkston School District 33-3</t>
  </si>
  <si>
    <t>Pierre School District 32-2</t>
  </si>
  <si>
    <t>Plankinton School District 01-1</t>
  </si>
  <si>
    <t>Rapid City Area School District 51-4</t>
  </si>
  <si>
    <t>Redfield School District 56-4</t>
  </si>
  <si>
    <t>Rosholt School District 54-4</t>
  </si>
  <si>
    <t>Rutland School District 39-4</t>
  </si>
  <si>
    <t>Southeast Area Cooperative</t>
  </si>
  <si>
    <t>Scotland School District 04-3</t>
  </si>
  <si>
    <t>Oglala Lakota County 65-1</t>
  </si>
  <si>
    <t>Sioux Falls School District 49-5</t>
  </si>
  <si>
    <t>Sioux Valley School District 05-5</t>
  </si>
  <si>
    <t>Spearfish School District 40-2</t>
  </si>
  <si>
    <t>Meade School District 46-1</t>
  </si>
  <si>
    <t>Oahe Special Education Cooperative</t>
  </si>
  <si>
    <t>Summit School District 54-6</t>
  </si>
  <si>
    <t>Timber Lake School District 20-3</t>
  </si>
  <si>
    <t>Todd County School District 66-1</t>
  </si>
  <si>
    <t>Tripp-Delmont School District 33-5</t>
  </si>
  <si>
    <t>Vermillion School District 13-1</t>
  </si>
  <si>
    <t>Viborg-Hurley School District 60-6</t>
  </si>
  <si>
    <t>Wagner Community School District 11-4</t>
  </si>
  <si>
    <t>Smee School District 15-3</t>
  </si>
  <si>
    <t>Wall School District 51-5</t>
  </si>
  <si>
    <t>Warner School District 06-5</t>
  </si>
  <si>
    <t>Watertown School District 14-4</t>
  </si>
  <si>
    <t>Waubay School District 18-3</t>
  </si>
  <si>
    <t>Waverly School District 14-5</t>
  </si>
  <si>
    <t>Webster Area 18-5</t>
  </si>
  <si>
    <t>Wessington Springs School District 36-2</t>
  </si>
  <si>
    <t>Deubrook Area School District 05-6</t>
  </si>
  <si>
    <t>White Lake School District 01-3</t>
  </si>
  <si>
    <t>White River School District 47-1</t>
  </si>
  <si>
    <t>Willow Lake School District 12-3</t>
  </si>
  <si>
    <t>Winner School District 59-2</t>
  </si>
  <si>
    <t>Wolsey Wessington School District 02-6</t>
  </si>
  <si>
    <t>Black Hills Special Services Cooperative</t>
  </si>
  <si>
    <t>Woonsocket School District 55-4</t>
  </si>
  <si>
    <t>Mid-Central Educational Cooperative</t>
  </si>
  <si>
    <t>Northwest Area Schools ED Cooperative</t>
  </si>
  <si>
    <t>Yankton School District 63-3</t>
  </si>
  <si>
    <t>South Central Cooperative</t>
  </si>
  <si>
    <t>Kadoka Area School District 35-2</t>
  </si>
  <si>
    <t>Platte - Geddes School District 11-5</t>
  </si>
  <si>
    <t>Irene - Wakonda School District 13-3</t>
  </si>
  <si>
    <t>Highmore-Harrold 34-2</t>
  </si>
  <si>
    <t>Mobridge-Pollock 62-6</t>
  </si>
  <si>
    <t>DSS Facilities</t>
  </si>
  <si>
    <t>Correctional Facilities</t>
  </si>
  <si>
    <t>Corsica-Stickney 21-3</t>
  </si>
  <si>
    <t>Hamblen County</t>
  </si>
  <si>
    <t>Alamo</t>
  </si>
  <si>
    <t>Alcoa</t>
  </si>
  <si>
    <t>Athens</t>
  </si>
  <si>
    <t>West Tenn School For Deaf</t>
  </si>
  <si>
    <t>Alvin C York Institute</t>
  </si>
  <si>
    <t>Tenn School For Blind</t>
  </si>
  <si>
    <t>Tenn Sch For Deaf</t>
  </si>
  <si>
    <t>Achievement School District</t>
  </si>
  <si>
    <t>Collierville</t>
  </si>
  <si>
    <t>Millington</t>
  </si>
  <si>
    <t>Germantown</t>
  </si>
  <si>
    <t>Bartlett</t>
  </si>
  <si>
    <t>Lakeland</t>
  </si>
  <si>
    <t>Bedford County</t>
  </si>
  <si>
    <t>Bells</t>
  </si>
  <si>
    <t>Benton County</t>
  </si>
  <si>
    <t>Bledsoe County</t>
  </si>
  <si>
    <t>Bradley County</t>
  </si>
  <si>
    <t>Bristol</t>
  </si>
  <si>
    <t>Cannon County</t>
  </si>
  <si>
    <t>Cheatham County</t>
  </si>
  <si>
    <t>Chester County</t>
  </si>
  <si>
    <t>Claiborne County</t>
  </si>
  <si>
    <t>Cleveland</t>
  </si>
  <si>
    <t>Cocke County</t>
  </si>
  <si>
    <t>Crockett County</t>
  </si>
  <si>
    <t>Dayton</t>
  </si>
  <si>
    <t>Dickson County</t>
  </si>
  <si>
    <t>Dyer County</t>
  </si>
  <si>
    <t>Dyersburg</t>
  </si>
  <si>
    <t>Elizabethton</t>
  </si>
  <si>
    <t>Etowah</t>
  </si>
  <si>
    <t>Fayetteville</t>
  </si>
  <si>
    <t>Fentress County</t>
  </si>
  <si>
    <t>Franklin SSD</t>
  </si>
  <si>
    <t>Bradford</t>
  </si>
  <si>
    <t>Gibson Co Sp Dist</t>
  </si>
  <si>
    <t>Giles County</t>
  </si>
  <si>
    <t>Grainger County</t>
  </si>
  <si>
    <t>Greeneville</t>
  </si>
  <si>
    <t>Grundy County</t>
  </si>
  <si>
    <t>Hamilton County</t>
  </si>
  <si>
    <t>Hardeman County</t>
  </si>
  <si>
    <t>Hawkins County</t>
  </si>
  <si>
    <t>Haywood County</t>
  </si>
  <si>
    <t>Hollow Rock - Bruceton</t>
  </si>
  <si>
    <t>Humphreys County</t>
  </si>
  <si>
    <t>Huntingdon</t>
  </si>
  <si>
    <t>Johnson City</t>
  </si>
  <si>
    <t>Kingsport</t>
  </si>
  <si>
    <t>Lake County</t>
  </si>
  <si>
    <t>Lebanon</t>
  </si>
  <si>
    <t>Lenoir City</t>
  </si>
  <si>
    <t>Loudon County</t>
  </si>
  <si>
    <t>Manchester</t>
  </si>
  <si>
    <t>Maryville</t>
  </si>
  <si>
    <t>Maury County</t>
  </si>
  <si>
    <t>McKenzie</t>
  </si>
  <si>
    <t>McMinn County</t>
  </si>
  <si>
    <t>McNairy County</t>
  </si>
  <si>
    <t>Meigs County</t>
  </si>
  <si>
    <t>Milan</t>
  </si>
  <si>
    <t>Moore County</t>
  </si>
  <si>
    <t>Murfreesboro</t>
  </si>
  <si>
    <t>Davidson County</t>
  </si>
  <si>
    <t>Oak Ridge</t>
  </si>
  <si>
    <t>Obion County</t>
  </si>
  <si>
    <t>Oneida</t>
  </si>
  <si>
    <t>Overton County</t>
  </si>
  <si>
    <t>Paris</t>
  </si>
  <si>
    <t>Pickett County</t>
  </si>
  <si>
    <t>Rhea County</t>
  </si>
  <si>
    <t>Richard City</t>
  </si>
  <si>
    <t>Roane County</t>
  </si>
  <si>
    <t>Rogersville</t>
  </si>
  <si>
    <t>Rutherford County</t>
  </si>
  <si>
    <t>Sequatchie County</t>
  </si>
  <si>
    <t>Sevier County</t>
  </si>
  <si>
    <t>Smith County</t>
  </si>
  <si>
    <t>South Carroll</t>
  </si>
  <si>
    <t>Sullivan County</t>
  </si>
  <si>
    <t>Sumner County</t>
  </si>
  <si>
    <t>Sweetwater</t>
  </si>
  <si>
    <t>Tipton County</t>
  </si>
  <si>
    <t>Trenton</t>
  </si>
  <si>
    <t>Trousdale County</t>
  </si>
  <si>
    <t>Tullahoma</t>
  </si>
  <si>
    <t>Unicoi County</t>
  </si>
  <si>
    <t>Union City</t>
  </si>
  <si>
    <t>Van Buren County</t>
  </si>
  <si>
    <t>Weakley County</t>
  </si>
  <si>
    <t>West Carroll Sp Dist</t>
  </si>
  <si>
    <t>Williamson County</t>
  </si>
  <si>
    <t>Wilson County</t>
  </si>
  <si>
    <t>UPLIFT EDUCATION</t>
  </si>
  <si>
    <t>HORIZON MONTESSORI PUBLIC SCHOOLS</t>
  </si>
  <si>
    <t>HERITAGE ACADEMY</t>
  </si>
  <si>
    <t>NORTH TEXAS COLLEGIATE ACADEMY</t>
  </si>
  <si>
    <t>EAST AUSTIN COLLEGE PREP</t>
  </si>
  <si>
    <t>PIONEER TECHNOLOGY &amp; ARTS ACADEMY</t>
  </si>
  <si>
    <t>A+ UNLIMITED POTENTIAL</t>
  </si>
  <si>
    <t>KAUFFMAN LEADERSHIP ACADEMY</t>
  </si>
  <si>
    <t>TRIVIUM ACADEMY</t>
  </si>
  <si>
    <t>USBE</t>
  </si>
  <si>
    <t>ATHENIAN eACADEMY</t>
  </si>
  <si>
    <t>LUMEN SCHOLAR INSTITUTE</t>
  </si>
  <si>
    <t>WALLACE STEGNER ACADEMY</t>
  </si>
  <si>
    <t>WASATCH WALDORF CHARTER SCHOOL</t>
  </si>
  <si>
    <t>AMERICAN ACADEMY OF INNOVATION</t>
  </si>
  <si>
    <t>FRANKLIN DISCOVERY ACADEMY</t>
  </si>
  <si>
    <t>ATHLOS ACADEMY OF UTAH</t>
  </si>
  <si>
    <t>Castleton-Hubbardton USD #42</t>
  </si>
  <si>
    <t>Spaulding UHSD #41</t>
  </si>
  <si>
    <t>Lakeview USD #43</t>
  </si>
  <si>
    <t>Battenkill Valley Supervisory Union</t>
  </si>
  <si>
    <t>Woodside Juvenile Rehabilitation Center</t>
  </si>
  <si>
    <t>Essex Community Education Center</t>
  </si>
  <si>
    <t>Barre Supervisory Union</t>
  </si>
  <si>
    <t>Duxbury/Waterbury Union #45</t>
  </si>
  <si>
    <t>Union School District #47</t>
  </si>
  <si>
    <t>Buels Gore School District</t>
  </si>
  <si>
    <t>Ferdinand School District</t>
  </si>
  <si>
    <t>Glastenbury School District</t>
  </si>
  <si>
    <t>Somerset School District</t>
  </si>
  <si>
    <t>Averill School District</t>
  </si>
  <si>
    <t>Averys Gore School District</t>
  </si>
  <si>
    <t>Lewis School District</t>
  </si>
  <si>
    <t>Warners Grant School District</t>
  </si>
  <si>
    <t>Warrens Grant School District</t>
  </si>
  <si>
    <t>Patricia Hannaford Career Center School District</t>
  </si>
  <si>
    <t>Southwest Vermont Career Development Center</t>
  </si>
  <si>
    <t>Rivendell Interstate School District</t>
  </si>
  <si>
    <t>Bellows Free Academy UHSD #48</t>
  </si>
  <si>
    <t>Athens/Grafton Contract School District</t>
  </si>
  <si>
    <t>Whitingham/Wilmington Joint School District</t>
  </si>
  <si>
    <t>River Valley Technical Center</t>
  </si>
  <si>
    <t>University of Vermont</t>
  </si>
  <si>
    <t>Northeast Kingdom Learning Services</t>
  </si>
  <si>
    <t>Brookline/Newfane Joint School Contract</t>
  </si>
  <si>
    <t>Rivendell Interstate Supervisory District</t>
  </si>
  <si>
    <t>Two Rivers Supervisory Union</t>
  </si>
  <si>
    <t>Mountain Towns Regional Education District USD #301</t>
  </si>
  <si>
    <t>Mount Mansfield Modified USD #401A</t>
  </si>
  <si>
    <t>Mount Mansfield Modified USD #401B</t>
  </si>
  <si>
    <t>Bridgewater/Pomfret Joint Contract School District</t>
  </si>
  <si>
    <t>Barstow Unified School District</t>
  </si>
  <si>
    <t>Elmore Morristown Unified School District</t>
  </si>
  <si>
    <t>Otter Valley Unified School District</t>
  </si>
  <si>
    <t>Mill River Unified School District</t>
  </si>
  <si>
    <t>Addison School District</t>
  </si>
  <si>
    <t>Alburg School District</t>
  </si>
  <si>
    <t>Arlington School District</t>
  </si>
  <si>
    <t>Athens School District</t>
  </si>
  <si>
    <t>Bakersfield School District</t>
  </si>
  <si>
    <t>Baltimore School District</t>
  </si>
  <si>
    <t>Barnard School District</t>
  </si>
  <si>
    <t>Barnet School District</t>
  </si>
  <si>
    <t>Barre City School District</t>
  </si>
  <si>
    <t>Barre Town School District</t>
  </si>
  <si>
    <t>Barton Incorporated School District</t>
  </si>
  <si>
    <t>Belvidere School District</t>
  </si>
  <si>
    <t>Bennington Incorporated School District</t>
  </si>
  <si>
    <t>Benson School District</t>
  </si>
  <si>
    <t>Berkshire School District</t>
  </si>
  <si>
    <t>Bethel School District</t>
  </si>
  <si>
    <t>Bradford Incorporated School District</t>
  </si>
  <si>
    <t>Braintree School District</t>
  </si>
  <si>
    <t>Randolph UHSD #2</t>
  </si>
  <si>
    <t>Brattleboro School District</t>
  </si>
  <si>
    <t>Brattleboro UHSD #6</t>
  </si>
  <si>
    <t>Bridport School District</t>
  </si>
  <si>
    <t>Bridgewater School District</t>
  </si>
  <si>
    <t>Brighton School District</t>
  </si>
  <si>
    <t>Bristol School District</t>
  </si>
  <si>
    <t>Brookfield School District</t>
  </si>
  <si>
    <t>Brownington School District</t>
  </si>
  <si>
    <t>Brunswick School District</t>
  </si>
  <si>
    <t>Burke School District</t>
  </si>
  <si>
    <t>Burlington School District</t>
  </si>
  <si>
    <t>Cabot School District</t>
  </si>
  <si>
    <t>Calais School District</t>
  </si>
  <si>
    <t>Cambridge School District</t>
  </si>
  <si>
    <t>Canaan School District</t>
  </si>
  <si>
    <t>Castleton School District</t>
  </si>
  <si>
    <t>Cavendish School District</t>
  </si>
  <si>
    <t>Champlain Valley UHSD #15</t>
  </si>
  <si>
    <t>Charleston School District</t>
  </si>
  <si>
    <t>Charlotte School District</t>
  </si>
  <si>
    <t>Colchester School District</t>
  </si>
  <si>
    <t>Corwall School District</t>
  </si>
  <si>
    <t>Coventry School District</t>
  </si>
  <si>
    <t>Craftsbury School District</t>
  </si>
  <si>
    <t>Danby School District</t>
  </si>
  <si>
    <t>Danville School District</t>
  </si>
  <si>
    <t>Derby School District</t>
  </si>
  <si>
    <t>Dorset School District</t>
  </si>
  <si>
    <t>Dummerston School District</t>
  </si>
  <si>
    <t>Duxbury School District</t>
  </si>
  <si>
    <t>East Haven School District</t>
  </si>
  <si>
    <t>East Montpelier School District</t>
  </si>
  <si>
    <t>Eden School District</t>
  </si>
  <si>
    <t>Enosburgh Town School District</t>
  </si>
  <si>
    <t>Essex Junction Incorporated School District</t>
  </si>
  <si>
    <t>Essex Town School District</t>
  </si>
  <si>
    <t>Fair Haven UHSD #16</t>
  </si>
  <si>
    <t>Fairfax School District</t>
  </si>
  <si>
    <t>Fairfield School District</t>
  </si>
  <si>
    <t>Fayston School District</t>
  </si>
  <si>
    <t>Ferrisburg School District</t>
  </si>
  <si>
    <t>Fletcher School District</t>
  </si>
  <si>
    <t>Georgia School District</t>
  </si>
  <si>
    <t>Glover School District</t>
  </si>
  <si>
    <t>Grafton School District</t>
  </si>
  <si>
    <t>Granby School District</t>
  </si>
  <si>
    <t>Grand Isle School District</t>
  </si>
  <si>
    <t>Granville School District</t>
  </si>
  <si>
    <t>Greensboro School District</t>
  </si>
  <si>
    <t>Guildhall School District</t>
  </si>
  <si>
    <t>Guilford School District</t>
  </si>
  <si>
    <t>Halifax School District</t>
  </si>
  <si>
    <t>Hancock School District</t>
  </si>
  <si>
    <t>Hardwick School District</t>
  </si>
  <si>
    <t>Harwood UHSD #19</t>
  </si>
  <si>
    <t>Hartford School District</t>
  </si>
  <si>
    <t>Hartland School District</t>
  </si>
  <si>
    <t>Highgate School District</t>
  </si>
  <si>
    <t>Hinesburg School District</t>
  </si>
  <si>
    <t>Holland School District</t>
  </si>
  <si>
    <t>Hubbardton School District</t>
  </si>
  <si>
    <t>Huntington School District</t>
  </si>
  <si>
    <t>Hyde Park School District</t>
  </si>
  <si>
    <t>Ira School District</t>
  </si>
  <si>
    <t>Irasburg School District</t>
  </si>
  <si>
    <t>Isle La Motte School District</t>
  </si>
  <si>
    <t>Jamaica School District</t>
  </si>
  <si>
    <t>Jay School District</t>
  </si>
  <si>
    <t>Jay/Westfield Joint Elementary School District</t>
  </si>
  <si>
    <t>Johnson School District</t>
  </si>
  <si>
    <t>Kirby School District</t>
  </si>
  <si>
    <t>Lake Region UHSD #24</t>
  </si>
  <si>
    <t>Lamoille UHSD #18</t>
  </si>
  <si>
    <t>Landgrove School District</t>
  </si>
  <si>
    <t>Leland and Gray UHSD #34</t>
  </si>
  <si>
    <t>Lemington School District</t>
  </si>
  <si>
    <t>Lincoln School District</t>
  </si>
  <si>
    <t>Lowell School District</t>
  </si>
  <si>
    <t>Ludlow School District</t>
  </si>
  <si>
    <t>Lunenburg School District</t>
  </si>
  <si>
    <t>Lyndon School District</t>
  </si>
  <si>
    <t>Maidstone School District</t>
  </si>
  <si>
    <t>Marlboro School District</t>
  </si>
  <si>
    <t>Middlebury Incorporated School District</t>
  </si>
  <si>
    <t>Middlebury UHSD #3</t>
  </si>
  <si>
    <t>Middlesex School District</t>
  </si>
  <si>
    <t>Middletown Springs School District</t>
  </si>
  <si>
    <t>Milton Incorporated School District</t>
  </si>
  <si>
    <t>Missisquoi Valley UHSD #7</t>
  </si>
  <si>
    <t>Monkton School District</t>
  </si>
  <si>
    <t>Montgomery School District</t>
  </si>
  <si>
    <t>Montpelier School District</t>
  </si>
  <si>
    <t>Moretown School District</t>
  </si>
  <si>
    <t>Morgan School District</t>
  </si>
  <si>
    <t>Mount Anthony UHSD #14</t>
  </si>
  <si>
    <t>Mount Holly School District</t>
  </si>
  <si>
    <t>Mount Tabor School District</t>
  </si>
  <si>
    <t>New Haven School District</t>
  </si>
  <si>
    <t>Newark School District</t>
  </si>
  <si>
    <t>Newbury School District</t>
  </si>
  <si>
    <t>Newfane School District</t>
  </si>
  <si>
    <t>Newport City School District</t>
  </si>
  <si>
    <t>Newport Town School District</t>
  </si>
  <si>
    <t>North Bennington Incorporated School District</t>
  </si>
  <si>
    <t>North Hero School District</t>
  </si>
  <si>
    <t>Northfield School District</t>
  </si>
  <si>
    <t>Norton School District</t>
  </si>
  <si>
    <t>Norwich School District</t>
  </si>
  <si>
    <t>Orange School District</t>
  </si>
  <si>
    <t>Orleans Incorporated School District</t>
  </si>
  <si>
    <t>Orwell School District</t>
  </si>
  <si>
    <t>Panton School District</t>
  </si>
  <si>
    <t>Pawlet School District</t>
  </si>
  <si>
    <t>Peacham School District</t>
  </si>
  <si>
    <t>Peru School District</t>
  </si>
  <si>
    <t>Pomfret School District</t>
  </si>
  <si>
    <t>Poultney School District</t>
  </si>
  <si>
    <t>Pownal School District</t>
  </si>
  <si>
    <t>Proctor School District</t>
  </si>
  <si>
    <t>Putney School District</t>
  </si>
  <si>
    <t>Randolph School District</t>
  </si>
  <si>
    <t>Reading School District</t>
  </si>
  <si>
    <t>Readsboro School District</t>
  </si>
  <si>
    <t>Richford School District</t>
  </si>
  <si>
    <t>Ripton School District</t>
  </si>
  <si>
    <t>Rockingham School District</t>
  </si>
  <si>
    <t>Roxbury School District</t>
  </si>
  <si>
    <t>Royalton School District</t>
  </si>
  <si>
    <t>Rupert School District</t>
  </si>
  <si>
    <t>Rutland City School District</t>
  </si>
  <si>
    <t>Rutland Town School District</t>
  </si>
  <si>
    <t>Salisbury School District</t>
  </si>
  <si>
    <t>Sandgate School District</t>
  </si>
  <si>
    <t>Searsburg School District</t>
  </si>
  <si>
    <t>Shaftsbury School District</t>
  </si>
  <si>
    <t>Sharon School District</t>
  </si>
  <si>
    <t>Shelburne School District</t>
  </si>
  <si>
    <t>Sheldon School District</t>
  </si>
  <si>
    <t>Sherburne Town School District</t>
  </si>
  <si>
    <t>Shoreham School District</t>
  </si>
  <si>
    <t>South Burlington School District</t>
  </si>
  <si>
    <t>South Hero School District</t>
  </si>
  <si>
    <t>Springfield School District</t>
  </si>
  <si>
    <t>Saint Albans City School District</t>
  </si>
  <si>
    <t>Saint Albans Town School District</t>
  </si>
  <si>
    <t>Saint George School District</t>
  </si>
  <si>
    <t>Saint Johnsbury School District</t>
  </si>
  <si>
    <t>Stamford School District</t>
  </si>
  <si>
    <t>Stannard School District</t>
  </si>
  <si>
    <t>Starksboro School District</t>
  </si>
  <si>
    <t>Stockbridge School District</t>
  </si>
  <si>
    <t>Stowe School District</t>
  </si>
  <si>
    <t>Stratton School District</t>
  </si>
  <si>
    <t>Sunderland School District</t>
  </si>
  <si>
    <t>Sutton School District</t>
  </si>
  <si>
    <t>Swanton School District</t>
  </si>
  <si>
    <t>Thetford School District</t>
  </si>
  <si>
    <t>Townshend School District</t>
  </si>
  <si>
    <t>Tunbridge School District</t>
  </si>
  <si>
    <t>Blue Mountain USD #21</t>
  </si>
  <si>
    <t>Twinfield USD #33</t>
  </si>
  <si>
    <t>Millers Run USD #37</t>
  </si>
  <si>
    <t>Mount Abraham UHSD #28</t>
  </si>
  <si>
    <t>Currier Memorial USD #23</t>
  </si>
  <si>
    <t>Black River USD #39</t>
  </si>
  <si>
    <t>Waits River Valley USD #36</t>
  </si>
  <si>
    <t>Hazen UHSD #26</t>
  </si>
  <si>
    <t>Chester-Andover USD #29</t>
  </si>
  <si>
    <t>Bellows Falls UHSD #27</t>
  </si>
  <si>
    <t>Oxbow UHSD #30</t>
  </si>
  <si>
    <t>Green Mountain UHSD #35</t>
  </si>
  <si>
    <t>Vergennes UESD #44</t>
  </si>
  <si>
    <t>Vergennes UHSD #5</t>
  </si>
  <si>
    <t>Vernon School District</t>
  </si>
  <si>
    <t>Victory School District</t>
  </si>
  <si>
    <t>Waitsfield School District</t>
  </si>
  <si>
    <t>Walden School District</t>
  </si>
  <si>
    <t>Waltham School District</t>
  </si>
  <si>
    <t>Wardsboro School District</t>
  </si>
  <si>
    <t>Waterbury School District</t>
  </si>
  <si>
    <t>Waterville School District</t>
  </si>
  <si>
    <t>Weathersfield School District</t>
  </si>
  <si>
    <t>Wells School District</t>
  </si>
  <si>
    <t>West Haven School District</t>
  </si>
  <si>
    <t>West Rutland School District</t>
  </si>
  <si>
    <t>West Windsor School District</t>
  </si>
  <si>
    <t>Westfield School District</t>
  </si>
  <si>
    <t>Westford School District</t>
  </si>
  <si>
    <t>Westminster School District</t>
  </si>
  <si>
    <t>Westmore School District</t>
  </si>
  <si>
    <t>Weston School District</t>
  </si>
  <si>
    <t>Weybridge School District</t>
  </si>
  <si>
    <t>Whitingham School District</t>
  </si>
  <si>
    <t>Williamstown School District</t>
  </si>
  <si>
    <t>Williston School District</t>
  </si>
  <si>
    <t>Wilmington School District</t>
  </si>
  <si>
    <t>Winhall School District</t>
  </si>
  <si>
    <t>Winooski School District</t>
  </si>
  <si>
    <t>Wolcott School District</t>
  </si>
  <si>
    <t>Woodbury School District</t>
  </si>
  <si>
    <t>Woodford School District</t>
  </si>
  <si>
    <t>Woodstock School District</t>
  </si>
  <si>
    <t>Woodstock UHSD #4</t>
  </si>
  <si>
    <t>Worcester School District</t>
  </si>
  <si>
    <t>North Country Junior UHSD #22</t>
  </si>
  <si>
    <t>North Country Senior UHSD #22</t>
  </si>
  <si>
    <t>Addison Northeast Supervisory Union</t>
  </si>
  <si>
    <t>Addison Northwest Supervisory Union</t>
  </si>
  <si>
    <t>Addison Central Supervisory Union</t>
  </si>
  <si>
    <t>Addison Rutland Supervisory Union</t>
  </si>
  <si>
    <t>Southwest Vermont Supervisory Union</t>
  </si>
  <si>
    <t>Bennington Rutland Supervisory Union</t>
  </si>
  <si>
    <t>Colchester Supervisory District</t>
  </si>
  <si>
    <t>Caledonia North Supervisory Union</t>
  </si>
  <si>
    <t>Caledonia Central Supervisory Union</t>
  </si>
  <si>
    <t>Milton Supervisory District</t>
  </si>
  <si>
    <t>Saint Johnsbury Supervisory District</t>
  </si>
  <si>
    <t>Chittenden East Supervisory Union</t>
  </si>
  <si>
    <t>Chittenden Central Supervisory Union</t>
  </si>
  <si>
    <t>Chittenden South Supervisory Union</t>
  </si>
  <si>
    <t>Burlington Supervisory District</t>
  </si>
  <si>
    <t>South Burlington Supervisory District</t>
  </si>
  <si>
    <t>Winooski Supervisory District</t>
  </si>
  <si>
    <t>Essex Caledonia Supervisory Union</t>
  </si>
  <si>
    <t>Essex North Supervisory Union</t>
  </si>
  <si>
    <t>Franklin Northeast Supervisory Union</t>
  </si>
  <si>
    <t>Franklin Northwest Supervisory Union</t>
  </si>
  <si>
    <t>Franklin West Supervisory Union</t>
  </si>
  <si>
    <t>Franklin Central Supervisory Union</t>
  </si>
  <si>
    <t>Grand Isle Supervisory Union</t>
  </si>
  <si>
    <t>Lamoille North Supervisory Union</t>
  </si>
  <si>
    <t>Lamoille South Supervisory Union</t>
  </si>
  <si>
    <t>Orange East Supervisory Union</t>
  </si>
  <si>
    <t>Orange Southwest Supervisory Union</t>
  </si>
  <si>
    <t>Orange North Supervisory Union</t>
  </si>
  <si>
    <t>White River Valley Supervisory Union</t>
  </si>
  <si>
    <t>North Country Supervisory Union</t>
  </si>
  <si>
    <t>Washington Central Supervisory Union</t>
  </si>
  <si>
    <t>Mill River Unified Union Supervisory District</t>
  </si>
  <si>
    <t>Orleans Central Supervisory Union</t>
  </si>
  <si>
    <t>Orleans Southwest Supervisory Union</t>
  </si>
  <si>
    <t>Rutland Northeast Supervisory Union</t>
  </si>
  <si>
    <t>Rutland Central Supervisory Union</t>
  </si>
  <si>
    <t>Rutland Southwest Supervisory Union</t>
  </si>
  <si>
    <t>Rutland City Supervisory District</t>
  </si>
  <si>
    <t>Washington Northeast Supervisory Union</t>
  </si>
  <si>
    <t>Washington West Supervisory Union</t>
  </si>
  <si>
    <t>Washington South Supervisory Union</t>
  </si>
  <si>
    <t>Montpelier Supervisory District</t>
  </si>
  <si>
    <t>Windham Central Supervisory Union</t>
  </si>
  <si>
    <t>Windham Northeast Supervisory Union</t>
  </si>
  <si>
    <t>Windham Southeast Supervisory Union</t>
  </si>
  <si>
    <t>Windham Southwest Supervisory Union</t>
  </si>
  <si>
    <t>Windsor Central Supervisory Union</t>
  </si>
  <si>
    <t>Windsor Southeast Supervisory Union</t>
  </si>
  <si>
    <t>Hartford Supervisory District</t>
  </si>
  <si>
    <t>School Administrative Unit #70</t>
  </si>
  <si>
    <t>Springfield Supervisory District</t>
  </si>
  <si>
    <t>Blue Mountain Supervisory District</t>
  </si>
  <si>
    <t>Essex Town Supervisory District</t>
  </si>
  <si>
    <t>Vergennes School District</t>
  </si>
  <si>
    <t>WILSON WORKFORCE AND REHAB</t>
  </si>
  <si>
    <t>Enumclaw School District</t>
  </si>
  <si>
    <t>Inchelium School District</t>
  </si>
  <si>
    <t>Kelso School District</t>
  </si>
  <si>
    <t>North Central Educational Service District 171</t>
  </si>
  <si>
    <t>Educational Service District 112</t>
  </si>
  <si>
    <t>Puget Sound Educational Service District 121</t>
  </si>
  <si>
    <t>Olympic Educational Service District 114</t>
  </si>
  <si>
    <t>Northwest Educational Service District 189</t>
  </si>
  <si>
    <t>Educational Service District 101</t>
  </si>
  <si>
    <t>Capital Region ESD 113</t>
  </si>
  <si>
    <t>Educational Service District 123</t>
  </si>
  <si>
    <t>Educational Service District 105</t>
  </si>
  <si>
    <t>Bates Technical College</t>
  </si>
  <si>
    <t>WA State Center for Childhood Deafness and Hearing Loss</t>
  </si>
  <si>
    <t>Centralia College</t>
  </si>
  <si>
    <t>Clover Park Technical College</t>
  </si>
  <si>
    <t>Aberdeen School District</t>
  </si>
  <si>
    <t>Adna School District</t>
  </si>
  <si>
    <t>Almira School District</t>
  </si>
  <si>
    <t>Anacortes School District</t>
  </si>
  <si>
    <t>Asotin-Anatone School District</t>
  </si>
  <si>
    <t>Lake Washington Institute of Technology</t>
  </si>
  <si>
    <t>Everett Community College</t>
  </si>
  <si>
    <t>Office of the Governor (Sch for Blind)</t>
  </si>
  <si>
    <t>University of Washington (17904)</t>
  </si>
  <si>
    <t>South Seattle Community College (CC Dist #6)</t>
  </si>
  <si>
    <t>Community Colleges of Spokane</t>
  </si>
  <si>
    <t>Seattle Central Community College</t>
  </si>
  <si>
    <t>Washington Military Department</t>
  </si>
  <si>
    <t>Renton Technical College</t>
  </si>
  <si>
    <t>Green River Community College</t>
  </si>
  <si>
    <t>Suquamish Tribal Education Department</t>
  </si>
  <si>
    <t>Bainbridge Island School District</t>
  </si>
  <si>
    <t>Excel Public Charter School LEA</t>
  </si>
  <si>
    <t>Summit Public School: Olympus</t>
  </si>
  <si>
    <t>Summit Public School: Sierra</t>
  </si>
  <si>
    <t>Rainier Prep Charter School District</t>
  </si>
  <si>
    <t>SOAR Academy Charter District</t>
  </si>
  <si>
    <t>Spokane International Academy</t>
  </si>
  <si>
    <t>Green Dot Public Schools Washington State Charter District</t>
  </si>
  <si>
    <t>PRIDE Prep Charter School District</t>
  </si>
  <si>
    <t>ESA 112</t>
  </si>
  <si>
    <t>Battle Ground School District</t>
  </si>
  <si>
    <t>Bellevue School District</t>
  </si>
  <si>
    <t>Bellingham School District</t>
  </si>
  <si>
    <t>Benge School District</t>
  </si>
  <si>
    <t>Bickleton School District</t>
  </si>
  <si>
    <t>Blaine School District</t>
  </si>
  <si>
    <t>Boistfort School District</t>
  </si>
  <si>
    <t>Bremerton School District</t>
  </si>
  <si>
    <t>Brewster School District</t>
  </si>
  <si>
    <t>Bridgeport School District</t>
  </si>
  <si>
    <t>Brinnon School District</t>
  </si>
  <si>
    <t>Burlington-Edison School District</t>
  </si>
  <si>
    <t>Camas School District</t>
  </si>
  <si>
    <t>Cape Flattery School District</t>
  </si>
  <si>
    <t>Carbonado School District</t>
  </si>
  <si>
    <t>Cascade School District</t>
  </si>
  <si>
    <t>Castle Rock School District</t>
  </si>
  <si>
    <t>Centerville School District</t>
  </si>
  <si>
    <t>Central Kitsap School District</t>
  </si>
  <si>
    <t>Central Valley School District</t>
  </si>
  <si>
    <t>Centralia School District</t>
  </si>
  <si>
    <t>Chehalis School District</t>
  </si>
  <si>
    <t>Lake Chelan School District</t>
  </si>
  <si>
    <t>Cheney School District</t>
  </si>
  <si>
    <t>Chewelah School District</t>
  </si>
  <si>
    <t>Chimacum School District</t>
  </si>
  <si>
    <t>Clarkston School District</t>
  </si>
  <si>
    <t>Cle Elum-Roslyn School District</t>
  </si>
  <si>
    <t>Queets-Clearwater School District</t>
  </si>
  <si>
    <t>Clover Park School District</t>
  </si>
  <si>
    <t>Colfax School District</t>
  </si>
  <si>
    <t>College Place School District</t>
  </si>
  <si>
    <t>Colton School District</t>
  </si>
  <si>
    <t>Columbia (Stevens) School District</t>
  </si>
  <si>
    <t>Columbia (Walla Walla) School District</t>
  </si>
  <si>
    <t>Colville School District</t>
  </si>
  <si>
    <t>Concrete School District</t>
  </si>
  <si>
    <t>Cosmopolis School District</t>
  </si>
  <si>
    <t>Coupeville School District</t>
  </si>
  <si>
    <t>Crescent School District</t>
  </si>
  <si>
    <t>Creston School District</t>
  </si>
  <si>
    <t>Curlew School District</t>
  </si>
  <si>
    <t>Cusick School District</t>
  </si>
  <si>
    <t>Damman School District</t>
  </si>
  <si>
    <t>Darrington School District</t>
  </si>
  <si>
    <t>Davenport School District</t>
  </si>
  <si>
    <t>Dayton School District</t>
  </si>
  <si>
    <t>Deer Park School District</t>
  </si>
  <si>
    <t>Dieringer School District</t>
  </si>
  <si>
    <t>Dixie School District</t>
  </si>
  <si>
    <t>East Valley School District (Spokane)</t>
  </si>
  <si>
    <t>Eastmont School District</t>
  </si>
  <si>
    <t>Easton School District</t>
  </si>
  <si>
    <t>Eatonville School District</t>
  </si>
  <si>
    <t>Edmonds School District</t>
  </si>
  <si>
    <t>Ellensburg School District</t>
  </si>
  <si>
    <t>Elma School District</t>
  </si>
  <si>
    <t>Endicott School District</t>
  </si>
  <si>
    <t>Entiat School District</t>
  </si>
  <si>
    <t>Ephrata School District</t>
  </si>
  <si>
    <t>Evaline School District</t>
  </si>
  <si>
    <t>Everett School District</t>
  </si>
  <si>
    <t>Evergreen School District (Clark)</t>
  </si>
  <si>
    <t>Evergreen School District (Stevens)</t>
  </si>
  <si>
    <t>Federal Way School District</t>
  </si>
  <si>
    <t>Ferndale School District</t>
  </si>
  <si>
    <t>Fife School District</t>
  </si>
  <si>
    <t>Finley School District</t>
  </si>
  <si>
    <t>Franklin Pierce School District</t>
  </si>
  <si>
    <t>Freeman School District</t>
  </si>
  <si>
    <t>Garfield School District</t>
  </si>
  <si>
    <t>Glenwood School District</t>
  </si>
  <si>
    <t>Goldendale School District</t>
  </si>
  <si>
    <t>Grand Coulee Dam School District</t>
  </si>
  <si>
    <t>Grandview School District</t>
  </si>
  <si>
    <t>Granger School District</t>
  </si>
  <si>
    <t>Granite Falls School District</t>
  </si>
  <si>
    <t>Grapeview School District</t>
  </si>
  <si>
    <t>Great Northern School District</t>
  </si>
  <si>
    <t>Green Mountain School District</t>
  </si>
  <si>
    <t>Griffin School District</t>
  </si>
  <si>
    <t>Harrington School District</t>
  </si>
  <si>
    <t>Coulee-Hartline School District</t>
  </si>
  <si>
    <t>Highland School District</t>
  </si>
  <si>
    <t>Highline School District</t>
  </si>
  <si>
    <t>Hockinson School District</t>
  </si>
  <si>
    <t>Hood Canal School District</t>
  </si>
  <si>
    <t>Hoquiam School District</t>
  </si>
  <si>
    <t>Index School District</t>
  </si>
  <si>
    <t>Issaquah School District</t>
  </si>
  <si>
    <t>Kahlotus School District</t>
  </si>
  <si>
    <t>Kalama School District</t>
  </si>
  <si>
    <t>Keller School District</t>
  </si>
  <si>
    <t>Kennewick School District</t>
  </si>
  <si>
    <t>Kent School District</t>
  </si>
  <si>
    <t>Kettle Falls School District</t>
  </si>
  <si>
    <t>Kiona-Benton City School District</t>
  </si>
  <si>
    <t>Kittitas School District</t>
  </si>
  <si>
    <t>Klickitat School District</t>
  </si>
  <si>
    <t>La Conner School District</t>
  </si>
  <si>
    <t>LaCrosse School District</t>
  </si>
  <si>
    <t>La Center School District</t>
  </si>
  <si>
    <t>Lake Stevens School District</t>
  </si>
  <si>
    <t>Lake Washington School District</t>
  </si>
  <si>
    <t>Lakewood School District</t>
  </si>
  <si>
    <t>Lamont School District</t>
  </si>
  <si>
    <t>Liberty School District</t>
  </si>
  <si>
    <t>Lind School District</t>
  </si>
  <si>
    <t>Longview School District</t>
  </si>
  <si>
    <t>Loon Lake School District</t>
  </si>
  <si>
    <t>Lopez School District</t>
  </si>
  <si>
    <t>Riverview School District</t>
  </si>
  <si>
    <t>Lyle School District</t>
  </si>
  <si>
    <t>Lynden School District</t>
  </si>
  <si>
    <t>Mabton School District</t>
  </si>
  <si>
    <t>Mansfield School District</t>
  </si>
  <si>
    <t>Manson School District</t>
  </si>
  <si>
    <t>Mary M Knight School District</t>
  </si>
  <si>
    <t>Mary Walker School District</t>
  </si>
  <si>
    <t>Marysville School District</t>
  </si>
  <si>
    <t>McCleary School District</t>
  </si>
  <si>
    <t>Mead School District</t>
  </si>
  <si>
    <t>Medical Lake School District</t>
  </si>
  <si>
    <t>Mercer Island School District</t>
  </si>
  <si>
    <t>Meridian School District</t>
  </si>
  <si>
    <t>Methow Valley School District</t>
  </si>
  <si>
    <t>Mill A School District</t>
  </si>
  <si>
    <t>Montesano School District</t>
  </si>
  <si>
    <t>Morton School District</t>
  </si>
  <si>
    <t>Moses Lake School District</t>
  </si>
  <si>
    <t>Mossyrock School District</t>
  </si>
  <si>
    <t>Mount Adams School District</t>
  </si>
  <si>
    <t>Mount Baker School District</t>
  </si>
  <si>
    <t>Mount Pleasant School District</t>
  </si>
  <si>
    <t>East Valley School District (Yakima)</t>
  </si>
  <si>
    <t>Mount Vernon School District</t>
  </si>
  <si>
    <t>Mukilteo School District</t>
  </si>
  <si>
    <t>Naches Valley School District</t>
  </si>
  <si>
    <t>Napavine School District</t>
  </si>
  <si>
    <t>Naselle-Grays River Valley School District</t>
  </si>
  <si>
    <t>Nespelem School District</t>
  </si>
  <si>
    <t>Nine Mile Falls School District</t>
  </si>
  <si>
    <t>Nooksack Valley School District</t>
  </si>
  <si>
    <t>North Beach School District</t>
  </si>
  <si>
    <t>North Franklin School District</t>
  </si>
  <si>
    <t>North Kitsap School District</t>
  </si>
  <si>
    <t>North Mason School District</t>
  </si>
  <si>
    <t>North River School District</t>
  </si>
  <si>
    <t>North Thurston Public Schools</t>
  </si>
  <si>
    <t>Northport School District</t>
  </si>
  <si>
    <t>Northshore School District</t>
  </si>
  <si>
    <t>Oak Harbor School District</t>
  </si>
  <si>
    <t>Oakesdale School District</t>
  </si>
  <si>
    <t>Oakville School District</t>
  </si>
  <si>
    <t>Ocean Beach School District</t>
  </si>
  <si>
    <t>Ocosta School District</t>
  </si>
  <si>
    <t>Odessa School District</t>
  </si>
  <si>
    <t>Okanogan School District</t>
  </si>
  <si>
    <t>Olympia School District</t>
  </si>
  <si>
    <t>Omak School District</t>
  </si>
  <si>
    <t>Onalaska School District</t>
  </si>
  <si>
    <t>Onion Creek School District</t>
  </si>
  <si>
    <t>Orcas Island School District</t>
  </si>
  <si>
    <t>Orchard Prairie School District</t>
  </si>
  <si>
    <t>Orient School District</t>
  </si>
  <si>
    <t>Orondo School District</t>
  </si>
  <si>
    <t>Oroville School District</t>
  </si>
  <si>
    <t>Orting School District</t>
  </si>
  <si>
    <t>Othello School District</t>
  </si>
  <si>
    <t>Palisades School District</t>
  </si>
  <si>
    <t>Palouse School District</t>
  </si>
  <si>
    <t>Pasco School District</t>
  </si>
  <si>
    <t>Pateros School District</t>
  </si>
  <si>
    <t>Paterson School District</t>
  </si>
  <si>
    <t>Pe Ell School District</t>
  </si>
  <si>
    <t>Peninsula School District</t>
  </si>
  <si>
    <t>Pioneer School District</t>
  </si>
  <si>
    <t>Pomeroy School District</t>
  </si>
  <si>
    <t>Port Angeles School District</t>
  </si>
  <si>
    <t>Port Townsend School District</t>
  </si>
  <si>
    <t>Prescott School District</t>
  </si>
  <si>
    <t>Prosser School District</t>
  </si>
  <si>
    <t>Pullman School District</t>
  </si>
  <si>
    <t>Puyallup School District</t>
  </si>
  <si>
    <t>Quilcene School District</t>
  </si>
  <si>
    <t>Quillayute Valley School District</t>
  </si>
  <si>
    <t>Lake Quinault School District</t>
  </si>
  <si>
    <t>Quincy School District</t>
  </si>
  <si>
    <t>Rainier School District</t>
  </si>
  <si>
    <t>Reardan-Edwall School District</t>
  </si>
  <si>
    <t>Renton School District</t>
  </si>
  <si>
    <t>Republic School District</t>
  </si>
  <si>
    <t>Richland School District</t>
  </si>
  <si>
    <t>Ritzville School District</t>
  </si>
  <si>
    <t>Riverside School District</t>
  </si>
  <si>
    <t>Roosevelt School District</t>
  </si>
  <si>
    <t>Rosalia School District</t>
  </si>
  <si>
    <t>Royal School District</t>
  </si>
  <si>
    <t>San Juan Island School District</t>
  </si>
  <si>
    <t>Satsop School District</t>
  </si>
  <si>
    <t>Seattle Public Schools</t>
  </si>
  <si>
    <t>Sedro-Woolley School District</t>
  </si>
  <si>
    <t>Selah School District</t>
  </si>
  <si>
    <t>Selkirk School District</t>
  </si>
  <si>
    <t>Sequim School District</t>
  </si>
  <si>
    <t>Shaw Island School District</t>
  </si>
  <si>
    <t>Shelton School District</t>
  </si>
  <si>
    <t>Shoreline School District</t>
  </si>
  <si>
    <t>Skamania School District</t>
  </si>
  <si>
    <t>Skykomish School District</t>
  </si>
  <si>
    <t>Snohomish School District</t>
  </si>
  <si>
    <t>Snoqualmie Valley School District</t>
  </si>
  <si>
    <t>Soap Lake School District</t>
  </si>
  <si>
    <t>South Bend School District</t>
  </si>
  <si>
    <t>Tukwila School District</t>
  </si>
  <si>
    <t>South Kitsap School District</t>
  </si>
  <si>
    <t>South Whidbey School District</t>
  </si>
  <si>
    <t>Southside School District</t>
  </si>
  <si>
    <t>Spokane School District</t>
  </si>
  <si>
    <t>Sprague School District</t>
  </si>
  <si>
    <t>St. John School District</t>
  </si>
  <si>
    <t>Stanwood-Camano School District</t>
  </si>
  <si>
    <t>Star School District No. 054</t>
  </si>
  <si>
    <t>Starbuck School District</t>
  </si>
  <si>
    <t>Stehekin School District</t>
  </si>
  <si>
    <t>Steilacoom Hist. School District</t>
  </si>
  <si>
    <t>Steptoe School District</t>
  </si>
  <si>
    <t>Stevenson-Carson School District</t>
  </si>
  <si>
    <t>Sultan School District</t>
  </si>
  <si>
    <t>Summit Valley School District</t>
  </si>
  <si>
    <t>Sumner School District</t>
  </si>
  <si>
    <t>Sunnyside School District</t>
  </si>
  <si>
    <t>Tacoma School District</t>
  </si>
  <si>
    <t>Taholah School District</t>
  </si>
  <si>
    <t>Tahoma School District</t>
  </si>
  <si>
    <t>Tekoa School District</t>
  </si>
  <si>
    <t>Tenino School District</t>
  </si>
  <si>
    <t>Thorp School District</t>
  </si>
  <si>
    <t>Toledo School District</t>
  </si>
  <si>
    <t>Tonasket School District</t>
  </si>
  <si>
    <t>Toppenish School District</t>
  </si>
  <si>
    <t>Touchet School District</t>
  </si>
  <si>
    <t>Toutle Lake School District</t>
  </si>
  <si>
    <t>Trout Lake School District</t>
  </si>
  <si>
    <t>Tumwater School District</t>
  </si>
  <si>
    <t>Union Gap School District</t>
  </si>
  <si>
    <t>University Place School District</t>
  </si>
  <si>
    <t>Valley School District</t>
  </si>
  <si>
    <t>Vancouver School District</t>
  </si>
  <si>
    <t>Vashon Island School District</t>
  </si>
  <si>
    <t>Wahkiakum School District</t>
  </si>
  <si>
    <t>Wahluke School District</t>
  </si>
  <si>
    <t>Waitsburg School District</t>
  </si>
  <si>
    <t>Walla Walla Public Schools</t>
  </si>
  <si>
    <t>Wapato School District</t>
  </si>
  <si>
    <t>Warden School District</t>
  </si>
  <si>
    <t>Washougal School District</t>
  </si>
  <si>
    <t>Washtucna School District</t>
  </si>
  <si>
    <t>Wellpinit School District</t>
  </si>
  <si>
    <t>Wenatchee School District</t>
  </si>
  <si>
    <t>West Valley School District (Spokane)</t>
  </si>
  <si>
    <t>West Valley School District (Yakima)</t>
  </si>
  <si>
    <t>White Pass School District</t>
  </si>
  <si>
    <t>White River School District</t>
  </si>
  <si>
    <t>White Salmon Valley School District</t>
  </si>
  <si>
    <t>Wilbur School District</t>
  </si>
  <si>
    <t>Willapa Valley School District</t>
  </si>
  <si>
    <t>Wilson Creek School District</t>
  </si>
  <si>
    <t>Winlock School District</t>
  </si>
  <si>
    <t>Wishkah Valley School District</t>
  </si>
  <si>
    <t>Wishram School District</t>
  </si>
  <si>
    <t>Woodland School District</t>
  </si>
  <si>
    <t>Yakima School District</t>
  </si>
  <si>
    <t>Yelm School District</t>
  </si>
  <si>
    <t>Zillah School District</t>
  </si>
  <si>
    <t>Lake Country School District</t>
  </si>
  <si>
    <t>Blair-Taylor School District</t>
  </si>
  <si>
    <t>River Ridge School District</t>
  </si>
  <si>
    <t>Brown Co CDEB</t>
  </si>
  <si>
    <t>Marathon Co CDEB</t>
  </si>
  <si>
    <t>Walworth Co CDEB</t>
  </si>
  <si>
    <t>Cooperative Ed Serv Agcy 01</t>
  </si>
  <si>
    <t>Cooperative Ed Serv Agcy 02</t>
  </si>
  <si>
    <t>Cooperative Ed Serv Agcy 03</t>
  </si>
  <si>
    <t>Cooperative Ed Serv Agcy 04</t>
  </si>
  <si>
    <t>Cooperative Ed Serv Agcy 05</t>
  </si>
  <si>
    <t>Cooperative Ed Serv Agcy 06</t>
  </si>
  <si>
    <t>Cooperative Ed Serv Agcy 07</t>
  </si>
  <si>
    <t>Cooperative Ed Serv Agcy 08</t>
  </si>
  <si>
    <t>Abbotsford School District</t>
  </si>
  <si>
    <t>Cooperative Ed Serv Agcy 09</t>
  </si>
  <si>
    <t>Cooperative Ed Serv Agcy 10</t>
  </si>
  <si>
    <t>Cooperative Ed Serv Agcy 11</t>
  </si>
  <si>
    <t>Cooperative Ed Serv Agcy 12</t>
  </si>
  <si>
    <t>Wisconsin Department of Corrections</t>
  </si>
  <si>
    <t>Wisconsin Department of Health Services</t>
  </si>
  <si>
    <t>Wisconsin Dept of Public Instruction</t>
  </si>
  <si>
    <t>Downtown Montessori Agency</t>
  </si>
  <si>
    <t>Central City Cyberschool Agency</t>
  </si>
  <si>
    <t>Milwaukee Academy of Science Agency</t>
  </si>
  <si>
    <t>School for Early Development and Achievement (SEDA) Agency</t>
  </si>
  <si>
    <t>21st Century Preparatory School Agency</t>
  </si>
  <si>
    <t>Darrell Lynn Hines Academy Agency</t>
  </si>
  <si>
    <t>Calumet Co CDEB</t>
  </si>
  <si>
    <t>Trevor-Wilmot Consolidated School District</t>
  </si>
  <si>
    <t>Gresham School District</t>
  </si>
  <si>
    <t>Chequamegon School District</t>
  </si>
  <si>
    <t>Bruce Guadalupe Agency</t>
  </si>
  <si>
    <t>Adams-Friendship Area School District</t>
  </si>
  <si>
    <t>Chetek-Weyerhaeuser Area School District</t>
  </si>
  <si>
    <t>Milwaukee Scholars Charter School Agency</t>
  </si>
  <si>
    <t>Milwaukee Collegiate Academy Agency</t>
  </si>
  <si>
    <t>Milwaukee Math and Science Academy Agency</t>
  </si>
  <si>
    <t>Escuela Verde Agency</t>
  </si>
  <si>
    <t>Woodlands School East Agency</t>
  </si>
  <si>
    <t>Rocketship Southside Community Prep Agency</t>
  </si>
  <si>
    <t>La Casa de Esperanza Charter School Agency</t>
  </si>
  <si>
    <t>Seeds of Health Inc Agency</t>
  </si>
  <si>
    <t>Herman-Neosho-Rubicon School District</t>
  </si>
  <si>
    <t>Stellar Collegiate Charter School Agency</t>
  </si>
  <si>
    <t>United Community Center Acosta Middle School Agency</t>
  </si>
  <si>
    <t>Penfield Montessori Academy Agency</t>
  </si>
  <si>
    <t>Woodlands School Agency</t>
  </si>
  <si>
    <t>Capitol West Academy Agency</t>
  </si>
  <si>
    <t>Algoma School District</t>
  </si>
  <si>
    <t>Alma School District</t>
  </si>
  <si>
    <t>Alma Center School District</t>
  </si>
  <si>
    <t>Almond-Bancroft School District</t>
  </si>
  <si>
    <t>Altoona School District</t>
  </si>
  <si>
    <t>Amery School District</t>
  </si>
  <si>
    <t>Tomorrow River School District</t>
  </si>
  <si>
    <t>Antigo Unified School District</t>
  </si>
  <si>
    <t>Appleton Area School District</t>
  </si>
  <si>
    <t>Arcadia School District</t>
  </si>
  <si>
    <t>Argyle School District</t>
  </si>
  <si>
    <t>Ashwaubenon School District</t>
  </si>
  <si>
    <t>Auburndale School District</t>
  </si>
  <si>
    <t>Augusta School District</t>
  </si>
  <si>
    <t>Baldwin-Woodville Area School District</t>
  </si>
  <si>
    <t>Bangor School District</t>
  </si>
  <si>
    <t>Baraboo School District</t>
  </si>
  <si>
    <t>Barneveld School District</t>
  </si>
  <si>
    <t>Barron Area School District</t>
  </si>
  <si>
    <t>Bayfield School District</t>
  </si>
  <si>
    <t>Beaver Dam Unified School District</t>
  </si>
  <si>
    <t>Belleville School District</t>
  </si>
  <si>
    <t>Belmont Community School District</t>
  </si>
  <si>
    <t>Beloit School District</t>
  </si>
  <si>
    <t>Beloit Turner School District</t>
  </si>
  <si>
    <t>Berlin Area School District</t>
  </si>
  <si>
    <t>Birchwood School District</t>
  </si>
  <si>
    <t>Wisconsin Heights School District</t>
  </si>
  <si>
    <t>Black River Falls School District</t>
  </si>
  <si>
    <t>Pecatonica Area School District</t>
  </si>
  <si>
    <t>Bloomer School District</t>
  </si>
  <si>
    <t>Bonduel School District</t>
  </si>
  <si>
    <t>Boscobel Area School District</t>
  </si>
  <si>
    <t>North Lakeland School District</t>
  </si>
  <si>
    <t>Bowler School District</t>
  </si>
  <si>
    <t>Boyceville Community School District</t>
  </si>
  <si>
    <t>Brighton #1 School District</t>
  </si>
  <si>
    <t>Brillion School District</t>
  </si>
  <si>
    <t>Bristol #1 School District</t>
  </si>
  <si>
    <t>Brodhead School District</t>
  </si>
  <si>
    <t>Elmbrook School District</t>
  </si>
  <si>
    <t>Brown Deer School District</t>
  </si>
  <si>
    <t>Bruce School District</t>
  </si>
  <si>
    <t>Burlington Area School District</t>
  </si>
  <si>
    <t>Butternut School District</t>
  </si>
  <si>
    <t>Cadott Community School District</t>
  </si>
  <si>
    <t>Cambria-Friesland School District</t>
  </si>
  <si>
    <t>Cameron School District</t>
  </si>
  <si>
    <t>Campbellsport School District</t>
  </si>
  <si>
    <t>Cashton School District</t>
  </si>
  <si>
    <t>Cassville School District</t>
  </si>
  <si>
    <t>Cedar Grove-Belgium Area School District</t>
  </si>
  <si>
    <t>Cedarburg School District</t>
  </si>
  <si>
    <t>Chilton School District</t>
  </si>
  <si>
    <t>Chippewa Falls Area Unified School District</t>
  </si>
  <si>
    <t>Clayton School District</t>
  </si>
  <si>
    <t>Clear Lake School District</t>
  </si>
  <si>
    <t>Clinton Community School District</t>
  </si>
  <si>
    <t>Clintonville School District</t>
  </si>
  <si>
    <t>Cochrane-Fountain City School District</t>
  </si>
  <si>
    <t>Colby School District</t>
  </si>
  <si>
    <t>Coleman School District</t>
  </si>
  <si>
    <t>Columbus School District</t>
  </si>
  <si>
    <t>Cornell School District</t>
  </si>
  <si>
    <t>Crandon School District</t>
  </si>
  <si>
    <t>Crivitz School District</t>
  </si>
  <si>
    <t>Cuba City School District</t>
  </si>
  <si>
    <t>Cudahy School District</t>
  </si>
  <si>
    <t>Cumberland School District</t>
  </si>
  <si>
    <t>Darlington Community School District</t>
  </si>
  <si>
    <t>De Forest Area School District</t>
  </si>
  <si>
    <t>De Pere School District</t>
  </si>
  <si>
    <t>De Soto Area School District</t>
  </si>
  <si>
    <t>Deerfield Community School District</t>
  </si>
  <si>
    <t>Kettle Moraine School District</t>
  </si>
  <si>
    <t>Delavan-Darien School District</t>
  </si>
  <si>
    <t>Denmark School District</t>
  </si>
  <si>
    <t>Dodgeville School District</t>
  </si>
  <si>
    <t>Dover #1 School District</t>
  </si>
  <si>
    <t>Drummond Area School District</t>
  </si>
  <si>
    <t>Durand-Arkansaw School District</t>
  </si>
  <si>
    <t>Northland Pines School District</t>
  </si>
  <si>
    <t>East Troy Community School District</t>
  </si>
  <si>
    <t>Eau Claire Area School District</t>
  </si>
  <si>
    <t>Edgar School District</t>
  </si>
  <si>
    <t>Edgerton School District</t>
  </si>
  <si>
    <t>Elcho School District</t>
  </si>
  <si>
    <t>Eleva-Strum School District</t>
  </si>
  <si>
    <t>Elk Mound Area School District</t>
  </si>
  <si>
    <t>Elkhart Lake-Glenbeulah School District</t>
  </si>
  <si>
    <t>Elkhorn Area School District</t>
  </si>
  <si>
    <t>Ellsworth Community School District</t>
  </si>
  <si>
    <t>Elmwood School District</t>
  </si>
  <si>
    <t>Royall School District</t>
  </si>
  <si>
    <t>Erin School District</t>
  </si>
  <si>
    <t>Evansville Community School District</t>
  </si>
  <si>
    <t>Fall Creek School District</t>
  </si>
  <si>
    <t>Fall River School District</t>
  </si>
  <si>
    <t>Fennimore Community School District</t>
  </si>
  <si>
    <t>Lac du Flambeau #1 School District</t>
  </si>
  <si>
    <t>Florence County School District</t>
  </si>
  <si>
    <t>Fond du Lac School District</t>
  </si>
  <si>
    <t>Fontana J8 School District</t>
  </si>
  <si>
    <t>Fort Atkinson School District</t>
  </si>
  <si>
    <t>Maple Dale-Indian Hill School District</t>
  </si>
  <si>
    <t>Fox Point J2 School District</t>
  </si>
  <si>
    <t>Franklin Public School District</t>
  </si>
  <si>
    <t>Frederic School District</t>
  </si>
  <si>
    <t>Northern Ozaukee School District</t>
  </si>
  <si>
    <t>Freedom Area School District</t>
  </si>
  <si>
    <t>Galesville-Ettrick-Trempealeau School District</t>
  </si>
  <si>
    <t>North Crawford School District</t>
  </si>
  <si>
    <t>Geneva J4 School District</t>
  </si>
  <si>
    <t>Genoa City J2 School District</t>
  </si>
  <si>
    <t>Germantown School District</t>
  </si>
  <si>
    <t>Gibraltar Area School District</t>
  </si>
  <si>
    <t>Gillett School District</t>
  </si>
  <si>
    <t>Gilman School District</t>
  </si>
  <si>
    <t>Glendale-River Hills School District</t>
  </si>
  <si>
    <t>Nicolet UHS School District</t>
  </si>
  <si>
    <t>Glenwood City School District</t>
  </si>
  <si>
    <t>Goodman-Armstrong Creek School District</t>
  </si>
  <si>
    <t>Granton Area School District</t>
  </si>
  <si>
    <t>Grantsburg School District</t>
  </si>
  <si>
    <t>Black Hawk School District</t>
  </si>
  <si>
    <t>Green Bay Area Public School District</t>
  </si>
  <si>
    <t>Green Lake School District</t>
  </si>
  <si>
    <t>Greendale School District</t>
  </si>
  <si>
    <t>Greenfield School District</t>
  </si>
  <si>
    <t>Greenwood School District</t>
  </si>
  <si>
    <t>Whitnall School District</t>
  </si>
  <si>
    <t>Hamilton School District</t>
  </si>
  <si>
    <t>Saint Croix Central School District</t>
  </si>
  <si>
    <t>Hartford J1 School District</t>
  </si>
  <si>
    <t>Hartford UHS School District</t>
  </si>
  <si>
    <t>Hartland-Lakeside J3 School District</t>
  </si>
  <si>
    <t>Arrowhead UHS School District</t>
  </si>
  <si>
    <t>Hayward Community School District</t>
  </si>
  <si>
    <t>Southwestern Wisconsin School District</t>
  </si>
  <si>
    <t>Hilbert School District</t>
  </si>
  <si>
    <t>Hillsboro School District</t>
  </si>
  <si>
    <t>Holmen School District</t>
  </si>
  <si>
    <t>Horicon School District</t>
  </si>
  <si>
    <t>Hortonville Area School District</t>
  </si>
  <si>
    <t>Howard-Suamico School District</t>
  </si>
  <si>
    <t>Howards Grove School District</t>
  </si>
  <si>
    <t>Hurley School District</t>
  </si>
  <si>
    <t>Hustisford School District</t>
  </si>
  <si>
    <t>Independence School District</t>
  </si>
  <si>
    <t>Iola-Scandinavia School District</t>
  </si>
  <si>
    <t>Iowa-Grant School District</t>
  </si>
  <si>
    <t>Ithaca School District</t>
  </si>
  <si>
    <t>Janesville School District</t>
  </si>
  <si>
    <t>Jefferson School District</t>
  </si>
  <si>
    <t>Johnson Creek School District</t>
  </si>
  <si>
    <t>Juda School District</t>
  </si>
  <si>
    <t>Dodgeland School District</t>
  </si>
  <si>
    <t>Kaukauna Area School District</t>
  </si>
  <si>
    <t>Kenosha School District</t>
  </si>
  <si>
    <t>Kewaskum School District</t>
  </si>
  <si>
    <t>Kewaunee School District</t>
  </si>
  <si>
    <t>Kiel Area School District</t>
  </si>
  <si>
    <t>Kimberly Area School District</t>
  </si>
  <si>
    <t>Kohler School District</t>
  </si>
  <si>
    <t>La Crosse School District</t>
  </si>
  <si>
    <t>La Farge School District</t>
  </si>
  <si>
    <t>Ladysmith School District</t>
  </si>
  <si>
    <t>Lake Geneva J1 School District</t>
  </si>
  <si>
    <t>Lake Geneva-Genoa City UHS School District</t>
  </si>
  <si>
    <t>Lake Holcombe School District</t>
  </si>
  <si>
    <t>Lake Mills Area School District</t>
  </si>
  <si>
    <t>Lancaster Community School District</t>
  </si>
  <si>
    <t>Laona School District</t>
  </si>
  <si>
    <t>Lena School District</t>
  </si>
  <si>
    <t>Linn J4 School District</t>
  </si>
  <si>
    <t>Linn J6 School District</t>
  </si>
  <si>
    <t>Richmond School District</t>
  </si>
  <si>
    <t>Little Chute Area School District</t>
  </si>
  <si>
    <t>Lomira School District</t>
  </si>
  <si>
    <t>Loyal School District</t>
  </si>
  <si>
    <t>Luck School District</t>
  </si>
  <si>
    <t>Luxemburg-Casco School District</t>
  </si>
  <si>
    <t>Madison Metropolitan School District</t>
  </si>
  <si>
    <t>Manawa School District</t>
  </si>
  <si>
    <t>Manitowoc School District</t>
  </si>
  <si>
    <t>Maple School District</t>
  </si>
  <si>
    <t>Marathon City School District</t>
  </si>
  <si>
    <t>Marinette School District</t>
  </si>
  <si>
    <t>Marion School District</t>
  </si>
  <si>
    <t>Markesan School District</t>
  </si>
  <si>
    <t>Marshall School District</t>
  </si>
  <si>
    <t>Marshfield Unified School District</t>
  </si>
  <si>
    <t>Mauston School District</t>
  </si>
  <si>
    <t>Mayville School District</t>
  </si>
  <si>
    <t>McFarland School District</t>
  </si>
  <si>
    <t>Medford Area Public School District</t>
  </si>
  <si>
    <t>Mellen School District</t>
  </si>
  <si>
    <t>Melrose-Mindoro School District</t>
  </si>
  <si>
    <t>Menasha Joint School District</t>
  </si>
  <si>
    <t>Menomonee Falls School District</t>
  </si>
  <si>
    <t>Menominee Indian School District</t>
  </si>
  <si>
    <t>Menomonie Area School District</t>
  </si>
  <si>
    <t>Mequon-Thiensville School District</t>
  </si>
  <si>
    <t>Mercer School District</t>
  </si>
  <si>
    <t>Merrill Area School District</t>
  </si>
  <si>
    <t>Swallow School District</t>
  </si>
  <si>
    <t>North Lake School District</t>
  </si>
  <si>
    <t>Merton Community School District</t>
  </si>
  <si>
    <t>Stone Bank School District</t>
  </si>
  <si>
    <t>Middleton-Cross Plains Area School District</t>
  </si>
  <si>
    <t>Milwaukee School District</t>
  </si>
  <si>
    <t>Lakeland UHS School District</t>
  </si>
  <si>
    <t>Mineral Point Unified School District</t>
  </si>
  <si>
    <t>Minocqua J1 School District</t>
  </si>
  <si>
    <t>Mishicot School District</t>
  </si>
  <si>
    <t>Mondovi School District</t>
  </si>
  <si>
    <t>Monona Grove School District</t>
  </si>
  <si>
    <t>Montello School District</t>
  </si>
  <si>
    <t>Monticello School District</t>
  </si>
  <si>
    <t>Mosinee School District</t>
  </si>
  <si>
    <t>Mount Horeb Area School District</t>
  </si>
  <si>
    <t>Mukwonago School District</t>
  </si>
  <si>
    <t>Muskego-Norway School District</t>
  </si>
  <si>
    <t>Necedah Area School District</t>
  </si>
  <si>
    <t>Neenah Joint School District</t>
  </si>
  <si>
    <t>Neillsville School District</t>
  </si>
  <si>
    <t>Nekoosa School District</t>
  </si>
  <si>
    <t>New Auburn School District</t>
  </si>
  <si>
    <t>New Berlin School District</t>
  </si>
  <si>
    <t>New Glarus School District</t>
  </si>
  <si>
    <t>New Holstein School District</t>
  </si>
  <si>
    <t>New Lisbon School District</t>
  </si>
  <si>
    <t>New London School District</t>
  </si>
  <si>
    <t>New Richmond School District</t>
  </si>
  <si>
    <t>Niagara School District</t>
  </si>
  <si>
    <t>Norris School District</t>
  </si>
  <si>
    <t>North Fond du Lac School District</t>
  </si>
  <si>
    <t>Norwalk-Ontario-Wilton School District</t>
  </si>
  <si>
    <t>Norway J7 School District</t>
  </si>
  <si>
    <t>Oak Creek-Franklin Joint School District</t>
  </si>
  <si>
    <t>Oakfield School District</t>
  </si>
  <si>
    <t>Oconomowoc Area School District</t>
  </si>
  <si>
    <t>Oconto Unified School District</t>
  </si>
  <si>
    <t>Oconto Falls Public School District</t>
  </si>
  <si>
    <t>Omro School District</t>
  </si>
  <si>
    <t>Oostburg School District</t>
  </si>
  <si>
    <t>Oregon School District</t>
  </si>
  <si>
    <t>Parkview School District</t>
  </si>
  <si>
    <t>Osceola School District</t>
  </si>
  <si>
    <t>Oshkosh Area School District</t>
  </si>
  <si>
    <t>Osseo-Fairchild School District</t>
  </si>
  <si>
    <t>Owen-Withee School District</t>
  </si>
  <si>
    <t>Palmyra-Eagle Area School District</t>
  </si>
  <si>
    <t>Pardeeville Area School District</t>
  </si>
  <si>
    <t>Paris J1 School District</t>
  </si>
  <si>
    <t>Beecher-Dunbar-Pembine School District</t>
  </si>
  <si>
    <t>Pepin Area School District</t>
  </si>
  <si>
    <t>Peshtigo School District</t>
  </si>
  <si>
    <t>Pewaukee School District</t>
  </si>
  <si>
    <t>Phelps School District</t>
  </si>
  <si>
    <t>Phillips School District</t>
  </si>
  <si>
    <t>Pittsville School District</t>
  </si>
  <si>
    <t>Tri-County Area School District</t>
  </si>
  <si>
    <t>Platteville School District</t>
  </si>
  <si>
    <t>Plum City School District</t>
  </si>
  <si>
    <t>Plymouth Joint School District</t>
  </si>
  <si>
    <t>Port Edwards School District</t>
  </si>
  <si>
    <t>Port Washington-Saukville School District</t>
  </si>
  <si>
    <t>South Shore School District</t>
  </si>
  <si>
    <t>Portage Community School District</t>
  </si>
  <si>
    <t>Potosi School District</t>
  </si>
  <si>
    <t>Poynette School District</t>
  </si>
  <si>
    <t>Prairie du Chien Area School District</t>
  </si>
  <si>
    <t>Prairie Farm Public School District</t>
  </si>
  <si>
    <t>Prentice School District</t>
  </si>
  <si>
    <t>Princeton School District</t>
  </si>
  <si>
    <t>Pulaski Community School District</t>
  </si>
  <si>
    <t>Racine Unified School District</t>
  </si>
  <si>
    <t>Randall J1 School District</t>
  </si>
  <si>
    <t>Random Lake School District</t>
  </si>
  <si>
    <t>Raymond #14 School District</t>
  </si>
  <si>
    <t>North Cape School District</t>
  </si>
  <si>
    <t>Kickapoo Area School District</t>
  </si>
  <si>
    <t>Reedsburg School District</t>
  </si>
  <si>
    <t>Reedsville School District</t>
  </si>
  <si>
    <t>Rhinelander School District</t>
  </si>
  <si>
    <t>Rib Lake School District</t>
  </si>
  <si>
    <t>Rice Lake Area School District</t>
  </si>
  <si>
    <t>Friess Lake School District</t>
  </si>
  <si>
    <t>Richfield J1 School District</t>
  </si>
  <si>
    <t>Rio Community School District</t>
  </si>
  <si>
    <t>Ripon Area School District</t>
  </si>
  <si>
    <t>River Falls School District</t>
  </si>
  <si>
    <t>Rosendale-Brandon School District</t>
  </si>
  <si>
    <t>Rosholt School District</t>
  </si>
  <si>
    <t>D C Everest Area School District</t>
  </si>
  <si>
    <t>Saint Croix Falls School District</t>
  </si>
  <si>
    <t>Saint Francis School District</t>
  </si>
  <si>
    <t>Central/Westosha UHS School District</t>
  </si>
  <si>
    <t>Sauk Prairie School District</t>
  </si>
  <si>
    <t>Seneca Area School District</t>
  </si>
  <si>
    <t>Sevastopol School District</t>
  </si>
  <si>
    <t>Seymour Community School District</t>
  </si>
  <si>
    <t>Sharon J11 School District</t>
  </si>
  <si>
    <t>Shawano School District</t>
  </si>
  <si>
    <t>Sheboygan Area School District</t>
  </si>
  <si>
    <t>Sheboygan Falls School District</t>
  </si>
  <si>
    <t>Shell Lake School District</t>
  </si>
  <si>
    <t>Shiocton School District</t>
  </si>
  <si>
    <t>Shorewood School District</t>
  </si>
  <si>
    <t>Shullsburg School District</t>
  </si>
  <si>
    <t>Silver Lake J1 School District</t>
  </si>
  <si>
    <t>Siren School District</t>
  </si>
  <si>
    <t>Slinger School District</t>
  </si>
  <si>
    <t>Solon Springs School District</t>
  </si>
  <si>
    <t>South Milwaukee School District</t>
  </si>
  <si>
    <t>Southern Door County School District</t>
  </si>
  <si>
    <t>Sparta Area School District</t>
  </si>
  <si>
    <t>Spencer School District</t>
  </si>
  <si>
    <t>Spooner Area School District</t>
  </si>
  <si>
    <t>Spring Valley School District</t>
  </si>
  <si>
    <t>Stanley-Boyd Area School District</t>
  </si>
  <si>
    <t>Stevens Point Area Public School District</t>
  </si>
  <si>
    <t>Stoughton Area School District</t>
  </si>
  <si>
    <t>Sturgeon Bay School District</t>
  </si>
  <si>
    <t>Sun Prairie Area School District</t>
  </si>
  <si>
    <t>Superior School District</t>
  </si>
  <si>
    <t>Suring Public School District</t>
  </si>
  <si>
    <t>Three Lakes School District</t>
  </si>
  <si>
    <t>Tigerton School District</t>
  </si>
  <si>
    <t>Tomah Area School District</t>
  </si>
  <si>
    <t>Tomahawk School District</t>
  </si>
  <si>
    <t>Flambeau School District</t>
  </si>
  <si>
    <t>Turtle Lake School District</t>
  </si>
  <si>
    <t>Twin Lakes #4 School District</t>
  </si>
  <si>
    <t>Two Rivers Public School District</t>
  </si>
  <si>
    <t>Union Grove UHS School District</t>
  </si>
  <si>
    <t>Union Grove J1 School District</t>
  </si>
  <si>
    <t>Valders Area School District</t>
  </si>
  <si>
    <t>Verona Area School District</t>
  </si>
  <si>
    <t>Viroqua Area School District</t>
  </si>
  <si>
    <t>Wabeno Area School District</t>
  </si>
  <si>
    <t>Walworth J1 School District</t>
  </si>
  <si>
    <t>Big Foot UHS School District</t>
  </si>
  <si>
    <t>Washburn School District</t>
  </si>
  <si>
    <t>Waterford UHS School District</t>
  </si>
  <si>
    <t>Waterford Graded J1 School District</t>
  </si>
  <si>
    <t>Washington-Caldwell School District</t>
  </si>
  <si>
    <t>Waterloo School District</t>
  </si>
  <si>
    <t>Watertown Unified School District</t>
  </si>
  <si>
    <t>Waukesha School District</t>
  </si>
  <si>
    <t>Waunakee Community School District</t>
  </si>
  <si>
    <t>Waupaca School District</t>
  </si>
  <si>
    <t>Waupun School District</t>
  </si>
  <si>
    <t>Wausau School District</t>
  </si>
  <si>
    <t>Wausaukee School District</t>
  </si>
  <si>
    <t>Wautoma Area School District</t>
  </si>
  <si>
    <t>Wauwatosa School District</t>
  </si>
  <si>
    <t>Wauzeka-Steuben School District</t>
  </si>
  <si>
    <t>Webster School District</t>
  </si>
  <si>
    <t>West Allis-West Milwaukee School District</t>
  </si>
  <si>
    <t>West Bend School District</t>
  </si>
  <si>
    <t>West De Pere School District</t>
  </si>
  <si>
    <t>West Salem School District</t>
  </si>
  <si>
    <t>Westby Area School District</t>
  </si>
  <si>
    <t>Weyauwega-Fremont School District</t>
  </si>
  <si>
    <t>Wheatland J1 School District</t>
  </si>
  <si>
    <t>White Lake School District</t>
  </si>
  <si>
    <t>Whitefish Bay School District</t>
  </si>
  <si>
    <t>Whitehall School District</t>
  </si>
  <si>
    <t>Whitewater Unified School District</t>
  </si>
  <si>
    <t>Wild Rose School District</t>
  </si>
  <si>
    <t>Williams Bay School District</t>
  </si>
  <si>
    <t>Wilmot UHS School District</t>
  </si>
  <si>
    <t>Winneconne Community School District</t>
  </si>
  <si>
    <t>Winter School District</t>
  </si>
  <si>
    <t>Wisconsin Dells School District</t>
  </si>
  <si>
    <t>Wisconsin Rapids School District</t>
  </si>
  <si>
    <t>Wittenberg-Birnamwood School District</t>
  </si>
  <si>
    <t>Wonewoc-Union Center School District</t>
  </si>
  <si>
    <t>Woodruff J1 School District</t>
  </si>
  <si>
    <t>Wrightstown Community School District</t>
  </si>
  <si>
    <t>Yorkville J2 School District</t>
  </si>
  <si>
    <t>Wyoming Department of Health</t>
  </si>
  <si>
    <t>Cathedral Home for Children - Administration Office</t>
  </si>
  <si>
    <t>Saint Joseph's Children's Home - Administration Office</t>
  </si>
  <si>
    <t>Normative Services - Administration Office</t>
  </si>
  <si>
    <t>Red Top Meadows - Administration Office</t>
  </si>
  <si>
    <t>Northwest Wyoming BOCES</t>
  </si>
  <si>
    <t>Albany County School District #1</t>
  </si>
  <si>
    <t>Fremont County School District #38</t>
  </si>
  <si>
    <t>Carbon County School District #1</t>
  </si>
  <si>
    <t>Big Horn County School District #4</t>
  </si>
  <si>
    <t>Sublette County School District #9</t>
  </si>
  <si>
    <t>Big Horn County School District #1</t>
  </si>
  <si>
    <t>Big Horn County School District #2</t>
  </si>
  <si>
    <t>Campbell County School District #1</t>
  </si>
  <si>
    <t>Carbon County School District #2</t>
  </si>
  <si>
    <t>Laramie County School District #1</t>
  </si>
  <si>
    <t>Park County School District # 6</t>
  </si>
  <si>
    <t>Converse County School District #1</t>
  </si>
  <si>
    <t>Converse County School District #2</t>
  </si>
  <si>
    <t>Crook County School District #1</t>
  </si>
  <si>
    <t>Fremont County School District # 2</t>
  </si>
  <si>
    <t>Uinta County School District #1</t>
  </si>
  <si>
    <t>Fremont County School District #21</t>
  </si>
  <si>
    <t>Fremont County School District # 6</t>
  </si>
  <si>
    <t>Fremont County School District # 1</t>
  </si>
  <si>
    <t>Goshen County School District #1</t>
  </si>
  <si>
    <t>Big Horn County School District #3</t>
  </si>
  <si>
    <t>Platte County School District #2</t>
  </si>
  <si>
    <t>Hot Springs County School District #1</t>
  </si>
  <si>
    <t>Johnson County School District #1</t>
  </si>
  <si>
    <t>Lincoln County School District #1</t>
  </si>
  <si>
    <t>Lincoln County School District #2</t>
  </si>
  <si>
    <t>Laramie County School District #2</t>
  </si>
  <si>
    <t>Niobrara County School District #1</t>
  </si>
  <si>
    <t>Uinta County School District #6</t>
  </si>
  <si>
    <t>Park County School District #16</t>
  </si>
  <si>
    <t>Fremont County School District #14</t>
  </si>
  <si>
    <t>Uinta County School District #4</t>
  </si>
  <si>
    <t>Natrona County School District #1</t>
  </si>
  <si>
    <t>Weston County School District #1</t>
  </si>
  <si>
    <t>Sublette County School District #1</t>
  </si>
  <si>
    <t>Platte County School District #1</t>
  </si>
  <si>
    <t>Park County School District # 1</t>
  </si>
  <si>
    <t>Fremont County School District #25</t>
  </si>
  <si>
    <t>Sweetwater County School District #1</t>
  </si>
  <si>
    <t>Sheridan County School District #3</t>
  </si>
  <si>
    <t>Sheridan County School District #1</t>
  </si>
  <si>
    <t>Sheridan County School District #2</t>
  </si>
  <si>
    <t>Fremont County School District #24</t>
  </si>
  <si>
    <t>Sweetwater County School District #2</t>
  </si>
  <si>
    <t>Washakie County School District #2</t>
  </si>
  <si>
    <t>Teton County School District #1</t>
  </si>
  <si>
    <t>Weston County School District #7</t>
  </si>
  <si>
    <t>Washakie County School District #1</t>
  </si>
  <si>
    <t>Northeast Wyoming BOCES</t>
  </si>
  <si>
    <t>Region V BOCES</t>
  </si>
  <si>
    <t>Wyoming Department of Family Services</t>
  </si>
  <si>
    <t>Youth Emergency Services Inc. - Administration Office</t>
  </si>
  <si>
    <t>Wyoming Behavioral Institute - Administration Office</t>
  </si>
  <si>
    <t>Saint Stephen's Indian School Admin Office</t>
  </si>
  <si>
    <t>Turtle Mountain Middle School</t>
  </si>
  <si>
    <t>BI</t>
  </si>
  <si>
    <t>Naa Tsis'aan</t>
  </si>
  <si>
    <t>Flandreau Indian Boarding School</t>
  </si>
  <si>
    <t>San Ildefonso Day School</t>
  </si>
  <si>
    <t>Hopi Day School</t>
  </si>
  <si>
    <t>Santa Rosa Day School</t>
  </si>
  <si>
    <t>Choctaw Central High School</t>
  </si>
  <si>
    <t>Cottonwood Day School</t>
  </si>
  <si>
    <t>Dzilth-Na-O-Dith-Hle Community School</t>
  </si>
  <si>
    <t>Sequoyah High School</t>
  </si>
  <si>
    <t>Red Rock Day School</t>
  </si>
  <si>
    <t>Chief Leschi School</t>
  </si>
  <si>
    <t>Tuba City Boarding School</t>
  </si>
  <si>
    <t>Circle of Life Academy</t>
  </si>
  <si>
    <t>Te Tsu Geh Oweenge Day School</t>
  </si>
  <si>
    <t>Moencopi Day School</t>
  </si>
  <si>
    <t>Northern Cheyenne Tribal School</t>
  </si>
  <si>
    <t>Indian Township School</t>
  </si>
  <si>
    <t>Nazlini Community School</t>
  </si>
  <si>
    <t>Na' Neelzhiin Ji'Olta (Torreon)</t>
  </si>
  <si>
    <t>Loneman Day School</t>
  </si>
  <si>
    <t>Alamo Navajo Community School</t>
  </si>
  <si>
    <t>Muckleshoot Tribal School</t>
  </si>
  <si>
    <t>Ch'ooshgai Community School</t>
  </si>
  <si>
    <t>Hunters Point Boarding School</t>
  </si>
  <si>
    <t>Laguna Middle School</t>
  </si>
  <si>
    <t>Cheyenne-Eagle Butte School</t>
  </si>
  <si>
    <t>Chilchinbeto Community School</t>
  </si>
  <si>
    <t>Standing Pine Elementary School</t>
  </si>
  <si>
    <t>JKL Bahweting Anishnabe School</t>
  </si>
  <si>
    <t>Marty Indian School</t>
  </si>
  <si>
    <t>Tse'ii'ahi' Community School</t>
  </si>
  <si>
    <t>Yakama Nation Tribal School</t>
  </si>
  <si>
    <t>Tate Topa Tribal School</t>
  </si>
  <si>
    <t>Wingate Elementary School</t>
  </si>
  <si>
    <t>T`siya Day School</t>
  </si>
  <si>
    <t>Pyramid Lake High School</t>
  </si>
  <si>
    <t>Wide Ruins Community School</t>
  </si>
  <si>
    <t>Kayenta Community School</t>
  </si>
  <si>
    <t>Nay-Ah-Shing School</t>
  </si>
  <si>
    <t>Cove Day School</t>
  </si>
  <si>
    <t>Cherokee Central Elementary School</t>
  </si>
  <si>
    <t>Standing Rock Community School</t>
  </si>
  <si>
    <t>Ojibwa Indian School</t>
  </si>
  <si>
    <t>Kha'p'o Community School (Santa Clara)</t>
  </si>
  <si>
    <t>American Horse Elem.</t>
  </si>
  <si>
    <t>Coeur d' Alene Tribal School</t>
  </si>
  <si>
    <t>Hopi Jr/Sr High School</t>
  </si>
  <si>
    <t>Crow Creek Reservation High School</t>
  </si>
  <si>
    <t>Hanaa'dli Community School</t>
  </si>
  <si>
    <t>Sanostee Day School</t>
  </si>
  <si>
    <t>John F Kennedy Day School</t>
  </si>
  <si>
    <t>Twin Buttes Day School</t>
  </si>
  <si>
    <t>Choctaw Central Middle School</t>
  </si>
  <si>
    <t>Jeehdeez'a Elementary School</t>
  </si>
  <si>
    <t>Pine Ridge School</t>
  </si>
  <si>
    <t>Isleta Elementary School</t>
  </si>
  <si>
    <t>Second Mesa Day School</t>
  </si>
  <si>
    <t>Paschal Sherman Indian School</t>
  </si>
  <si>
    <t>Ojo Encino Day School</t>
  </si>
  <si>
    <t>Lower Brule Day School</t>
  </si>
  <si>
    <t>Santa Rosa Ranch School</t>
  </si>
  <si>
    <t>Baca/Dlo'ay Azhi Community School</t>
  </si>
  <si>
    <t>Pinon Community School</t>
  </si>
  <si>
    <t>Rocky Ridge Boarding School</t>
  </si>
  <si>
    <t>Miccosukee Indian School</t>
  </si>
  <si>
    <t>St. Francis Indian School</t>
  </si>
  <si>
    <t>Ahfachkee Day School</t>
  </si>
  <si>
    <t>Mescalero Apache School</t>
  </si>
  <si>
    <t>Aneth Community School</t>
  </si>
  <si>
    <t>Circle of Nations</t>
  </si>
  <si>
    <t>Theodore Jamerson Elementary School</t>
  </si>
  <si>
    <t>Shoshone-Bannock School District No 512</t>
  </si>
  <si>
    <t>Crystal Boarding School</t>
  </si>
  <si>
    <t>Dennehotso Boarding School</t>
  </si>
  <si>
    <t>Tucker Elementary School</t>
  </si>
  <si>
    <t>Cherokee Central High School</t>
  </si>
  <si>
    <t>Black Mesa Community School</t>
  </si>
  <si>
    <t>Kickapoo Nation School</t>
  </si>
  <si>
    <t>Lac Courte Oreilles Ojibwa School</t>
  </si>
  <si>
    <t>Sherman Indian High School</t>
  </si>
  <si>
    <t>Turtle Mountain Elementary School</t>
  </si>
  <si>
    <t>Pierre Indian Learning Center</t>
  </si>
  <si>
    <t>Pine Hill Schools</t>
  </si>
  <si>
    <t>Kin Dah Lichi'i Olta</t>
  </si>
  <si>
    <t>Leupp School Inc.</t>
  </si>
  <si>
    <t>Conehatta Elementary School</t>
  </si>
  <si>
    <t>Lukachukai Community School</t>
  </si>
  <si>
    <t>Crazy Horse School</t>
  </si>
  <si>
    <t>Oneida Nation School</t>
  </si>
  <si>
    <t>Lummi High School</t>
  </si>
  <si>
    <t>Navajo Preparatory School</t>
  </si>
  <si>
    <t>White Shield School</t>
  </si>
  <si>
    <t>Crow Creek Sioux Tribal Elementary School</t>
  </si>
  <si>
    <t>Wingate High School</t>
  </si>
  <si>
    <t>Salt River Elementary School</t>
  </si>
  <si>
    <t>First Mesa Elementary School</t>
  </si>
  <si>
    <t>Rock Point Community School</t>
  </si>
  <si>
    <t>Pearl River Elementary School</t>
  </si>
  <si>
    <t>Porcupine Day School</t>
  </si>
  <si>
    <t>Lake Valley Navajo School</t>
  </si>
  <si>
    <t>Northwest High School</t>
  </si>
  <si>
    <t>Quileute Tribal School</t>
  </si>
  <si>
    <t>Shonto Preparatory School</t>
  </si>
  <si>
    <t>Tiospa Zina Tribal School</t>
  </si>
  <si>
    <t>Santa Fe Indian School</t>
  </si>
  <si>
    <t>Hotevilla Bacavi Community School</t>
  </si>
  <si>
    <t>Theodore Roosevelt School</t>
  </si>
  <si>
    <t>Greyhills Academy High School</t>
  </si>
  <si>
    <t>Rock Creek Grant School</t>
  </si>
  <si>
    <t>Fond du Lac Ojibwe School</t>
  </si>
  <si>
    <t>Pueblo Pintado Community School</t>
  </si>
  <si>
    <t>Beatrice Rafferty School</t>
  </si>
  <si>
    <t>Bread Springs Day School</t>
  </si>
  <si>
    <t>Dilcon Community School</t>
  </si>
  <si>
    <t>Jemez Day School</t>
  </si>
  <si>
    <t>St. Stephens Indian School</t>
  </si>
  <si>
    <t>Blackwater Community School</t>
  </si>
  <si>
    <t>Takini School</t>
  </si>
  <si>
    <t>Menominee Tribal School</t>
  </si>
  <si>
    <t>Dishchii'bikoh Community School</t>
  </si>
  <si>
    <t>Chitimacha Tribal School</t>
  </si>
  <si>
    <t>Atsa' Biya' a'zh Community School</t>
  </si>
  <si>
    <t>Many Farms Community School</t>
  </si>
  <si>
    <t>Dunseith Day School</t>
  </si>
  <si>
    <t>Tohaali' Community School</t>
  </si>
  <si>
    <t>San Felipe Pueblo Elementary School</t>
  </si>
  <si>
    <t>Pine Springs Day School</t>
  </si>
  <si>
    <t>Duckwater Shoshone Elementary School</t>
  </si>
  <si>
    <t>Enemy Swim Day School</t>
  </si>
  <si>
    <t>Borrego Pass (Dibe Yazhi Habltiin Olta' Inc)</t>
  </si>
  <si>
    <t>San Simon School</t>
  </si>
  <si>
    <t>Nenahnezad Community School</t>
  </si>
  <si>
    <t>Turtle Mountain High School</t>
  </si>
  <si>
    <t>Little Singer Community School</t>
  </si>
  <si>
    <t>Indian Island School</t>
  </si>
  <si>
    <t>Many Farms High School</t>
  </si>
  <si>
    <t>Ohkay Owingeh Community School</t>
  </si>
  <si>
    <t>Riverside Indian School</t>
  </si>
  <si>
    <t>Chemawa Indian School</t>
  </si>
  <si>
    <t>Havasupai Elementary School</t>
  </si>
  <si>
    <t>Bug-O-Nay-Ge-Shig School</t>
  </si>
  <si>
    <t>Mariano Lake Community School</t>
  </si>
  <si>
    <t>T'iis Nazbas Community School</t>
  </si>
  <si>
    <t>Tohono O`odham High School</t>
  </si>
  <si>
    <t>Tonalea Day School</t>
  </si>
  <si>
    <t>Rough Rock Community School</t>
  </si>
  <si>
    <t>Red Water Elementary School</t>
  </si>
  <si>
    <t>Little Wound School</t>
  </si>
  <si>
    <t>Taos Day School</t>
  </si>
  <si>
    <t>Keams Canyon Elementary School</t>
  </si>
  <si>
    <t>Lummi Elementary School</t>
  </si>
  <si>
    <t>T'iis Ts'ozi Bi'Olta'</t>
  </si>
  <si>
    <t>Two Eagle River School</t>
  </si>
  <si>
    <t>Chi Chil'tah Comm School</t>
  </si>
  <si>
    <t>Kaibeto Boarding School</t>
  </si>
  <si>
    <t>Sitting Bull School</t>
  </si>
  <si>
    <t>Greasewood Springs Community School Inc</t>
  </si>
  <si>
    <t>Wounded Knee District School</t>
  </si>
  <si>
    <t>Laguna Elementary School</t>
  </si>
  <si>
    <t>Wa He Lut Indian School</t>
  </si>
  <si>
    <t>Casa Blanca Community School</t>
  </si>
  <si>
    <t>Hannahville Indian School</t>
  </si>
  <si>
    <t>Beclabito Day School</t>
  </si>
  <si>
    <t>Mandaree Day School</t>
  </si>
  <si>
    <t>Tiospaye Topa School</t>
  </si>
  <si>
    <t>To'hajiilee Day School</t>
  </si>
  <si>
    <t>Gila Crossing Community School</t>
  </si>
  <si>
    <t>Seba Dalkai Boarding School</t>
  </si>
  <si>
    <t>Bogue Chitto Elementary School</t>
  </si>
  <si>
    <t>Sky City Community School</t>
  </si>
  <si>
    <t>Meskwaki Settlement School</t>
  </si>
  <si>
    <t>Noli School</t>
  </si>
  <si>
    <t>Jones Academy</t>
  </si>
  <si>
    <t>American Samoa Department of Education</t>
  </si>
  <si>
    <t>Pacific West</t>
  </si>
  <si>
    <t>DA</t>
  </si>
  <si>
    <t>Pacific South</t>
  </si>
  <si>
    <t>Europe West</t>
  </si>
  <si>
    <t>Europe East</t>
  </si>
  <si>
    <t>Europe South</t>
  </si>
  <si>
    <t>Pacific East</t>
  </si>
  <si>
    <t>Americas Southeast</t>
  </si>
  <si>
    <t>Americas Mid-Atlantic</t>
  </si>
  <si>
    <t>Guam Department of Education</t>
  </si>
  <si>
    <t>Saint Croix School District</t>
  </si>
  <si>
    <t>Saint Thomas - Saint John School District</t>
  </si>
  <si>
    <t>Table generated from 2016-17 CCD SAS file section (https://nces.ed.gov/ccd/pubagency.asp) (Preliminary 2016-17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_);_(* \(#,##0.00\);_(* &quot;-&quot;??_);_(@_)"/>
    <numFmt numFmtId="164" formatCode="0.0%"/>
  </numFmts>
  <fonts count="50"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sz val="11"/>
      <color theme="3" tint="-0.249977111117893"/>
      <name val="Calibri"/>
      <family val="2"/>
      <scheme val="minor"/>
    </font>
    <font>
      <sz val="7"/>
      <color theme="3" tint="-0.249977111117893"/>
      <name val="Calibri"/>
      <family val="2"/>
      <scheme val="minor"/>
    </font>
    <font>
      <sz val="7"/>
      <color indexed="8"/>
      <name val="Times New Roman"/>
      <family val="1"/>
    </font>
    <font>
      <sz val="11"/>
      <color theme="3" tint="-0.249977111117893"/>
      <name val="Calibri"/>
      <family val="2"/>
      <scheme val="minor"/>
    </font>
    <font>
      <sz val="10"/>
      <name val="Courier New"/>
      <family val="3"/>
    </font>
    <font>
      <i/>
      <sz val="11"/>
      <color theme="1"/>
      <name val="Calibri"/>
      <family val="2"/>
      <scheme val="minor"/>
    </font>
    <font>
      <sz val="10"/>
      <color theme="1"/>
      <name val="Calibri"/>
      <family val="2"/>
      <scheme val="minor"/>
    </font>
    <font>
      <sz val="11"/>
      <name val="Calibri"/>
      <family val="2"/>
    </font>
    <font>
      <sz val="9"/>
      <name val="Calibri"/>
      <family val="2"/>
      <scheme val="minor"/>
    </font>
    <font>
      <u/>
      <sz val="11"/>
      <color theme="10"/>
      <name val="Calibri"/>
      <family val="2"/>
      <scheme val="minor"/>
    </font>
    <font>
      <b/>
      <sz val="11"/>
      <color rgb="FF9C0006"/>
      <name val="Calibri"/>
      <family val="2"/>
      <scheme val="minor"/>
    </font>
    <font>
      <sz val="8"/>
      <name val="Verdana"/>
      <family val="2"/>
    </font>
    <font>
      <b/>
      <sz val="12"/>
      <color theme="1"/>
      <name val="Calibri"/>
      <family val="2"/>
      <scheme val="minor"/>
    </font>
    <font>
      <sz val="11"/>
      <name val="Calibri"/>
      <family val="2"/>
      <scheme val="minor"/>
    </font>
    <font>
      <b/>
      <sz val="14"/>
      <color theme="0"/>
      <name val="Arial"/>
      <family val="2"/>
    </font>
    <font>
      <sz val="12"/>
      <color theme="1"/>
      <name val="Arial"/>
      <family val="2"/>
    </font>
    <font>
      <sz val="11"/>
      <color rgb="FF105D89"/>
      <name val="Arial"/>
      <family val="2"/>
    </font>
    <font>
      <b/>
      <sz val="11"/>
      <color rgb="FF105D89"/>
      <name val="Arial"/>
      <family val="2"/>
    </font>
    <font>
      <i/>
      <sz val="11"/>
      <color rgb="FF105D89"/>
      <name val="Arial"/>
      <family val="2"/>
    </font>
    <font>
      <sz val="11"/>
      <color theme="1"/>
      <name val="Arial"/>
      <family val="2"/>
    </font>
    <font>
      <b/>
      <i/>
      <u/>
      <sz val="11"/>
      <color rgb="FF105D89"/>
      <name val="Arial"/>
      <family val="2"/>
    </font>
    <font>
      <b/>
      <sz val="12"/>
      <color rgb="FF105D89"/>
      <name val="Arial"/>
      <family val="2"/>
    </font>
    <font>
      <vertAlign val="superscript"/>
      <sz val="11"/>
      <color rgb="FF105D89"/>
      <name val="Arial"/>
      <family val="2"/>
    </font>
    <font>
      <b/>
      <i/>
      <sz val="11"/>
      <color rgb="FF105D89"/>
      <name val="Arial"/>
      <family val="2"/>
    </font>
    <font>
      <sz val="11"/>
      <color rgb="FF000000"/>
      <name val="Arial"/>
      <family val="2"/>
    </font>
    <font>
      <u/>
      <sz val="11"/>
      <color theme="10"/>
      <name val="Arial"/>
      <family val="2"/>
    </font>
    <font>
      <b/>
      <i/>
      <sz val="11"/>
      <color rgb="FF000000"/>
      <name val="Arial"/>
      <family val="2"/>
    </font>
    <font>
      <b/>
      <sz val="11"/>
      <color rgb="FF000000"/>
      <name val="Arial"/>
      <family val="2"/>
    </font>
    <font>
      <b/>
      <sz val="11"/>
      <color theme="1"/>
      <name val="Arial"/>
      <family val="2"/>
    </font>
    <font>
      <i/>
      <sz val="11"/>
      <color theme="1"/>
      <name val="Arial"/>
      <family val="2"/>
    </font>
    <font>
      <i/>
      <sz val="11"/>
      <color rgb="FF000000"/>
      <name val="Arial"/>
      <family val="2"/>
    </font>
  </fonts>
  <fills count="4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1"/>
        <bgColor indexed="64"/>
      </patternFill>
    </fill>
    <fill>
      <patternFill patternType="solid">
        <fgColor theme="6" tint="0.59999389629810485"/>
        <bgColor indexed="64"/>
      </patternFill>
    </fill>
    <fill>
      <patternFill patternType="solid">
        <fgColor rgb="FF199387"/>
        <bgColor indexed="64"/>
      </patternFill>
    </fill>
    <fill>
      <patternFill patternType="solid">
        <fgColor rgb="FFDCEEEC"/>
        <bgColor indexed="64"/>
      </patternFill>
    </fill>
    <fill>
      <patternFill patternType="solid">
        <fgColor rgb="FF92D050"/>
        <bgColor indexed="64"/>
      </patternFill>
    </fill>
    <fill>
      <patternFill patternType="solid">
        <fgColor rgb="FFFFFFFF"/>
        <bgColor indexed="64"/>
      </patternFill>
    </fill>
  </fills>
  <borders count="4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style="thin">
        <color indexed="64"/>
      </left>
      <right/>
      <top/>
      <bottom style="thin">
        <color indexed="64"/>
      </bottom>
      <diagonal/>
    </border>
    <border>
      <left/>
      <right style="thin">
        <color indexed="64"/>
      </right>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thin">
        <color rgb="FFC1C1C1"/>
      </left>
      <right style="thin">
        <color rgb="FFC1C1C1"/>
      </right>
      <top style="thin">
        <color rgb="FFC1C1C1"/>
      </top>
      <bottom style="thin">
        <color rgb="FFC1C1C1"/>
      </bottom>
      <diagonal/>
    </border>
  </borders>
  <cellStyleXfs count="46">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6" fillId="0" borderId="0"/>
    <xf numFmtId="0" fontId="28" fillId="0" borderId="0" applyNumberFormat="0" applyFill="0" applyBorder="0" applyAlignment="0" applyProtection="0"/>
  </cellStyleXfs>
  <cellXfs count="283">
    <xf numFmtId="0" fontId="0" fillId="0" borderId="0" xfId="0"/>
    <xf numFmtId="0" fontId="0" fillId="0" borderId="0" xfId="0" applyAlignment="1">
      <alignment wrapText="1"/>
    </xf>
    <xf numFmtId="0" fontId="0" fillId="0" borderId="0" xfId="0" applyFont="1" applyAlignment="1">
      <alignment horizontal="left" vertical="center" indent="5"/>
    </xf>
    <xf numFmtId="0" fontId="18" fillId="0" borderId="0" xfId="0" applyFont="1" applyAlignment="1">
      <alignment horizontal="left" vertical="center" indent="5"/>
    </xf>
    <xf numFmtId="0" fontId="0" fillId="0" borderId="0" xfId="0" applyFont="1" applyAlignment="1">
      <alignment vertical="center"/>
    </xf>
    <xf numFmtId="0" fontId="0" fillId="0" borderId="0" xfId="0" applyFont="1" applyAlignment="1">
      <alignment wrapText="1"/>
    </xf>
    <xf numFmtId="0" fontId="0" fillId="0" borderId="10" xfId="0" applyFont="1" applyBorder="1" applyAlignment="1">
      <alignment horizontal="center" vertical="center"/>
    </xf>
    <xf numFmtId="0" fontId="0" fillId="0" borderId="0" xfId="0" applyAlignment="1">
      <alignment horizontal="center" vertical="center"/>
    </xf>
    <xf numFmtId="0" fontId="16" fillId="0" borderId="10" xfId="0" applyFont="1" applyBorder="1" applyAlignment="1">
      <alignment horizontal="left" vertical="center" wrapText="1"/>
    </xf>
    <xf numFmtId="0" fontId="0" fillId="0" borderId="0" xfId="0" applyFont="1" applyAlignment="1">
      <alignment horizontal="left" vertical="center"/>
    </xf>
    <xf numFmtId="0" fontId="16" fillId="0" borderId="0" xfId="0" applyFont="1" applyBorder="1" applyAlignment="1">
      <alignment horizontal="left" vertical="center" wrapText="1"/>
    </xf>
    <xf numFmtId="0" fontId="0" fillId="0" borderId="0" xfId="0" applyBorder="1" applyAlignment="1">
      <alignment horizontal="center" vertical="center"/>
    </xf>
    <xf numFmtId="0" fontId="16" fillId="0" borderId="10" xfId="0" applyFont="1" applyBorder="1" applyAlignment="1">
      <alignment horizontal="left" vertical="center"/>
    </xf>
    <xf numFmtId="0" fontId="0" fillId="0" borderId="10" xfId="0" applyBorder="1" applyAlignment="1">
      <alignment horizontal="left" vertical="center" wrapText="1"/>
    </xf>
    <xf numFmtId="0" fontId="0" fillId="0" borderId="10" xfId="0" applyFill="1" applyBorder="1"/>
    <xf numFmtId="0" fontId="20" fillId="33" borderId="10" xfId="0" applyFont="1" applyFill="1" applyBorder="1" applyAlignment="1">
      <alignment horizontal="center" vertical="center"/>
    </xf>
    <xf numFmtId="0" fontId="19" fillId="33" borderId="10" xfId="0" applyFont="1" applyFill="1" applyBorder="1" applyAlignment="1">
      <alignment horizontal="left"/>
    </xf>
    <xf numFmtId="0" fontId="0" fillId="0" borderId="10" xfId="0" applyBorder="1"/>
    <xf numFmtId="0" fontId="0" fillId="0" borderId="0" xfId="0" applyAlignment="1">
      <alignment horizontal="left" vertical="center"/>
    </xf>
    <xf numFmtId="0" fontId="16" fillId="34" borderId="10" xfId="0" applyFont="1" applyFill="1" applyBorder="1" applyAlignment="1">
      <alignment horizontal="center" vertical="center"/>
    </xf>
    <xf numFmtId="0" fontId="16" fillId="0" borderId="10" xfId="0" applyFont="1" applyBorder="1" applyAlignment="1">
      <alignment horizontal="center" vertical="center"/>
    </xf>
    <xf numFmtId="0" fontId="0" fillId="0" borderId="0" xfId="0" quotePrefix="1"/>
    <xf numFmtId="0" fontId="0" fillId="0" borderId="0" xfId="0" applyAlignment="1">
      <alignment horizontal="right"/>
    </xf>
    <xf numFmtId="0" fontId="16" fillId="0" borderId="10" xfId="0" applyFont="1" applyBorder="1" applyAlignment="1">
      <alignment horizontal="right"/>
    </xf>
    <xf numFmtId="0" fontId="0" fillId="0" borderId="0" xfId="0" applyFill="1"/>
    <xf numFmtId="0" fontId="0" fillId="0" borderId="0" xfId="0" applyAlignment="1">
      <alignment horizontal="left" vertical="center" indent="5"/>
    </xf>
    <xf numFmtId="0" fontId="0" fillId="0" borderId="10" xfId="0" applyBorder="1" applyAlignment="1">
      <alignment horizontal="right"/>
    </xf>
    <xf numFmtId="0" fontId="0" fillId="0" borderId="10" xfId="0" quotePrefix="1" applyBorder="1"/>
    <xf numFmtId="0" fontId="16" fillId="0" borderId="10" xfId="0" applyFont="1" applyBorder="1" applyAlignment="1">
      <alignment horizontal="right" wrapText="1"/>
    </xf>
    <xf numFmtId="0" fontId="16" fillId="0" borderId="10" xfId="0" applyFont="1" applyBorder="1" applyAlignment="1">
      <alignment horizontal="center" wrapText="1"/>
    </xf>
    <xf numFmtId="0" fontId="22" fillId="33" borderId="10" xfId="0" applyFont="1" applyFill="1" applyBorder="1" applyAlignment="1">
      <alignment horizontal="center" vertical="center"/>
    </xf>
    <xf numFmtId="0" fontId="0" fillId="0" borderId="10" xfId="0" applyFont="1" applyBorder="1"/>
    <xf numFmtId="0" fontId="7" fillId="3" borderId="10" xfId="7" applyBorder="1" applyAlignment="1">
      <alignment horizontal="center" vertical="center"/>
    </xf>
    <xf numFmtId="0" fontId="0" fillId="0" borderId="0" xfId="0" applyProtection="1">
      <protection locked="0"/>
    </xf>
    <xf numFmtId="0" fontId="0" fillId="0" borderId="10" xfId="0" applyBorder="1" applyAlignment="1">
      <alignment horizontal="right"/>
    </xf>
    <xf numFmtId="0" fontId="16" fillId="0" borderId="0" xfId="0" applyFont="1" applyAlignment="1">
      <alignment wrapText="1"/>
    </xf>
    <xf numFmtId="0" fontId="0" fillId="0" borderId="0" xfId="0" applyProtection="1"/>
    <xf numFmtId="0" fontId="16" fillId="0" borderId="10" xfId="0" applyFont="1" applyBorder="1" applyAlignment="1">
      <alignment vertical="center"/>
    </xf>
    <xf numFmtId="0" fontId="0" fillId="0" borderId="10" xfId="0" applyFont="1" applyBorder="1" applyAlignment="1">
      <alignment vertical="center"/>
    </xf>
    <xf numFmtId="0" fontId="16" fillId="0" borderId="10" xfId="0" applyFont="1" applyBorder="1"/>
    <xf numFmtId="0" fontId="0" fillId="0" borderId="10" xfId="0" applyFont="1" applyBorder="1" applyAlignment="1">
      <alignment horizontal="left" vertical="center"/>
    </xf>
    <xf numFmtId="0" fontId="0" fillId="0" borderId="10" xfId="0" applyFont="1" applyBorder="1" applyAlignment="1">
      <alignment horizontal="left" vertical="center" indent="5"/>
    </xf>
    <xf numFmtId="0" fontId="0" fillId="0" borderId="10" xfId="0" applyFont="1" applyBorder="1" applyAlignment="1">
      <alignment wrapText="1"/>
    </xf>
    <xf numFmtId="0" fontId="26" fillId="0" borderId="0" xfId="44"/>
    <xf numFmtId="0" fontId="27" fillId="0" borderId="10" xfId="0" applyFont="1" applyBorder="1" applyAlignment="1">
      <alignment horizontal="center" vertical="center"/>
    </xf>
    <xf numFmtId="0" fontId="0" fillId="0" borderId="0" xfId="0" applyAlignment="1">
      <alignment horizontal="right"/>
    </xf>
    <xf numFmtId="0" fontId="0" fillId="0" borderId="10" xfId="0" applyFont="1" applyFill="1" applyBorder="1" applyAlignment="1" applyProtection="1">
      <alignment horizontal="center"/>
      <protection locked="0"/>
    </xf>
    <xf numFmtId="0" fontId="13" fillId="0" borderId="0" xfId="0" quotePrefix="1" applyFont="1" applyFill="1" applyAlignment="1">
      <alignment horizontal="center"/>
    </xf>
    <xf numFmtId="0" fontId="0" fillId="0" borderId="10" xfId="0" quotePrefix="1" applyBorder="1" applyAlignment="1">
      <alignment wrapText="1"/>
    </xf>
    <xf numFmtId="0" fontId="0" fillId="0" borderId="10" xfId="0" applyFont="1" applyBorder="1" applyAlignment="1">
      <alignment vertical="center" wrapText="1"/>
    </xf>
    <xf numFmtId="9" fontId="0" fillId="0" borderId="11" xfId="42" applyFont="1" applyBorder="1"/>
    <xf numFmtId="0" fontId="0" fillId="0" borderId="10" xfId="0" applyFont="1" applyFill="1" applyBorder="1" applyAlignment="1">
      <alignment vertical="center" wrapText="1"/>
    </xf>
    <xf numFmtId="0" fontId="0" fillId="0" borderId="10" xfId="0" quotePrefix="1" applyFont="1" applyBorder="1" applyAlignment="1">
      <alignment vertical="center" wrapText="1"/>
    </xf>
    <xf numFmtId="0" fontId="16" fillId="34" borderId="0" xfId="0" applyFont="1" applyFill="1" applyBorder="1" applyAlignment="1">
      <alignment horizontal="center" vertical="center"/>
    </xf>
    <xf numFmtId="0" fontId="0" fillId="0" borderId="0" xfId="0" applyAlignment="1">
      <alignment horizontal="right"/>
    </xf>
    <xf numFmtId="0" fontId="0" fillId="0" borderId="10" xfId="0" quotePrefix="1" applyBorder="1" applyAlignment="1">
      <alignment horizontal="right"/>
    </xf>
    <xf numFmtId="0" fontId="16" fillId="0" borderId="0" xfId="0" applyFont="1" applyBorder="1" applyAlignment="1">
      <alignment horizontal="center" vertical="center"/>
    </xf>
    <xf numFmtId="0" fontId="0" fillId="36" borderId="0" xfId="0" applyFill="1" applyAlignment="1">
      <alignment horizontal="right"/>
    </xf>
    <xf numFmtId="0" fontId="0" fillId="36" borderId="0" xfId="0" applyFill="1" applyAlignment="1">
      <alignment horizontal="left" wrapText="1"/>
    </xf>
    <xf numFmtId="0" fontId="0" fillId="36" borderId="0" xfId="0" quotePrefix="1" applyFill="1" applyAlignment="1">
      <alignment horizontal="left"/>
    </xf>
    <xf numFmtId="0" fontId="16" fillId="35" borderId="10" xfId="0" applyFont="1" applyFill="1" applyBorder="1" applyAlignment="1">
      <alignment horizontal="center" vertical="center" wrapText="1"/>
    </xf>
    <xf numFmtId="0" fontId="0" fillId="0" borderId="10" xfId="0" applyFont="1" applyFill="1" applyBorder="1" applyAlignment="1">
      <alignment horizontal="left" vertical="center" wrapText="1"/>
    </xf>
    <xf numFmtId="0" fontId="25" fillId="0" borderId="10" xfId="0" applyFont="1" applyFill="1" applyBorder="1" applyAlignment="1">
      <alignment vertical="center" wrapText="1"/>
    </xf>
    <xf numFmtId="0" fontId="16" fillId="0" borderId="0" xfId="0" applyFont="1" applyFill="1" applyAlignment="1">
      <alignment wrapText="1"/>
    </xf>
    <xf numFmtId="0" fontId="16" fillId="35" borderId="10" xfId="0" applyFont="1" applyFill="1" applyBorder="1" applyAlignment="1">
      <alignment horizontal="center"/>
    </xf>
    <xf numFmtId="0" fontId="16" fillId="0" borderId="10" xfId="0" applyFont="1" applyBorder="1" applyAlignment="1">
      <alignment horizontal="center"/>
    </xf>
    <xf numFmtId="0" fontId="16" fillId="37" borderId="0" xfId="0" applyFont="1" applyFill="1" applyAlignment="1">
      <alignment horizontal="center" wrapText="1"/>
    </xf>
    <xf numFmtId="4" fontId="0" fillId="0" borderId="0" xfId="0" applyNumberFormat="1" applyAlignment="1" applyProtection="1">
      <alignment horizontal="center" wrapText="1"/>
    </xf>
    <xf numFmtId="0" fontId="0" fillId="0" borderId="0" xfId="0" applyAlignment="1" applyProtection="1">
      <alignment horizontal="center" wrapText="1"/>
    </xf>
    <xf numFmtId="2" fontId="0" fillId="0" borderId="0" xfId="0" applyNumberFormat="1" applyAlignment="1" applyProtection="1">
      <alignment horizontal="center" wrapText="1"/>
    </xf>
    <xf numFmtId="3" fontId="0" fillId="0" borderId="0" xfId="0" applyNumberFormat="1" applyAlignment="1" applyProtection="1">
      <alignment horizontal="center" wrapText="1"/>
    </xf>
    <xf numFmtId="0" fontId="0" fillId="39" borderId="10" xfId="0" applyFill="1" applyBorder="1" applyAlignment="1" applyProtection="1">
      <alignment horizontal="right"/>
      <protection locked="0"/>
    </xf>
    <xf numFmtId="0" fontId="0" fillId="0" borderId="0" xfId="0" applyFill="1" applyBorder="1" applyAlignment="1" applyProtection="1">
      <alignment horizontal="right" wrapText="1"/>
      <protection locked="0"/>
    </xf>
    <xf numFmtId="0" fontId="23" fillId="0" borderId="0" xfId="0" applyFont="1" applyBorder="1" applyAlignment="1" applyProtection="1">
      <alignment vertical="center"/>
      <protection locked="0"/>
    </xf>
    <xf numFmtId="0" fontId="22" fillId="33" borderId="10" xfId="0" applyFont="1" applyFill="1" applyBorder="1" applyAlignment="1" applyProtection="1">
      <alignment horizontal="right"/>
      <protection locked="0"/>
    </xf>
    <xf numFmtId="0" fontId="7" fillId="3" borderId="10" xfId="7" applyBorder="1" applyProtection="1">
      <protection locked="0"/>
    </xf>
    <xf numFmtId="0" fontId="0" fillId="35" borderId="10" xfId="0" applyFill="1" applyBorder="1" applyProtection="1">
      <protection locked="0"/>
    </xf>
    <xf numFmtId="0" fontId="0" fillId="0" borderId="0" xfId="0" applyFill="1" applyBorder="1" applyProtection="1">
      <protection locked="0"/>
    </xf>
    <xf numFmtId="164" fontId="22" fillId="33" borderId="10" xfId="42" applyNumberFormat="1" applyFont="1" applyFill="1" applyBorder="1" applyAlignment="1" applyProtection="1">
      <alignment horizontal="right"/>
      <protection locked="0"/>
    </xf>
    <xf numFmtId="164" fontId="7" fillId="3" borderId="10" xfId="7" applyNumberFormat="1" applyBorder="1" applyProtection="1">
      <protection locked="0"/>
    </xf>
    <xf numFmtId="164" fontId="0" fillId="35" borderId="10" xfId="42" applyNumberFormat="1" applyFont="1" applyFill="1" applyBorder="1" applyProtection="1">
      <protection locked="0"/>
    </xf>
    <xf numFmtId="164" fontId="0" fillId="0" borderId="0" xfId="42" applyNumberFormat="1" applyFont="1" applyFill="1" applyBorder="1" applyProtection="1">
      <protection locked="0"/>
    </xf>
    <xf numFmtId="0" fontId="0" fillId="0" borderId="10" xfId="0" applyBorder="1" applyProtection="1">
      <protection locked="0"/>
    </xf>
    <xf numFmtId="164" fontId="0" fillId="0" borderId="0" xfId="42" applyNumberFormat="1" applyFont="1" applyBorder="1" applyProtection="1">
      <protection locked="0"/>
    </xf>
    <xf numFmtId="0" fontId="17" fillId="0" borderId="0" xfId="0" applyFont="1" applyProtection="1">
      <protection locked="0"/>
    </xf>
    <xf numFmtId="0" fontId="0" fillId="36" borderId="10" xfId="0" applyFill="1" applyBorder="1" applyProtection="1">
      <protection locked="0"/>
    </xf>
    <xf numFmtId="0" fontId="16" fillId="0" borderId="0" xfId="0" applyFont="1" applyFill="1" applyBorder="1" applyAlignment="1" applyProtection="1">
      <alignment horizontal="right" wrapText="1"/>
      <protection locked="0"/>
    </xf>
    <xf numFmtId="0" fontId="0" fillId="0" borderId="0" xfId="0" applyBorder="1" applyProtection="1">
      <protection locked="0"/>
    </xf>
    <xf numFmtId="0" fontId="16" fillId="0" borderId="0" xfId="0" applyFont="1" applyBorder="1" applyAlignment="1" applyProtection="1">
      <alignment horizontal="left" wrapText="1"/>
      <protection locked="0"/>
    </xf>
    <xf numFmtId="37" fontId="0" fillId="36" borderId="10" xfId="43" applyNumberFormat="1" applyFont="1" applyFill="1" applyBorder="1" applyProtection="1">
      <protection locked="0"/>
    </xf>
    <xf numFmtId="164" fontId="0" fillId="36" borderId="10" xfId="42" applyNumberFormat="1" applyFont="1" applyFill="1" applyBorder="1" applyProtection="1">
      <protection locked="0"/>
    </xf>
    <xf numFmtId="164" fontId="0" fillId="36" borderId="10" xfId="42" applyNumberFormat="1" applyFont="1" applyFill="1" applyBorder="1" applyAlignment="1" applyProtection="1">
      <alignment horizontal="center"/>
      <protection locked="0"/>
    </xf>
    <xf numFmtId="37" fontId="0" fillId="0" borderId="10" xfId="43" applyNumberFormat="1" applyFont="1" applyBorder="1" applyProtection="1">
      <protection locked="0"/>
    </xf>
    <xf numFmtId="164" fontId="0" fillId="0" borderId="10" xfId="42" applyNumberFormat="1" applyFont="1" applyBorder="1" applyProtection="1">
      <protection locked="0"/>
    </xf>
    <xf numFmtId="164" fontId="0" fillId="0" borderId="10" xfId="42" applyNumberFormat="1" applyFont="1" applyBorder="1" applyAlignment="1" applyProtection="1">
      <alignment horizontal="center"/>
      <protection locked="0"/>
    </xf>
    <xf numFmtId="37" fontId="0" fillId="0" borderId="0" xfId="43" applyNumberFormat="1" applyFont="1" applyBorder="1" applyProtection="1">
      <protection locked="0"/>
    </xf>
    <xf numFmtId="164" fontId="0" fillId="0" borderId="0" xfId="42" applyNumberFormat="1" applyFont="1" applyBorder="1" applyAlignment="1" applyProtection="1">
      <alignment horizontal="center"/>
      <protection locked="0"/>
    </xf>
    <xf numFmtId="164" fontId="25" fillId="0" borderId="0" xfId="42" applyNumberFormat="1" applyFont="1" applyBorder="1" applyAlignment="1" applyProtection="1">
      <alignment horizontal="left" wrapText="1"/>
      <protection locked="0"/>
    </xf>
    <xf numFmtId="0" fontId="16" fillId="35" borderId="10" xfId="0" applyFont="1" applyFill="1" applyBorder="1" applyAlignment="1" applyProtection="1">
      <alignment horizontal="center" wrapText="1"/>
    </xf>
    <xf numFmtId="0" fontId="0" fillId="0" borderId="34" xfId="0" applyBorder="1" applyAlignment="1" applyProtection="1"/>
    <xf numFmtId="0" fontId="0" fillId="0" borderId="32" xfId="0" applyBorder="1" applyAlignment="1" applyProtection="1"/>
    <xf numFmtId="0" fontId="0" fillId="35" borderId="10" xfId="0" applyFill="1" applyBorder="1" applyAlignment="1" applyProtection="1">
      <alignment horizontal="right"/>
    </xf>
    <xf numFmtId="0" fontId="0" fillId="35" borderId="24" xfId="0" applyFill="1" applyBorder="1" applyAlignment="1" applyProtection="1">
      <alignment horizontal="right"/>
    </xf>
    <xf numFmtId="0" fontId="0" fillId="0" borderId="10" xfId="0" applyBorder="1" applyProtection="1"/>
    <xf numFmtId="0" fontId="0" fillId="38" borderId="24" xfId="0" applyFill="1" applyBorder="1" applyProtection="1"/>
    <xf numFmtId="0" fontId="0" fillId="0" borderId="25" xfId="0" applyBorder="1" applyAlignment="1" applyProtection="1"/>
    <xf numFmtId="164" fontId="0" fillId="0" borderId="26" xfId="42" applyNumberFormat="1" applyFont="1" applyBorder="1" applyAlignment="1" applyProtection="1"/>
    <xf numFmtId="4" fontId="0" fillId="0" borderId="0" xfId="0" applyNumberFormat="1" applyProtection="1"/>
    <xf numFmtId="1" fontId="0" fillId="0" borderId="0" xfId="0" applyNumberFormat="1" applyProtection="1"/>
    <xf numFmtId="3" fontId="0" fillId="0" borderId="0" xfId="0" applyNumberFormat="1" applyProtection="1"/>
    <xf numFmtId="0" fontId="0" fillId="0" borderId="0" xfId="0" applyAlignment="1" applyProtection="1">
      <alignment wrapText="1"/>
    </xf>
    <xf numFmtId="0" fontId="0" fillId="0" borderId="0" xfId="0" applyFill="1" applyProtection="1"/>
    <xf numFmtId="0" fontId="0" fillId="0" borderId="0" xfId="0" applyFill="1" applyAlignment="1" applyProtection="1">
      <alignment horizontal="center"/>
    </xf>
    <xf numFmtId="0" fontId="16" fillId="0" borderId="10" xfId="0" applyFont="1" applyFill="1" applyBorder="1" applyAlignment="1" applyProtection="1">
      <alignment horizontal="right" wrapText="1"/>
    </xf>
    <xf numFmtId="1" fontId="0" fillId="0" borderId="0" xfId="0" applyNumberFormat="1" applyBorder="1" applyAlignment="1" applyProtection="1">
      <alignment horizontal="right"/>
    </xf>
    <xf numFmtId="0" fontId="0" fillId="0" borderId="0" xfId="0" applyFill="1" applyAlignment="1" applyProtection="1">
      <alignment horizontal="right"/>
    </xf>
    <xf numFmtId="1" fontId="0" fillId="0" borderId="0" xfId="0" applyNumberFormat="1" applyFill="1" applyBorder="1" applyAlignment="1" applyProtection="1">
      <alignment horizontal="right"/>
    </xf>
    <xf numFmtId="4" fontId="0" fillId="0" borderId="0" xfId="0" applyNumberFormat="1" applyFill="1" applyBorder="1" applyAlignment="1" applyProtection="1">
      <alignment horizontal="right"/>
    </xf>
    <xf numFmtId="3" fontId="0" fillId="0" borderId="0" xfId="0" applyNumberFormat="1" applyFill="1" applyBorder="1" applyAlignment="1" applyProtection="1">
      <alignment horizontal="right"/>
    </xf>
    <xf numFmtId="3" fontId="0" fillId="0" borderId="0" xfId="0" applyNumberFormat="1" applyFill="1" applyAlignment="1" applyProtection="1">
      <alignment horizontal="right"/>
    </xf>
    <xf numFmtId="0" fontId="0" fillId="0" borderId="0" xfId="0" applyFill="1" applyAlignment="1" applyProtection="1">
      <alignment horizontal="center" vertical="center"/>
    </xf>
    <xf numFmtId="0" fontId="0" fillId="0" borderId="0" xfId="0" applyFill="1" applyAlignment="1" applyProtection="1">
      <alignment wrapText="1"/>
    </xf>
    <xf numFmtId="0" fontId="16" fillId="0" borderId="10" xfId="0" applyFont="1" applyFill="1" applyBorder="1" applyAlignment="1" applyProtection="1">
      <alignment horizontal="center" wrapText="1"/>
    </xf>
    <xf numFmtId="2" fontId="0" fillId="0" borderId="0" xfId="0" applyNumberFormat="1" applyProtection="1"/>
    <xf numFmtId="0" fontId="0" fillId="0" borderId="0" xfId="0" applyAlignment="1" applyProtection="1">
      <alignment horizontal="left"/>
    </xf>
    <xf numFmtId="1" fontId="0" fillId="0" borderId="0" xfId="0" applyNumberFormat="1" applyFill="1" applyBorder="1" applyAlignment="1" applyProtection="1">
      <alignment horizontal="left"/>
    </xf>
    <xf numFmtId="0" fontId="0" fillId="34" borderId="0" xfId="0" applyFill="1" applyProtection="1"/>
    <xf numFmtId="0" fontId="17" fillId="34" borderId="0" xfId="0" applyFont="1" applyFill="1" applyProtection="1"/>
    <xf numFmtId="4" fontId="0" fillId="34" borderId="0" xfId="0" applyNumberFormat="1" applyFill="1" applyAlignment="1" applyProtection="1">
      <alignment wrapText="1"/>
    </xf>
    <xf numFmtId="0" fontId="0" fillId="34" borderId="0" xfId="0" applyFill="1" applyAlignment="1" applyProtection="1">
      <alignment wrapText="1"/>
    </xf>
    <xf numFmtId="2" fontId="0" fillId="34" borderId="0" xfId="0" applyNumberFormat="1" applyFill="1" applyAlignment="1" applyProtection="1">
      <alignment wrapText="1"/>
    </xf>
    <xf numFmtId="3" fontId="0" fillId="34" borderId="0" xfId="0" applyNumberFormat="1" applyFill="1" applyAlignment="1" applyProtection="1">
      <alignment wrapText="1"/>
    </xf>
    <xf numFmtId="0" fontId="32" fillId="0" borderId="0" xfId="0" applyFont="1" applyProtection="1"/>
    <xf numFmtId="4" fontId="0" fillId="34" borderId="0" xfId="0" applyNumberFormat="1" applyFill="1" applyBorder="1" applyAlignment="1" applyProtection="1">
      <alignment wrapText="1"/>
    </xf>
    <xf numFmtId="0" fontId="0" fillId="0" borderId="0" xfId="0" applyFont="1"/>
    <xf numFmtId="0" fontId="26" fillId="0" borderId="0" xfId="0" applyFont="1"/>
    <xf numFmtId="0" fontId="0" fillId="0" borderId="0" xfId="0" applyAlignment="1">
      <alignment vertical="top"/>
    </xf>
    <xf numFmtId="0" fontId="0" fillId="0" borderId="0" xfId="0" applyAlignment="1">
      <alignment vertical="top" wrapText="1"/>
    </xf>
    <xf numFmtId="0" fontId="0" fillId="0" borderId="0" xfId="0" applyAlignment="1">
      <alignment vertical="center"/>
    </xf>
    <xf numFmtId="0" fontId="34" fillId="41" borderId="0" xfId="0" applyFont="1" applyFill="1" applyAlignment="1">
      <alignment vertical="top"/>
    </xf>
    <xf numFmtId="0" fontId="35" fillId="41" borderId="0" xfId="45" applyFont="1" applyFill="1" applyAlignment="1">
      <alignment vertical="top"/>
    </xf>
    <xf numFmtId="0" fontId="39" fillId="41" borderId="0" xfId="45" applyFont="1" applyFill="1" applyAlignment="1">
      <alignment vertical="top"/>
    </xf>
    <xf numFmtId="0" fontId="39" fillId="41" borderId="0" xfId="45" applyFont="1" applyFill="1" applyAlignment="1">
      <alignment horizontal="left" vertical="top"/>
    </xf>
    <xf numFmtId="49" fontId="35" fillId="41" borderId="0" xfId="0" applyNumberFormat="1" applyFont="1" applyFill="1" applyAlignment="1">
      <alignment horizontal="left" vertical="top" wrapText="1"/>
    </xf>
    <xf numFmtId="49" fontId="35" fillId="41" borderId="0" xfId="0" applyNumberFormat="1" applyFont="1" applyFill="1" applyAlignment="1">
      <alignment vertical="top" wrapText="1"/>
    </xf>
    <xf numFmtId="0" fontId="44" fillId="0" borderId="0" xfId="45" applyFont="1" applyAlignment="1">
      <alignment vertical="top"/>
    </xf>
    <xf numFmtId="0" fontId="38" fillId="0" borderId="0" xfId="0" applyFont="1" applyFill="1" applyAlignment="1">
      <alignment vertical="top"/>
    </xf>
    <xf numFmtId="0" fontId="43" fillId="0" borderId="0" xfId="0" applyFont="1" applyAlignment="1">
      <alignment horizontal="left" vertical="top"/>
    </xf>
    <xf numFmtId="0" fontId="34" fillId="0" borderId="0" xfId="0" applyFont="1" applyAlignment="1">
      <alignment vertical="top"/>
    </xf>
    <xf numFmtId="0" fontId="34" fillId="0" borderId="0" xfId="0" applyFont="1" applyAlignment="1">
      <alignment vertical="top" wrapText="1"/>
    </xf>
    <xf numFmtId="0" fontId="0" fillId="0" borderId="0" xfId="0" applyProtection="1">
      <protection locked="0"/>
    </xf>
    <xf numFmtId="2" fontId="0" fillId="0" borderId="0" xfId="0" applyNumberFormat="1" applyProtection="1">
      <protection locked="0"/>
    </xf>
    <xf numFmtId="3" fontId="0" fillId="0" borderId="0" xfId="0" applyNumberFormat="1" applyProtection="1">
      <protection locked="0"/>
    </xf>
    <xf numFmtId="0" fontId="0" fillId="0" borderId="0" xfId="0" applyFill="1" applyProtection="1">
      <protection locked="0"/>
    </xf>
    <xf numFmtId="2" fontId="0" fillId="0" borderId="0" xfId="0" applyNumberFormat="1" applyFill="1" applyProtection="1">
      <protection locked="0"/>
    </xf>
    <xf numFmtId="3" fontId="0" fillId="0" borderId="0" xfId="0" applyNumberFormat="1" applyFill="1" applyProtection="1">
      <protection locked="0"/>
    </xf>
    <xf numFmtId="0" fontId="35" fillId="41" borderId="0" xfId="0" applyFont="1" applyFill="1" applyAlignment="1">
      <alignment horizontal="left" vertical="top" wrapText="1"/>
    </xf>
    <xf numFmtId="0" fontId="43" fillId="0" borderId="0" xfId="0" applyFont="1" applyAlignment="1">
      <alignment horizontal="left" vertical="top" wrapText="1"/>
    </xf>
    <xf numFmtId="0" fontId="34" fillId="0" borderId="0" xfId="0" applyFont="1" applyFill="1" applyAlignment="1">
      <alignment vertical="top" wrapText="1"/>
    </xf>
    <xf numFmtId="0" fontId="38" fillId="0" borderId="0" xfId="0" applyFont="1" applyFill="1"/>
    <xf numFmtId="0" fontId="38" fillId="0" borderId="0" xfId="0" applyFont="1" applyFill="1" applyAlignment="1">
      <alignment wrapText="1"/>
    </xf>
    <xf numFmtId="0" fontId="34" fillId="41" borderId="0" xfId="0" applyFont="1" applyFill="1" applyAlignment="1">
      <alignment vertical="center"/>
    </xf>
    <xf numFmtId="0" fontId="35" fillId="41" borderId="28" xfId="0" applyFont="1" applyFill="1" applyBorder="1" applyAlignment="1">
      <alignment horizontal="left" vertical="top" wrapText="1"/>
    </xf>
    <xf numFmtId="0" fontId="44" fillId="0" borderId="0" xfId="45" applyFont="1" applyFill="1" applyAlignment="1">
      <alignment vertical="top"/>
    </xf>
    <xf numFmtId="0" fontId="38" fillId="0" borderId="0" xfId="0" applyFont="1" applyAlignment="1">
      <alignment vertical="top"/>
    </xf>
    <xf numFmtId="0" fontId="0" fillId="0" borderId="10" xfId="0" applyFont="1" applyFill="1" applyBorder="1" applyAlignment="1">
      <alignment horizontal="left" vertical="center" indent="5"/>
    </xf>
    <xf numFmtId="0" fontId="0" fillId="0" borderId="10" xfId="0" quotePrefix="1" applyFont="1" applyFill="1" applyBorder="1" applyAlignment="1">
      <alignment vertical="center" wrapText="1"/>
    </xf>
    <xf numFmtId="0" fontId="0" fillId="0" borderId="10" xfId="0" applyFont="1" applyFill="1" applyBorder="1"/>
    <xf numFmtId="4" fontId="0" fillId="0" borderId="0" xfId="0" applyNumberFormat="1" applyProtection="1">
      <protection locked="0"/>
    </xf>
    <xf numFmtId="4" fontId="0" fillId="0" borderId="0" xfId="0" applyNumberFormat="1" applyFill="1" applyProtection="1">
      <protection locked="0"/>
    </xf>
    <xf numFmtId="4" fontId="0" fillId="0" borderId="0" xfId="0" applyNumberFormat="1" applyBorder="1" applyAlignment="1" applyProtection="1">
      <alignment horizontal="right"/>
      <protection locked="0"/>
    </xf>
    <xf numFmtId="4" fontId="0" fillId="0" borderId="0" xfId="0" applyNumberFormat="1" applyFill="1" applyProtection="1"/>
    <xf numFmtId="4" fontId="0" fillId="0" borderId="0" xfId="0" applyNumberFormat="1" applyFill="1" applyBorder="1" applyProtection="1"/>
    <xf numFmtId="1" fontId="0" fillId="0" borderId="0" xfId="0" applyNumberFormat="1" applyFill="1" applyProtection="1"/>
    <xf numFmtId="3" fontId="0" fillId="0" borderId="0" xfId="0" applyNumberFormat="1" applyFill="1" applyProtection="1"/>
    <xf numFmtId="0" fontId="0" fillId="0" borderId="32" xfId="0" applyFill="1" applyBorder="1" applyAlignment="1" applyProtection="1">
      <alignment wrapText="1" readingOrder="1"/>
    </xf>
    <xf numFmtId="0" fontId="0" fillId="0" borderId="32" xfId="0" applyFill="1" applyBorder="1" applyAlignment="1" applyProtection="1">
      <alignment horizontal="left" readingOrder="1"/>
    </xf>
    <xf numFmtId="4" fontId="0" fillId="0" borderId="32" xfId="0" applyNumberFormat="1" applyFill="1" applyBorder="1" applyAlignment="1" applyProtection="1">
      <alignment horizontal="center" wrapText="1"/>
    </xf>
    <xf numFmtId="0" fontId="0" fillId="0" borderId="32" xfId="0" applyFill="1" applyBorder="1" applyAlignment="1" applyProtection="1">
      <alignment horizontal="center" wrapText="1"/>
    </xf>
    <xf numFmtId="1" fontId="0" fillId="0" borderId="32" xfId="0" applyNumberFormat="1" applyFill="1" applyBorder="1" applyAlignment="1" applyProtection="1">
      <alignment horizontal="center" wrapText="1"/>
    </xf>
    <xf numFmtId="3" fontId="0" fillId="0" borderId="32" xfId="0" applyNumberFormat="1" applyFill="1" applyBorder="1" applyAlignment="1" applyProtection="1">
      <alignment horizontal="center" wrapText="1"/>
    </xf>
    <xf numFmtId="3" fontId="0" fillId="0" borderId="33" xfId="0" applyNumberFormat="1" applyFill="1" applyBorder="1" applyAlignment="1" applyProtection="1">
      <alignment horizontal="center" wrapText="1"/>
    </xf>
    <xf numFmtId="0" fontId="0" fillId="0" borderId="0" xfId="0" applyFill="1" applyAlignment="1" applyProtection="1">
      <alignment horizontal="left" wrapText="1"/>
    </xf>
    <xf numFmtId="0" fontId="16" fillId="0" borderId="10" xfId="0" applyFont="1" applyFill="1" applyBorder="1" applyAlignment="1" applyProtection="1">
      <alignment horizontal="left" wrapText="1"/>
    </xf>
    <xf numFmtId="0" fontId="16" fillId="0" borderId="10" xfId="0" applyFont="1" applyFill="1" applyBorder="1" applyAlignment="1" applyProtection="1">
      <alignment wrapText="1"/>
    </xf>
    <xf numFmtId="0" fontId="0" fillId="0" borderId="10" xfId="0" applyFill="1" applyBorder="1" applyProtection="1"/>
    <xf numFmtId="0" fontId="16" fillId="0" borderId="0" xfId="0" applyFont="1" applyFill="1" applyAlignment="1" applyProtection="1">
      <alignment wrapText="1"/>
    </xf>
    <xf numFmtId="4" fontId="0" fillId="39" borderId="0" xfId="0" applyNumberFormat="1" applyFill="1" applyBorder="1" applyAlignment="1" applyProtection="1">
      <alignment horizontal="center" wrapText="1"/>
    </xf>
    <xf numFmtId="4" fontId="0" fillId="39" borderId="0" xfId="0" applyNumberFormat="1" applyFill="1" applyBorder="1" applyAlignment="1" applyProtection="1">
      <alignment horizontal="right"/>
    </xf>
    <xf numFmtId="4" fontId="0" fillId="39" borderId="32" xfId="0" applyNumberFormat="1" applyFill="1" applyBorder="1" applyAlignment="1" applyProtection="1">
      <alignment horizontal="center" wrapText="1"/>
    </xf>
    <xf numFmtId="0" fontId="0" fillId="39" borderId="32" xfId="0" applyFill="1" applyBorder="1" applyAlignment="1" applyProtection="1">
      <alignment horizontal="center" wrapText="1"/>
    </xf>
    <xf numFmtId="9" fontId="0" fillId="39" borderId="0" xfId="0" applyNumberFormat="1" applyFill="1" applyBorder="1" applyAlignment="1" applyProtection="1">
      <alignment horizontal="right"/>
    </xf>
    <xf numFmtId="0" fontId="0" fillId="39" borderId="0" xfId="0" applyFill="1" applyBorder="1" applyAlignment="1" applyProtection="1">
      <alignment horizontal="center" wrapText="1"/>
    </xf>
    <xf numFmtId="0" fontId="0" fillId="42" borderId="10" xfId="0" applyFill="1" applyBorder="1" applyAlignment="1" applyProtection="1">
      <alignment horizontal="center" vertical="center"/>
    </xf>
    <xf numFmtId="0" fontId="45" fillId="0" borderId="0" xfId="0" applyFont="1" applyAlignment="1">
      <alignment horizontal="left" vertical="top" wrapText="1"/>
    </xf>
    <xf numFmtId="0" fontId="38" fillId="0" borderId="0" xfId="0" applyFont="1" applyFill="1" applyAlignment="1">
      <alignment horizontal="left" vertical="center" wrapText="1"/>
    </xf>
    <xf numFmtId="0" fontId="43" fillId="0" borderId="0" xfId="0" applyFont="1" applyAlignment="1">
      <alignment horizontal="left" wrapText="1"/>
    </xf>
    <xf numFmtId="0" fontId="43" fillId="0" borderId="0" xfId="0" applyFont="1" applyAlignment="1">
      <alignment horizontal="left" vertical="top" wrapText="1"/>
    </xf>
    <xf numFmtId="0" fontId="35" fillId="41" borderId="0" xfId="0" applyFont="1" applyFill="1" applyAlignment="1">
      <alignment horizontal="left" vertical="top" wrapText="1"/>
    </xf>
    <xf numFmtId="0" fontId="38" fillId="0" borderId="0" xfId="0" applyFont="1" applyAlignment="1">
      <alignment horizontal="left" vertical="top" wrapText="1"/>
    </xf>
    <xf numFmtId="0" fontId="35" fillId="41" borderId="0" xfId="0" applyFont="1" applyFill="1" applyAlignment="1">
      <alignment horizontal="left" vertical="center" wrapText="1"/>
    </xf>
    <xf numFmtId="0" fontId="38" fillId="0" borderId="0" xfId="0" applyFont="1" applyAlignment="1">
      <alignment horizontal="left" vertical="center" wrapText="1"/>
    </xf>
    <xf numFmtId="0" fontId="33" fillId="40" borderId="0" xfId="0" applyFont="1" applyFill="1" applyAlignment="1">
      <alignment horizontal="left" vertical="center"/>
    </xf>
    <xf numFmtId="0" fontId="40" fillId="41" borderId="0" xfId="0" applyFont="1" applyFill="1" applyAlignment="1">
      <alignment horizontal="left" vertical="top"/>
    </xf>
    <xf numFmtId="0" fontId="31" fillId="0" borderId="0" xfId="0" applyFont="1" applyAlignment="1">
      <alignment horizontal="left" vertical="top"/>
    </xf>
    <xf numFmtId="3" fontId="0" fillId="0" borderId="0" xfId="0" applyNumberFormat="1" applyAlignment="1" applyProtection="1">
      <alignment horizontal="left" wrapText="1"/>
    </xf>
    <xf numFmtId="0" fontId="16" fillId="0" borderId="11" xfId="0" applyFont="1" applyFill="1" applyBorder="1" applyAlignment="1" applyProtection="1">
      <alignment horizontal="right" wrapText="1"/>
    </xf>
    <xf numFmtId="0" fontId="16" fillId="0" borderId="12" xfId="0" applyFont="1" applyFill="1" applyBorder="1" applyAlignment="1" applyProtection="1">
      <alignment horizontal="right" wrapText="1"/>
    </xf>
    <xf numFmtId="3" fontId="0" fillId="0" borderId="0" xfId="0" applyNumberFormat="1" applyFill="1" applyAlignment="1" applyProtection="1">
      <alignment horizontal="left" wrapText="1"/>
    </xf>
    <xf numFmtId="0" fontId="0" fillId="0" borderId="0" xfId="0" applyFill="1" applyBorder="1" applyAlignment="1">
      <alignment horizontal="center" wrapText="1"/>
    </xf>
    <xf numFmtId="0" fontId="0" fillId="0" borderId="0" xfId="0" applyFill="1" applyBorder="1" applyAlignment="1">
      <alignment horizontal="center"/>
    </xf>
    <xf numFmtId="0" fontId="16" fillId="0" borderId="11" xfId="0" applyFont="1" applyBorder="1" applyAlignment="1">
      <alignment horizontal="center" vertical="center"/>
    </xf>
    <xf numFmtId="0" fontId="16" fillId="0" borderId="13" xfId="0" applyFont="1" applyBorder="1" applyAlignment="1">
      <alignment horizontal="center" vertical="center"/>
    </xf>
    <xf numFmtId="0" fontId="16" fillId="0" borderId="12" xfId="0" applyFont="1" applyBorder="1" applyAlignment="1">
      <alignment horizontal="center" vertical="center"/>
    </xf>
    <xf numFmtId="0" fontId="16" fillId="34" borderId="10" xfId="0" applyFont="1" applyFill="1" applyBorder="1" applyAlignment="1">
      <alignment horizontal="center" vertical="center"/>
    </xf>
    <xf numFmtId="0" fontId="0" fillId="0" borderId="10" xfId="0" applyBorder="1" applyAlignment="1">
      <alignment horizontal="center" vertical="center"/>
    </xf>
    <xf numFmtId="0" fontId="16" fillId="34" borderId="14" xfId="0" applyFont="1" applyFill="1" applyBorder="1" applyAlignment="1">
      <alignment horizontal="center" vertical="center"/>
    </xf>
    <xf numFmtId="0" fontId="16" fillId="34" borderId="0" xfId="0" applyFont="1" applyFill="1" applyBorder="1" applyAlignment="1">
      <alignment horizontal="center" vertical="center"/>
    </xf>
    <xf numFmtId="0" fontId="0" fillId="0" borderId="34" xfId="0" applyBorder="1" applyAlignment="1" applyProtection="1">
      <alignment horizontal="center"/>
    </xf>
    <xf numFmtId="0" fontId="0" fillId="0" borderId="32" xfId="0" applyBorder="1" applyAlignment="1" applyProtection="1">
      <alignment horizontal="center"/>
    </xf>
    <xf numFmtId="0" fontId="0" fillId="0" borderId="33" xfId="0" applyBorder="1" applyAlignment="1" applyProtection="1">
      <alignment horizontal="center"/>
    </xf>
    <xf numFmtId="0" fontId="16" fillId="0" borderId="28" xfId="0" applyFont="1" applyBorder="1" applyAlignment="1" applyProtection="1">
      <alignment horizontal="center"/>
      <protection locked="0"/>
    </xf>
    <xf numFmtId="164" fontId="25" fillId="36" borderId="11" xfId="42" applyNumberFormat="1" applyFont="1" applyFill="1" applyBorder="1" applyAlignment="1" applyProtection="1">
      <alignment horizontal="left" wrapText="1"/>
      <protection locked="0"/>
    </xf>
    <xf numFmtId="164" fontId="25" fillId="36" borderId="13" xfId="42" applyNumberFormat="1" applyFont="1" applyFill="1" applyBorder="1" applyAlignment="1" applyProtection="1">
      <alignment horizontal="left" wrapText="1"/>
      <protection locked="0"/>
    </xf>
    <xf numFmtId="164" fontId="25" fillId="36" borderId="12" xfId="42" applyNumberFormat="1" applyFont="1" applyFill="1" applyBorder="1" applyAlignment="1" applyProtection="1">
      <alignment horizontal="left" wrapText="1"/>
      <protection locked="0"/>
    </xf>
    <xf numFmtId="164" fontId="25" fillId="0" borderId="11" xfId="42" applyNumberFormat="1" applyFont="1" applyBorder="1" applyAlignment="1" applyProtection="1">
      <alignment horizontal="left" wrapText="1"/>
      <protection locked="0"/>
    </xf>
    <xf numFmtId="164" fontId="25" fillId="0" borderId="13" xfId="42" applyNumberFormat="1" applyFont="1" applyBorder="1" applyAlignment="1" applyProtection="1">
      <alignment horizontal="left" wrapText="1"/>
      <protection locked="0"/>
    </xf>
    <xf numFmtId="164" fontId="25" fillId="0" borderId="12" xfId="42" applyNumberFormat="1" applyFont="1" applyBorder="1" applyAlignment="1" applyProtection="1">
      <alignment horizontal="left" wrapText="1"/>
      <protection locked="0"/>
    </xf>
    <xf numFmtId="0" fontId="16" fillId="35" borderId="11" xfId="0" applyFont="1" applyFill="1" applyBorder="1" applyAlignment="1" applyProtection="1">
      <alignment horizontal="center" wrapText="1"/>
    </xf>
    <xf numFmtId="0" fontId="16" fillId="35" borderId="13" xfId="0" applyFont="1" applyFill="1" applyBorder="1" applyAlignment="1" applyProtection="1">
      <alignment horizontal="center" wrapText="1"/>
    </xf>
    <xf numFmtId="0" fontId="16" fillId="35" borderId="12" xfId="0" applyFont="1" applyFill="1" applyBorder="1" applyAlignment="1" applyProtection="1">
      <alignment horizontal="center" wrapText="1"/>
    </xf>
    <xf numFmtId="0" fontId="16" fillId="35" borderId="44" xfId="0" applyFont="1" applyFill="1" applyBorder="1" applyAlignment="1" applyProtection="1">
      <alignment horizontal="center" wrapText="1"/>
    </xf>
    <xf numFmtId="0" fontId="16" fillId="35" borderId="18" xfId="0" applyFont="1" applyFill="1" applyBorder="1" applyAlignment="1" applyProtection="1">
      <alignment horizontal="center" wrapText="1"/>
    </xf>
    <xf numFmtId="0" fontId="16" fillId="35" borderId="31" xfId="0" applyFont="1" applyFill="1" applyBorder="1" applyAlignment="1" applyProtection="1">
      <alignment horizontal="center" wrapText="1"/>
    </xf>
    <xf numFmtId="0" fontId="16" fillId="35" borderId="14" xfId="0" applyFont="1" applyFill="1" applyBorder="1" applyAlignment="1" applyProtection="1">
      <alignment horizontal="center" wrapText="1"/>
    </xf>
    <xf numFmtId="0" fontId="16" fillId="35" borderId="0" xfId="0" applyFont="1" applyFill="1" applyBorder="1" applyAlignment="1" applyProtection="1">
      <alignment horizontal="center" wrapText="1"/>
    </xf>
    <xf numFmtId="0" fontId="16" fillId="35" borderId="40" xfId="0" applyFont="1" applyFill="1" applyBorder="1" applyAlignment="1" applyProtection="1">
      <alignment horizontal="center" wrapText="1"/>
    </xf>
    <xf numFmtId="0" fontId="16" fillId="35" borderId="39" xfId="0" applyFont="1" applyFill="1" applyBorder="1" applyAlignment="1" applyProtection="1">
      <alignment horizontal="center" wrapText="1"/>
    </xf>
    <xf numFmtId="0" fontId="16" fillId="35" borderId="32" xfId="0" applyFont="1" applyFill="1" applyBorder="1" applyAlignment="1" applyProtection="1">
      <alignment horizontal="center" wrapText="1"/>
    </xf>
    <xf numFmtId="0" fontId="16" fillId="35" borderId="33" xfId="0" applyFont="1" applyFill="1" applyBorder="1" applyAlignment="1" applyProtection="1">
      <alignment horizontal="center" wrapText="1"/>
    </xf>
    <xf numFmtId="0" fontId="0" fillId="36" borderId="11" xfId="0" applyFill="1" applyBorder="1" applyAlignment="1" applyProtection="1">
      <alignment horizontal="left" wrapText="1"/>
      <protection locked="0"/>
    </xf>
    <xf numFmtId="0" fontId="0" fillId="36" borderId="13" xfId="0" applyFill="1" applyBorder="1" applyAlignment="1" applyProtection="1">
      <alignment horizontal="left" wrapText="1"/>
      <protection locked="0"/>
    </xf>
    <xf numFmtId="0" fontId="0" fillId="36" borderId="12" xfId="0" applyFill="1" applyBorder="1" applyAlignment="1" applyProtection="1">
      <alignment horizontal="left" wrapText="1"/>
      <protection locked="0"/>
    </xf>
    <xf numFmtId="0" fontId="0" fillId="0" borderId="11" xfId="0" applyBorder="1" applyAlignment="1" applyProtection="1">
      <alignment horizontal="left" wrapText="1"/>
      <protection locked="0"/>
    </xf>
    <xf numFmtId="0" fontId="0" fillId="0" borderId="13" xfId="0" applyBorder="1" applyAlignment="1" applyProtection="1">
      <alignment horizontal="left" wrapText="1"/>
      <protection locked="0"/>
    </xf>
    <xf numFmtId="0" fontId="0" fillId="0" borderId="12" xfId="0" applyBorder="1" applyAlignment="1" applyProtection="1">
      <alignment horizontal="left" wrapText="1"/>
      <protection locked="0"/>
    </xf>
    <xf numFmtId="0" fontId="16" fillId="39" borderId="10" xfId="0" applyFont="1" applyFill="1" applyBorder="1" applyAlignment="1" applyProtection="1">
      <alignment horizontal="right"/>
    </xf>
    <xf numFmtId="0" fontId="16" fillId="0" borderId="0" xfId="0" applyFont="1" applyBorder="1" applyAlignment="1" applyProtection="1">
      <alignment horizontal="right" wrapText="1"/>
    </xf>
    <xf numFmtId="0" fontId="16" fillId="0" borderId="40" xfId="0" applyFont="1" applyBorder="1" applyAlignment="1" applyProtection="1">
      <alignment horizontal="right" wrapText="1"/>
    </xf>
    <xf numFmtId="0" fontId="16" fillId="35" borderId="15" xfId="0" applyFont="1" applyFill="1" applyBorder="1" applyAlignment="1" applyProtection="1">
      <alignment horizontal="center" wrapText="1"/>
    </xf>
    <xf numFmtId="0" fontId="16" fillId="35" borderId="16" xfId="0" applyFont="1" applyFill="1" applyBorder="1" applyAlignment="1" applyProtection="1">
      <alignment horizontal="center" wrapText="1"/>
    </xf>
    <xf numFmtId="0" fontId="16" fillId="35" borderId="17" xfId="0" applyFont="1" applyFill="1" applyBorder="1" applyAlignment="1" applyProtection="1">
      <alignment horizontal="center" wrapText="1"/>
    </xf>
    <xf numFmtId="0" fontId="23" fillId="0" borderId="0" xfId="0" applyFont="1" applyBorder="1" applyAlignment="1" applyProtection="1">
      <alignment horizontal="center" vertical="center" wrapText="1"/>
      <protection locked="0"/>
    </xf>
    <xf numFmtId="0" fontId="0" fillId="0" borderId="15" xfId="0" applyBorder="1" applyAlignment="1" applyProtection="1">
      <alignment horizontal="right"/>
    </xf>
    <xf numFmtId="0" fontId="0" fillId="0" borderId="36" xfId="0" applyBorder="1" applyAlignment="1" applyProtection="1">
      <alignment horizontal="right"/>
    </xf>
    <xf numFmtId="0" fontId="0" fillId="0" borderId="30" xfId="0" applyBorder="1" applyAlignment="1" applyProtection="1">
      <alignment horizontal="right" wrapText="1"/>
    </xf>
    <xf numFmtId="0" fontId="0" fillId="0" borderId="18" xfId="0" applyBorder="1" applyAlignment="1" applyProtection="1">
      <alignment horizontal="right" wrapText="1"/>
    </xf>
    <xf numFmtId="0" fontId="0" fillId="0" borderId="31" xfId="0" applyBorder="1" applyAlignment="1" applyProtection="1">
      <alignment horizontal="right" wrapText="1"/>
    </xf>
    <xf numFmtId="0" fontId="0" fillId="0" borderId="27" xfId="0" applyBorder="1" applyAlignment="1" applyProtection="1">
      <alignment horizontal="right" wrapText="1"/>
    </xf>
    <xf numFmtId="0" fontId="0" fillId="0" borderId="28" xfId="0" applyBorder="1" applyAlignment="1" applyProtection="1">
      <alignment horizontal="right" wrapText="1"/>
    </xf>
    <xf numFmtId="0" fontId="0" fillId="0" borderId="35" xfId="0" applyBorder="1" applyAlignment="1" applyProtection="1">
      <alignment horizontal="right" wrapText="1"/>
    </xf>
    <xf numFmtId="0" fontId="19" fillId="33" borderId="15" xfId="0" applyFont="1" applyFill="1" applyBorder="1" applyAlignment="1" applyProtection="1">
      <alignment horizontal="center" wrapText="1"/>
    </xf>
    <xf numFmtId="0" fontId="19" fillId="33" borderId="16" xfId="0" applyFont="1" applyFill="1" applyBorder="1" applyAlignment="1" applyProtection="1">
      <alignment horizontal="center" wrapText="1"/>
    </xf>
    <xf numFmtId="0" fontId="19" fillId="33" borderId="17" xfId="0" applyFont="1" applyFill="1" applyBorder="1" applyAlignment="1" applyProtection="1">
      <alignment horizontal="center" wrapText="1"/>
    </xf>
    <xf numFmtId="164" fontId="0" fillId="0" borderId="37" xfId="42" applyNumberFormat="1" applyFont="1" applyBorder="1" applyAlignment="1" applyProtection="1">
      <alignment horizontal="right"/>
    </xf>
    <xf numFmtId="164" fontId="0" fillId="0" borderId="38" xfId="42" applyNumberFormat="1" applyFont="1" applyBorder="1" applyAlignment="1" applyProtection="1">
      <alignment horizontal="right"/>
    </xf>
    <xf numFmtId="0" fontId="24" fillId="0" borderId="19" xfId="0" applyFont="1" applyBorder="1" applyAlignment="1" applyProtection="1">
      <alignment horizontal="right" vertical="top" wrapText="1"/>
    </xf>
    <xf numFmtId="0" fontId="24" fillId="0" borderId="20" xfId="0" applyFont="1" applyBorder="1" applyAlignment="1" applyProtection="1">
      <alignment horizontal="right" vertical="top" wrapText="1"/>
    </xf>
    <xf numFmtId="0" fontId="24" fillId="0" borderId="21" xfId="0" applyFont="1" applyBorder="1" applyAlignment="1" applyProtection="1">
      <alignment horizontal="right" vertical="top" wrapText="1"/>
    </xf>
    <xf numFmtId="0" fontId="24" fillId="0" borderId="22" xfId="0" applyFont="1" applyBorder="1" applyAlignment="1" applyProtection="1">
      <alignment horizontal="right" vertical="top" wrapText="1"/>
    </xf>
    <xf numFmtId="0" fontId="24" fillId="0" borderId="0" xfId="0" applyFont="1" applyBorder="1" applyAlignment="1" applyProtection="1">
      <alignment horizontal="right" vertical="top" wrapText="1"/>
    </xf>
    <xf numFmtId="0" fontId="24" fillId="0" borderId="23" xfId="0" applyFont="1" applyBorder="1" applyAlignment="1" applyProtection="1">
      <alignment horizontal="right" vertical="top" wrapText="1"/>
    </xf>
    <xf numFmtId="0" fontId="0" fillId="0" borderId="29" xfId="0" applyBorder="1" applyAlignment="1" applyProtection="1">
      <alignment horizontal="right"/>
    </xf>
    <xf numFmtId="0" fontId="0" fillId="0" borderId="13" xfId="0" applyBorder="1" applyAlignment="1" applyProtection="1">
      <alignment horizontal="right"/>
    </xf>
    <xf numFmtId="0" fontId="0" fillId="0" borderId="12" xfId="0" applyBorder="1" applyAlignment="1" applyProtection="1">
      <alignment horizontal="right"/>
    </xf>
    <xf numFmtId="0" fontId="29" fillId="3" borderId="15" xfId="7" applyFont="1" applyBorder="1" applyAlignment="1" applyProtection="1">
      <alignment horizontal="center" wrapText="1"/>
    </xf>
    <xf numFmtId="0" fontId="29" fillId="3" borderId="16" xfId="7" applyFont="1" applyBorder="1" applyAlignment="1" applyProtection="1">
      <alignment horizontal="center" wrapText="1"/>
    </xf>
    <xf numFmtId="0" fontId="29" fillId="3" borderId="17" xfId="7" applyFont="1" applyBorder="1" applyAlignment="1" applyProtection="1">
      <alignment horizontal="center" wrapText="1"/>
    </xf>
    <xf numFmtId="0" fontId="0" fillId="0" borderId="41" xfId="0" applyBorder="1" applyAlignment="1" applyProtection="1">
      <alignment horizontal="right" wrapText="1"/>
    </xf>
    <xf numFmtId="0" fontId="0" fillId="0" borderId="42" xfId="0" applyBorder="1" applyAlignment="1" applyProtection="1">
      <alignment horizontal="right" wrapText="1"/>
    </xf>
    <xf numFmtId="0" fontId="0" fillId="0" borderId="43" xfId="0" applyBorder="1" applyAlignment="1" applyProtection="1">
      <alignment horizontal="right" wrapText="1"/>
    </xf>
    <xf numFmtId="0" fontId="0" fillId="43" borderId="45" xfId="0" applyFont="1" applyFill="1" applyBorder="1" applyAlignment="1">
      <alignment horizontal="right"/>
    </xf>
    <xf numFmtId="0" fontId="0" fillId="43" borderId="45" xfId="0" applyFont="1" applyFill="1" applyBorder="1" applyAlignment="1">
      <alignment horizontal="left"/>
    </xf>
  </cellXfs>
  <cellStyles count="46">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3"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5" builtinId="8"/>
    <cellStyle name="Input" xfId="9" builtinId="20" customBuiltin="1"/>
    <cellStyle name="Linked Cell" xfId="12" builtinId="24" customBuiltin="1"/>
    <cellStyle name="Neutral" xfId="8" builtinId="28" customBuiltin="1"/>
    <cellStyle name="Normal" xfId="0" builtinId="0"/>
    <cellStyle name="Normal 2" xfId="44"/>
    <cellStyle name="Note" xfId="15" builtinId="10" customBuiltin="1"/>
    <cellStyle name="Output" xfId="10" builtinId="21" customBuiltin="1"/>
    <cellStyle name="Percent" xfId="42" builtinId="5"/>
    <cellStyle name="Title" xfId="1" builtinId="15" customBuiltin="1"/>
    <cellStyle name="Total" xfId="17" builtinId="25" customBuiltin="1"/>
    <cellStyle name="Warning Text" xfId="14" builtinId="11" customBuiltin="1"/>
  </cellStyles>
  <dxfs count="4">
    <dxf>
      <font>
        <b/>
        <i val="0"/>
        <color auto="1"/>
      </font>
      <fill>
        <patternFill>
          <bgColor rgb="FFFFFF00"/>
        </patternFill>
      </fill>
    </dxf>
    <dxf>
      <font>
        <strike val="0"/>
        <color auto="1"/>
      </font>
      <fill>
        <patternFill>
          <bgColor rgb="FFFFC000"/>
        </patternFill>
      </fill>
    </dxf>
    <dxf>
      <fill>
        <patternFill>
          <bgColor rgb="FFFFC000"/>
        </patternFill>
      </fill>
    </dxf>
    <dxf>
      <font>
        <b/>
        <i val="0"/>
      </font>
      <fill>
        <patternFill>
          <bgColor rgb="FFFF0000"/>
        </patternFill>
      </fill>
    </dxf>
  </dxfs>
  <tableStyles count="0" defaultTableStyle="TableStyleMedium2"/>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30-EC42-11CE-9E0D-00AA006002F3}" ax:persistence="persistStreamInit" r:id="rId1"/>
</file>

<file path=xl/activeX/activeX2.xml><?xml version="1.0" encoding="utf-8"?>
<ax:ocx xmlns:ax="http://schemas.microsoft.com/office/2006/activeX" xmlns:r="http://schemas.openxmlformats.org/officeDocument/2006/relationships" ax:classid="{8BD21D30-EC42-11CE-9E0D-00AA006002F3}" ax:persistence="persistStreamInit" r:id="rId1"/>
</file>

<file path=xl/ctrlProps/ctrlProp1.xml><?xml version="1.0" encoding="utf-8"?>
<formControlPr xmlns="http://schemas.microsoft.com/office/spreadsheetml/2009/9/main" objectType="Scroll" dx="20" fmlaLink="$B$25" max="54" min="1" page="5"/>
</file>

<file path=xl/ctrlProps/ctrlProp2.xml><?xml version="1.0" encoding="utf-8"?>
<formControlPr xmlns="http://schemas.microsoft.com/office/spreadsheetml/2009/9/main" objectType="Scroll" dx="20" fmlaLink="$B$10" max="1500" min="1" page="10"/>
</file>

<file path=xl/drawings/_rels/drawing1.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1.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95250</xdr:rowOff>
    </xdr:from>
    <xdr:to>
      <xdr:col>5</xdr:col>
      <xdr:colOff>320754</xdr:colOff>
      <xdr:row>1</xdr:row>
      <xdr:rowOff>0</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95250"/>
          <a:ext cx="2390854" cy="914400"/>
        </a:xfrm>
        <a:prstGeom prst="rect">
          <a:avLst/>
        </a:prstGeom>
      </xdr:spPr>
    </xdr:pic>
    <xdr:clientData/>
  </xdr:twoCellAnchor>
  <xdr:twoCellAnchor editAs="oneCell">
    <xdr:from>
      <xdr:col>14</xdr:col>
      <xdr:colOff>387352</xdr:colOff>
      <xdr:row>0</xdr:row>
      <xdr:rowOff>161925</xdr:rowOff>
    </xdr:from>
    <xdr:to>
      <xdr:col>17</xdr:col>
      <xdr:colOff>600921</xdr:colOff>
      <xdr:row>0</xdr:row>
      <xdr:rowOff>984885</xdr:rowOff>
    </xdr:to>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997452" y="161925"/>
          <a:ext cx="2032844" cy="8229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3</xdr:row>
      <xdr:rowOff>152400</xdr:rowOff>
    </xdr:from>
    <xdr:to>
      <xdr:col>6</xdr:col>
      <xdr:colOff>657225</xdr:colOff>
      <xdr:row>4</xdr:row>
      <xdr:rowOff>9525</xdr:rowOff>
    </xdr:to>
    <xdr:pic>
      <xdr:nvPicPr>
        <xdr:cNvPr id="9217" name="ComboBox1"/>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62075" y="723900"/>
          <a:ext cx="8572500" cy="5905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438150</xdr:colOff>
          <xdr:row>0</xdr:row>
          <xdr:rowOff>57150</xdr:rowOff>
        </xdr:from>
        <xdr:to>
          <xdr:col>1</xdr:col>
          <xdr:colOff>3752850</xdr:colOff>
          <xdr:row>1</xdr:row>
          <xdr:rowOff>180975</xdr:rowOff>
        </xdr:to>
        <xdr:sp macro="" textlink="">
          <xdr:nvSpPr>
            <xdr:cNvPr id="3073" name="ComboBox2" hidden="1">
              <a:extLst>
                <a:ext uri="{63B3BB69-23CF-44E3-9099-C40C66FF867C}">
                  <a14:compatExt spid="_x0000_s307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38150</xdr:colOff>
          <xdr:row>0</xdr:row>
          <xdr:rowOff>57150</xdr:rowOff>
        </xdr:from>
        <xdr:to>
          <xdr:col>13</xdr:col>
          <xdr:colOff>66675</xdr:colOff>
          <xdr:row>1</xdr:row>
          <xdr:rowOff>133350</xdr:rowOff>
        </xdr:to>
        <xdr:sp macro="" textlink="">
          <xdr:nvSpPr>
            <xdr:cNvPr id="3074" name="ComboBox4" hidden="1">
              <a:extLst>
                <a:ext uri="{63B3BB69-23CF-44E3-9099-C40C66FF867C}">
                  <a14:compatExt spid="_x0000_s307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09550</xdr:colOff>
          <xdr:row>26</xdr:row>
          <xdr:rowOff>0</xdr:rowOff>
        </xdr:from>
        <xdr:to>
          <xdr:col>0</xdr:col>
          <xdr:colOff>457200</xdr:colOff>
          <xdr:row>29</xdr:row>
          <xdr:rowOff>323850</xdr:rowOff>
        </xdr:to>
        <xdr:sp macro="" textlink="">
          <xdr:nvSpPr>
            <xdr:cNvPr id="17412" name="Scroll Bar 4" hidden="1">
              <a:extLst>
                <a:ext uri="{63B3BB69-23CF-44E3-9099-C40C66FF867C}">
                  <a14:compatExt spid="_x0000_s17412"/>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13</xdr:row>
          <xdr:rowOff>0</xdr:rowOff>
        </xdr:from>
        <xdr:to>
          <xdr:col>0</xdr:col>
          <xdr:colOff>514350</xdr:colOff>
          <xdr:row>23</xdr:row>
          <xdr:rowOff>0</xdr:rowOff>
        </xdr:to>
        <xdr:sp macro="" textlink="">
          <xdr:nvSpPr>
            <xdr:cNvPr id="17413" name="Scroll Bar 5" hidden="1">
              <a:extLst>
                <a:ext uri="{63B3BB69-23CF-44E3-9099-C40C66FF867C}">
                  <a14:compatExt spid="_x0000_s17413"/>
                </a:ext>
              </a:extLst>
            </xdr:cNvPr>
            <xdr:cNvSpPr/>
          </xdr:nvSpPr>
          <xdr:spPr bwMode="auto">
            <a:xfrm>
              <a:off x="0" y="0"/>
              <a:ext cx="0" cy="0"/>
            </a:xfrm>
            <a:prstGeom prst="rect">
              <a:avLst/>
            </a:prstGeom>
            <a:noFill/>
            <a:ln w="9525">
              <a:miter lim="800000"/>
              <a:headEnd/>
              <a:tailEnd/>
            </a:ln>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oneCellAnchor>
    <xdr:from>
      <xdr:col>0</xdr:col>
      <xdr:colOff>15240</xdr:colOff>
      <xdr:row>0</xdr:row>
      <xdr:rowOff>0</xdr:rowOff>
    </xdr:from>
    <xdr:ext cx="4884420" cy="295040"/>
    <xdr:sp macro="" textlink="">
      <xdr:nvSpPr>
        <xdr:cNvPr id="3" name="TextBox 2"/>
        <xdr:cNvSpPr txBox="1"/>
      </xdr:nvSpPr>
      <xdr:spPr>
        <a:xfrm>
          <a:off x="15240" y="0"/>
          <a:ext cx="4884420" cy="295040"/>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100"/>
            <a:t>Filters</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eames_D\AppData\Local\Microsoft\Windows\Temporary%20Internet%20Files\Content.Outlook\X1RSGI09\MOE-CEIS_Edit_Check_Tool_1-21-1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ase Data"/>
      <sheetName val="Auto-Calculations"/>
      <sheetName val="Report Feed"/>
      <sheetName val="Final LEA Report"/>
      <sheetName val="SEA Detail"/>
      <sheetName val="SEA Summary"/>
      <sheetName val="NCES_ID"/>
      <sheetName val="Reports"/>
      <sheetName val="Edit Check Messages"/>
    </sheetNames>
    <sheetDataSet>
      <sheetData sheetId="0"/>
      <sheetData sheetId="1"/>
      <sheetData sheetId="2">
        <row r="3">
          <cell r="D3"/>
          <cell r="E3"/>
          <cell r="F3"/>
          <cell r="G3"/>
          <cell r="H3">
            <v>0</v>
          </cell>
          <cell r="I3"/>
          <cell r="J3"/>
          <cell r="K3">
            <v>0</v>
          </cell>
          <cell r="L3">
            <v>0</v>
          </cell>
          <cell r="M3">
            <v>0</v>
          </cell>
          <cell r="N3"/>
          <cell r="O3"/>
          <cell r="P3"/>
          <cell r="Q3">
            <v>0</v>
          </cell>
          <cell r="R3"/>
          <cell r="S3"/>
          <cell r="T3"/>
          <cell r="U3"/>
          <cell r="V3"/>
          <cell r="W3"/>
          <cell r="X3">
            <v>0</v>
          </cell>
          <cell r="Y3"/>
          <cell r="Z3"/>
          <cell r="AA3">
            <v>0</v>
          </cell>
          <cell r="AB3"/>
          <cell r="AC3"/>
          <cell r="AD3" t="str">
            <v>.</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P3" t="str">
            <v>x</v>
          </cell>
          <cell r="CQ3" t="str">
            <v>x</v>
          </cell>
          <cell r="CR3" t="str">
            <v>x</v>
          </cell>
          <cell r="CS3" t="str">
            <v>x</v>
          </cell>
          <cell r="CT3" t="str">
            <v>x</v>
          </cell>
          <cell r="CU3" t="str">
            <v>x</v>
          </cell>
          <cell r="CV3" t="str">
            <v>x</v>
          </cell>
          <cell r="CW3" t="str">
            <v>x</v>
          </cell>
          <cell r="CX3" t="str">
            <v>x</v>
          </cell>
          <cell r="CY3" t="str">
            <v>x</v>
          </cell>
          <cell r="CZ3" t="str">
            <v>x</v>
          </cell>
          <cell r="DA3" t="str">
            <v>x</v>
          </cell>
          <cell r="DB3" t="str">
            <v>x</v>
          </cell>
          <cell r="DC3" t="str">
            <v>000000000000000000000000000000000</v>
          </cell>
          <cell r="DD3" t="str">
            <v>No Error</v>
          </cell>
          <cell r="DE3" t="str">
            <v>No Error</v>
          </cell>
          <cell r="DF3" t="str">
            <v>No Error</v>
          </cell>
          <cell r="DG3" t="str">
            <v>No Error</v>
          </cell>
          <cell r="DH3" t="str">
            <v>No Error</v>
          </cell>
          <cell r="DI3" t="str">
            <v>No Error</v>
          </cell>
          <cell r="DJ3" t="str">
            <v>No Error</v>
          </cell>
          <cell r="DK3" t="str">
            <v>No Error</v>
          </cell>
          <cell r="DL3" t="str">
            <v>No Error</v>
          </cell>
          <cell r="DM3" t="str">
            <v>No Error</v>
          </cell>
          <cell r="DN3" t="str">
            <v>No Error</v>
          </cell>
          <cell r="DO3" t="str">
            <v>No Error</v>
          </cell>
          <cell r="DP3" t="str">
            <v>No Error</v>
          </cell>
          <cell r="DQ3" t="str">
            <v>No Error</v>
          </cell>
          <cell r="DR3" t="str">
            <v>No Error</v>
          </cell>
          <cell r="DS3" t="str">
            <v>No Error</v>
          </cell>
          <cell r="DT3" t="str">
            <v>No Error</v>
          </cell>
          <cell r="DU3" t="str">
            <v>No Error</v>
          </cell>
          <cell r="DV3" t="str">
            <v>No Error</v>
          </cell>
          <cell r="DW3" t="str">
            <v>No Error</v>
          </cell>
          <cell r="DX3" t="str">
            <v>No Error</v>
          </cell>
          <cell r="DY3" t="str">
            <v>No Error</v>
          </cell>
          <cell r="DZ3" t="str">
            <v>No Error</v>
          </cell>
          <cell r="EA3" t="str">
            <v>No Error</v>
          </cell>
          <cell r="EB3" t="str">
            <v>No Error</v>
          </cell>
          <cell r="EC3" t="str">
            <v>No Error</v>
          </cell>
          <cell r="ED3" t="str">
            <v>No Error</v>
          </cell>
          <cell r="EE3" t="str">
            <v>No Error</v>
          </cell>
          <cell r="EF3" t="str">
            <v>No Error</v>
          </cell>
          <cell r="EG3" t="str">
            <v>No Error</v>
          </cell>
          <cell r="EH3" t="str">
            <v>No Error</v>
          </cell>
          <cell r="EI3" t="str">
            <v>No Error</v>
          </cell>
          <cell r="EJ3" t="str">
            <v>No Error</v>
          </cell>
          <cell r="EK3" t="str">
            <v>No Error</v>
          </cell>
          <cell r="EL3" t="str">
            <v>No Error</v>
          </cell>
          <cell r="EM3" t="str">
            <v>No Error</v>
          </cell>
          <cell r="EN3" t="str">
            <v>No Error</v>
          </cell>
          <cell r="EO3" t="str">
            <v>No Error</v>
          </cell>
          <cell r="EP3" t="str">
            <v>No Error</v>
          </cell>
          <cell r="EQ3" t="str">
            <v>No Error</v>
          </cell>
          <cell r="ER3" t="str">
            <v>No Error</v>
          </cell>
          <cell r="ES3" t="str">
            <v>No Error</v>
          </cell>
          <cell r="ET3" t="str">
            <v>No Error</v>
          </cell>
          <cell r="EU3" t="str">
            <v>No Error</v>
          </cell>
          <cell r="EV3" t="str">
            <v>No Error</v>
          </cell>
          <cell r="EW3" t="str">
            <v>No Error</v>
          </cell>
          <cell r="EX3" t="str">
            <v>No Error</v>
          </cell>
          <cell r="EY3" t="str">
            <v>No Error</v>
          </cell>
          <cell r="EZ3" t="str">
            <v>No Error</v>
          </cell>
          <cell r="FA3" t="str">
            <v>No Error</v>
          </cell>
          <cell r="FB3" t="str">
            <v>No Error</v>
          </cell>
          <cell r="FC3" t="str">
            <v>No Error</v>
          </cell>
          <cell r="FD3" t="str">
            <v>No Error</v>
          </cell>
          <cell r="FE3" t="str">
            <v>No Error</v>
          </cell>
          <cell r="FF3" t="str">
            <v>No Error</v>
          </cell>
          <cell r="FG3" t="str">
            <v>No Error</v>
          </cell>
          <cell r="FH3" t="str">
            <v>No Error</v>
          </cell>
          <cell r="FI3" t="str">
            <v>No Error</v>
          </cell>
          <cell r="FJ3" t="str">
            <v>No Error</v>
          </cell>
          <cell r="FK3" t="str">
            <v>No Error</v>
          </cell>
          <cell r="FL3" t="str">
            <v>No Error</v>
          </cell>
          <cell r="FO3" t="str">
            <v>No Error</v>
          </cell>
          <cell r="FP3" t="str">
            <v>No Error</v>
          </cell>
          <cell r="FQ3" t="str">
            <v>No Error</v>
          </cell>
          <cell r="FR3" t="str">
            <v>No Error</v>
          </cell>
          <cell r="FS3" t="str">
            <v>No Error</v>
          </cell>
          <cell r="FT3" t="str">
            <v>No Error</v>
          </cell>
          <cell r="FU3" t="str">
            <v>No Error</v>
          </cell>
          <cell r="FV3" t="str">
            <v>No Error</v>
          </cell>
          <cell r="FW3" t="str">
            <v>No Error</v>
          </cell>
          <cell r="FX3" t="str">
            <v>No Error</v>
          </cell>
          <cell r="FY3" t="str">
            <v>No Error</v>
          </cell>
          <cell r="FZ3" t="str">
            <v>No Error</v>
          </cell>
        </row>
        <row r="4">
          <cell r="D4"/>
          <cell r="E4"/>
          <cell r="F4"/>
          <cell r="G4"/>
          <cell r="H4">
            <v>0</v>
          </cell>
          <cell r="I4"/>
          <cell r="J4"/>
          <cell r="K4">
            <v>0</v>
          </cell>
          <cell r="L4">
            <v>0</v>
          </cell>
          <cell r="M4">
            <v>0</v>
          </cell>
          <cell r="N4"/>
          <cell r="O4"/>
          <cell r="P4"/>
          <cell r="Q4">
            <v>0</v>
          </cell>
          <cell r="R4"/>
          <cell r="S4"/>
          <cell r="T4"/>
          <cell r="U4"/>
          <cell r="V4"/>
          <cell r="W4"/>
          <cell r="X4">
            <v>0</v>
          </cell>
          <cell r="Y4"/>
          <cell r="Z4"/>
          <cell r="AA4">
            <v>0</v>
          </cell>
          <cell r="AB4"/>
          <cell r="AC4"/>
          <cell r="AD4" t="str">
            <v>.</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DC4" t="str">
            <v>000000000000000000000000000000000</v>
          </cell>
          <cell r="DD4" t="str">
            <v>No Error</v>
          </cell>
          <cell r="DE4" t="str">
            <v>No Error</v>
          </cell>
          <cell r="DF4" t="str">
            <v>No Error</v>
          </cell>
          <cell r="DG4" t="str">
            <v>No Error</v>
          </cell>
          <cell r="DH4" t="str">
            <v>No Error</v>
          </cell>
          <cell r="DI4" t="str">
            <v>No Error</v>
          </cell>
          <cell r="DJ4" t="str">
            <v>No Error</v>
          </cell>
          <cell r="DK4" t="str">
            <v>No Error</v>
          </cell>
          <cell r="DL4" t="str">
            <v>No Error</v>
          </cell>
          <cell r="DM4" t="str">
            <v>No Error</v>
          </cell>
          <cell r="DN4" t="str">
            <v>No Error</v>
          </cell>
          <cell r="DO4" t="str">
            <v>No Error</v>
          </cell>
          <cell r="DP4" t="str">
            <v>No Error</v>
          </cell>
          <cell r="DQ4" t="str">
            <v>No Error</v>
          </cell>
          <cell r="DR4" t="str">
            <v>No Error</v>
          </cell>
          <cell r="DS4" t="str">
            <v>No Error</v>
          </cell>
          <cell r="DT4" t="str">
            <v>No Error</v>
          </cell>
          <cell r="DU4" t="str">
            <v>No Error</v>
          </cell>
          <cell r="DV4" t="str">
            <v>No Error</v>
          </cell>
          <cell r="DW4" t="str">
            <v>No Error</v>
          </cell>
          <cell r="DX4" t="str">
            <v>No Error</v>
          </cell>
          <cell r="DY4" t="str">
            <v>No Error</v>
          </cell>
          <cell r="DZ4" t="str">
            <v>No Error</v>
          </cell>
          <cell r="EA4" t="str">
            <v>No Error</v>
          </cell>
          <cell r="EB4" t="str">
            <v>No Error</v>
          </cell>
          <cell r="EC4" t="str">
            <v>No Error</v>
          </cell>
          <cell r="ED4" t="str">
            <v>No Error</v>
          </cell>
          <cell r="EE4" t="str">
            <v>No Error</v>
          </cell>
          <cell r="EF4" t="str">
            <v>No Error</v>
          </cell>
          <cell r="EG4" t="str">
            <v>No Error</v>
          </cell>
          <cell r="EH4" t="str">
            <v>No Error</v>
          </cell>
          <cell r="EI4" t="str">
            <v>No Error</v>
          </cell>
          <cell r="EJ4" t="str">
            <v>No Error</v>
          </cell>
          <cell r="EK4" t="str">
            <v>No Error</v>
          </cell>
          <cell r="EL4" t="str">
            <v>No Error</v>
          </cell>
          <cell r="EM4" t="str">
            <v>No Error</v>
          </cell>
          <cell r="EN4" t="str">
            <v>No Error</v>
          </cell>
          <cell r="EO4" t="str">
            <v>No Error</v>
          </cell>
          <cell r="EP4" t="str">
            <v>No Error</v>
          </cell>
          <cell r="EQ4" t="str">
            <v>No Error</v>
          </cell>
          <cell r="ER4" t="str">
            <v>No Error</v>
          </cell>
          <cell r="ES4" t="str">
            <v>No Error</v>
          </cell>
          <cell r="ET4" t="str">
            <v>No Error</v>
          </cell>
          <cell r="EU4" t="str">
            <v>No Error</v>
          </cell>
          <cell r="EV4" t="str">
            <v>No Error</v>
          </cell>
          <cell r="EW4" t="str">
            <v>No Error</v>
          </cell>
          <cell r="EX4" t="str">
            <v>No Error</v>
          </cell>
          <cell r="EY4" t="str">
            <v>No Error</v>
          </cell>
          <cell r="EZ4" t="str">
            <v>No Error</v>
          </cell>
          <cell r="FA4" t="str">
            <v>No Error</v>
          </cell>
          <cell r="FB4" t="str">
            <v>No Error</v>
          </cell>
          <cell r="FC4" t="str">
            <v>No Error</v>
          </cell>
          <cell r="FD4" t="str">
            <v>No Error</v>
          </cell>
          <cell r="FE4" t="str">
            <v>No Error</v>
          </cell>
          <cell r="FF4" t="str">
            <v>No Error</v>
          </cell>
          <cell r="FG4" t="str">
            <v>No Error</v>
          </cell>
          <cell r="FH4" t="str">
            <v>No Error</v>
          </cell>
          <cell r="FI4" t="str">
            <v>No Error</v>
          </cell>
          <cell r="FJ4" t="str">
            <v>No Error</v>
          </cell>
          <cell r="FK4" t="str">
            <v>No Error</v>
          </cell>
          <cell r="FL4" t="str">
            <v>No Error</v>
          </cell>
          <cell r="FO4" t="str">
            <v>No Error</v>
          </cell>
          <cell r="FP4" t="str">
            <v>No Error</v>
          </cell>
          <cell r="FQ4" t="str">
            <v>No Error</v>
          </cell>
          <cell r="FR4" t="str">
            <v>No Error</v>
          </cell>
          <cell r="FS4" t="str">
            <v>No Error</v>
          </cell>
          <cell r="FT4" t="str">
            <v>No Error</v>
          </cell>
          <cell r="FU4" t="str">
            <v>No Error</v>
          </cell>
          <cell r="FV4" t="str">
            <v>No Error</v>
          </cell>
          <cell r="FW4" t="str">
            <v>No Error</v>
          </cell>
          <cell r="FX4" t="str">
            <v>No Error</v>
          </cell>
          <cell r="FY4" t="str">
            <v>No Error</v>
          </cell>
          <cell r="FZ4" t="str">
            <v>No Error</v>
          </cell>
        </row>
        <row r="5">
          <cell r="D5"/>
          <cell r="E5"/>
          <cell r="F5"/>
          <cell r="G5"/>
          <cell r="H5">
            <v>0</v>
          </cell>
          <cell r="I5"/>
          <cell r="J5"/>
          <cell r="K5">
            <v>0</v>
          </cell>
          <cell r="L5">
            <v>0</v>
          </cell>
          <cell r="M5">
            <v>0</v>
          </cell>
          <cell r="N5"/>
          <cell r="O5"/>
          <cell r="P5"/>
          <cell r="Q5">
            <v>0</v>
          </cell>
          <cell r="R5"/>
          <cell r="S5"/>
          <cell r="T5"/>
          <cell r="U5"/>
          <cell r="V5"/>
          <cell r="W5"/>
          <cell r="X5">
            <v>0</v>
          </cell>
          <cell r="Y5"/>
          <cell r="Z5"/>
          <cell r="AA5">
            <v>0</v>
          </cell>
          <cell r="AB5"/>
          <cell r="AC5"/>
          <cell r="AD5" t="str">
            <v>.</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DC5" t="str">
            <v>000000000000000000000000000000000</v>
          </cell>
          <cell r="DD5" t="str">
            <v>No Error</v>
          </cell>
          <cell r="DE5" t="str">
            <v>No Error</v>
          </cell>
          <cell r="DF5" t="str">
            <v>No Error</v>
          </cell>
          <cell r="DG5" t="str">
            <v>No Error</v>
          </cell>
          <cell r="DH5" t="str">
            <v>No Error</v>
          </cell>
          <cell r="DI5" t="str">
            <v>No Error</v>
          </cell>
          <cell r="DJ5" t="str">
            <v>No Error</v>
          </cell>
          <cell r="DK5" t="str">
            <v>No Error</v>
          </cell>
          <cell r="DL5" t="str">
            <v>No Error</v>
          </cell>
          <cell r="DM5" t="str">
            <v>No Error</v>
          </cell>
          <cell r="DN5" t="str">
            <v>No Error</v>
          </cell>
          <cell r="DO5" t="str">
            <v>No Error</v>
          </cell>
          <cell r="DP5" t="str">
            <v>No Error</v>
          </cell>
          <cell r="DQ5" t="str">
            <v>No Error</v>
          </cell>
          <cell r="DR5" t="str">
            <v>No Error</v>
          </cell>
          <cell r="DS5" t="str">
            <v>No Error</v>
          </cell>
          <cell r="DT5" t="str">
            <v>No Error</v>
          </cell>
          <cell r="DU5" t="str">
            <v>No Error</v>
          </cell>
          <cell r="DV5" t="str">
            <v>No Error</v>
          </cell>
          <cell r="DW5" t="str">
            <v>No Error</v>
          </cell>
          <cell r="DX5" t="str">
            <v>No Error</v>
          </cell>
          <cell r="DY5" t="str">
            <v>No Error</v>
          </cell>
          <cell r="DZ5" t="str">
            <v>No Error</v>
          </cell>
          <cell r="EA5" t="str">
            <v>No Error</v>
          </cell>
          <cell r="EB5" t="str">
            <v>No Error</v>
          </cell>
          <cell r="EC5" t="str">
            <v>No Error</v>
          </cell>
          <cell r="ED5" t="str">
            <v>No Error</v>
          </cell>
          <cell r="EE5" t="str">
            <v>No Error</v>
          </cell>
          <cell r="EF5" t="str">
            <v>No Error</v>
          </cell>
          <cell r="EG5" t="str">
            <v>No Error</v>
          </cell>
          <cell r="EH5" t="str">
            <v>No Error</v>
          </cell>
          <cell r="EI5" t="str">
            <v>No Error</v>
          </cell>
          <cell r="EJ5" t="str">
            <v>No Error</v>
          </cell>
          <cell r="EK5" t="str">
            <v>No Error</v>
          </cell>
          <cell r="EL5" t="str">
            <v>No Error</v>
          </cell>
          <cell r="EM5" t="str">
            <v>No Error</v>
          </cell>
          <cell r="EN5" t="str">
            <v>No Error</v>
          </cell>
          <cell r="EO5" t="str">
            <v>No Error</v>
          </cell>
          <cell r="EP5" t="str">
            <v>No Error</v>
          </cell>
          <cell r="EQ5" t="str">
            <v>No Error</v>
          </cell>
          <cell r="ER5" t="str">
            <v>No Error</v>
          </cell>
          <cell r="ES5" t="str">
            <v>No Error</v>
          </cell>
          <cell r="ET5" t="str">
            <v>No Error</v>
          </cell>
          <cell r="EU5" t="str">
            <v>No Error</v>
          </cell>
          <cell r="EV5" t="str">
            <v>No Error</v>
          </cell>
          <cell r="EW5" t="str">
            <v>No Error</v>
          </cell>
          <cell r="EX5" t="str">
            <v>No Error</v>
          </cell>
          <cell r="EY5" t="str">
            <v>No Error</v>
          </cell>
          <cell r="EZ5" t="str">
            <v>No Error</v>
          </cell>
          <cell r="FA5" t="str">
            <v>No Error</v>
          </cell>
          <cell r="FB5" t="str">
            <v>No Error</v>
          </cell>
          <cell r="FC5" t="str">
            <v>No Error</v>
          </cell>
          <cell r="FD5" t="str">
            <v>No Error</v>
          </cell>
          <cell r="FE5" t="str">
            <v>No Error</v>
          </cell>
          <cell r="FF5" t="str">
            <v>No Error</v>
          </cell>
          <cell r="FG5" t="str">
            <v>No Error</v>
          </cell>
          <cell r="FH5" t="str">
            <v>No Error</v>
          </cell>
          <cell r="FI5" t="str">
            <v>No Error</v>
          </cell>
          <cell r="FJ5" t="str">
            <v>No Error</v>
          </cell>
          <cell r="FK5" t="str">
            <v>No Error</v>
          </cell>
          <cell r="FL5" t="str">
            <v>No Error</v>
          </cell>
          <cell r="FO5" t="str">
            <v>No Error</v>
          </cell>
          <cell r="FP5" t="str">
            <v>No Error</v>
          </cell>
          <cell r="FQ5" t="str">
            <v>No Error</v>
          </cell>
          <cell r="FR5" t="str">
            <v>No Error</v>
          </cell>
          <cell r="FS5" t="str">
            <v>No Error</v>
          </cell>
          <cell r="FT5" t="str">
            <v>No Error</v>
          </cell>
          <cell r="FU5" t="str">
            <v>No Error</v>
          </cell>
          <cell r="FV5" t="str">
            <v>No Error</v>
          </cell>
          <cell r="FW5" t="str">
            <v>No Error</v>
          </cell>
          <cell r="FX5" t="str">
            <v>No Error</v>
          </cell>
          <cell r="FY5" t="str">
            <v>No Error</v>
          </cell>
          <cell r="FZ5" t="str">
            <v>No Error</v>
          </cell>
        </row>
        <row r="6">
          <cell r="D6"/>
          <cell r="E6"/>
          <cell r="F6"/>
          <cell r="G6"/>
          <cell r="H6">
            <v>0</v>
          </cell>
          <cell r="I6"/>
          <cell r="J6"/>
          <cell r="K6">
            <v>0</v>
          </cell>
          <cell r="L6">
            <v>0</v>
          </cell>
          <cell r="M6">
            <v>0</v>
          </cell>
          <cell r="N6"/>
          <cell r="O6"/>
          <cell r="P6"/>
          <cell r="Q6">
            <v>0</v>
          </cell>
          <cell r="R6"/>
          <cell r="S6"/>
          <cell r="T6"/>
          <cell r="U6"/>
          <cell r="V6"/>
          <cell r="W6"/>
          <cell r="X6">
            <v>0</v>
          </cell>
          <cell r="Y6"/>
          <cell r="Z6"/>
          <cell r="AA6">
            <v>0</v>
          </cell>
          <cell r="AB6"/>
          <cell r="AC6"/>
          <cell r="AD6" t="str">
            <v>.</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DC6" t="str">
            <v>000000000000000000000000000000000</v>
          </cell>
          <cell r="DD6" t="str">
            <v>No Error</v>
          </cell>
          <cell r="DE6" t="str">
            <v>No Error</v>
          </cell>
          <cell r="DF6" t="str">
            <v>No Error</v>
          </cell>
          <cell r="DG6" t="str">
            <v>No Error</v>
          </cell>
          <cell r="DH6" t="str">
            <v>No Error</v>
          </cell>
          <cell r="DI6" t="str">
            <v>No Error</v>
          </cell>
          <cell r="DJ6" t="str">
            <v>No Error</v>
          </cell>
          <cell r="DK6" t="str">
            <v>No Error</v>
          </cell>
          <cell r="DL6" t="str">
            <v>No Error</v>
          </cell>
          <cell r="DM6" t="str">
            <v>No Error</v>
          </cell>
          <cell r="DN6" t="str">
            <v>No Error</v>
          </cell>
          <cell r="DO6" t="str">
            <v>No Error</v>
          </cell>
          <cell r="DP6" t="str">
            <v>No Error</v>
          </cell>
          <cell r="DQ6" t="str">
            <v>No Error</v>
          </cell>
          <cell r="DR6" t="str">
            <v>No Error</v>
          </cell>
          <cell r="DS6" t="str">
            <v>No Error</v>
          </cell>
          <cell r="DT6" t="str">
            <v>No Error</v>
          </cell>
          <cell r="DU6" t="str">
            <v>No Error</v>
          </cell>
          <cell r="DV6" t="str">
            <v>No Error</v>
          </cell>
          <cell r="DW6" t="str">
            <v>No Error</v>
          </cell>
          <cell r="DX6" t="str">
            <v>No Error</v>
          </cell>
          <cell r="DY6" t="str">
            <v>No Error</v>
          </cell>
          <cell r="DZ6" t="str">
            <v>No Error</v>
          </cell>
          <cell r="EA6" t="str">
            <v>No Error</v>
          </cell>
          <cell r="EB6" t="str">
            <v>No Error</v>
          </cell>
          <cell r="EC6" t="str">
            <v>No Error</v>
          </cell>
          <cell r="ED6" t="str">
            <v>No Error</v>
          </cell>
          <cell r="EE6" t="str">
            <v>No Error</v>
          </cell>
          <cell r="EF6" t="str">
            <v>No Error</v>
          </cell>
          <cell r="EG6" t="str">
            <v>No Error</v>
          </cell>
          <cell r="EH6" t="str">
            <v>No Error</v>
          </cell>
          <cell r="EI6" t="str">
            <v>No Error</v>
          </cell>
          <cell r="EJ6" t="str">
            <v>No Error</v>
          </cell>
          <cell r="EK6" t="str">
            <v>No Error</v>
          </cell>
          <cell r="EL6" t="str">
            <v>No Error</v>
          </cell>
          <cell r="EM6" t="str">
            <v>No Error</v>
          </cell>
          <cell r="EN6" t="str">
            <v>No Error</v>
          </cell>
          <cell r="EO6" t="str">
            <v>No Error</v>
          </cell>
          <cell r="EP6" t="str">
            <v>No Error</v>
          </cell>
          <cell r="EQ6" t="str">
            <v>No Error</v>
          </cell>
          <cell r="ER6" t="str">
            <v>No Error</v>
          </cell>
          <cell r="ES6" t="str">
            <v>No Error</v>
          </cell>
          <cell r="ET6" t="str">
            <v>No Error</v>
          </cell>
          <cell r="EU6" t="str">
            <v>No Error</v>
          </cell>
          <cell r="EV6" t="str">
            <v>No Error</v>
          </cell>
          <cell r="EW6" t="str">
            <v>No Error</v>
          </cell>
          <cell r="EX6" t="str">
            <v>No Error</v>
          </cell>
          <cell r="EY6" t="str">
            <v>No Error</v>
          </cell>
          <cell r="EZ6" t="str">
            <v>No Error</v>
          </cell>
          <cell r="FA6" t="str">
            <v>No Error</v>
          </cell>
          <cell r="FB6" t="str">
            <v>No Error</v>
          </cell>
          <cell r="FC6" t="str">
            <v>No Error</v>
          </cell>
          <cell r="FD6" t="str">
            <v>No Error</v>
          </cell>
          <cell r="FE6" t="str">
            <v>No Error</v>
          </cell>
          <cell r="FF6" t="str">
            <v>No Error</v>
          </cell>
          <cell r="FG6" t="str">
            <v>No Error</v>
          </cell>
          <cell r="FH6" t="str">
            <v>No Error</v>
          </cell>
          <cell r="FI6" t="str">
            <v>No Error</v>
          </cell>
          <cell r="FJ6" t="str">
            <v>No Error</v>
          </cell>
          <cell r="FK6" t="str">
            <v>No Error</v>
          </cell>
          <cell r="FL6" t="str">
            <v>No Error</v>
          </cell>
          <cell r="FO6" t="str">
            <v>No Error</v>
          </cell>
          <cell r="FP6" t="str">
            <v>No Error</v>
          </cell>
          <cell r="FQ6" t="str">
            <v>No Error</v>
          </cell>
          <cell r="FR6" t="str">
            <v>No Error</v>
          </cell>
          <cell r="FS6" t="str">
            <v>No Error</v>
          </cell>
          <cell r="FT6" t="str">
            <v>No Error</v>
          </cell>
          <cell r="FU6" t="str">
            <v>No Error</v>
          </cell>
          <cell r="FV6" t="str">
            <v>No Error</v>
          </cell>
          <cell r="FW6" t="str">
            <v>No Error</v>
          </cell>
          <cell r="FX6" t="str">
            <v>No Error</v>
          </cell>
          <cell r="FY6" t="str">
            <v>No Error</v>
          </cell>
          <cell r="FZ6" t="str">
            <v>No Error</v>
          </cell>
        </row>
        <row r="7">
          <cell r="D7"/>
          <cell r="E7"/>
          <cell r="F7"/>
          <cell r="G7"/>
          <cell r="H7">
            <v>0</v>
          </cell>
          <cell r="I7"/>
          <cell r="J7"/>
          <cell r="K7">
            <v>0</v>
          </cell>
          <cell r="L7">
            <v>0</v>
          </cell>
          <cell r="M7">
            <v>0</v>
          </cell>
          <cell r="N7"/>
          <cell r="O7"/>
          <cell r="P7"/>
          <cell r="Q7">
            <v>0</v>
          </cell>
          <cell r="R7"/>
          <cell r="S7"/>
          <cell r="T7"/>
          <cell r="U7"/>
          <cell r="V7"/>
          <cell r="W7"/>
          <cell r="X7">
            <v>0</v>
          </cell>
          <cell r="Y7"/>
          <cell r="Z7"/>
          <cell r="AA7">
            <v>0</v>
          </cell>
          <cell r="AB7"/>
          <cell r="AC7"/>
          <cell r="AD7" t="str">
            <v>.</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DC7" t="str">
            <v>000000000000000000000000000000000</v>
          </cell>
          <cell r="DD7" t="str">
            <v>No Error</v>
          </cell>
          <cell r="DE7" t="str">
            <v>No Error</v>
          </cell>
          <cell r="DF7" t="str">
            <v>No Error</v>
          </cell>
          <cell r="DG7" t="str">
            <v>No Error</v>
          </cell>
          <cell r="DH7" t="str">
            <v>No Error</v>
          </cell>
          <cell r="DI7" t="str">
            <v>No Error</v>
          </cell>
          <cell r="DJ7" t="str">
            <v>No Error</v>
          </cell>
          <cell r="DK7" t="str">
            <v>No Error</v>
          </cell>
          <cell r="DL7" t="str">
            <v>No Error</v>
          </cell>
          <cell r="DM7" t="str">
            <v>No Error</v>
          </cell>
          <cell r="DN7" t="str">
            <v>No Error</v>
          </cell>
          <cell r="DO7" t="str">
            <v>No Error</v>
          </cell>
          <cell r="DP7" t="str">
            <v>No Error</v>
          </cell>
          <cell r="DQ7" t="str">
            <v>No Error</v>
          </cell>
          <cell r="DR7" t="str">
            <v>No Error</v>
          </cell>
          <cell r="DS7" t="str">
            <v>No Error</v>
          </cell>
          <cell r="DT7" t="str">
            <v>No Error</v>
          </cell>
          <cell r="DU7" t="str">
            <v>No Error</v>
          </cell>
          <cell r="DV7" t="str">
            <v>No Error</v>
          </cell>
          <cell r="DW7" t="str">
            <v>No Error</v>
          </cell>
          <cell r="DX7" t="str">
            <v>No Error</v>
          </cell>
          <cell r="DY7" t="str">
            <v>No Error</v>
          </cell>
          <cell r="DZ7" t="str">
            <v>No Error</v>
          </cell>
          <cell r="EA7" t="str">
            <v>No Error</v>
          </cell>
          <cell r="EB7" t="str">
            <v>No Error</v>
          </cell>
          <cell r="EC7" t="str">
            <v>No Error</v>
          </cell>
          <cell r="ED7" t="str">
            <v>No Error</v>
          </cell>
          <cell r="EE7" t="str">
            <v>No Error</v>
          </cell>
          <cell r="EF7" t="str">
            <v>No Error</v>
          </cell>
          <cell r="EG7" t="str">
            <v>No Error</v>
          </cell>
          <cell r="EH7" t="str">
            <v>No Error</v>
          </cell>
          <cell r="EI7" t="str">
            <v>No Error</v>
          </cell>
          <cell r="EJ7" t="str">
            <v>No Error</v>
          </cell>
          <cell r="EK7" t="str">
            <v>No Error</v>
          </cell>
          <cell r="EL7" t="str">
            <v>No Error</v>
          </cell>
          <cell r="EM7" t="str">
            <v>No Error</v>
          </cell>
          <cell r="EN7" t="str">
            <v>No Error</v>
          </cell>
          <cell r="EO7" t="str">
            <v>No Error</v>
          </cell>
          <cell r="EP7" t="str">
            <v>No Error</v>
          </cell>
          <cell r="EQ7" t="str">
            <v>No Error</v>
          </cell>
          <cell r="ER7" t="str">
            <v>No Error</v>
          </cell>
          <cell r="ES7" t="str">
            <v>No Error</v>
          </cell>
          <cell r="ET7" t="str">
            <v>No Error</v>
          </cell>
          <cell r="EU7" t="str">
            <v>No Error</v>
          </cell>
          <cell r="EV7" t="str">
            <v>No Error</v>
          </cell>
          <cell r="EW7" t="str">
            <v>No Error</v>
          </cell>
          <cell r="EX7" t="str">
            <v>No Error</v>
          </cell>
          <cell r="EY7" t="str">
            <v>No Error</v>
          </cell>
          <cell r="EZ7" t="str">
            <v>No Error</v>
          </cell>
          <cell r="FA7" t="str">
            <v>No Error</v>
          </cell>
          <cell r="FB7" t="str">
            <v>No Error</v>
          </cell>
          <cell r="FC7" t="str">
            <v>No Error</v>
          </cell>
          <cell r="FD7" t="str">
            <v>No Error</v>
          </cell>
          <cell r="FE7" t="str">
            <v>No Error</v>
          </cell>
          <cell r="FF7" t="str">
            <v>No Error</v>
          </cell>
          <cell r="FG7" t="str">
            <v>No Error</v>
          </cell>
          <cell r="FH7" t="str">
            <v>No Error</v>
          </cell>
          <cell r="FI7" t="str">
            <v>No Error</v>
          </cell>
          <cell r="FJ7" t="str">
            <v>No Error</v>
          </cell>
          <cell r="FK7" t="str">
            <v>No Error</v>
          </cell>
          <cell r="FL7" t="str">
            <v>No Error</v>
          </cell>
          <cell r="FO7" t="str">
            <v>No Error</v>
          </cell>
          <cell r="FP7" t="str">
            <v>No Error</v>
          </cell>
          <cell r="FQ7" t="str">
            <v>No Error</v>
          </cell>
          <cell r="FR7" t="str">
            <v>No Error</v>
          </cell>
          <cell r="FS7" t="str">
            <v>No Error</v>
          </cell>
          <cell r="FT7" t="str">
            <v>No Error</v>
          </cell>
          <cell r="FU7" t="str">
            <v>No Error</v>
          </cell>
          <cell r="FV7" t="str">
            <v>No Error</v>
          </cell>
          <cell r="FW7" t="str">
            <v>No Error</v>
          </cell>
          <cell r="FX7" t="str">
            <v>No Error</v>
          </cell>
          <cell r="FY7" t="str">
            <v>No Error</v>
          </cell>
          <cell r="FZ7" t="str">
            <v>No Error</v>
          </cell>
        </row>
        <row r="8">
          <cell r="D8"/>
          <cell r="E8"/>
          <cell r="F8"/>
          <cell r="G8"/>
          <cell r="H8">
            <v>0</v>
          </cell>
          <cell r="I8"/>
          <cell r="J8"/>
          <cell r="K8">
            <v>0</v>
          </cell>
          <cell r="L8">
            <v>0</v>
          </cell>
          <cell r="M8">
            <v>0</v>
          </cell>
          <cell r="N8"/>
          <cell r="O8"/>
          <cell r="P8"/>
          <cell r="Q8">
            <v>0</v>
          </cell>
          <cell r="R8"/>
          <cell r="S8"/>
          <cell r="T8"/>
          <cell r="U8"/>
          <cell r="V8"/>
          <cell r="W8"/>
          <cell r="X8">
            <v>0</v>
          </cell>
          <cell r="Y8"/>
          <cell r="Z8"/>
          <cell r="AA8">
            <v>0</v>
          </cell>
          <cell r="AB8"/>
          <cell r="AC8"/>
          <cell r="AD8" t="str">
            <v>.</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DC8" t="str">
            <v>000000000000000000000000000000000</v>
          </cell>
          <cell r="DD8" t="str">
            <v>No Error</v>
          </cell>
          <cell r="DE8" t="str">
            <v>No Error</v>
          </cell>
          <cell r="DF8" t="str">
            <v>No Error</v>
          </cell>
          <cell r="DG8" t="str">
            <v>No Error</v>
          </cell>
          <cell r="DH8" t="str">
            <v>No Error</v>
          </cell>
          <cell r="DI8" t="str">
            <v>No Error</v>
          </cell>
          <cell r="DJ8" t="str">
            <v>No Error</v>
          </cell>
          <cell r="DK8" t="str">
            <v>No Error</v>
          </cell>
          <cell r="DL8" t="str">
            <v>No Error</v>
          </cell>
          <cell r="DM8" t="str">
            <v>No Error</v>
          </cell>
          <cell r="DN8" t="str">
            <v>No Error</v>
          </cell>
          <cell r="DO8" t="str">
            <v>No Error</v>
          </cell>
          <cell r="DP8" t="str">
            <v>No Error</v>
          </cell>
          <cell r="DQ8" t="str">
            <v>No Error</v>
          </cell>
          <cell r="DR8" t="str">
            <v>No Error</v>
          </cell>
          <cell r="DS8" t="str">
            <v>No Error</v>
          </cell>
          <cell r="DT8" t="str">
            <v>No Error</v>
          </cell>
          <cell r="DU8" t="str">
            <v>No Error</v>
          </cell>
          <cell r="DV8" t="str">
            <v>No Error</v>
          </cell>
          <cell r="DW8" t="str">
            <v>No Error</v>
          </cell>
          <cell r="DX8" t="str">
            <v>No Error</v>
          </cell>
          <cell r="DY8" t="str">
            <v>No Error</v>
          </cell>
          <cell r="DZ8" t="str">
            <v>No Error</v>
          </cell>
          <cell r="EA8" t="str">
            <v>No Error</v>
          </cell>
          <cell r="EB8" t="str">
            <v>No Error</v>
          </cell>
          <cell r="EC8" t="str">
            <v>No Error</v>
          </cell>
          <cell r="ED8" t="str">
            <v>No Error</v>
          </cell>
          <cell r="EE8" t="str">
            <v>No Error</v>
          </cell>
          <cell r="EF8" t="str">
            <v>No Error</v>
          </cell>
          <cell r="EG8" t="str">
            <v>No Error</v>
          </cell>
          <cell r="EH8" t="str">
            <v>No Error</v>
          </cell>
          <cell r="EI8" t="str">
            <v>No Error</v>
          </cell>
          <cell r="EJ8" t="str">
            <v>No Error</v>
          </cell>
          <cell r="EK8" t="str">
            <v>No Error</v>
          </cell>
          <cell r="EL8" t="str">
            <v>No Error</v>
          </cell>
          <cell r="EM8" t="str">
            <v>No Error</v>
          </cell>
          <cell r="EN8" t="str">
            <v>No Error</v>
          </cell>
          <cell r="EO8" t="str">
            <v>No Error</v>
          </cell>
          <cell r="EP8" t="str">
            <v>No Error</v>
          </cell>
          <cell r="EQ8" t="str">
            <v>No Error</v>
          </cell>
          <cell r="ER8" t="str">
            <v>No Error</v>
          </cell>
          <cell r="ES8" t="str">
            <v>No Error</v>
          </cell>
          <cell r="ET8" t="str">
            <v>No Error</v>
          </cell>
          <cell r="EU8" t="str">
            <v>No Error</v>
          </cell>
          <cell r="EV8" t="str">
            <v>No Error</v>
          </cell>
          <cell r="EW8" t="str">
            <v>No Error</v>
          </cell>
          <cell r="EX8" t="str">
            <v>No Error</v>
          </cell>
          <cell r="EY8" t="str">
            <v>No Error</v>
          </cell>
          <cell r="EZ8" t="str">
            <v>No Error</v>
          </cell>
          <cell r="FA8" t="str">
            <v>No Error</v>
          </cell>
          <cell r="FB8" t="str">
            <v>No Error</v>
          </cell>
          <cell r="FC8" t="str">
            <v>No Error</v>
          </cell>
          <cell r="FD8" t="str">
            <v>No Error</v>
          </cell>
          <cell r="FE8" t="str">
            <v>No Error</v>
          </cell>
          <cell r="FF8" t="str">
            <v>No Error</v>
          </cell>
          <cell r="FG8" t="str">
            <v>No Error</v>
          </cell>
          <cell r="FH8" t="str">
            <v>No Error</v>
          </cell>
          <cell r="FI8" t="str">
            <v>No Error</v>
          </cell>
          <cell r="FJ8" t="str">
            <v>No Error</v>
          </cell>
          <cell r="FK8" t="str">
            <v>No Error</v>
          </cell>
          <cell r="FL8" t="str">
            <v>No Error</v>
          </cell>
          <cell r="FO8" t="str">
            <v>No Error</v>
          </cell>
          <cell r="FP8" t="str">
            <v>No Error</v>
          </cell>
          <cell r="FQ8" t="str">
            <v>No Error</v>
          </cell>
          <cell r="FR8" t="str">
            <v>No Error</v>
          </cell>
          <cell r="FS8" t="str">
            <v>No Error</v>
          </cell>
          <cell r="FT8" t="str">
            <v>No Error</v>
          </cell>
          <cell r="FU8" t="str">
            <v>No Error</v>
          </cell>
          <cell r="FV8" t="str">
            <v>No Error</v>
          </cell>
          <cell r="FW8" t="str">
            <v>No Error</v>
          </cell>
          <cell r="FX8" t="str">
            <v>No Error</v>
          </cell>
          <cell r="FY8" t="str">
            <v>No Error</v>
          </cell>
          <cell r="FZ8" t="str">
            <v>No Error</v>
          </cell>
        </row>
        <row r="9">
          <cell r="D9"/>
          <cell r="E9"/>
          <cell r="F9"/>
          <cell r="G9"/>
          <cell r="H9">
            <v>0</v>
          </cell>
          <cell r="I9"/>
          <cell r="J9"/>
          <cell r="K9">
            <v>0</v>
          </cell>
          <cell r="L9">
            <v>0</v>
          </cell>
          <cell r="M9">
            <v>0</v>
          </cell>
          <cell r="N9"/>
          <cell r="O9"/>
          <cell r="P9"/>
          <cell r="Q9">
            <v>0</v>
          </cell>
          <cell r="R9"/>
          <cell r="S9"/>
          <cell r="T9"/>
          <cell r="U9"/>
          <cell r="V9"/>
          <cell r="W9"/>
          <cell r="X9">
            <v>0</v>
          </cell>
          <cell r="Y9"/>
          <cell r="Z9"/>
          <cell r="AA9">
            <v>0</v>
          </cell>
          <cell r="AB9"/>
          <cell r="AC9"/>
          <cell r="AD9" t="str">
            <v>.</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DC9" t="str">
            <v>000000000000000000000000000000000</v>
          </cell>
          <cell r="DD9" t="str">
            <v>No Error</v>
          </cell>
          <cell r="DE9" t="str">
            <v>No Error</v>
          </cell>
          <cell r="DF9" t="str">
            <v>No Error</v>
          </cell>
          <cell r="DG9" t="str">
            <v>No Error</v>
          </cell>
          <cell r="DH9" t="str">
            <v>No Error</v>
          </cell>
          <cell r="DI9" t="str">
            <v>No Error</v>
          </cell>
          <cell r="DJ9" t="str">
            <v>No Error</v>
          </cell>
          <cell r="DK9" t="str">
            <v>No Error</v>
          </cell>
          <cell r="DL9" t="str">
            <v>No Error</v>
          </cell>
          <cell r="DM9" t="str">
            <v>No Error</v>
          </cell>
          <cell r="DN9" t="str">
            <v>No Error</v>
          </cell>
          <cell r="DO9" t="str">
            <v>No Error</v>
          </cell>
          <cell r="DP9" t="str">
            <v>No Error</v>
          </cell>
          <cell r="DQ9" t="str">
            <v>No Error</v>
          </cell>
          <cell r="DR9" t="str">
            <v>No Error</v>
          </cell>
          <cell r="DS9" t="str">
            <v>No Error</v>
          </cell>
          <cell r="DT9" t="str">
            <v>No Error</v>
          </cell>
          <cell r="DU9" t="str">
            <v>No Error</v>
          </cell>
          <cell r="DV9" t="str">
            <v>No Error</v>
          </cell>
          <cell r="DW9" t="str">
            <v>No Error</v>
          </cell>
          <cell r="DX9" t="str">
            <v>No Error</v>
          </cell>
          <cell r="DY9" t="str">
            <v>No Error</v>
          </cell>
          <cell r="DZ9" t="str">
            <v>No Error</v>
          </cell>
          <cell r="EA9" t="str">
            <v>No Error</v>
          </cell>
          <cell r="EB9" t="str">
            <v>No Error</v>
          </cell>
          <cell r="EC9" t="str">
            <v>No Error</v>
          </cell>
          <cell r="ED9" t="str">
            <v>No Error</v>
          </cell>
          <cell r="EE9" t="str">
            <v>No Error</v>
          </cell>
          <cell r="EF9" t="str">
            <v>No Error</v>
          </cell>
          <cell r="EG9" t="str">
            <v>No Error</v>
          </cell>
          <cell r="EH9" t="str">
            <v>No Error</v>
          </cell>
          <cell r="EI9" t="str">
            <v>No Error</v>
          </cell>
          <cell r="EJ9" t="str">
            <v>No Error</v>
          </cell>
          <cell r="EK9" t="str">
            <v>No Error</v>
          </cell>
          <cell r="EL9" t="str">
            <v>No Error</v>
          </cell>
          <cell r="EM9" t="str">
            <v>No Error</v>
          </cell>
          <cell r="EN9" t="str">
            <v>No Error</v>
          </cell>
          <cell r="EO9" t="str">
            <v>No Error</v>
          </cell>
          <cell r="EP9" t="str">
            <v>No Error</v>
          </cell>
          <cell r="EQ9" t="str">
            <v>No Error</v>
          </cell>
          <cell r="ER9" t="str">
            <v>No Error</v>
          </cell>
          <cell r="ES9" t="str">
            <v>No Error</v>
          </cell>
          <cell r="ET9" t="str">
            <v>No Error</v>
          </cell>
          <cell r="EU9" t="str">
            <v>No Error</v>
          </cell>
          <cell r="EV9" t="str">
            <v>No Error</v>
          </cell>
          <cell r="EW9" t="str">
            <v>No Error</v>
          </cell>
          <cell r="EX9" t="str">
            <v>No Error</v>
          </cell>
          <cell r="EY9" t="str">
            <v>No Error</v>
          </cell>
          <cell r="EZ9" t="str">
            <v>No Error</v>
          </cell>
          <cell r="FA9" t="str">
            <v>No Error</v>
          </cell>
          <cell r="FB9" t="str">
            <v>No Error</v>
          </cell>
          <cell r="FC9" t="str">
            <v>No Error</v>
          </cell>
          <cell r="FD9" t="str">
            <v>No Error</v>
          </cell>
          <cell r="FE9" t="str">
            <v>No Error</v>
          </cell>
          <cell r="FF9" t="str">
            <v>No Error</v>
          </cell>
          <cell r="FG9" t="str">
            <v>No Error</v>
          </cell>
          <cell r="FH9" t="str">
            <v>No Error</v>
          </cell>
          <cell r="FI9" t="str">
            <v>No Error</v>
          </cell>
          <cell r="FJ9" t="str">
            <v>No Error</v>
          </cell>
          <cell r="FK9" t="str">
            <v>No Error</v>
          </cell>
          <cell r="FL9" t="str">
            <v>No Error</v>
          </cell>
          <cell r="FO9" t="str">
            <v>No Error</v>
          </cell>
          <cell r="FP9" t="str">
            <v>No Error</v>
          </cell>
          <cell r="FQ9" t="str">
            <v>No Error</v>
          </cell>
          <cell r="FR9" t="str">
            <v>No Error</v>
          </cell>
          <cell r="FS9" t="str">
            <v>No Error</v>
          </cell>
          <cell r="FT9" t="str">
            <v>No Error</v>
          </cell>
          <cell r="FU9" t="str">
            <v>No Error</v>
          </cell>
          <cell r="FV9" t="str">
            <v>No Error</v>
          </cell>
          <cell r="FW9" t="str">
            <v>No Error</v>
          </cell>
          <cell r="FX9" t="str">
            <v>No Error</v>
          </cell>
          <cell r="FY9" t="str">
            <v>No Error</v>
          </cell>
          <cell r="FZ9" t="str">
            <v>No Error</v>
          </cell>
        </row>
        <row r="10">
          <cell r="D10"/>
          <cell r="E10"/>
          <cell r="F10"/>
          <cell r="G10"/>
          <cell r="H10">
            <v>0</v>
          </cell>
          <cell r="I10"/>
          <cell r="J10"/>
          <cell r="K10">
            <v>0</v>
          </cell>
          <cell r="L10">
            <v>0</v>
          </cell>
          <cell r="M10">
            <v>0</v>
          </cell>
          <cell r="N10"/>
          <cell r="O10"/>
          <cell r="P10"/>
          <cell r="Q10">
            <v>0</v>
          </cell>
          <cell r="R10"/>
          <cell r="S10"/>
          <cell r="T10"/>
          <cell r="U10"/>
          <cell r="V10"/>
          <cell r="W10"/>
          <cell r="X10">
            <v>0</v>
          </cell>
          <cell r="Y10"/>
          <cell r="Z10"/>
          <cell r="AA10">
            <v>0</v>
          </cell>
          <cell r="AB10"/>
          <cell r="AC10"/>
          <cell r="AD10" t="str">
            <v>.</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DC10" t="str">
            <v>000000000000000000000000000000000</v>
          </cell>
          <cell r="DD10" t="str">
            <v>No Error</v>
          </cell>
          <cell r="DE10" t="str">
            <v>No Error</v>
          </cell>
          <cell r="DF10" t="str">
            <v>No Error</v>
          </cell>
          <cell r="DG10" t="str">
            <v>No Error</v>
          </cell>
          <cell r="DH10" t="str">
            <v>No Error</v>
          </cell>
          <cell r="DI10" t="str">
            <v>No Error</v>
          </cell>
          <cell r="DJ10" t="str">
            <v>No Error</v>
          </cell>
          <cell r="DK10" t="str">
            <v>No Error</v>
          </cell>
          <cell r="DL10" t="str">
            <v>No Error</v>
          </cell>
          <cell r="DM10" t="str">
            <v>No Error</v>
          </cell>
          <cell r="DN10" t="str">
            <v>No Error</v>
          </cell>
          <cell r="DO10" t="str">
            <v>No Error</v>
          </cell>
          <cell r="DP10" t="str">
            <v>No Error</v>
          </cell>
          <cell r="DQ10" t="str">
            <v>No Error</v>
          </cell>
          <cell r="DR10" t="str">
            <v>No Error</v>
          </cell>
          <cell r="DS10" t="str">
            <v>No Error</v>
          </cell>
          <cell r="DT10" t="str">
            <v>No Error</v>
          </cell>
          <cell r="DU10" t="str">
            <v>No Error</v>
          </cell>
          <cell r="DV10" t="str">
            <v>No Error</v>
          </cell>
          <cell r="DW10" t="str">
            <v>No Error</v>
          </cell>
          <cell r="DX10" t="str">
            <v>No Error</v>
          </cell>
          <cell r="DY10" t="str">
            <v>No Error</v>
          </cell>
          <cell r="DZ10" t="str">
            <v>No Error</v>
          </cell>
          <cell r="EA10" t="str">
            <v>No Error</v>
          </cell>
          <cell r="EB10" t="str">
            <v>No Error</v>
          </cell>
          <cell r="EC10" t="str">
            <v>No Error</v>
          </cell>
          <cell r="ED10" t="str">
            <v>No Error</v>
          </cell>
          <cell r="EE10" t="str">
            <v>No Error</v>
          </cell>
          <cell r="EF10" t="str">
            <v>No Error</v>
          </cell>
          <cell r="EG10" t="str">
            <v>No Error</v>
          </cell>
          <cell r="EH10" t="str">
            <v>No Error</v>
          </cell>
          <cell r="EI10" t="str">
            <v>No Error</v>
          </cell>
          <cell r="EJ10" t="str">
            <v>No Error</v>
          </cell>
          <cell r="EK10" t="str">
            <v>No Error</v>
          </cell>
          <cell r="EL10" t="str">
            <v>No Error</v>
          </cell>
          <cell r="EM10" t="str">
            <v>No Error</v>
          </cell>
          <cell r="EN10" t="str">
            <v>No Error</v>
          </cell>
          <cell r="EO10" t="str">
            <v>No Error</v>
          </cell>
          <cell r="EP10" t="str">
            <v>No Error</v>
          </cell>
          <cell r="EQ10" t="str">
            <v>No Error</v>
          </cell>
          <cell r="ER10" t="str">
            <v>No Error</v>
          </cell>
          <cell r="ES10" t="str">
            <v>No Error</v>
          </cell>
          <cell r="ET10" t="str">
            <v>No Error</v>
          </cell>
          <cell r="EU10" t="str">
            <v>No Error</v>
          </cell>
          <cell r="EV10" t="str">
            <v>No Error</v>
          </cell>
          <cell r="EW10" t="str">
            <v>No Error</v>
          </cell>
          <cell r="EX10" t="str">
            <v>No Error</v>
          </cell>
          <cell r="EY10" t="str">
            <v>No Error</v>
          </cell>
          <cell r="EZ10" t="str">
            <v>No Error</v>
          </cell>
          <cell r="FA10" t="str">
            <v>No Error</v>
          </cell>
          <cell r="FB10" t="str">
            <v>No Error</v>
          </cell>
          <cell r="FC10" t="str">
            <v>No Error</v>
          </cell>
          <cell r="FD10" t="str">
            <v>No Error</v>
          </cell>
          <cell r="FE10" t="str">
            <v>No Error</v>
          </cell>
          <cell r="FF10" t="str">
            <v>No Error</v>
          </cell>
          <cell r="FG10" t="str">
            <v>No Error</v>
          </cell>
          <cell r="FH10" t="str">
            <v>No Error</v>
          </cell>
          <cell r="FI10" t="str">
            <v>No Error</v>
          </cell>
          <cell r="FJ10" t="str">
            <v>No Error</v>
          </cell>
          <cell r="FK10" t="str">
            <v>No Error</v>
          </cell>
          <cell r="FL10" t="str">
            <v>No Error</v>
          </cell>
          <cell r="FO10" t="str">
            <v>No Error</v>
          </cell>
          <cell r="FP10" t="str">
            <v>No Error</v>
          </cell>
          <cell r="FQ10" t="str">
            <v>No Error</v>
          </cell>
          <cell r="FR10" t="str">
            <v>No Error</v>
          </cell>
          <cell r="FS10" t="str">
            <v>No Error</v>
          </cell>
          <cell r="FT10" t="str">
            <v>No Error</v>
          </cell>
          <cell r="FU10" t="str">
            <v>No Error</v>
          </cell>
          <cell r="FV10" t="str">
            <v>No Error</v>
          </cell>
          <cell r="FW10" t="str">
            <v>No Error</v>
          </cell>
          <cell r="FX10" t="str">
            <v>No Error</v>
          </cell>
          <cell r="FY10" t="str">
            <v>No Error</v>
          </cell>
          <cell r="FZ10" t="str">
            <v>No Error</v>
          </cell>
        </row>
        <row r="11">
          <cell r="D11"/>
          <cell r="E11"/>
          <cell r="F11"/>
          <cell r="G11"/>
          <cell r="H11">
            <v>0</v>
          </cell>
          <cell r="I11"/>
          <cell r="J11"/>
          <cell r="K11">
            <v>0</v>
          </cell>
          <cell r="L11">
            <v>0</v>
          </cell>
          <cell r="M11">
            <v>0</v>
          </cell>
          <cell r="N11"/>
          <cell r="O11"/>
          <cell r="P11"/>
          <cell r="Q11">
            <v>0</v>
          </cell>
          <cell r="R11"/>
          <cell r="S11"/>
          <cell r="T11"/>
          <cell r="U11"/>
          <cell r="V11"/>
          <cell r="W11"/>
          <cell r="X11">
            <v>0</v>
          </cell>
          <cell r="Y11"/>
          <cell r="Z11"/>
          <cell r="AA11">
            <v>0</v>
          </cell>
          <cell r="AB11"/>
          <cell r="AC11"/>
          <cell r="AD11" t="str">
            <v>.</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DC11" t="str">
            <v>000000000000000000000000000000000</v>
          </cell>
          <cell r="DD11" t="str">
            <v>No Error</v>
          </cell>
          <cell r="DE11" t="str">
            <v>No Error</v>
          </cell>
          <cell r="DF11" t="str">
            <v>No Error</v>
          </cell>
          <cell r="DG11" t="str">
            <v>No Error</v>
          </cell>
          <cell r="DH11" t="str">
            <v>No Error</v>
          </cell>
          <cell r="DI11" t="str">
            <v>No Error</v>
          </cell>
          <cell r="DJ11" t="str">
            <v>No Error</v>
          </cell>
          <cell r="DK11" t="str">
            <v>No Error</v>
          </cell>
          <cell r="DL11" t="str">
            <v>No Error</v>
          </cell>
          <cell r="DM11" t="str">
            <v>No Error</v>
          </cell>
          <cell r="DN11" t="str">
            <v>No Error</v>
          </cell>
          <cell r="DO11" t="str">
            <v>No Error</v>
          </cell>
          <cell r="DP11" t="str">
            <v>No Error</v>
          </cell>
          <cell r="DQ11" t="str">
            <v>No Error</v>
          </cell>
          <cell r="DR11" t="str">
            <v>No Error</v>
          </cell>
          <cell r="DS11" t="str">
            <v>No Error</v>
          </cell>
          <cell r="DT11" t="str">
            <v>No Error</v>
          </cell>
          <cell r="DU11" t="str">
            <v>No Error</v>
          </cell>
          <cell r="DV11" t="str">
            <v>No Error</v>
          </cell>
          <cell r="DW11" t="str">
            <v>No Error</v>
          </cell>
          <cell r="DX11" t="str">
            <v>No Error</v>
          </cell>
          <cell r="DY11" t="str">
            <v>No Error</v>
          </cell>
          <cell r="DZ11" t="str">
            <v>No Error</v>
          </cell>
          <cell r="EA11" t="str">
            <v>No Error</v>
          </cell>
          <cell r="EB11" t="str">
            <v>No Error</v>
          </cell>
          <cell r="EC11" t="str">
            <v>No Error</v>
          </cell>
          <cell r="ED11" t="str">
            <v>No Error</v>
          </cell>
          <cell r="EE11" t="str">
            <v>No Error</v>
          </cell>
          <cell r="EF11" t="str">
            <v>No Error</v>
          </cell>
          <cell r="EG11" t="str">
            <v>No Error</v>
          </cell>
          <cell r="EH11" t="str">
            <v>No Error</v>
          </cell>
          <cell r="EI11" t="str">
            <v>No Error</v>
          </cell>
          <cell r="EJ11" t="str">
            <v>No Error</v>
          </cell>
          <cell r="EK11" t="str">
            <v>No Error</v>
          </cell>
          <cell r="EL11" t="str">
            <v>No Error</v>
          </cell>
          <cell r="EM11" t="str">
            <v>No Error</v>
          </cell>
          <cell r="EN11" t="str">
            <v>No Error</v>
          </cell>
          <cell r="EO11" t="str">
            <v>No Error</v>
          </cell>
          <cell r="EP11" t="str">
            <v>No Error</v>
          </cell>
          <cell r="EQ11" t="str">
            <v>No Error</v>
          </cell>
          <cell r="ER11" t="str">
            <v>No Error</v>
          </cell>
          <cell r="ES11" t="str">
            <v>No Error</v>
          </cell>
          <cell r="ET11" t="str">
            <v>No Error</v>
          </cell>
          <cell r="EU11" t="str">
            <v>No Error</v>
          </cell>
          <cell r="EV11" t="str">
            <v>No Error</v>
          </cell>
          <cell r="EW11" t="str">
            <v>No Error</v>
          </cell>
          <cell r="EX11" t="str">
            <v>No Error</v>
          </cell>
          <cell r="EY11" t="str">
            <v>No Error</v>
          </cell>
          <cell r="EZ11" t="str">
            <v>No Error</v>
          </cell>
          <cell r="FA11" t="str">
            <v>No Error</v>
          </cell>
          <cell r="FB11" t="str">
            <v>No Error</v>
          </cell>
          <cell r="FC11" t="str">
            <v>No Error</v>
          </cell>
          <cell r="FD11" t="str">
            <v>No Error</v>
          </cell>
          <cell r="FE11" t="str">
            <v>No Error</v>
          </cell>
          <cell r="FF11" t="str">
            <v>No Error</v>
          </cell>
          <cell r="FG11" t="str">
            <v>No Error</v>
          </cell>
          <cell r="FH11" t="str">
            <v>No Error</v>
          </cell>
          <cell r="FI11" t="str">
            <v>No Error</v>
          </cell>
          <cell r="FJ11" t="str">
            <v>No Error</v>
          </cell>
          <cell r="FK11" t="str">
            <v>No Error</v>
          </cell>
          <cell r="FL11" t="str">
            <v>No Error</v>
          </cell>
          <cell r="FO11" t="str">
            <v>No Error</v>
          </cell>
          <cell r="FP11" t="str">
            <v>No Error</v>
          </cell>
          <cell r="FQ11" t="str">
            <v>No Error</v>
          </cell>
          <cell r="FR11" t="str">
            <v>No Error</v>
          </cell>
          <cell r="FS11" t="str">
            <v>No Error</v>
          </cell>
          <cell r="FT11" t="str">
            <v>No Error</v>
          </cell>
          <cell r="FU11" t="str">
            <v>No Error</v>
          </cell>
          <cell r="FV11" t="str">
            <v>No Error</v>
          </cell>
          <cell r="FW11" t="str">
            <v>No Error</v>
          </cell>
          <cell r="FX11" t="str">
            <v>No Error</v>
          </cell>
          <cell r="FY11" t="str">
            <v>No Error</v>
          </cell>
          <cell r="FZ11" t="str">
            <v>No Error</v>
          </cell>
        </row>
        <row r="12">
          <cell r="D12"/>
          <cell r="E12"/>
          <cell r="F12"/>
          <cell r="G12"/>
          <cell r="H12">
            <v>0</v>
          </cell>
          <cell r="I12"/>
          <cell r="J12"/>
          <cell r="K12">
            <v>0</v>
          </cell>
          <cell r="L12">
            <v>0</v>
          </cell>
          <cell r="M12">
            <v>0</v>
          </cell>
          <cell r="N12"/>
          <cell r="O12"/>
          <cell r="P12"/>
          <cell r="Q12">
            <v>0</v>
          </cell>
          <cell r="R12"/>
          <cell r="S12"/>
          <cell r="T12"/>
          <cell r="U12"/>
          <cell r="V12"/>
          <cell r="W12"/>
          <cell r="X12">
            <v>0</v>
          </cell>
          <cell r="Y12"/>
          <cell r="Z12"/>
          <cell r="AA12">
            <v>0</v>
          </cell>
          <cell r="AB12"/>
          <cell r="AC12"/>
          <cell r="AD12" t="str">
            <v>.</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DC12" t="str">
            <v>000000000000000000000000000000000</v>
          </cell>
          <cell r="DD12" t="str">
            <v>No Error</v>
          </cell>
          <cell r="DE12" t="str">
            <v>No Error</v>
          </cell>
          <cell r="DF12" t="str">
            <v>No Error</v>
          </cell>
          <cell r="DG12" t="str">
            <v>No Error</v>
          </cell>
          <cell r="DH12" t="str">
            <v>No Error</v>
          </cell>
          <cell r="DI12" t="str">
            <v>No Error</v>
          </cell>
          <cell r="DJ12" t="str">
            <v>No Error</v>
          </cell>
          <cell r="DK12" t="str">
            <v>No Error</v>
          </cell>
          <cell r="DL12" t="str">
            <v>No Error</v>
          </cell>
          <cell r="DM12" t="str">
            <v>No Error</v>
          </cell>
          <cell r="DN12" t="str">
            <v>No Error</v>
          </cell>
          <cell r="DO12" t="str">
            <v>No Error</v>
          </cell>
          <cell r="DP12" t="str">
            <v>No Error</v>
          </cell>
          <cell r="DQ12" t="str">
            <v>No Error</v>
          </cell>
          <cell r="DR12" t="str">
            <v>No Error</v>
          </cell>
          <cell r="DS12" t="str">
            <v>No Error</v>
          </cell>
          <cell r="DT12" t="str">
            <v>No Error</v>
          </cell>
          <cell r="DU12" t="str">
            <v>No Error</v>
          </cell>
          <cell r="DV12" t="str">
            <v>No Error</v>
          </cell>
          <cell r="DW12" t="str">
            <v>No Error</v>
          </cell>
          <cell r="DX12" t="str">
            <v>No Error</v>
          </cell>
          <cell r="DY12" t="str">
            <v>No Error</v>
          </cell>
          <cell r="DZ12" t="str">
            <v>No Error</v>
          </cell>
          <cell r="EA12" t="str">
            <v>No Error</v>
          </cell>
          <cell r="EB12" t="str">
            <v>No Error</v>
          </cell>
          <cell r="EC12" t="str">
            <v>No Error</v>
          </cell>
          <cell r="ED12" t="str">
            <v>No Error</v>
          </cell>
          <cell r="EE12" t="str">
            <v>No Error</v>
          </cell>
          <cell r="EF12" t="str">
            <v>No Error</v>
          </cell>
          <cell r="EG12" t="str">
            <v>No Error</v>
          </cell>
          <cell r="EH12" t="str">
            <v>No Error</v>
          </cell>
          <cell r="EI12" t="str">
            <v>No Error</v>
          </cell>
          <cell r="EJ12" t="str">
            <v>No Error</v>
          </cell>
          <cell r="EK12" t="str">
            <v>No Error</v>
          </cell>
          <cell r="EL12" t="str">
            <v>No Error</v>
          </cell>
          <cell r="EM12" t="str">
            <v>No Error</v>
          </cell>
          <cell r="EN12" t="str">
            <v>No Error</v>
          </cell>
          <cell r="EO12" t="str">
            <v>No Error</v>
          </cell>
          <cell r="EP12" t="str">
            <v>No Error</v>
          </cell>
          <cell r="EQ12" t="str">
            <v>No Error</v>
          </cell>
          <cell r="ER12" t="str">
            <v>No Error</v>
          </cell>
          <cell r="ES12" t="str">
            <v>No Error</v>
          </cell>
          <cell r="ET12" t="str">
            <v>No Error</v>
          </cell>
          <cell r="EU12" t="str">
            <v>No Error</v>
          </cell>
          <cell r="EV12" t="str">
            <v>No Error</v>
          </cell>
          <cell r="EW12" t="str">
            <v>No Error</v>
          </cell>
          <cell r="EX12" t="str">
            <v>No Error</v>
          </cell>
          <cell r="EY12" t="str">
            <v>No Error</v>
          </cell>
          <cell r="EZ12" t="str">
            <v>No Error</v>
          </cell>
          <cell r="FA12" t="str">
            <v>No Error</v>
          </cell>
          <cell r="FB12" t="str">
            <v>No Error</v>
          </cell>
          <cell r="FC12" t="str">
            <v>No Error</v>
          </cell>
          <cell r="FD12" t="str">
            <v>No Error</v>
          </cell>
          <cell r="FE12" t="str">
            <v>No Error</v>
          </cell>
          <cell r="FF12" t="str">
            <v>No Error</v>
          </cell>
          <cell r="FG12" t="str">
            <v>No Error</v>
          </cell>
          <cell r="FH12" t="str">
            <v>No Error</v>
          </cell>
          <cell r="FI12" t="str">
            <v>No Error</v>
          </cell>
          <cell r="FJ12" t="str">
            <v>No Error</v>
          </cell>
          <cell r="FK12" t="str">
            <v>No Error</v>
          </cell>
          <cell r="FL12" t="str">
            <v>No Error</v>
          </cell>
          <cell r="FO12" t="str">
            <v>No Error</v>
          </cell>
          <cell r="FP12" t="str">
            <v>No Error</v>
          </cell>
          <cell r="FQ12" t="str">
            <v>No Error</v>
          </cell>
          <cell r="FR12" t="str">
            <v>No Error</v>
          </cell>
          <cell r="FS12" t="str">
            <v>No Error</v>
          </cell>
          <cell r="FT12" t="str">
            <v>No Error</v>
          </cell>
          <cell r="FU12" t="str">
            <v>No Error</v>
          </cell>
          <cell r="FV12" t="str">
            <v>No Error</v>
          </cell>
          <cell r="FW12" t="str">
            <v>No Error</v>
          </cell>
          <cell r="FX12" t="str">
            <v>No Error</v>
          </cell>
          <cell r="FY12" t="str">
            <v>No Error</v>
          </cell>
          <cell r="FZ12" t="str">
            <v>No Error</v>
          </cell>
        </row>
        <row r="13">
          <cell r="D13"/>
          <cell r="E13"/>
          <cell r="F13"/>
          <cell r="G13"/>
          <cell r="H13">
            <v>0</v>
          </cell>
          <cell r="I13"/>
          <cell r="J13"/>
          <cell r="K13">
            <v>0</v>
          </cell>
          <cell r="L13">
            <v>0</v>
          </cell>
          <cell r="M13">
            <v>0</v>
          </cell>
          <cell r="N13"/>
          <cell r="O13"/>
          <cell r="P13"/>
          <cell r="Q13">
            <v>0</v>
          </cell>
          <cell r="R13"/>
          <cell r="S13"/>
          <cell r="T13"/>
          <cell r="U13"/>
          <cell r="V13"/>
          <cell r="W13"/>
          <cell r="X13">
            <v>0</v>
          </cell>
          <cell r="Y13"/>
          <cell r="Z13"/>
          <cell r="AA13">
            <v>0</v>
          </cell>
          <cell r="AB13"/>
          <cell r="AC13"/>
          <cell r="AD13" t="str">
            <v>.</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DC13" t="str">
            <v>000000000000000000000000000000000</v>
          </cell>
          <cell r="DD13" t="str">
            <v>No Error</v>
          </cell>
          <cell r="DE13" t="str">
            <v>No Error</v>
          </cell>
          <cell r="DF13" t="str">
            <v>No Error</v>
          </cell>
          <cell r="DG13" t="str">
            <v>No Error</v>
          </cell>
          <cell r="DH13" t="str">
            <v>No Error</v>
          </cell>
          <cell r="DI13" t="str">
            <v>No Error</v>
          </cell>
          <cell r="DJ13" t="str">
            <v>No Error</v>
          </cell>
          <cell r="DK13" t="str">
            <v>No Error</v>
          </cell>
          <cell r="DL13" t="str">
            <v>No Error</v>
          </cell>
          <cell r="DM13" t="str">
            <v>No Error</v>
          </cell>
          <cell r="DN13" t="str">
            <v>No Error</v>
          </cell>
          <cell r="DO13" t="str">
            <v>No Error</v>
          </cell>
          <cell r="DP13" t="str">
            <v>No Error</v>
          </cell>
          <cell r="DQ13" t="str">
            <v>No Error</v>
          </cell>
          <cell r="DR13" t="str">
            <v>No Error</v>
          </cell>
          <cell r="DS13" t="str">
            <v>No Error</v>
          </cell>
          <cell r="DT13" t="str">
            <v>No Error</v>
          </cell>
          <cell r="DU13" t="str">
            <v>No Error</v>
          </cell>
          <cell r="DV13" t="str">
            <v>No Error</v>
          </cell>
          <cell r="DW13" t="str">
            <v>No Error</v>
          </cell>
          <cell r="DX13" t="str">
            <v>No Error</v>
          </cell>
          <cell r="DY13" t="str">
            <v>No Error</v>
          </cell>
          <cell r="DZ13" t="str">
            <v>No Error</v>
          </cell>
          <cell r="EA13" t="str">
            <v>No Error</v>
          </cell>
          <cell r="EB13" t="str">
            <v>No Error</v>
          </cell>
          <cell r="EC13" t="str">
            <v>No Error</v>
          </cell>
          <cell r="ED13" t="str">
            <v>No Error</v>
          </cell>
          <cell r="EE13" t="str">
            <v>No Error</v>
          </cell>
          <cell r="EF13" t="str">
            <v>No Error</v>
          </cell>
          <cell r="EG13" t="str">
            <v>No Error</v>
          </cell>
          <cell r="EH13" t="str">
            <v>No Error</v>
          </cell>
          <cell r="EI13" t="str">
            <v>No Error</v>
          </cell>
          <cell r="EJ13" t="str">
            <v>No Error</v>
          </cell>
          <cell r="EK13" t="str">
            <v>No Error</v>
          </cell>
          <cell r="EL13" t="str">
            <v>No Error</v>
          </cell>
          <cell r="EM13" t="str">
            <v>No Error</v>
          </cell>
          <cell r="EN13" t="str">
            <v>No Error</v>
          </cell>
          <cell r="EO13" t="str">
            <v>No Error</v>
          </cell>
          <cell r="EP13" t="str">
            <v>No Error</v>
          </cell>
          <cell r="EQ13" t="str">
            <v>No Error</v>
          </cell>
          <cell r="ER13" t="str">
            <v>No Error</v>
          </cell>
          <cell r="ES13" t="str">
            <v>No Error</v>
          </cell>
          <cell r="ET13" t="str">
            <v>No Error</v>
          </cell>
          <cell r="EU13" t="str">
            <v>No Error</v>
          </cell>
          <cell r="EV13" t="str">
            <v>No Error</v>
          </cell>
          <cell r="EW13" t="str">
            <v>No Error</v>
          </cell>
          <cell r="EX13" t="str">
            <v>No Error</v>
          </cell>
          <cell r="EY13" t="str">
            <v>No Error</v>
          </cell>
          <cell r="EZ13" t="str">
            <v>No Error</v>
          </cell>
          <cell r="FA13" t="str">
            <v>No Error</v>
          </cell>
          <cell r="FB13" t="str">
            <v>No Error</v>
          </cell>
          <cell r="FC13" t="str">
            <v>No Error</v>
          </cell>
          <cell r="FD13" t="str">
            <v>No Error</v>
          </cell>
          <cell r="FE13" t="str">
            <v>No Error</v>
          </cell>
          <cell r="FF13" t="str">
            <v>No Error</v>
          </cell>
          <cell r="FG13" t="str">
            <v>No Error</v>
          </cell>
          <cell r="FH13" t="str">
            <v>No Error</v>
          </cell>
          <cell r="FI13" t="str">
            <v>No Error</v>
          </cell>
          <cell r="FJ13" t="str">
            <v>No Error</v>
          </cell>
          <cell r="FK13" t="str">
            <v>No Error</v>
          </cell>
          <cell r="FL13" t="str">
            <v>No Error</v>
          </cell>
          <cell r="FO13" t="str">
            <v>No Error</v>
          </cell>
          <cell r="FP13" t="str">
            <v>No Error</v>
          </cell>
          <cell r="FQ13" t="str">
            <v>No Error</v>
          </cell>
          <cell r="FR13" t="str">
            <v>No Error</v>
          </cell>
          <cell r="FS13" t="str">
            <v>No Error</v>
          </cell>
          <cell r="FT13" t="str">
            <v>No Error</v>
          </cell>
          <cell r="FU13" t="str">
            <v>No Error</v>
          </cell>
          <cell r="FV13" t="str">
            <v>No Error</v>
          </cell>
          <cell r="FW13" t="str">
            <v>No Error</v>
          </cell>
          <cell r="FX13" t="str">
            <v>No Error</v>
          </cell>
          <cell r="FY13" t="str">
            <v>No Error</v>
          </cell>
          <cell r="FZ13" t="str">
            <v>No Error</v>
          </cell>
        </row>
        <row r="14">
          <cell r="D14"/>
          <cell r="E14"/>
          <cell r="F14"/>
          <cell r="G14"/>
          <cell r="H14">
            <v>0</v>
          </cell>
          <cell r="I14"/>
          <cell r="J14"/>
          <cell r="K14">
            <v>0</v>
          </cell>
          <cell r="L14">
            <v>0</v>
          </cell>
          <cell r="M14">
            <v>0</v>
          </cell>
          <cell r="N14"/>
          <cell r="O14"/>
          <cell r="P14"/>
          <cell r="Q14">
            <v>0</v>
          </cell>
          <cell r="R14"/>
          <cell r="S14"/>
          <cell r="T14"/>
          <cell r="U14"/>
          <cell r="V14"/>
          <cell r="W14"/>
          <cell r="X14">
            <v>0</v>
          </cell>
          <cell r="Y14"/>
          <cell r="Z14"/>
          <cell r="AA14">
            <v>0</v>
          </cell>
          <cell r="AB14"/>
          <cell r="AC14"/>
          <cell r="AD14" t="str">
            <v>.</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DC14" t="str">
            <v>000000000000000000000000000000000</v>
          </cell>
          <cell r="DD14" t="str">
            <v>No Error</v>
          </cell>
          <cell r="DE14" t="str">
            <v>No Error</v>
          </cell>
          <cell r="DF14" t="str">
            <v>No Error</v>
          </cell>
          <cell r="DG14" t="str">
            <v>No Error</v>
          </cell>
          <cell r="DH14" t="str">
            <v>No Error</v>
          </cell>
          <cell r="DI14" t="str">
            <v>No Error</v>
          </cell>
          <cell r="DJ14" t="str">
            <v>No Error</v>
          </cell>
          <cell r="DK14" t="str">
            <v>No Error</v>
          </cell>
          <cell r="DL14" t="str">
            <v>No Error</v>
          </cell>
          <cell r="DM14" t="str">
            <v>No Error</v>
          </cell>
          <cell r="DN14" t="str">
            <v>No Error</v>
          </cell>
          <cell r="DO14" t="str">
            <v>No Error</v>
          </cell>
          <cell r="DP14" t="str">
            <v>No Error</v>
          </cell>
          <cell r="DQ14" t="str">
            <v>No Error</v>
          </cell>
          <cell r="DR14" t="str">
            <v>No Error</v>
          </cell>
          <cell r="DS14" t="str">
            <v>No Error</v>
          </cell>
          <cell r="DT14" t="str">
            <v>No Error</v>
          </cell>
          <cell r="DU14" t="str">
            <v>No Error</v>
          </cell>
          <cell r="DV14" t="str">
            <v>No Error</v>
          </cell>
          <cell r="DW14" t="str">
            <v>No Error</v>
          </cell>
          <cell r="DX14" t="str">
            <v>No Error</v>
          </cell>
          <cell r="DY14" t="str">
            <v>No Error</v>
          </cell>
          <cell r="DZ14" t="str">
            <v>No Error</v>
          </cell>
          <cell r="EA14" t="str">
            <v>No Error</v>
          </cell>
          <cell r="EB14" t="str">
            <v>No Error</v>
          </cell>
          <cell r="EC14" t="str">
            <v>No Error</v>
          </cell>
          <cell r="ED14" t="str">
            <v>No Error</v>
          </cell>
          <cell r="EE14" t="str">
            <v>No Error</v>
          </cell>
          <cell r="EF14" t="str">
            <v>No Error</v>
          </cell>
          <cell r="EG14" t="str">
            <v>No Error</v>
          </cell>
          <cell r="EH14" t="str">
            <v>No Error</v>
          </cell>
          <cell r="EI14" t="str">
            <v>No Error</v>
          </cell>
          <cell r="EJ14" t="str">
            <v>No Error</v>
          </cell>
          <cell r="EK14" t="str">
            <v>No Error</v>
          </cell>
          <cell r="EL14" t="str">
            <v>No Error</v>
          </cell>
          <cell r="EM14" t="str">
            <v>No Error</v>
          </cell>
          <cell r="EN14" t="str">
            <v>No Error</v>
          </cell>
          <cell r="EO14" t="str">
            <v>No Error</v>
          </cell>
          <cell r="EP14" t="str">
            <v>No Error</v>
          </cell>
          <cell r="EQ14" t="str">
            <v>No Error</v>
          </cell>
          <cell r="ER14" t="str">
            <v>No Error</v>
          </cell>
          <cell r="ES14" t="str">
            <v>No Error</v>
          </cell>
          <cell r="ET14" t="str">
            <v>No Error</v>
          </cell>
          <cell r="EU14" t="str">
            <v>No Error</v>
          </cell>
          <cell r="EV14" t="str">
            <v>No Error</v>
          </cell>
          <cell r="EW14" t="str">
            <v>No Error</v>
          </cell>
          <cell r="EX14" t="str">
            <v>No Error</v>
          </cell>
          <cell r="EY14" t="str">
            <v>No Error</v>
          </cell>
          <cell r="EZ14" t="str">
            <v>No Error</v>
          </cell>
          <cell r="FA14" t="str">
            <v>No Error</v>
          </cell>
          <cell r="FB14" t="str">
            <v>No Error</v>
          </cell>
          <cell r="FC14" t="str">
            <v>No Error</v>
          </cell>
          <cell r="FD14" t="str">
            <v>No Error</v>
          </cell>
          <cell r="FE14" t="str">
            <v>No Error</v>
          </cell>
          <cell r="FF14" t="str">
            <v>No Error</v>
          </cell>
          <cell r="FG14" t="str">
            <v>No Error</v>
          </cell>
          <cell r="FH14" t="str">
            <v>No Error</v>
          </cell>
          <cell r="FI14" t="str">
            <v>No Error</v>
          </cell>
          <cell r="FJ14" t="str">
            <v>No Error</v>
          </cell>
          <cell r="FK14" t="str">
            <v>No Error</v>
          </cell>
          <cell r="FL14" t="str">
            <v>No Error</v>
          </cell>
          <cell r="FO14" t="str">
            <v>No Error</v>
          </cell>
          <cell r="FP14" t="str">
            <v>No Error</v>
          </cell>
          <cell r="FQ14" t="str">
            <v>No Error</v>
          </cell>
          <cell r="FR14" t="str">
            <v>No Error</v>
          </cell>
          <cell r="FS14" t="str">
            <v>No Error</v>
          </cell>
          <cell r="FT14" t="str">
            <v>No Error</v>
          </cell>
          <cell r="FU14" t="str">
            <v>No Error</v>
          </cell>
          <cell r="FV14" t="str">
            <v>No Error</v>
          </cell>
          <cell r="FW14" t="str">
            <v>No Error</v>
          </cell>
          <cell r="FX14" t="str">
            <v>No Error</v>
          </cell>
          <cell r="FY14" t="str">
            <v>No Error</v>
          </cell>
          <cell r="FZ14" t="str">
            <v>No Error</v>
          </cell>
        </row>
        <row r="15">
          <cell r="D15"/>
          <cell r="E15"/>
          <cell r="F15"/>
          <cell r="G15"/>
          <cell r="H15">
            <v>0</v>
          </cell>
          <cell r="I15"/>
          <cell r="J15"/>
          <cell r="K15">
            <v>0</v>
          </cell>
          <cell r="L15">
            <v>0</v>
          </cell>
          <cell r="M15">
            <v>0</v>
          </cell>
          <cell r="N15"/>
          <cell r="O15"/>
          <cell r="P15"/>
          <cell r="Q15">
            <v>0</v>
          </cell>
          <cell r="R15"/>
          <cell r="S15"/>
          <cell r="T15"/>
          <cell r="U15"/>
          <cell r="V15"/>
          <cell r="W15"/>
          <cell r="X15">
            <v>0</v>
          </cell>
          <cell r="Y15"/>
          <cell r="Z15"/>
          <cell r="AA15">
            <v>0</v>
          </cell>
          <cell r="AB15"/>
          <cell r="AC15"/>
          <cell r="AD15" t="str">
            <v>.</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DC15" t="str">
            <v>000000000000000000000000000000000</v>
          </cell>
          <cell r="DD15" t="str">
            <v>No Error</v>
          </cell>
          <cell r="DE15" t="str">
            <v>No Error</v>
          </cell>
          <cell r="DF15" t="str">
            <v>No Error</v>
          </cell>
          <cell r="DG15" t="str">
            <v>No Error</v>
          </cell>
          <cell r="DH15" t="str">
            <v>No Error</v>
          </cell>
          <cell r="DI15" t="str">
            <v>No Error</v>
          </cell>
          <cell r="DJ15" t="str">
            <v>No Error</v>
          </cell>
          <cell r="DK15" t="str">
            <v>No Error</v>
          </cell>
          <cell r="DL15" t="str">
            <v>No Error</v>
          </cell>
          <cell r="DM15" t="str">
            <v>No Error</v>
          </cell>
          <cell r="DN15" t="str">
            <v>No Error</v>
          </cell>
          <cell r="DO15" t="str">
            <v>No Error</v>
          </cell>
          <cell r="DP15" t="str">
            <v>No Error</v>
          </cell>
          <cell r="DQ15" t="str">
            <v>No Error</v>
          </cell>
          <cell r="DR15" t="str">
            <v>No Error</v>
          </cell>
          <cell r="DS15" t="str">
            <v>No Error</v>
          </cell>
          <cell r="DT15" t="str">
            <v>No Error</v>
          </cell>
          <cell r="DU15" t="str">
            <v>No Error</v>
          </cell>
          <cell r="DV15" t="str">
            <v>No Error</v>
          </cell>
          <cell r="DW15" t="str">
            <v>No Error</v>
          </cell>
          <cell r="DX15" t="str">
            <v>No Error</v>
          </cell>
          <cell r="DY15" t="str">
            <v>No Error</v>
          </cell>
          <cell r="DZ15" t="str">
            <v>No Error</v>
          </cell>
          <cell r="EA15" t="str">
            <v>No Error</v>
          </cell>
          <cell r="EB15" t="str">
            <v>No Error</v>
          </cell>
          <cell r="EC15" t="str">
            <v>No Error</v>
          </cell>
          <cell r="ED15" t="str">
            <v>No Error</v>
          </cell>
          <cell r="EE15" t="str">
            <v>No Error</v>
          </cell>
          <cell r="EF15" t="str">
            <v>No Error</v>
          </cell>
          <cell r="EG15" t="str">
            <v>No Error</v>
          </cell>
          <cell r="EH15" t="str">
            <v>No Error</v>
          </cell>
          <cell r="EI15" t="str">
            <v>No Error</v>
          </cell>
          <cell r="EJ15" t="str">
            <v>No Error</v>
          </cell>
          <cell r="EK15" t="str">
            <v>No Error</v>
          </cell>
          <cell r="EL15" t="str">
            <v>No Error</v>
          </cell>
          <cell r="EM15" t="str">
            <v>No Error</v>
          </cell>
          <cell r="EN15" t="str">
            <v>No Error</v>
          </cell>
          <cell r="EO15" t="str">
            <v>No Error</v>
          </cell>
          <cell r="EP15" t="str">
            <v>No Error</v>
          </cell>
          <cell r="EQ15" t="str">
            <v>No Error</v>
          </cell>
          <cell r="ER15" t="str">
            <v>No Error</v>
          </cell>
          <cell r="ES15" t="str">
            <v>No Error</v>
          </cell>
          <cell r="ET15" t="str">
            <v>No Error</v>
          </cell>
          <cell r="EU15" t="str">
            <v>No Error</v>
          </cell>
          <cell r="EV15" t="str">
            <v>No Error</v>
          </cell>
          <cell r="EW15" t="str">
            <v>No Error</v>
          </cell>
          <cell r="EX15" t="str">
            <v>No Error</v>
          </cell>
          <cell r="EY15" t="str">
            <v>No Error</v>
          </cell>
          <cell r="EZ15" t="str">
            <v>No Error</v>
          </cell>
          <cell r="FA15" t="str">
            <v>No Error</v>
          </cell>
          <cell r="FB15" t="str">
            <v>No Error</v>
          </cell>
          <cell r="FC15" t="str">
            <v>No Error</v>
          </cell>
          <cell r="FD15" t="str">
            <v>No Error</v>
          </cell>
          <cell r="FE15" t="str">
            <v>No Error</v>
          </cell>
          <cell r="FF15" t="str">
            <v>No Error</v>
          </cell>
          <cell r="FG15" t="str">
            <v>No Error</v>
          </cell>
          <cell r="FH15" t="str">
            <v>No Error</v>
          </cell>
          <cell r="FI15" t="str">
            <v>No Error</v>
          </cell>
          <cell r="FJ15" t="str">
            <v>No Error</v>
          </cell>
          <cell r="FK15" t="str">
            <v>No Error</v>
          </cell>
          <cell r="FL15" t="str">
            <v>No Error</v>
          </cell>
          <cell r="FO15" t="str">
            <v>No Error</v>
          </cell>
          <cell r="FP15" t="str">
            <v>No Error</v>
          </cell>
          <cell r="FQ15" t="str">
            <v>No Error</v>
          </cell>
          <cell r="FR15" t="str">
            <v>No Error</v>
          </cell>
          <cell r="FS15" t="str">
            <v>No Error</v>
          </cell>
          <cell r="FT15" t="str">
            <v>No Error</v>
          </cell>
          <cell r="FU15" t="str">
            <v>No Error</v>
          </cell>
          <cell r="FV15" t="str">
            <v>No Error</v>
          </cell>
          <cell r="FW15" t="str">
            <v>No Error</v>
          </cell>
          <cell r="FX15" t="str">
            <v>No Error</v>
          </cell>
          <cell r="FY15" t="str">
            <v>No Error</v>
          </cell>
          <cell r="FZ15" t="str">
            <v>No Error</v>
          </cell>
        </row>
        <row r="16">
          <cell r="D16"/>
          <cell r="E16"/>
          <cell r="F16"/>
          <cell r="G16"/>
          <cell r="H16">
            <v>0</v>
          </cell>
          <cell r="I16"/>
          <cell r="J16"/>
          <cell r="K16">
            <v>0</v>
          </cell>
          <cell r="L16">
            <v>0</v>
          </cell>
          <cell r="M16">
            <v>0</v>
          </cell>
          <cell r="N16"/>
          <cell r="O16"/>
          <cell r="P16"/>
          <cell r="Q16">
            <v>0</v>
          </cell>
          <cell r="R16"/>
          <cell r="S16"/>
          <cell r="T16"/>
          <cell r="U16"/>
          <cell r="V16"/>
          <cell r="W16"/>
          <cell r="X16">
            <v>0</v>
          </cell>
          <cell r="Y16"/>
          <cell r="Z16"/>
          <cell r="AA16">
            <v>0</v>
          </cell>
          <cell r="AB16"/>
          <cell r="AC16"/>
          <cell r="AD16" t="str">
            <v>.</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DC16" t="str">
            <v>000000000000000000000000000000000</v>
          </cell>
          <cell r="DD16" t="str">
            <v>No Error</v>
          </cell>
          <cell r="DE16" t="str">
            <v>No Error</v>
          </cell>
          <cell r="DF16" t="str">
            <v>No Error</v>
          </cell>
          <cell r="DG16" t="str">
            <v>No Error</v>
          </cell>
          <cell r="DH16" t="str">
            <v>No Error</v>
          </cell>
          <cell r="DI16" t="str">
            <v>No Error</v>
          </cell>
          <cell r="DJ16" t="str">
            <v>No Error</v>
          </cell>
          <cell r="DK16" t="str">
            <v>No Error</v>
          </cell>
          <cell r="DL16" t="str">
            <v>No Error</v>
          </cell>
          <cell r="DM16" t="str">
            <v>No Error</v>
          </cell>
          <cell r="DN16" t="str">
            <v>No Error</v>
          </cell>
          <cell r="DO16" t="str">
            <v>No Error</v>
          </cell>
          <cell r="DP16" t="str">
            <v>No Error</v>
          </cell>
          <cell r="DQ16" t="str">
            <v>No Error</v>
          </cell>
          <cell r="DR16" t="str">
            <v>No Error</v>
          </cell>
          <cell r="DS16" t="str">
            <v>No Error</v>
          </cell>
          <cell r="DT16" t="str">
            <v>No Error</v>
          </cell>
          <cell r="DU16" t="str">
            <v>No Error</v>
          </cell>
          <cell r="DV16" t="str">
            <v>No Error</v>
          </cell>
          <cell r="DW16" t="str">
            <v>No Error</v>
          </cell>
          <cell r="DX16" t="str">
            <v>No Error</v>
          </cell>
          <cell r="DY16" t="str">
            <v>No Error</v>
          </cell>
          <cell r="DZ16" t="str">
            <v>No Error</v>
          </cell>
          <cell r="EA16" t="str">
            <v>No Error</v>
          </cell>
          <cell r="EB16" t="str">
            <v>No Error</v>
          </cell>
          <cell r="EC16" t="str">
            <v>No Error</v>
          </cell>
          <cell r="ED16" t="str">
            <v>No Error</v>
          </cell>
          <cell r="EE16" t="str">
            <v>No Error</v>
          </cell>
          <cell r="EF16" t="str">
            <v>No Error</v>
          </cell>
          <cell r="EG16" t="str">
            <v>No Error</v>
          </cell>
          <cell r="EH16" t="str">
            <v>No Error</v>
          </cell>
          <cell r="EI16" t="str">
            <v>No Error</v>
          </cell>
          <cell r="EJ16" t="str">
            <v>No Error</v>
          </cell>
          <cell r="EK16" t="str">
            <v>No Error</v>
          </cell>
          <cell r="EL16" t="str">
            <v>No Error</v>
          </cell>
          <cell r="EM16" t="str">
            <v>No Error</v>
          </cell>
          <cell r="EN16" t="str">
            <v>No Error</v>
          </cell>
          <cell r="EO16" t="str">
            <v>No Error</v>
          </cell>
          <cell r="EP16" t="str">
            <v>No Error</v>
          </cell>
          <cell r="EQ16" t="str">
            <v>No Error</v>
          </cell>
          <cell r="ER16" t="str">
            <v>No Error</v>
          </cell>
          <cell r="ES16" t="str">
            <v>No Error</v>
          </cell>
          <cell r="ET16" t="str">
            <v>No Error</v>
          </cell>
          <cell r="EU16" t="str">
            <v>No Error</v>
          </cell>
          <cell r="EV16" t="str">
            <v>No Error</v>
          </cell>
          <cell r="EW16" t="str">
            <v>No Error</v>
          </cell>
          <cell r="EX16" t="str">
            <v>No Error</v>
          </cell>
          <cell r="EY16" t="str">
            <v>No Error</v>
          </cell>
          <cell r="EZ16" t="str">
            <v>No Error</v>
          </cell>
          <cell r="FA16" t="str">
            <v>No Error</v>
          </cell>
          <cell r="FB16" t="str">
            <v>No Error</v>
          </cell>
          <cell r="FC16" t="str">
            <v>No Error</v>
          </cell>
          <cell r="FD16" t="str">
            <v>No Error</v>
          </cell>
          <cell r="FE16" t="str">
            <v>No Error</v>
          </cell>
          <cell r="FF16" t="str">
            <v>No Error</v>
          </cell>
          <cell r="FG16" t="str">
            <v>No Error</v>
          </cell>
          <cell r="FH16" t="str">
            <v>No Error</v>
          </cell>
          <cell r="FI16" t="str">
            <v>No Error</v>
          </cell>
          <cell r="FJ16" t="str">
            <v>No Error</v>
          </cell>
          <cell r="FK16" t="str">
            <v>No Error</v>
          </cell>
          <cell r="FL16" t="str">
            <v>No Error</v>
          </cell>
          <cell r="FO16" t="str">
            <v>No Error</v>
          </cell>
          <cell r="FP16" t="str">
            <v>No Error</v>
          </cell>
          <cell r="FQ16" t="str">
            <v>No Error</v>
          </cell>
          <cell r="FR16" t="str">
            <v>No Error</v>
          </cell>
          <cell r="FS16" t="str">
            <v>No Error</v>
          </cell>
          <cell r="FT16" t="str">
            <v>No Error</v>
          </cell>
          <cell r="FU16" t="str">
            <v>No Error</v>
          </cell>
          <cell r="FV16" t="str">
            <v>No Error</v>
          </cell>
          <cell r="FW16" t="str">
            <v>No Error</v>
          </cell>
          <cell r="FX16" t="str">
            <v>No Error</v>
          </cell>
          <cell r="FY16" t="str">
            <v>No Error</v>
          </cell>
          <cell r="FZ16" t="str">
            <v>No Error</v>
          </cell>
        </row>
        <row r="17">
          <cell r="D17"/>
          <cell r="E17"/>
          <cell r="F17"/>
          <cell r="G17"/>
          <cell r="H17">
            <v>0</v>
          </cell>
          <cell r="I17"/>
          <cell r="J17"/>
          <cell r="K17">
            <v>0</v>
          </cell>
          <cell r="L17">
            <v>0</v>
          </cell>
          <cell r="M17">
            <v>0</v>
          </cell>
          <cell r="N17"/>
          <cell r="O17"/>
          <cell r="P17"/>
          <cell r="Q17">
            <v>0</v>
          </cell>
          <cell r="R17"/>
          <cell r="S17"/>
          <cell r="T17"/>
          <cell r="U17"/>
          <cell r="V17"/>
          <cell r="W17"/>
          <cell r="X17">
            <v>0</v>
          </cell>
          <cell r="Y17"/>
          <cell r="Z17"/>
          <cell r="AA17">
            <v>0</v>
          </cell>
          <cell r="AB17"/>
          <cell r="AC17"/>
          <cell r="AD17" t="str">
            <v>.</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DC17" t="str">
            <v>000000000000000000000000000000000</v>
          </cell>
          <cell r="DD17" t="str">
            <v>No Error</v>
          </cell>
          <cell r="DE17" t="str">
            <v>No Error</v>
          </cell>
          <cell r="DF17" t="str">
            <v>No Error</v>
          </cell>
          <cell r="DG17" t="str">
            <v>No Error</v>
          </cell>
          <cell r="DH17" t="str">
            <v>No Error</v>
          </cell>
          <cell r="DI17" t="str">
            <v>No Error</v>
          </cell>
          <cell r="DJ17" t="str">
            <v>No Error</v>
          </cell>
          <cell r="DK17" t="str">
            <v>No Error</v>
          </cell>
          <cell r="DL17" t="str">
            <v>No Error</v>
          </cell>
          <cell r="DM17" t="str">
            <v>No Error</v>
          </cell>
          <cell r="DN17" t="str">
            <v>No Error</v>
          </cell>
          <cell r="DO17" t="str">
            <v>No Error</v>
          </cell>
          <cell r="DP17" t="str">
            <v>No Error</v>
          </cell>
          <cell r="DQ17" t="str">
            <v>No Error</v>
          </cell>
          <cell r="DR17" t="str">
            <v>No Error</v>
          </cell>
          <cell r="DS17" t="str">
            <v>No Error</v>
          </cell>
          <cell r="DT17" t="str">
            <v>No Error</v>
          </cell>
          <cell r="DU17" t="str">
            <v>No Error</v>
          </cell>
          <cell r="DV17" t="str">
            <v>No Error</v>
          </cell>
          <cell r="DW17" t="str">
            <v>No Error</v>
          </cell>
          <cell r="DX17" t="str">
            <v>No Error</v>
          </cell>
          <cell r="DY17" t="str">
            <v>No Error</v>
          </cell>
          <cell r="DZ17" t="str">
            <v>No Error</v>
          </cell>
          <cell r="EA17" t="str">
            <v>No Error</v>
          </cell>
          <cell r="EB17" t="str">
            <v>No Error</v>
          </cell>
          <cell r="EC17" t="str">
            <v>No Error</v>
          </cell>
          <cell r="ED17" t="str">
            <v>No Error</v>
          </cell>
          <cell r="EE17" t="str">
            <v>No Error</v>
          </cell>
          <cell r="EF17" t="str">
            <v>No Error</v>
          </cell>
          <cell r="EG17" t="str">
            <v>No Error</v>
          </cell>
          <cell r="EH17" t="str">
            <v>No Error</v>
          </cell>
          <cell r="EI17" t="str">
            <v>No Error</v>
          </cell>
          <cell r="EJ17" t="str">
            <v>No Error</v>
          </cell>
          <cell r="EK17" t="str">
            <v>No Error</v>
          </cell>
          <cell r="EL17" t="str">
            <v>No Error</v>
          </cell>
          <cell r="EM17" t="str">
            <v>No Error</v>
          </cell>
          <cell r="EN17" t="str">
            <v>No Error</v>
          </cell>
          <cell r="EO17" t="str">
            <v>No Error</v>
          </cell>
          <cell r="EP17" t="str">
            <v>No Error</v>
          </cell>
          <cell r="EQ17" t="str">
            <v>No Error</v>
          </cell>
          <cell r="ER17" t="str">
            <v>No Error</v>
          </cell>
          <cell r="ES17" t="str">
            <v>No Error</v>
          </cell>
          <cell r="ET17" t="str">
            <v>No Error</v>
          </cell>
          <cell r="EU17" t="str">
            <v>No Error</v>
          </cell>
          <cell r="EV17" t="str">
            <v>No Error</v>
          </cell>
          <cell r="EW17" t="str">
            <v>No Error</v>
          </cell>
          <cell r="EX17" t="str">
            <v>No Error</v>
          </cell>
          <cell r="EY17" t="str">
            <v>No Error</v>
          </cell>
          <cell r="EZ17" t="str">
            <v>No Error</v>
          </cell>
          <cell r="FA17" t="str">
            <v>No Error</v>
          </cell>
          <cell r="FB17" t="str">
            <v>No Error</v>
          </cell>
          <cell r="FC17" t="str">
            <v>No Error</v>
          </cell>
          <cell r="FD17" t="str">
            <v>No Error</v>
          </cell>
          <cell r="FE17" t="str">
            <v>No Error</v>
          </cell>
          <cell r="FF17" t="str">
            <v>No Error</v>
          </cell>
          <cell r="FG17" t="str">
            <v>No Error</v>
          </cell>
          <cell r="FH17" t="str">
            <v>No Error</v>
          </cell>
          <cell r="FI17" t="str">
            <v>No Error</v>
          </cell>
          <cell r="FJ17" t="str">
            <v>No Error</v>
          </cell>
          <cell r="FK17" t="str">
            <v>No Error</v>
          </cell>
          <cell r="FL17" t="str">
            <v>No Error</v>
          </cell>
          <cell r="FO17" t="str">
            <v>No Error</v>
          </cell>
          <cell r="FP17" t="str">
            <v>No Error</v>
          </cell>
          <cell r="FQ17" t="str">
            <v>No Error</v>
          </cell>
          <cell r="FR17" t="str">
            <v>No Error</v>
          </cell>
          <cell r="FS17" t="str">
            <v>No Error</v>
          </cell>
          <cell r="FT17" t="str">
            <v>No Error</v>
          </cell>
          <cell r="FU17" t="str">
            <v>No Error</v>
          </cell>
          <cell r="FV17" t="str">
            <v>No Error</v>
          </cell>
          <cell r="FW17" t="str">
            <v>No Error</v>
          </cell>
          <cell r="FX17" t="str">
            <v>No Error</v>
          </cell>
          <cell r="FY17" t="str">
            <v>No Error</v>
          </cell>
          <cell r="FZ17" t="str">
            <v>No Error</v>
          </cell>
        </row>
        <row r="18">
          <cell r="D18"/>
          <cell r="E18"/>
          <cell r="F18"/>
          <cell r="G18"/>
          <cell r="H18">
            <v>0</v>
          </cell>
          <cell r="I18"/>
          <cell r="J18"/>
          <cell r="K18">
            <v>0</v>
          </cell>
          <cell r="L18">
            <v>0</v>
          </cell>
          <cell r="M18">
            <v>0</v>
          </cell>
          <cell r="N18"/>
          <cell r="O18"/>
          <cell r="P18"/>
          <cell r="Q18">
            <v>0</v>
          </cell>
          <cell r="R18"/>
          <cell r="S18"/>
          <cell r="T18"/>
          <cell r="U18"/>
          <cell r="V18"/>
          <cell r="W18"/>
          <cell r="X18">
            <v>0</v>
          </cell>
          <cell r="Y18"/>
          <cell r="Z18"/>
          <cell r="AA18">
            <v>0</v>
          </cell>
          <cell r="AB18"/>
          <cell r="AC18"/>
          <cell r="AD18" t="str">
            <v>.</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DC18" t="str">
            <v>000000000000000000000000000000000</v>
          </cell>
          <cell r="DD18" t="str">
            <v>No Error</v>
          </cell>
          <cell r="DE18" t="str">
            <v>No Error</v>
          </cell>
          <cell r="DF18" t="str">
            <v>No Error</v>
          </cell>
          <cell r="DG18" t="str">
            <v>No Error</v>
          </cell>
          <cell r="DH18" t="str">
            <v>No Error</v>
          </cell>
          <cell r="DI18" t="str">
            <v>No Error</v>
          </cell>
          <cell r="DJ18" t="str">
            <v>No Error</v>
          </cell>
          <cell r="DK18" t="str">
            <v>No Error</v>
          </cell>
          <cell r="DL18" t="str">
            <v>No Error</v>
          </cell>
          <cell r="DM18" t="str">
            <v>No Error</v>
          </cell>
          <cell r="DN18" t="str">
            <v>No Error</v>
          </cell>
          <cell r="DO18" t="str">
            <v>No Error</v>
          </cell>
          <cell r="DP18" t="str">
            <v>No Error</v>
          </cell>
          <cell r="DQ18" t="str">
            <v>No Error</v>
          </cell>
          <cell r="DR18" t="str">
            <v>No Error</v>
          </cell>
          <cell r="DS18" t="str">
            <v>No Error</v>
          </cell>
          <cell r="DT18" t="str">
            <v>No Error</v>
          </cell>
          <cell r="DU18" t="str">
            <v>No Error</v>
          </cell>
          <cell r="DV18" t="str">
            <v>No Error</v>
          </cell>
          <cell r="DW18" t="str">
            <v>No Error</v>
          </cell>
          <cell r="DX18" t="str">
            <v>No Error</v>
          </cell>
          <cell r="DY18" t="str">
            <v>No Error</v>
          </cell>
          <cell r="DZ18" t="str">
            <v>No Error</v>
          </cell>
          <cell r="EA18" t="str">
            <v>No Error</v>
          </cell>
          <cell r="EB18" t="str">
            <v>No Error</v>
          </cell>
          <cell r="EC18" t="str">
            <v>No Error</v>
          </cell>
          <cell r="ED18" t="str">
            <v>No Error</v>
          </cell>
          <cell r="EE18" t="str">
            <v>No Error</v>
          </cell>
          <cell r="EF18" t="str">
            <v>No Error</v>
          </cell>
          <cell r="EG18" t="str">
            <v>No Error</v>
          </cell>
          <cell r="EH18" t="str">
            <v>No Error</v>
          </cell>
          <cell r="EI18" t="str">
            <v>No Error</v>
          </cell>
          <cell r="EJ18" t="str">
            <v>No Error</v>
          </cell>
          <cell r="EK18" t="str">
            <v>No Error</v>
          </cell>
          <cell r="EL18" t="str">
            <v>No Error</v>
          </cell>
          <cell r="EM18" t="str">
            <v>No Error</v>
          </cell>
          <cell r="EN18" t="str">
            <v>No Error</v>
          </cell>
          <cell r="EO18" t="str">
            <v>No Error</v>
          </cell>
          <cell r="EP18" t="str">
            <v>No Error</v>
          </cell>
          <cell r="EQ18" t="str">
            <v>No Error</v>
          </cell>
          <cell r="ER18" t="str">
            <v>No Error</v>
          </cell>
          <cell r="ES18" t="str">
            <v>No Error</v>
          </cell>
          <cell r="ET18" t="str">
            <v>No Error</v>
          </cell>
          <cell r="EU18" t="str">
            <v>No Error</v>
          </cell>
          <cell r="EV18" t="str">
            <v>No Error</v>
          </cell>
          <cell r="EW18" t="str">
            <v>No Error</v>
          </cell>
          <cell r="EX18" t="str">
            <v>No Error</v>
          </cell>
          <cell r="EY18" t="str">
            <v>No Error</v>
          </cell>
          <cell r="EZ18" t="str">
            <v>No Error</v>
          </cell>
          <cell r="FA18" t="str">
            <v>No Error</v>
          </cell>
          <cell r="FB18" t="str">
            <v>No Error</v>
          </cell>
          <cell r="FC18" t="str">
            <v>No Error</v>
          </cell>
          <cell r="FD18" t="str">
            <v>No Error</v>
          </cell>
          <cell r="FE18" t="str">
            <v>No Error</v>
          </cell>
          <cell r="FF18" t="str">
            <v>No Error</v>
          </cell>
          <cell r="FG18" t="str">
            <v>No Error</v>
          </cell>
          <cell r="FH18" t="str">
            <v>No Error</v>
          </cell>
          <cell r="FI18" t="str">
            <v>No Error</v>
          </cell>
          <cell r="FJ18" t="str">
            <v>No Error</v>
          </cell>
          <cell r="FK18" t="str">
            <v>No Error</v>
          </cell>
          <cell r="FL18" t="str">
            <v>No Error</v>
          </cell>
          <cell r="FO18" t="str">
            <v>No Error</v>
          </cell>
          <cell r="FP18" t="str">
            <v>No Error</v>
          </cell>
          <cell r="FQ18" t="str">
            <v>No Error</v>
          </cell>
          <cell r="FR18" t="str">
            <v>No Error</v>
          </cell>
          <cell r="FS18" t="str">
            <v>No Error</v>
          </cell>
          <cell r="FT18" t="str">
            <v>No Error</v>
          </cell>
          <cell r="FU18" t="str">
            <v>No Error</v>
          </cell>
          <cell r="FV18" t="str">
            <v>No Error</v>
          </cell>
          <cell r="FW18" t="str">
            <v>No Error</v>
          </cell>
          <cell r="FX18" t="str">
            <v>No Error</v>
          </cell>
          <cell r="FY18" t="str">
            <v>No Error</v>
          </cell>
          <cell r="FZ18" t="str">
            <v>No Error</v>
          </cell>
        </row>
        <row r="19">
          <cell r="D19"/>
          <cell r="E19"/>
          <cell r="F19"/>
          <cell r="G19"/>
          <cell r="H19">
            <v>0</v>
          </cell>
          <cell r="I19"/>
          <cell r="J19"/>
          <cell r="K19">
            <v>0</v>
          </cell>
          <cell r="L19">
            <v>0</v>
          </cell>
          <cell r="M19">
            <v>0</v>
          </cell>
          <cell r="N19"/>
          <cell r="O19"/>
          <cell r="P19"/>
          <cell r="Q19">
            <v>0</v>
          </cell>
          <cell r="R19"/>
          <cell r="S19"/>
          <cell r="T19"/>
          <cell r="U19"/>
          <cell r="V19"/>
          <cell r="W19"/>
          <cell r="X19">
            <v>0</v>
          </cell>
          <cell r="Y19"/>
          <cell r="Z19"/>
          <cell r="AA19">
            <v>0</v>
          </cell>
          <cell r="AB19"/>
          <cell r="AC19"/>
          <cell r="AD19" t="str">
            <v>.</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DC19" t="str">
            <v>000000000000000000000000000000000</v>
          </cell>
          <cell r="DD19" t="str">
            <v>No Error</v>
          </cell>
          <cell r="DE19" t="str">
            <v>No Error</v>
          </cell>
          <cell r="DF19" t="str">
            <v>No Error</v>
          </cell>
          <cell r="DG19" t="str">
            <v>No Error</v>
          </cell>
          <cell r="DH19" t="str">
            <v>No Error</v>
          </cell>
          <cell r="DI19" t="str">
            <v>No Error</v>
          </cell>
          <cell r="DJ19" t="str">
            <v>No Error</v>
          </cell>
          <cell r="DK19" t="str">
            <v>No Error</v>
          </cell>
          <cell r="DL19" t="str">
            <v>No Error</v>
          </cell>
          <cell r="DM19" t="str">
            <v>No Error</v>
          </cell>
          <cell r="DN19" t="str">
            <v>No Error</v>
          </cell>
          <cell r="DO19" t="str">
            <v>No Error</v>
          </cell>
          <cell r="DP19" t="str">
            <v>No Error</v>
          </cell>
          <cell r="DQ19" t="str">
            <v>No Error</v>
          </cell>
          <cell r="DR19" t="str">
            <v>No Error</v>
          </cell>
          <cell r="DS19" t="str">
            <v>No Error</v>
          </cell>
          <cell r="DT19" t="str">
            <v>No Error</v>
          </cell>
          <cell r="DU19" t="str">
            <v>No Error</v>
          </cell>
          <cell r="DV19" t="str">
            <v>No Error</v>
          </cell>
          <cell r="DW19" t="str">
            <v>No Error</v>
          </cell>
          <cell r="DX19" t="str">
            <v>No Error</v>
          </cell>
          <cell r="DY19" t="str">
            <v>No Error</v>
          </cell>
          <cell r="DZ19" t="str">
            <v>No Error</v>
          </cell>
          <cell r="EA19" t="str">
            <v>No Error</v>
          </cell>
          <cell r="EB19" t="str">
            <v>No Error</v>
          </cell>
          <cell r="EC19" t="str">
            <v>No Error</v>
          </cell>
          <cell r="ED19" t="str">
            <v>No Error</v>
          </cell>
          <cell r="EE19" t="str">
            <v>No Error</v>
          </cell>
          <cell r="EF19" t="str">
            <v>No Error</v>
          </cell>
          <cell r="EG19" t="str">
            <v>No Error</v>
          </cell>
          <cell r="EH19" t="str">
            <v>No Error</v>
          </cell>
          <cell r="EI19" t="str">
            <v>No Error</v>
          </cell>
          <cell r="EJ19" t="str">
            <v>No Error</v>
          </cell>
          <cell r="EK19" t="str">
            <v>No Error</v>
          </cell>
          <cell r="EL19" t="str">
            <v>No Error</v>
          </cell>
          <cell r="EM19" t="str">
            <v>No Error</v>
          </cell>
          <cell r="EN19" t="str">
            <v>No Error</v>
          </cell>
          <cell r="EO19" t="str">
            <v>No Error</v>
          </cell>
          <cell r="EP19" t="str">
            <v>No Error</v>
          </cell>
          <cell r="EQ19" t="str">
            <v>No Error</v>
          </cell>
          <cell r="ER19" t="str">
            <v>No Error</v>
          </cell>
          <cell r="ES19" t="str">
            <v>No Error</v>
          </cell>
          <cell r="ET19" t="str">
            <v>No Error</v>
          </cell>
          <cell r="EU19" t="str">
            <v>No Error</v>
          </cell>
          <cell r="EV19" t="str">
            <v>No Error</v>
          </cell>
          <cell r="EW19" t="str">
            <v>No Error</v>
          </cell>
          <cell r="EX19" t="str">
            <v>No Error</v>
          </cell>
          <cell r="EY19" t="str">
            <v>No Error</v>
          </cell>
          <cell r="EZ19" t="str">
            <v>No Error</v>
          </cell>
          <cell r="FA19" t="str">
            <v>No Error</v>
          </cell>
          <cell r="FB19" t="str">
            <v>No Error</v>
          </cell>
          <cell r="FC19" t="str">
            <v>No Error</v>
          </cell>
          <cell r="FD19" t="str">
            <v>No Error</v>
          </cell>
          <cell r="FE19" t="str">
            <v>No Error</v>
          </cell>
          <cell r="FF19" t="str">
            <v>No Error</v>
          </cell>
          <cell r="FG19" t="str">
            <v>No Error</v>
          </cell>
          <cell r="FH19" t="str">
            <v>No Error</v>
          </cell>
          <cell r="FI19" t="str">
            <v>No Error</v>
          </cell>
          <cell r="FJ19" t="str">
            <v>No Error</v>
          </cell>
          <cell r="FK19" t="str">
            <v>No Error</v>
          </cell>
          <cell r="FL19" t="str">
            <v>No Error</v>
          </cell>
          <cell r="FO19" t="str">
            <v>No Error</v>
          </cell>
          <cell r="FP19" t="str">
            <v>No Error</v>
          </cell>
          <cell r="FQ19" t="str">
            <v>No Error</v>
          </cell>
          <cell r="FR19" t="str">
            <v>No Error</v>
          </cell>
          <cell r="FS19" t="str">
            <v>No Error</v>
          </cell>
          <cell r="FT19" t="str">
            <v>No Error</v>
          </cell>
          <cell r="FU19" t="str">
            <v>No Error</v>
          </cell>
          <cell r="FV19" t="str">
            <v>No Error</v>
          </cell>
          <cell r="FW19" t="str">
            <v>No Error</v>
          </cell>
          <cell r="FX19" t="str">
            <v>No Error</v>
          </cell>
          <cell r="FY19" t="str">
            <v>No Error</v>
          </cell>
          <cell r="FZ19" t="str">
            <v>No Error</v>
          </cell>
        </row>
        <row r="20">
          <cell r="D20"/>
          <cell r="E20"/>
          <cell r="F20"/>
          <cell r="G20"/>
          <cell r="H20">
            <v>0</v>
          </cell>
          <cell r="I20"/>
          <cell r="J20"/>
          <cell r="K20">
            <v>0</v>
          </cell>
          <cell r="L20">
            <v>0</v>
          </cell>
          <cell r="M20">
            <v>0</v>
          </cell>
          <cell r="N20"/>
          <cell r="O20"/>
          <cell r="P20"/>
          <cell r="Q20">
            <v>0</v>
          </cell>
          <cell r="R20"/>
          <cell r="S20"/>
          <cell r="T20"/>
          <cell r="U20"/>
          <cell r="V20"/>
          <cell r="W20"/>
          <cell r="X20">
            <v>0</v>
          </cell>
          <cell r="Y20"/>
          <cell r="Z20"/>
          <cell r="AA20">
            <v>0</v>
          </cell>
          <cell r="AB20"/>
          <cell r="AC20"/>
          <cell r="AD20" t="str">
            <v>.</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DC20" t="str">
            <v>000000000000000000000000000000000</v>
          </cell>
          <cell r="DD20" t="str">
            <v>No Error</v>
          </cell>
          <cell r="DE20" t="str">
            <v>No Error</v>
          </cell>
          <cell r="DF20" t="str">
            <v>No Error</v>
          </cell>
          <cell r="DG20" t="str">
            <v>No Error</v>
          </cell>
          <cell r="DH20" t="str">
            <v>No Error</v>
          </cell>
          <cell r="DI20" t="str">
            <v>No Error</v>
          </cell>
          <cell r="DJ20" t="str">
            <v>No Error</v>
          </cell>
          <cell r="DK20" t="str">
            <v>No Error</v>
          </cell>
          <cell r="DL20" t="str">
            <v>No Error</v>
          </cell>
          <cell r="DM20" t="str">
            <v>No Error</v>
          </cell>
          <cell r="DN20" t="str">
            <v>No Error</v>
          </cell>
          <cell r="DO20" t="str">
            <v>No Error</v>
          </cell>
          <cell r="DP20" t="str">
            <v>No Error</v>
          </cell>
          <cell r="DQ20" t="str">
            <v>No Error</v>
          </cell>
          <cell r="DR20" t="str">
            <v>No Error</v>
          </cell>
          <cell r="DS20" t="str">
            <v>No Error</v>
          </cell>
          <cell r="DT20" t="str">
            <v>No Error</v>
          </cell>
          <cell r="DU20" t="str">
            <v>No Error</v>
          </cell>
          <cell r="DV20" t="str">
            <v>No Error</v>
          </cell>
          <cell r="DW20" t="str">
            <v>No Error</v>
          </cell>
          <cell r="DX20" t="str">
            <v>No Error</v>
          </cell>
          <cell r="DY20" t="str">
            <v>No Error</v>
          </cell>
          <cell r="DZ20" t="str">
            <v>No Error</v>
          </cell>
          <cell r="EA20" t="str">
            <v>No Error</v>
          </cell>
          <cell r="EB20" t="str">
            <v>No Error</v>
          </cell>
          <cell r="EC20" t="str">
            <v>No Error</v>
          </cell>
          <cell r="ED20" t="str">
            <v>No Error</v>
          </cell>
          <cell r="EE20" t="str">
            <v>No Error</v>
          </cell>
          <cell r="EF20" t="str">
            <v>No Error</v>
          </cell>
          <cell r="EG20" t="str">
            <v>No Error</v>
          </cell>
          <cell r="EH20" t="str">
            <v>No Error</v>
          </cell>
          <cell r="EI20" t="str">
            <v>No Error</v>
          </cell>
          <cell r="EJ20" t="str">
            <v>No Error</v>
          </cell>
          <cell r="EK20" t="str">
            <v>No Error</v>
          </cell>
          <cell r="EL20" t="str">
            <v>No Error</v>
          </cell>
          <cell r="EM20" t="str">
            <v>No Error</v>
          </cell>
          <cell r="EN20" t="str">
            <v>No Error</v>
          </cell>
          <cell r="EO20" t="str">
            <v>No Error</v>
          </cell>
          <cell r="EP20" t="str">
            <v>No Error</v>
          </cell>
          <cell r="EQ20" t="str">
            <v>No Error</v>
          </cell>
          <cell r="ER20" t="str">
            <v>No Error</v>
          </cell>
          <cell r="ES20" t="str">
            <v>No Error</v>
          </cell>
          <cell r="ET20" t="str">
            <v>No Error</v>
          </cell>
          <cell r="EU20" t="str">
            <v>No Error</v>
          </cell>
          <cell r="EV20" t="str">
            <v>No Error</v>
          </cell>
          <cell r="EW20" t="str">
            <v>No Error</v>
          </cell>
          <cell r="EX20" t="str">
            <v>No Error</v>
          </cell>
          <cell r="EY20" t="str">
            <v>No Error</v>
          </cell>
          <cell r="EZ20" t="str">
            <v>No Error</v>
          </cell>
          <cell r="FA20" t="str">
            <v>No Error</v>
          </cell>
          <cell r="FB20" t="str">
            <v>No Error</v>
          </cell>
          <cell r="FC20" t="str">
            <v>No Error</v>
          </cell>
          <cell r="FD20" t="str">
            <v>No Error</v>
          </cell>
          <cell r="FE20" t="str">
            <v>No Error</v>
          </cell>
          <cell r="FF20" t="str">
            <v>No Error</v>
          </cell>
          <cell r="FG20" t="str">
            <v>No Error</v>
          </cell>
          <cell r="FH20" t="str">
            <v>No Error</v>
          </cell>
          <cell r="FI20" t="str">
            <v>No Error</v>
          </cell>
          <cell r="FJ20" t="str">
            <v>No Error</v>
          </cell>
          <cell r="FK20" t="str">
            <v>No Error</v>
          </cell>
          <cell r="FL20" t="str">
            <v>No Error</v>
          </cell>
          <cell r="FO20" t="str">
            <v>No Error</v>
          </cell>
          <cell r="FP20" t="str">
            <v>No Error</v>
          </cell>
          <cell r="FQ20" t="str">
            <v>No Error</v>
          </cell>
          <cell r="FR20" t="str">
            <v>No Error</v>
          </cell>
          <cell r="FS20" t="str">
            <v>No Error</v>
          </cell>
          <cell r="FT20" t="str">
            <v>No Error</v>
          </cell>
          <cell r="FU20" t="str">
            <v>No Error</v>
          </cell>
          <cell r="FV20" t="str">
            <v>No Error</v>
          </cell>
          <cell r="FW20" t="str">
            <v>No Error</v>
          </cell>
          <cell r="FX20" t="str">
            <v>No Error</v>
          </cell>
          <cell r="FY20" t="str">
            <v>No Error</v>
          </cell>
          <cell r="FZ20" t="str">
            <v>No Error</v>
          </cell>
        </row>
        <row r="21">
          <cell r="D21"/>
          <cell r="E21"/>
          <cell r="F21"/>
          <cell r="G21"/>
          <cell r="H21">
            <v>0</v>
          </cell>
          <cell r="I21"/>
          <cell r="J21"/>
          <cell r="K21">
            <v>0</v>
          </cell>
          <cell r="L21">
            <v>0</v>
          </cell>
          <cell r="M21">
            <v>0</v>
          </cell>
          <cell r="N21"/>
          <cell r="O21"/>
          <cell r="P21"/>
          <cell r="Q21">
            <v>0</v>
          </cell>
          <cell r="R21"/>
          <cell r="S21"/>
          <cell r="T21"/>
          <cell r="U21"/>
          <cell r="V21"/>
          <cell r="W21"/>
          <cell r="X21">
            <v>0</v>
          </cell>
          <cell r="Y21"/>
          <cell r="Z21"/>
          <cell r="AA21">
            <v>0</v>
          </cell>
          <cell r="AB21"/>
          <cell r="AC21"/>
          <cell r="AD21" t="str">
            <v>.</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DC21" t="str">
            <v>000000000000000000000000000000000</v>
          </cell>
          <cell r="DD21" t="str">
            <v>No Error</v>
          </cell>
          <cell r="DE21" t="str">
            <v>No Error</v>
          </cell>
          <cell r="DF21" t="str">
            <v>No Error</v>
          </cell>
          <cell r="DG21" t="str">
            <v>No Error</v>
          </cell>
          <cell r="DH21" t="str">
            <v>No Error</v>
          </cell>
          <cell r="DI21" t="str">
            <v>No Error</v>
          </cell>
          <cell r="DJ21" t="str">
            <v>No Error</v>
          </cell>
          <cell r="DK21" t="str">
            <v>No Error</v>
          </cell>
          <cell r="DL21" t="str">
            <v>No Error</v>
          </cell>
          <cell r="DM21" t="str">
            <v>No Error</v>
          </cell>
          <cell r="DN21" t="str">
            <v>No Error</v>
          </cell>
          <cell r="DO21" t="str">
            <v>No Error</v>
          </cell>
          <cell r="DP21" t="str">
            <v>No Error</v>
          </cell>
          <cell r="DQ21" t="str">
            <v>No Error</v>
          </cell>
          <cell r="DR21" t="str">
            <v>No Error</v>
          </cell>
          <cell r="DS21" t="str">
            <v>No Error</v>
          </cell>
          <cell r="DT21" t="str">
            <v>No Error</v>
          </cell>
          <cell r="DU21" t="str">
            <v>No Error</v>
          </cell>
          <cell r="DV21" t="str">
            <v>No Error</v>
          </cell>
          <cell r="DW21" t="str">
            <v>No Error</v>
          </cell>
          <cell r="DX21" t="str">
            <v>No Error</v>
          </cell>
          <cell r="DY21" t="str">
            <v>No Error</v>
          </cell>
          <cell r="DZ21" t="str">
            <v>No Error</v>
          </cell>
          <cell r="EA21" t="str">
            <v>No Error</v>
          </cell>
          <cell r="EB21" t="str">
            <v>No Error</v>
          </cell>
          <cell r="EC21" t="str">
            <v>No Error</v>
          </cell>
          <cell r="ED21" t="str">
            <v>No Error</v>
          </cell>
          <cell r="EE21" t="str">
            <v>No Error</v>
          </cell>
          <cell r="EF21" t="str">
            <v>No Error</v>
          </cell>
          <cell r="EG21" t="str">
            <v>No Error</v>
          </cell>
          <cell r="EH21" t="str">
            <v>No Error</v>
          </cell>
          <cell r="EI21" t="str">
            <v>No Error</v>
          </cell>
          <cell r="EJ21" t="str">
            <v>No Error</v>
          </cell>
          <cell r="EK21" t="str">
            <v>No Error</v>
          </cell>
          <cell r="EL21" t="str">
            <v>No Error</v>
          </cell>
          <cell r="EM21" t="str">
            <v>No Error</v>
          </cell>
          <cell r="EN21" t="str">
            <v>No Error</v>
          </cell>
          <cell r="EO21" t="str">
            <v>No Error</v>
          </cell>
          <cell r="EP21" t="str">
            <v>No Error</v>
          </cell>
          <cell r="EQ21" t="str">
            <v>No Error</v>
          </cell>
          <cell r="ER21" t="str">
            <v>No Error</v>
          </cell>
          <cell r="ES21" t="str">
            <v>No Error</v>
          </cell>
          <cell r="ET21" t="str">
            <v>No Error</v>
          </cell>
          <cell r="EU21" t="str">
            <v>No Error</v>
          </cell>
          <cell r="EV21" t="str">
            <v>No Error</v>
          </cell>
          <cell r="EW21" t="str">
            <v>No Error</v>
          </cell>
          <cell r="EX21" t="str">
            <v>No Error</v>
          </cell>
          <cell r="EY21" t="str">
            <v>No Error</v>
          </cell>
          <cell r="EZ21" t="str">
            <v>No Error</v>
          </cell>
          <cell r="FA21" t="str">
            <v>No Error</v>
          </cell>
          <cell r="FB21" t="str">
            <v>No Error</v>
          </cell>
          <cell r="FC21" t="str">
            <v>No Error</v>
          </cell>
          <cell r="FD21" t="str">
            <v>No Error</v>
          </cell>
          <cell r="FE21" t="str">
            <v>No Error</v>
          </cell>
          <cell r="FF21" t="str">
            <v>No Error</v>
          </cell>
          <cell r="FG21" t="str">
            <v>No Error</v>
          </cell>
          <cell r="FH21" t="str">
            <v>No Error</v>
          </cell>
          <cell r="FI21" t="str">
            <v>No Error</v>
          </cell>
          <cell r="FJ21" t="str">
            <v>No Error</v>
          </cell>
          <cell r="FK21" t="str">
            <v>No Error</v>
          </cell>
          <cell r="FL21" t="str">
            <v>No Error</v>
          </cell>
          <cell r="FO21" t="str">
            <v>No Error</v>
          </cell>
          <cell r="FP21" t="str">
            <v>No Error</v>
          </cell>
          <cell r="FQ21" t="str">
            <v>No Error</v>
          </cell>
          <cell r="FR21" t="str">
            <v>No Error</v>
          </cell>
          <cell r="FS21" t="str">
            <v>No Error</v>
          </cell>
          <cell r="FT21" t="str">
            <v>No Error</v>
          </cell>
          <cell r="FU21" t="str">
            <v>No Error</v>
          </cell>
          <cell r="FV21" t="str">
            <v>No Error</v>
          </cell>
          <cell r="FW21" t="str">
            <v>No Error</v>
          </cell>
          <cell r="FX21" t="str">
            <v>No Error</v>
          </cell>
          <cell r="FY21" t="str">
            <v>No Error</v>
          </cell>
          <cell r="FZ21" t="str">
            <v>No Error</v>
          </cell>
        </row>
        <row r="22">
          <cell r="D22"/>
          <cell r="E22"/>
          <cell r="F22"/>
          <cell r="G22"/>
          <cell r="H22">
            <v>0</v>
          </cell>
          <cell r="I22"/>
          <cell r="J22"/>
          <cell r="K22">
            <v>0</v>
          </cell>
          <cell r="L22">
            <v>0</v>
          </cell>
          <cell r="M22">
            <v>0</v>
          </cell>
          <cell r="N22"/>
          <cell r="O22"/>
          <cell r="P22"/>
          <cell r="Q22">
            <v>0</v>
          </cell>
          <cell r="R22"/>
          <cell r="S22"/>
          <cell r="T22"/>
          <cell r="U22"/>
          <cell r="V22"/>
          <cell r="W22"/>
          <cell r="X22">
            <v>0</v>
          </cell>
          <cell r="Y22"/>
          <cell r="Z22"/>
          <cell r="AA22">
            <v>0</v>
          </cell>
          <cell r="AB22"/>
          <cell r="AC22"/>
          <cell r="AD22" t="str">
            <v>.</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DC22" t="str">
            <v>000000000000000000000000000000000</v>
          </cell>
          <cell r="DD22" t="str">
            <v>No Error</v>
          </cell>
          <cell r="DE22" t="str">
            <v>No Error</v>
          </cell>
          <cell r="DF22" t="str">
            <v>No Error</v>
          </cell>
          <cell r="DG22" t="str">
            <v>No Error</v>
          </cell>
          <cell r="DH22" t="str">
            <v>No Error</v>
          </cell>
          <cell r="DI22" t="str">
            <v>No Error</v>
          </cell>
          <cell r="DJ22" t="str">
            <v>No Error</v>
          </cell>
          <cell r="DK22" t="str">
            <v>No Error</v>
          </cell>
          <cell r="DL22" t="str">
            <v>No Error</v>
          </cell>
          <cell r="DM22" t="str">
            <v>No Error</v>
          </cell>
          <cell r="DN22" t="str">
            <v>No Error</v>
          </cell>
          <cell r="DO22" t="str">
            <v>No Error</v>
          </cell>
          <cell r="DP22" t="str">
            <v>No Error</v>
          </cell>
          <cell r="DQ22" t="str">
            <v>No Error</v>
          </cell>
          <cell r="DR22" t="str">
            <v>No Error</v>
          </cell>
          <cell r="DS22" t="str">
            <v>No Error</v>
          </cell>
          <cell r="DT22" t="str">
            <v>No Error</v>
          </cell>
          <cell r="DU22" t="str">
            <v>No Error</v>
          </cell>
          <cell r="DV22" t="str">
            <v>No Error</v>
          </cell>
          <cell r="DW22" t="str">
            <v>No Error</v>
          </cell>
          <cell r="DX22" t="str">
            <v>No Error</v>
          </cell>
          <cell r="DY22" t="str">
            <v>No Error</v>
          </cell>
          <cell r="DZ22" t="str">
            <v>No Error</v>
          </cell>
          <cell r="EA22" t="str">
            <v>No Error</v>
          </cell>
          <cell r="EB22" t="str">
            <v>No Error</v>
          </cell>
          <cell r="EC22" t="str">
            <v>No Error</v>
          </cell>
          <cell r="ED22" t="str">
            <v>No Error</v>
          </cell>
          <cell r="EE22" t="str">
            <v>No Error</v>
          </cell>
          <cell r="EF22" t="str">
            <v>No Error</v>
          </cell>
          <cell r="EG22" t="str">
            <v>No Error</v>
          </cell>
          <cell r="EH22" t="str">
            <v>No Error</v>
          </cell>
          <cell r="EI22" t="str">
            <v>No Error</v>
          </cell>
          <cell r="EJ22" t="str">
            <v>No Error</v>
          </cell>
          <cell r="EK22" t="str">
            <v>No Error</v>
          </cell>
          <cell r="EL22" t="str">
            <v>No Error</v>
          </cell>
          <cell r="EM22" t="str">
            <v>No Error</v>
          </cell>
          <cell r="EN22" t="str">
            <v>No Error</v>
          </cell>
          <cell r="EO22" t="str">
            <v>No Error</v>
          </cell>
          <cell r="EP22" t="str">
            <v>No Error</v>
          </cell>
          <cell r="EQ22" t="str">
            <v>No Error</v>
          </cell>
          <cell r="ER22" t="str">
            <v>No Error</v>
          </cell>
          <cell r="ES22" t="str">
            <v>No Error</v>
          </cell>
          <cell r="ET22" t="str">
            <v>No Error</v>
          </cell>
          <cell r="EU22" t="str">
            <v>No Error</v>
          </cell>
          <cell r="EV22" t="str">
            <v>No Error</v>
          </cell>
          <cell r="EW22" t="str">
            <v>No Error</v>
          </cell>
          <cell r="EX22" t="str">
            <v>No Error</v>
          </cell>
          <cell r="EY22" t="str">
            <v>No Error</v>
          </cell>
          <cell r="EZ22" t="str">
            <v>No Error</v>
          </cell>
          <cell r="FA22" t="str">
            <v>No Error</v>
          </cell>
          <cell r="FB22" t="str">
            <v>No Error</v>
          </cell>
          <cell r="FC22" t="str">
            <v>No Error</v>
          </cell>
          <cell r="FD22" t="str">
            <v>No Error</v>
          </cell>
          <cell r="FE22" t="str">
            <v>No Error</v>
          </cell>
          <cell r="FF22" t="str">
            <v>No Error</v>
          </cell>
          <cell r="FG22" t="str">
            <v>No Error</v>
          </cell>
          <cell r="FH22" t="str">
            <v>No Error</v>
          </cell>
          <cell r="FI22" t="str">
            <v>No Error</v>
          </cell>
          <cell r="FJ22" t="str">
            <v>No Error</v>
          </cell>
          <cell r="FK22" t="str">
            <v>No Error</v>
          </cell>
          <cell r="FL22" t="str">
            <v>No Error</v>
          </cell>
          <cell r="FO22" t="str">
            <v>No Error</v>
          </cell>
          <cell r="FP22" t="str">
            <v>No Error</v>
          </cell>
          <cell r="FQ22" t="str">
            <v>No Error</v>
          </cell>
          <cell r="FR22" t="str">
            <v>No Error</v>
          </cell>
          <cell r="FS22" t="str">
            <v>No Error</v>
          </cell>
          <cell r="FT22" t="str">
            <v>No Error</v>
          </cell>
          <cell r="FU22" t="str">
            <v>No Error</v>
          </cell>
          <cell r="FV22" t="str">
            <v>No Error</v>
          </cell>
          <cell r="FW22" t="str">
            <v>No Error</v>
          </cell>
          <cell r="FX22" t="str">
            <v>No Error</v>
          </cell>
          <cell r="FY22" t="str">
            <v>No Error</v>
          </cell>
          <cell r="FZ22" t="str">
            <v>No Error</v>
          </cell>
        </row>
        <row r="23">
          <cell r="D23"/>
          <cell r="E23"/>
          <cell r="F23"/>
          <cell r="G23"/>
          <cell r="H23">
            <v>0</v>
          </cell>
          <cell r="I23"/>
          <cell r="J23"/>
          <cell r="K23">
            <v>0</v>
          </cell>
          <cell r="L23">
            <v>0</v>
          </cell>
          <cell r="M23">
            <v>0</v>
          </cell>
          <cell r="N23"/>
          <cell r="O23"/>
          <cell r="P23"/>
          <cell r="Q23">
            <v>0</v>
          </cell>
          <cell r="R23"/>
          <cell r="S23"/>
          <cell r="T23"/>
          <cell r="U23"/>
          <cell r="V23"/>
          <cell r="W23"/>
          <cell r="X23">
            <v>0</v>
          </cell>
          <cell r="Y23"/>
          <cell r="Z23"/>
          <cell r="AA23">
            <v>0</v>
          </cell>
          <cell r="AB23"/>
          <cell r="AC23"/>
          <cell r="AD23" t="str">
            <v>.</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DC23" t="str">
            <v>000000000000000000000000000000000</v>
          </cell>
          <cell r="DD23" t="str">
            <v>No Error</v>
          </cell>
          <cell r="DE23" t="str">
            <v>No Error</v>
          </cell>
          <cell r="DF23" t="str">
            <v>No Error</v>
          </cell>
          <cell r="DG23" t="str">
            <v>No Error</v>
          </cell>
          <cell r="DH23" t="str">
            <v>No Error</v>
          </cell>
          <cell r="DI23" t="str">
            <v>No Error</v>
          </cell>
          <cell r="DJ23" t="str">
            <v>No Error</v>
          </cell>
          <cell r="DK23" t="str">
            <v>No Error</v>
          </cell>
          <cell r="DL23" t="str">
            <v>No Error</v>
          </cell>
          <cell r="DM23" t="str">
            <v>No Error</v>
          </cell>
          <cell r="DN23" t="str">
            <v>No Error</v>
          </cell>
          <cell r="DO23" t="str">
            <v>No Error</v>
          </cell>
          <cell r="DP23" t="str">
            <v>No Error</v>
          </cell>
          <cell r="DQ23" t="str">
            <v>No Error</v>
          </cell>
          <cell r="DR23" t="str">
            <v>No Error</v>
          </cell>
          <cell r="DS23" t="str">
            <v>No Error</v>
          </cell>
          <cell r="DT23" t="str">
            <v>No Error</v>
          </cell>
          <cell r="DU23" t="str">
            <v>No Error</v>
          </cell>
          <cell r="DV23" t="str">
            <v>No Error</v>
          </cell>
          <cell r="DW23" t="str">
            <v>No Error</v>
          </cell>
          <cell r="DX23" t="str">
            <v>No Error</v>
          </cell>
          <cell r="DY23" t="str">
            <v>No Error</v>
          </cell>
          <cell r="DZ23" t="str">
            <v>No Error</v>
          </cell>
          <cell r="EA23" t="str">
            <v>No Error</v>
          </cell>
          <cell r="EB23" t="str">
            <v>No Error</v>
          </cell>
          <cell r="EC23" t="str">
            <v>No Error</v>
          </cell>
          <cell r="ED23" t="str">
            <v>No Error</v>
          </cell>
          <cell r="EE23" t="str">
            <v>No Error</v>
          </cell>
          <cell r="EF23" t="str">
            <v>No Error</v>
          </cell>
          <cell r="EG23" t="str">
            <v>No Error</v>
          </cell>
          <cell r="EH23" t="str">
            <v>No Error</v>
          </cell>
          <cell r="EI23" t="str">
            <v>No Error</v>
          </cell>
          <cell r="EJ23" t="str">
            <v>No Error</v>
          </cell>
          <cell r="EK23" t="str">
            <v>No Error</v>
          </cell>
          <cell r="EL23" t="str">
            <v>No Error</v>
          </cell>
          <cell r="EM23" t="str">
            <v>No Error</v>
          </cell>
          <cell r="EN23" t="str">
            <v>No Error</v>
          </cell>
          <cell r="EO23" t="str">
            <v>No Error</v>
          </cell>
          <cell r="EP23" t="str">
            <v>No Error</v>
          </cell>
          <cell r="EQ23" t="str">
            <v>No Error</v>
          </cell>
          <cell r="ER23" t="str">
            <v>No Error</v>
          </cell>
          <cell r="ES23" t="str">
            <v>No Error</v>
          </cell>
          <cell r="ET23" t="str">
            <v>No Error</v>
          </cell>
          <cell r="EU23" t="str">
            <v>No Error</v>
          </cell>
          <cell r="EV23" t="str">
            <v>No Error</v>
          </cell>
          <cell r="EW23" t="str">
            <v>No Error</v>
          </cell>
          <cell r="EX23" t="str">
            <v>No Error</v>
          </cell>
          <cell r="EY23" t="str">
            <v>No Error</v>
          </cell>
          <cell r="EZ23" t="str">
            <v>No Error</v>
          </cell>
          <cell r="FA23" t="str">
            <v>No Error</v>
          </cell>
          <cell r="FB23" t="str">
            <v>No Error</v>
          </cell>
          <cell r="FC23" t="str">
            <v>No Error</v>
          </cell>
          <cell r="FD23" t="str">
            <v>No Error</v>
          </cell>
          <cell r="FE23" t="str">
            <v>No Error</v>
          </cell>
          <cell r="FF23" t="str">
            <v>No Error</v>
          </cell>
          <cell r="FG23" t="str">
            <v>No Error</v>
          </cell>
          <cell r="FH23" t="str">
            <v>No Error</v>
          </cell>
          <cell r="FI23" t="str">
            <v>No Error</v>
          </cell>
          <cell r="FJ23" t="str">
            <v>No Error</v>
          </cell>
          <cell r="FK23" t="str">
            <v>No Error</v>
          </cell>
          <cell r="FL23" t="str">
            <v>No Error</v>
          </cell>
          <cell r="FO23" t="str">
            <v>No Error</v>
          </cell>
          <cell r="FP23" t="str">
            <v>No Error</v>
          </cell>
          <cell r="FQ23" t="str">
            <v>No Error</v>
          </cell>
          <cell r="FR23" t="str">
            <v>No Error</v>
          </cell>
          <cell r="FS23" t="str">
            <v>No Error</v>
          </cell>
          <cell r="FT23" t="str">
            <v>No Error</v>
          </cell>
          <cell r="FU23" t="str">
            <v>No Error</v>
          </cell>
          <cell r="FV23" t="str">
            <v>No Error</v>
          </cell>
          <cell r="FW23" t="str">
            <v>No Error</v>
          </cell>
          <cell r="FX23" t="str">
            <v>No Error</v>
          </cell>
          <cell r="FY23" t="str">
            <v>No Error</v>
          </cell>
          <cell r="FZ23" t="str">
            <v>No Error</v>
          </cell>
        </row>
        <row r="24">
          <cell r="D24"/>
          <cell r="E24"/>
          <cell r="F24"/>
          <cell r="G24"/>
          <cell r="H24">
            <v>0</v>
          </cell>
          <cell r="I24"/>
          <cell r="J24"/>
          <cell r="K24">
            <v>0</v>
          </cell>
          <cell r="L24">
            <v>0</v>
          </cell>
          <cell r="M24">
            <v>0</v>
          </cell>
          <cell r="N24"/>
          <cell r="O24"/>
          <cell r="P24"/>
          <cell r="Q24">
            <v>0</v>
          </cell>
          <cell r="R24"/>
          <cell r="S24"/>
          <cell r="T24"/>
          <cell r="U24"/>
          <cell r="V24"/>
          <cell r="W24"/>
          <cell r="X24">
            <v>0</v>
          </cell>
          <cell r="Y24"/>
          <cell r="Z24"/>
          <cell r="AA24">
            <v>0</v>
          </cell>
          <cell r="AB24"/>
          <cell r="AC24"/>
          <cell r="AD24" t="str">
            <v>.</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DC24" t="str">
            <v>000000000000000000000000000000000</v>
          </cell>
          <cell r="DD24" t="str">
            <v>No Error</v>
          </cell>
          <cell r="DE24" t="str">
            <v>No Error</v>
          </cell>
          <cell r="DF24" t="str">
            <v>No Error</v>
          </cell>
          <cell r="DG24" t="str">
            <v>No Error</v>
          </cell>
          <cell r="DH24" t="str">
            <v>No Error</v>
          </cell>
          <cell r="DI24" t="str">
            <v>No Error</v>
          </cell>
          <cell r="DJ24" t="str">
            <v>No Error</v>
          </cell>
          <cell r="DK24" t="str">
            <v>No Error</v>
          </cell>
          <cell r="DL24" t="str">
            <v>No Error</v>
          </cell>
          <cell r="DM24" t="str">
            <v>No Error</v>
          </cell>
          <cell r="DN24" t="str">
            <v>No Error</v>
          </cell>
          <cell r="DO24" t="str">
            <v>No Error</v>
          </cell>
          <cell r="DP24" t="str">
            <v>No Error</v>
          </cell>
          <cell r="DQ24" t="str">
            <v>No Error</v>
          </cell>
          <cell r="DR24" t="str">
            <v>No Error</v>
          </cell>
          <cell r="DS24" t="str">
            <v>No Error</v>
          </cell>
          <cell r="DT24" t="str">
            <v>No Error</v>
          </cell>
          <cell r="DU24" t="str">
            <v>No Error</v>
          </cell>
          <cell r="DV24" t="str">
            <v>No Error</v>
          </cell>
          <cell r="DW24" t="str">
            <v>No Error</v>
          </cell>
          <cell r="DX24" t="str">
            <v>No Error</v>
          </cell>
          <cell r="DY24" t="str">
            <v>No Error</v>
          </cell>
          <cell r="DZ24" t="str">
            <v>No Error</v>
          </cell>
          <cell r="EA24" t="str">
            <v>No Error</v>
          </cell>
          <cell r="EB24" t="str">
            <v>No Error</v>
          </cell>
          <cell r="EC24" t="str">
            <v>No Error</v>
          </cell>
          <cell r="ED24" t="str">
            <v>No Error</v>
          </cell>
          <cell r="EE24" t="str">
            <v>No Error</v>
          </cell>
          <cell r="EF24" t="str">
            <v>No Error</v>
          </cell>
          <cell r="EG24" t="str">
            <v>No Error</v>
          </cell>
          <cell r="EH24" t="str">
            <v>No Error</v>
          </cell>
          <cell r="EI24" t="str">
            <v>No Error</v>
          </cell>
          <cell r="EJ24" t="str">
            <v>No Error</v>
          </cell>
          <cell r="EK24" t="str">
            <v>No Error</v>
          </cell>
          <cell r="EL24" t="str">
            <v>No Error</v>
          </cell>
          <cell r="EM24" t="str">
            <v>No Error</v>
          </cell>
          <cell r="EN24" t="str">
            <v>No Error</v>
          </cell>
          <cell r="EO24" t="str">
            <v>No Error</v>
          </cell>
          <cell r="EP24" t="str">
            <v>No Error</v>
          </cell>
          <cell r="EQ24" t="str">
            <v>No Error</v>
          </cell>
          <cell r="ER24" t="str">
            <v>No Error</v>
          </cell>
          <cell r="ES24" t="str">
            <v>No Error</v>
          </cell>
          <cell r="ET24" t="str">
            <v>No Error</v>
          </cell>
          <cell r="EU24" t="str">
            <v>No Error</v>
          </cell>
          <cell r="EV24" t="str">
            <v>No Error</v>
          </cell>
          <cell r="EW24" t="str">
            <v>No Error</v>
          </cell>
          <cell r="EX24" t="str">
            <v>No Error</v>
          </cell>
          <cell r="EY24" t="str">
            <v>No Error</v>
          </cell>
          <cell r="EZ24" t="str">
            <v>No Error</v>
          </cell>
          <cell r="FA24" t="str">
            <v>No Error</v>
          </cell>
          <cell r="FB24" t="str">
            <v>No Error</v>
          </cell>
          <cell r="FC24" t="str">
            <v>No Error</v>
          </cell>
          <cell r="FD24" t="str">
            <v>No Error</v>
          </cell>
          <cell r="FE24" t="str">
            <v>No Error</v>
          </cell>
          <cell r="FF24" t="str">
            <v>No Error</v>
          </cell>
          <cell r="FG24" t="str">
            <v>No Error</v>
          </cell>
          <cell r="FH24" t="str">
            <v>No Error</v>
          </cell>
          <cell r="FI24" t="str">
            <v>No Error</v>
          </cell>
          <cell r="FJ24" t="str">
            <v>No Error</v>
          </cell>
          <cell r="FK24" t="str">
            <v>No Error</v>
          </cell>
          <cell r="FL24" t="str">
            <v>No Error</v>
          </cell>
          <cell r="FO24" t="str">
            <v>No Error</v>
          </cell>
          <cell r="FP24" t="str">
            <v>No Error</v>
          </cell>
          <cell r="FQ24" t="str">
            <v>No Error</v>
          </cell>
          <cell r="FR24" t="str">
            <v>No Error</v>
          </cell>
          <cell r="FS24" t="str">
            <v>No Error</v>
          </cell>
          <cell r="FT24" t="str">
            <v>No Error</v>
          </cell>
          <cell r="FU24" t="str">
            <v>No Error</v>
          </cell>
          <cell r="FV24" t="str">
            <v>No Error</v>
          </cell>
          <cell r="FW24" t="str">
            <v>No Error</v>
          </cell>
          <cell r="FX24" t="str">
            <v>No Error</v>
          </cell>
          <cell r="FY24" t="str">
            <v>No Error</v>
          </cell>
          <cell r="FZ24" t="str">
            <v>No Error</v>
          </cell>
        </row>
        <row r="25">
          <cell r="D25"/>
          <cell r="E25"/>
          <cell r="F25"/>
          <cell r="G25"/>
          <cell r="H25">
            <v>0</v>
          </cell>
          <cell r="I25"/>
          <cell r="J25"/>
          <cell r="K25">
            <v>0</v>
          </cell>
          <cell r="L25">
            <v>0</v>
          </cell>
          <cell r="M25">
            <v>0</v>
          </cell>
          <cell r="N25"/>
          <cell r="O25"/>
          <cell r="P25"/>
          <cell r="Q25">
            <v>0</v>
          </cell>
          <cell r="R25"/>
          <cell r="S25"/>
          <cell r="T25"/>
          <cell r="U25"/>
          <cell r="V25"/>
          <cell r="W25"/>
          <cell r="X25">
            <v>0</v>
          </cell>
          <cell r="Y25"/>
          <cell r="Z25"/>
          <cell r="AA25">
            <v>0</v>
          </cell>
          <cell r="AB25"/>
          <cell r="AC25"/>
          <cell r="AD25" t="str">
            <v>.</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DC25" t="str">
            <v>000000000000000000000000000000000</v>
          </cell>
          <cell r="DD25" t="str">
            <v>No Error</v>
          </cell>
          <cell r="DE25" t="str">
            <v>No Error</v>
          </cell>
          <cell r="DF25" t="str">
            <v>No Error</v>
          </cell>
          <cell r="DG25" t="str">
            <v>No Error</v>
          </cell>
          <cell r="DH25" t="str">
            <v>No Error</v>
          </cell>
          <cell r="DI25" t="str">
            <v>No Error</v>
          </cell>
          <cell r="DJ25" t="str">
            <v>No Error</v>
          </cell>
          <cell r="DK25" t="str">
            <v>No Error</v>
          </cell>
          <cell r="DL25" t="str">
            <v>No Error</v>
          </cell>
          <cell r="DM25" t="str">
            <v>No Error</v>
          </cell>
          <cell r="DN25" t="str">
            <v>No Error</v>
          </cell>
          <cell r="DO25" t="str">
            <v>No Error</v>
          </cell>
          <cell r="DP25" t="str">
            <v>No Error</v>
          </cell>
          <cell r="DQ25" t="str">
            <v>No Error</v>
          </cell>
          <cell r="DR25" t="str">
            <v>No Error</v>
          </cell>
          <cell r="DS25" t="str">
            <v>No Error</v>
          </cell>
          <cell r="DT25" t="str">
            <v>No Error</v>
          </cell>
          <cell r="DU25" t="str">
            <v>No Error</v>
          </cell>
          <cell r="DV25" t="str">
            <v>No Error</v>
          </cell>
          <cell r="DW25" t="str">
            <v>No Error</v>
          </cell>
          <cell r="DX25" t="str">
            <v>No Error</v>
          </cell>
          <cell r="DY25" t="str">
            <v>No Error</v>
          </cell>
          <cell r="DZ25" t="str">
            <v>No Error</v>
          </cell>
          <cell r="EA25" t="str">
            <v>No Error</v>
          </cell>
          <cell r="EB25" t="str">
            <v>No Error</v>
          </cell>
          <cell r="EC25" t="str">
            <v>No Error</v>
          </cell>
          <cell r="ED25" t="str">
            <v>No Error</v>
          </cell>
          <cell r="EE25" t="str">
            <v>No Error</v>
          </cell>
          <cell r="EF25" t="str">
            <v>No Error</v>
          </cell>
          <cell r="EG25" t="str">
            <v>No Error</v>
          </cell>
          <cell r="EH25" t="str">
            <v>No Error</v>
          </cell>
          <cell r="EI25" t="str">
            <v>No Error</v>
          </cell>
          <cell r="EJ25" t="str">
            <v>No Error</v>
          </cell>
          <cell r="EK25" t="str">
            <v>No Error</v>
          </cell>
          <cell r="EL25" t="str">
            <v>No Error</v>
          </cell>
          <cell r="EM25" t="str">
            <v>No Error</v>
          </cell>
          <cell r="EN25" t="str">
            <v>No Error</v>
          </cell>
          <cell r="EO25" t="str">
            <v>No Error</v>
          </cell>
          <cell r="EP25" t="str">
            <v>No Error</v>
          </cell>
          <cell r="EQ25" t="str">
            <v>No Error</v>
          </cell>
          <cell r="ER25" t="str">
            <v>No Error</v>
          </cell>
          <cell r="ES25" t="str">
            <v>No Error</v>
          </cell>
          <cell r="ET25" t="str">
            <v>No Error</v>
          </cell>
          <cell r="EU25" t="str">
            <v>No Error</v>
          </cell>
          <cell r="EV25" t="str">
            <v>No Error</v>
          </cell>
          <cell r="EW25" t="str">
            <v>No Error</v>
          </cell>
          <cell r="EX25" t="str">
            <v>No Error</v>
          </cell>
          <cell r="EY25" t="str">
            <v>No Error</v>
          </cell>
          <cell r="EZ25" t="str">
            <v>No Error</v>
          </cell>
          <cell r="FA25" t="str">
            <v>No Error</v>
          </cell>
          <cell r="FB25" t="str">
            <v>No Error</v>
          </cell>
          <cell r="FC25" t="str">
            <v>No Error</v>
          </cell>
          <cell r="FD25" t="str">
            <v>No Error</v>
          </cell>
          <cell r="FE25" t="str">
            <v>No Error</v>
          </cell>
          <cell r="FF25" t="str">
            <v>No Error</v>
          </cell>
          <cell r="FG25" t="str">
            <v>No Error</v>
          </cell>
          <cell r="FH25" t="str">
            <v>No Error</v>
          </cell>
          <cell r="FI25" t="str">
            <v>No Error</v>
          </cell>
          <cell r="FJ25" t="str">
            <v>No Error</v>
          </cell>
          <cell r="FK25" t="str">
            <v>No Error</v>
          </cell>
          <cell r="FL25" t="str">
            <v>No Error</v>
          </cell>
          <cell r="FO25" t="str">
            <v>No Error</v>
          </cell>
          <cell r="FP25" t="str">
            <v>No Error</v>
          </cell>
          <cell r="FQ25" t="str">
            <v>No Error</v>
          </cell>
          <cell r="FR25" t="str">
            <v>No Error</v>
          </cell>
          <cell r="FS25" t="str">
            <v>No Error</v>
          </cell>
          <cell r="FT25" t="str">
            <v>No Error</v>
          </cell>
          <cell r="FU25" t="str">
            <v>No Error</v>
          </cell>
          <cell r="FV25" t="str">
            <v>No Error</v>
          </cell>
          <cell r="FW25" t="str">
            <v>No Error</v>
          </cell>
          <cell r="FX25" t="str">
            <v>No Error</v>
          </cell>
          <cell r="FY25" t="str">
            <v>No Error</v>
          </cell>
          <cell r="FZ25" t="str">
            <v>No Error</v>
          </cell>
        </row>
        <row r="26">
          <cell r="D26"/>
          <cell r="E26"/>
          <cell r="F26"/>
          <cell r="G26"/>
          <cell r="H26">
            <v>0</v>
          </cell>
          <cell r="I26"/>
          <cell r="J26"/>
          <cell r="K26">
            <v>0</v>
          </cell>
          <cell r="L26">
            <v>0</v>
          </cell>
          <cell r="M26">
            <v>0</v>
          </cell>
          <cell r="N26"/>
          <cell r="O26"/>
          <cell r="P26"/>
          <cell r="Q26">
            <v>0</v>
          </cell>
          <cell r="R26"/>
          <cell r="S26"/>
          <cell r="T26"/>
          <cell r="U26"/>
          <cell r="V26"/>
          <cell r="W26"/>
          <cell r="X26">
            <v>0</v>
          </cell>
          <cell r="Y26"/>
          <cell r="Z26"/>
          <cell r="AA26">
            <v>0</v>
          </cell>
          <cell r="AB26"/>
          <cell r="AC26"/>
          <cell r="AD26" t="str">
            <v>.</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DC26" t="str">
            <v>000000000000000000000000000000000</v>
          </cell>
          <cell r="DD26" t="str">
            <v>No Error</v>
          </cell>
          <cell r="DE26" t="str">
            <v>No Error</v>
          </cell>
          <cell r="DF26" t="str">
            <v>No Error</v>
          </cell>
          <cell r="DG26" t="str">
            <v>No Error</v>
          </cell>
          <cell r="DH26" t="str">
            <v>No Error</v>
          </cell>
          <cell r="DI26" t="str">
            <v>No Error</v>
          </cell>
          <cell r="DJ26" t="str">
            <v>No Error</v>
          </cell>
          <cell r="DK26" t="str">
            <v>No Error</v>
          </cell>
          <cell r="DL26" t="str">
            <v>No Error</v>
          </cell>
          <cell r="DM26" t="str">
            <v>No Error</v>
          </cell>
          <cell r="DN26" t="str">
            <v>No Error</v>
          </cell>
          <cell r="DO26" t="str">
            <v>No Error</v>
          </cell>
          <cell r="DP26" t="str">
            <v>No Error</v>
          </cell>
          <cell r="DQ26" t="str">
            <v>No Error</v>
          </cell>
          <cell r="DR26" t="str">
            <v>No Error</v>
          </cell>
          <cell r="DS26" t="str">
            <v>No Error</v>
          </cell>
          <cell r="DT26" t="str">
            <v>No Error</v>
          </cell>
          <cell r="DU26" t="str">
            <v>No Error</v>
          </cell>
          <cell r="DV26" t="str">
            <v>No Error</v>
          </cell>
          <cell r="DW26" t="str">
            <v>No Error</v>
          </cell>
          <cell r="DX26" t="str">
            <v>No Error</v>
          </cell>
          <cell r="DY26" t="str">
            <v>No Error</v>
          </cell>
          <cell r="DZ26" t="str">
            <v>No Error</v>
          </cell>
          <cell r="EA26" t="str">
            <v>No Error</v>
          </cell>
          <cell r="EB26" t="str">
            <v>No Error</v>
          </cell>
          <cell r="EC26" t="str">
            <v>No Error</v>
          </cell>
          <cell r="ED26" t="str">
            <v>No Error</v>
          </cell>
          <cell r="EE26" t="str">
            <v>No Error</v>
          </cell>
          <cell r="EF26" t="str">
            <v>No Error</v>
          </cell>
          <cell r="EG26" t="str">
            <v>No Error</v>
          </cell>
          <cell r="EH26" t="str">
            <v>No Error</v>
          </cell>
          <cell r="EI26" t="str">
            <v>No Error</v>
          </cell>
          <cell r="EJ26" t="str">
            <v>No Error</v>
          </cell>
          <cell r="EK26" t="str">
            <v>No Error</v>
          </cell>
          <cell r="EL26" t="str">
            <v>No Error</v>
          </cell>
          <cell r="EM26" t="str">
            <v>No Error</v>
          </cell>
          <cell r="EN26" t="str">
            <v>No Error</v>
          </cell>
          <cell r="EO26" t="str">
            <v>No Error</v>
          </cell>
          <cell r="EP26" t="str">
            <v>No Error</v>
          </cell>
          <cell r="EQ26" t="str">
            <v>No Error</v>
          </cell>
          <cell r="ER26" t="str">
            <v>No Error</v>
          </cell>
          <cell r="ES26" t="str">
            <v>No Error</v>
          </cell>
          <cell r="ET26" t="str">
            <v>No Error</v>
          </cell>
          <cell r="EU26" t="str">
            <v>No Error</v>
          </cell>
          <cell r="EV26" t="str">
            <v>No Error</v>
          </cell>
          <cell r="EW26" t="str">
            <v>No Error</v>
          </cell>
          <cell r="EX26" t="str">
            <v>No Error</v>
          </cell>
          <cell r="EY26" t="str">
            <v>No Error</v>
          </cell>
          <cell r="EZ26" t="str">
            <v>No Error</v>
          </cell>
          <cell r="FA26" t="str">
            <v>No Error</v>
          </cell>
          <cell r="FB26" t="str">
            <v>No Error</v>
          </cell>
          <cell r="FC26" t="str">
            <v>No Error</v>
          </cell>
          <cell r="FD26" t="str">
            <v>No Error</v>
          </cell>
          <cell r="FE26" t="str">
            <v>No Error</v>
          </cell>
          <cell r="FF26" t="str">
            <v>No Error</v>
          </cell>
          <cell r="FG26" t="str">
            <v>No Error</v>
          </cell>
          <cell r="FH26" t="str">
            <v>No Error</v>
          </cell>
          <cell r="FI26" t="str">
            <v>No Error</v>
          </cell>
          <cell r="FJ26" t="str">
            <v>No Error</v>
          </cell>
          <cell r="FK26" t="str">
            <v>No Error</v>
          </cell>
          <cell r="FL26" t="str">
            <v>No Error</v>
          </cell>
          <cell r="FO26" t="str">
            <v>No Error</v>
          </cell>
          <cell r="FP26" t="str">
            <v>No Error</v>
          </cell>
          <cell r="FQ26" t="str">
            <v>No Error</v>
          </cell>
          <cell r="FR26" t="str">
            <v>No Error</v>
          </cell>
          <cell r="FS26" t="str">
            <v>No Error</v>
          </cell>
          <cell r="FT26" t="str">
            <v>No Error</v>
          </cell>
          <cell r="FU26" t="str">
            <v>No Error</v>
          </cell>
          <cell r="FV26" t="str">
            <v>No Error</v>
          </cell>
          <cell r="FW26" t="str">
            <v>No Error</v>
          </cell>
          <cell r="FX26" t="str">
            <v>No Error</v>
          </cell>
          <cell r="FY26" t="str">
            <v>No Error</v>
          </cell>
          <cell r="FZ26" t="str">
            <v>No Error</v>
          </cell>
        </row>
        <row r="27">
          <cell r="D27"/>
          <cell r="E27"/>
          <cell r="F27"/>
          <cell r="G27"/>
          <cell r="H27">
            <v>0</v>
          </cell>
          <cell r="I27"/>
          <cell r="J27"/>
          <cell r="K27">
            <v>0</v>
          </cell>
          <cell r="L27">
            <v>0</v>
          </cell>
          <cell r="M27">
            <v>0</v>
          </cell>
          <cell r="N27"/>
          <cell r="O27"/>
          <cell r="P27"/>
          <cell r="Q27">
            <v>0</v>
          </cell>
          <cell r="R27"/>
          <cell r="S27"/>
          <cell r="T27"/>
          <cell r="U27"/>
          <cell r="V27"/>
          <cell r="W27"/>
          <cell r="X27">
            <v>0</v>
          </cell>
          <cell r="Y27"/>
          <cell r="Z27"/>
          <cell r="AA27">
            <v>0</v>
          </cell>
          <cell r="AB27"/>
          <cell r="AC27"/>
          <cell r="AD27" t="str">
            <v>.</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DC27" t="str">
            <v>000000000000000000000000000000000</v>
          </cell>
          <cell r="DD27" t="str">
            <v>No Error</v>
          </cell>
          <cell r="DE27" t="str">
            <v>No Error</v>
          </cell>
          <cell r="DF27" t="str">
            <v>No Error</v>
          </cell>
          <cell r="DG27" t="str">
            <v>No Error</v>
          </cell>
          <cell r="DH27" t="str">
            <v>No Error</v>
          </cell>
          <cell r="DI27" t="str">
            <v>No Error</v>
          </cell>
          <cell r="DJ27" t="str">
            <v>No Error</v>
          </cell>
          <cell r="DK27" t="str">
            <v>No Error</v>
          </cell>
          <cell r="DL27" t="str">
            <v>No Error</v>
          </cell>
          <cell r="DM27" t="str">
            <v>No Error</v>
          </cell>
          <cell r="DN27" t="str">
            <v>No Error</v>
          </cell>
          <cell r="DO27" t="str">
            <v>No Error</v>
          </cell>
          <cell r="DP27" t="str">
            <v>No Error</v>
          </cell>
          <cell r="DQ27" t="str">
            <v>No Error</v>
          </cell>
          <cell r="DR27" t="str">
            <v>No Error</v>
          </cell>
          <cell r="DS27" t="str">
            <v>No Error</v>
          </cell>
          <cell r="DT27" t="str">
            <v>No Error</v>
          </cell>
          <cell r="DU27" t="str">
            <v>No Error</v>
          </cell>
          <cell r="DV27" t="str">
            <v>No Error</v>
          </cell>
          <cell r="DW27" t="str">
            <v>No Error</v>
          </cell>
          <cell r="DX27" t="str">
            <v>No Error</v>
          </cell>
          <cell r="DY27" t="str">
            <v>No Error</v>
          </cell>
          <cell r="DZ27" t="str">
            <v>No Error</v>
          </cell>
          <cell r="EA27" t="str">
            <v>No Error</v>
          </cell>
          <cell r="EB27" t="str">
            <v>No Error</v>
          </cell>
          <cell r="EC27" t="str">
            <v>No Error</v>
          </cell>
          <cell r="ED27" t="str">
            <v>No Error</v>
          </cell>
          <cell r="EE27" t="str">
            <v>No Error</v>
          </cell>
          <cell r="EF27" t="str">
            <v>No Error</v>
          </cell>
          <cell r="EG27" t="str">
            <v>No Error</v>
          </cell>
          <cell r="EH27" t="str">
            <v>No Error</v>
          </cell>
          <cell r="EI27" t="str">
            <v>No Error</v>
          </cell>
          <cell r="EJ27" t="str">
            <v>No Error</v>
          </cell>
          <cell r="EK27" t="str">
            <v>No Error</v>
          </cell>
          <cell r="EL27" t="str">
            <v>No Error</v>
          </cell>
          <cell r="EM27" t="str">
            <v>No Error</v>
          </cell>
          <cell r="EN27" t="str">
            <v>No Error</v>
          </cell>
          <cell r="EO27" t="str">
            <v>No Error</v>
          </cell>
          <cell r="EP27" t="str">
            <v>No Error</v>
          </cell>
          <cell r="EQ27" t="str">
            <v>No Error</v>
          </cell>
          <cell r="ER27" t="str">
            <v>No Error</v>
          </cell>
          <cell r="ES27" t="str">
            <v>No Error</v>
          </cell>
          <cell r="ET27" t="str">
            <v>No Error</v>
          </cell>
          <cell r="EU27" t="str">
            <v>No Error</v>
          </cell>
          <cell r="EV27" t="str">
            <v>No Error</v>
          </cell>
          <cell r="EW27" t="str">
            <v>No Error</v>
          </cell>
          <cell r="EX27" t="str">
            <v>No Error</v>
          </cell>
          <cell r="EY27" t="str">
            <v>No Error</v>
          </cell>
          <cell r="EZ27" t="str">
            <v>No Error</v>
          </cell>
          <cell r="FA27" t="str">
            <v>No Error</v>
          </cell>
          <cell r="FB27" t="str">
            <v>No Error</v>
          </cell>
          <cell r="FC27" t="str">
            <v>No Error</v>
          </cell>
          <cell r="FD27" t="str">
            <v>No Error</v>
          </cell>
          <cell r="FE27" t="str">
            <v>No Error</v>
          </cell>
          <cell r="FF27" t="str">
            <v>No Error</v>
          </cell>
          <cell r="FG27" t="str">
            <v>No Error</v>
          </cell>
          <cell r="FH27" t="str">
            <v>No Error</v>
          </cell>
          <cell r="FI27" t="str">
            <v>No Error</v>
          </cell>
          <cell r="FJ27" t="str">
            <v>No Error</v>
          </cell>
          <cell r="FK27" t="str">
            <v>No Error</v>
          </cell>
          <cell r="FL27" t="str">
            <v>No Error</v>
          </cell>
          <cell r="FO27" t="str">
            <v>No Error</v>
          </cell>
          <cell r="FP27" t="str">
            <v>No Error</v>
          </cell>
          <cell r="FQ27" t="str">
            <v>No Error</v>
          </cell>
          <cell r="FR27" t="str">
            <v>No Error</v>
          </cell>
          <cell r="FS27" t="str">
            <v>No Error</v>
          </cell>
          <cell r="FT27" t="str">
            <v>No Error</v>
          </cell>
          <cell r="FU27" t="str">
            <v>No Error</v>
          </cell>
          <cell r="FV27" t="str">
            <v>No Error</v>
          </cell>
          <cell r="FW27" t="str">
            <v>No Error</v>
          </cell>
          <cell r="FX27" t="str">
            <v>No Error</v>
          </cell>
          <cell r="FY27" t="str">
            <v>No Error</v>
          </cell>
          <cell r="FZ27" t="str">
            <v>No Error</v>
          </cell>
        </row>
        <row r="28">
          <cell r="D28"/>
          <cell r="E28"/>
          <cell r="F28"/>
          <cell r="G28"/>
          <cell r="H28">
            <v>0</v>
          </cell>
          <cell r="I28"/>
          <cell r="J28"/>
          <cell r="K28">
            <v>0</v>
          </cell>
          <cell r="L28">
            <v>0</v>
          </cell>
          <cell r="M28">
            <v>0</v>
          </cell>
          <cell r="N28"/>
          <cell r="O28"/>
          <cell r="P28"/>
          <cell r="Q28">
            <v>0</v>
          </cell>
          <cell r="R28"/>
          <cell r="S28"/>
          <cell r="T28"/>
          <cell r="U28"/>
          <cell r="V28"/>
          <cell r="W28"/>
          <cell r="X28">
            <v>0</v>
          </cell>
          <cell r="Y28"/>
          <cell r="Z28"/>
          <cell r="AA28">
            <v>0</v>
          </cell>
          <cell r="AB28"/>
          <cell r="AC28"/>
          <cell r="AD28" t="str">
            <v>.</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DC28" t="str">
            <v>000000000000000000000000000000000</v>
          </cell>
          <cell r="DD28" t="str">
            <v>No Error</v>
          </cell>
          <cell r="DE28" t="str">
            <v>No Error</v>
          </cell>
          <cell r="DF28" t="str">
            <v>No Error</v>
          </cell>
          <cell r="DG28" t="str">
            <v>No Error</v>
          </cell>
          <cell r="DH28" t="str">
            <v>No Error</v>
          </cell>
          <cell r="DI28" t="str">
            <v>No Error</v>
          </cell>
          <cell r="DJ28" t="str">
            <v>No Error</v>
          </cell>
          <cell r="DK28" t="str">
            <v>No Error</v>
          </cell>
          <cell r="DL28" t="str">
            <v>No Error</v>
          </cell>
          <cell r="DM28" t="str">
            <v>No Error</v>
          </cell>
          <cell r="DN28" t="str">
            <v>No Error</v>
          </cell>
          <cell r="DO28" t="str">
            <v>No Error</v>
          </cell>
          <cell r="DP28" t="str">
            <v>No Error</v>
          </cell>
          <cell r="DQ28" t="str">
            <v>No Error</v>
          </cell>
          <cell r="DR28" t="str">
            <v>No Error</v>
          </cell>
          <cell r="DS28" t="str">
            <v>No Error</v>
          </cell>
          <cell r="DT28" t="str">
            <v>No Error</v>
          </cell>
          <cell r="DU28" t="str">
            <v>No Error</v>
          </cell>
          <cell r="DV28" t="str">
            <v>No Error</v>
          </cell>
          <cell r="DW28" t="str">
            <v>No Error</v>
          </cell>
          <cell r="DX28" t="str">
            <v>No Error</v>
          </cell>
          <cell r="DY28" t="str">
            <v>No Error</v>
          </cell>
          <cell r="DZ28" t="str">
            <v>No Error</v>
          </cell>
          <cell r="EA28" t="str">
            <v>No Error</v>
          </cell>
          <cell r="EB28" t="str">
            <v>No Error</v>
          </cell>
          <cell r="EC28" t="str">
            <v>No Error</v>
          </cell>
          <cell r="ED28" t="str">
            <v>No Error</v>
          </cell>
          <cell r="EE28" t="str">
            <v>No Error</v>
          </cell>
          <cell r="EF28" t="str">
            <v>No Error</v>
          </cell>
          <cell r="EG28" t="str">
            <v>No Error</v>
          </cell>
          <cell r="EH28" t="str">
            <v>No Error</v>
          </cell>
          <cell r="EI28" t="str">
            <v>No Error</v>
          </cell>
          <cell r="EJ28" t="str">
            <v>No Error</v>
          </cell>
          <cell r="EK28" t="str">
            <v>No Error</v>
          </cell>
          <cell r="EL28" t="str">
            <v>No Error</v>
          </cell>
          <cell r="EM28" t="str">
            <v>No Error</v>
          </cell>
          <cell r="EN28" t="str">
            <v>No Error</v>
          </cell>
          <cell r="EO28" t="str">
            <v>No Error</v>
          </cell>
          <cell r="EP28" t="str">
            <v>No Error</v>
          </cell>
          <cell r="EQ28" t="str">
            <v>No Error</v>
          </cell>
          <cell r="ER28" t="str">
            <v>No Error</v>
          </cell>
          <cell r="ES28" t="str">
            <v>No Error</v>
          </cell>
          <cell r="ET28" t="str">
            <v>No Error</v>
          </cell>
          <cell r="EU28" t="str">
            <v>No Error</v>
          </cell>
          <cell r="EV28" t="str">
            <v>No Error</v>
          </cell>
          <cell r="EW28" t="str">
            <v>No Error</v>
          </cell>
          <cell r="EX28" t="str">
            <v>No Error</v>
          </cell>
          <cell r="EY28" t="str">
            <v>No Error</v>
          </cell>
          <cell r="EZ28" t="str">
            <v>No Error</v>
          </cell>
          <cell r="FA28" t="str">
            <v>No Error</v>
          </cell>
          <cell r="FB28" t="str">
            <v>No Error</v>
          </cell>
          <cell r="FC28" t="str">
            <v>No Error</v>
          </cell>
          <cell r="FD28" t="str">
            <v>No Error</v>
          </cell>
          <cell r="FE28" t="str">
            <v>No Error</v>
          </cell>
          <cell r="FF28" t="str">
            <v>No Error</v>
          </cell>
          <cell r="FG28" t="str">
            <v>No Error</v>
          </cell>
          <cell r="FH28" t="str">
            <v>No Error</v>
          </cell>
          <cell r="FI28" t="str">
            <v>No Error</v>
          </cell>
          <cell r="FJ28" t="str">
            <v>No Error</v>
          </cell>
          <cell r="FK28" t="str">
            <v>No Error</v>
          </cell>
          <cell r="FL28" t="str">
            <v>No Error</v>
          </cell>
          <cell r="FO28" t="str">
            <v>No Error</v>
          </cell>
          <cell r="FP28" t="str">
            <v>No Error</v>
          </cell>
          <cell r="FQ28" t="str">
            <v>No Error</v>
          </cell>
          <cell r="FR28" t="str">
            <v>No Error</v>
          </cell>
          <cell r="FS28" t="str">
            <v>No Error</v>
          </cell>
          <cell r="FT28" t="str">
            <v>No Error</v>
          </cell>
          <cell r="FU28" t="str">
            <v>No Error</v>
          </cell>
          <cell r="FV28" t="str">
            <v>No Error</v>
          </cell>
          <cell r="FW28" t="str">
            <v>No Error</v>
          </cell>
          <cell r="FX28" t="str">
            <v>No Error</v>
          </cell>
          <cell r="FY28" t="str">
            <v>No Error</v>
          </cell>
          <cell r="FZ28" t="str">
            <v>No Error</v>
          </cell>
        </row>
        <row r="29">
          <cell r="D29"/>
          <cell r="E29"/>
          <cell r="F29"/>
          <cell r="G29"/>
          <cell r="H29">
            <v>0</v>
          </cell>
          <cell r="I29"/>
          <cell r="J29"/>
          <cell r="K29">
            <v>0</v>
          </cell>
          <cell r="L29">
            <v>0</v>
          </cell>
          <cell r="M29">
            <v>0</v>
          </cell>
          <cell r="N29"/>
          <cell r="O29"/>
          <cell r="P29"/>
          <cell r="Q29">
            <v>0</v>
          </cell>
          <cell r="R29"/>
          <cell r="S29"/>
          <cell r="T29"/>
          <cell r="U29"/>
          <cell r="V29"/>
          <cell r="W29"/>
          <cell r="X29">
            <v>0</v>
          </cell>
          <cell r="Y29"/>
          <cell r="Z29"/>
          <cell r="AA29">
            <v>0</v>
          </cell>
          <cell r="AB29"/>
          <cell r="AC29"/>
          <cell r="AD29" t="str">
            <v>.</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DC29" t="str">
            <v>000000000000000000000000000000000</v>
          </cell>
          <cell r="DD29" t="str">
            <v>No Error</v>
          </cell>
          <cell r="DE29" t="str">
            <v>No Error</v>
          </cell>
          <cell r="DF29" t="str">
            <v>No Error</v>
          </cell>
          <cell r="DG29" t="str">
            <v>No Error</v>
          </cell>
          <cell r="DH29" t="str">
            <v>No Error</v>
          </cell>
          <cell r="DI29" t="str">
            <v>No Error</v>
          </cell>
          <cell r="DJ29" t="str">
            <v>No Error</v>
          </cell>
          <cell r="DK29" t="str">
            <v>No Error</v>
          </cell>
          <cell r="DL29" t="str">
            <v>No Error</v>
          </cell>
          <cell r="DM29" t="str">
            <v>No Error</v>
          </cell>
          <cell r="DN29" t="str">
            <v>No Error</v>
          </cell>
          <cell r="DO29" t="str">
            <v>No Error</v>
          </cell>
          <cell r="DP29" t="str">
            <v>No Error</v>
          </cell>
          <cell r="DQ29" t="str">
            <v>No Error</v>
          </cell>
          <cell r="DR29" t="str">
            <v>No Error</v>
          </cell>
          <cell r="DS29" t="str">
            <v>No Error</v>
          </cell>
          <cell r="DT29" t="str">
            <v>No Error</v>
          </cell>
          <cell r="DU29" t="str">
            <v>No Error</v>
          </cell>
          <cell r="DV29" t="str">
            <v>No Error</v>
          </cell>
          <cell r="DW29" t="str">
            <v>No Error</v>
          </cell>
          <cell r="DX29" t="str">
            <v>No Error</v>
          </cell>
          <cell r="DY29" t="str">
            <v>No Error</v>
          </cell>
          <cell r="DZ29" t="str">
            <v>No Error</v>
          </cell>
          <cell r="EA29" t="str">
            <v>No Error</v>
          </cell>
          <cell r="EB29" t="str">
            <v>No Error</v>
          </cell>
          <cell r="EC29" t="str">
            <v>No Error</v>
          </cell>
          <cell r="ED29" t="str">
            <v>No Error</v>
          </cell>
          <cell r="EE29" t="str">
            <v>No Error</v>
          </cell>
          <cell r="EF29" t="str">
            <v>No Error</v>
          </cell>
          <cell r="EG29" t="str">
            <v>No Error</v>
          </cell>
          <cell r="EH29" t="str">
            <v>No Error</v>
          </cell>
          <cell r="EI29" t="str">
            <v>No Error</v>
          </cell>
          <cell r="EJ29" t="str">
            <v>No Error</v>
          </cell>
          <cell r="EK29" t="str">
            <v>No Error</v>
          </cell>
          <cell r="EL29" t="str">
            <v>No Error</v>
          </cell>
          <cell r="EM29" t="str">
            <v>No Error</v>
          </cell>
          <cell r="EN29" t="str">
            <v>No Error</v>
          </cell>
          <cell r="EO29" t="str">
            <v>No Error</v>
          </cell>
          <cell r="EP29" t="str">
            <v>No Error</v>
          </cell>
          <cell r="EQ29" t="str">
            <v>No Error</v>
          </cell>
          <cell r="ER29" t="str">
            <v>No Error</v>
          </cell>
          <cell r="ES29" t="str">
            <v>No Error</v>
          </cell>
          <cell r="ET29" t="str">
            <v>No Error</v>
          </cell>
          <cell r="EU29" t="str">
            <v>No Error</v>
          </cell>
          <cell r="EV29" t="str">
            <v>No Error</v>
          </cell>
          <cell r="EW29" t="str">
            <v>No Error</v>
          </cell>
          <cell r="EX29" t="str">
            <v>No Error</v>
          </cell>
          <cell r="EY29" t="str">
            <v>No Error</v>
          </cell>
          <cell r="EZ29" t="str">
            <v>No Error</v>
          </cell>
          <cell r="FA29" t="str">
            <v>No Error</v>
          </cell>
          <cell r="FB29" t="str">
            <v>No Error</v>
          </cell>
          <cell r="FC29" t="str">
            <v>No Error</v>
          </cell>
          <cell r="FD29" t="str">
            <v>No Error</v>
          </cell>
          <cell r="FE29" t="str">
            <v>No Error</v>
          </cell>
          <cell r="FF29" t="str">
            <v>No Error</v>
          </cell>
          <cell r="FG29" t="str">
            <v>No Error</v>
          </cell>
          <cell r="FH29" t="str">
            <v>No Error</v>
          </cell>
          <cell r="FI29" t="str">
            <v>No Error</v>
          </cell>
          <cell r="FJ29" t="str">
            <v>No Error</v>
          </cell>
          <cell r="FK29" t="str">
            <v>No Error</v>
          </cell>
          <cell r="FL29" t="str">
            <v>No Error</v>
          </cell>
          <cell r="FO29" t="str">
            <v>No Error</v>
          </cell>
          <cell r="FP29" t="str">
            <v>No Error</v>
          </cell>
          <cell r="FQ29" t="str">
            <v>No Error</v>
          </cell>
          <cell r="FR29" t="str">
            <v>No Error</v>
          </cell>
          <cell r="FS29" t="str">
            <v>No Error</v>
          </cell>
          <cell r="FT29" t="str">
            <v>No Error</v>
          </cell>
          <cell r="FU29" t="str">
            <v>No Error</v>
          </cell>
          <cell r="FV29" t="str">
            <v>No Error</v>
          </cell>
          <cell r="FW29" t="str">
            <v>No Error</v>
          </cell>
          <cell r="FX29" t="str">
            <v>No Error</v>
          </cell>
          <cell r="FY29" t="str">
            <v>No Error</v>
          </cell>
          <cell r="FZ29" t="str">
            <v>No Error</v>
          </cell>
        </row>
        <row r="30">
          <cell r="D30"/>
          <cell r="E30"/>
          <cell r="F30"/>
          <cell r="G30"/>
          <cell r="H30">
            <v>0</v>
          </cell>
          <cell r="I30"/>
          <cell r="J30"/>
          <cell r="K30">
            <v>0</v>
          </cell>
          <cell r="L30">
            <v>0</v>
          </cell>
          <cell r="M30">
            <v>0</v>
          </cell>
          <cell r="N30"/>
          <cell r="O30"/>
          <cell r="P30"/>
          <cell r="Q30">
            <v>0</v>
          </cell>
          <cell r="R30"/>
          <cell r="S30"/>
          <cell r="T30"/>
          <cell r="U30"/>
          <cell r="V30"/>
          <cell r="W30"/>
          <cell r="X30">
            <v>0</v>
          </cell>
          <cell r="Y30"/>
          <cell r="Z30"/>
          <cell r="AA30">
            <v>0</v>
          </cell>
          <cell r="AB30"/>
          <cell r="AC30"/>
          <cell r="AD30" t="str">
            <v>.</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DC30" t="str">
            <v>000000000000000000000000000000000</v>
          </cell>
          <cell r="DD30" t="str">
            <v>No Error</v>
          </cell>
          <cell r="DE30" t="str">
            <v>No Error</v>
          </cell>
          <cell r="DF30" t="str">
            <v>No Error</v>
          </cell>
          <cell r="DG30" t="str">
            <v>No Error</v>
          </cell>
          <cell r="DH30" t="str">
            <v>No Error</v>
          </cell>
          <cell r="DI30" t="str">
            <v>No Error</v>
          </cell>
          <cell r="DJ30" t="str">
            <v>No Error</v>
          </cell>
          <cell r="DK30" t="str">
            <v>No Error</v>
          </cell>
          <cell r="DL30" t="str">
            <v>No Error</v>
          </cell>
          <cell r="DM30" t="str">
            <v>No Error</v>
          </cell>
          <cell r="DN30" t="str">
            <v>No Error</v>
          </cell>
          <cell r="DO30" t="str">
            <v>No Error</v>
          </cell>
          <cell r="DP30" t="str">
            <v>No Error</v>
          </cell>
          <cell r="DQ30" t="str">
            <v>No Error</v>
          </cell>
          <cell r="DR30" t="str">
            <v>No Error</v>
          </cell>
          <cell r="DS30" t="str">
            <v>No Error</v>
          </cell>
          <cell r="DT30" t="str">
            <v>No Error</v>
          </cell>
          <cell r="DU30" t="str">
            <v>No Error</v>
          </cell>
          <cell r="DV30" t="str">
            <v>No Error</v>
          </cell>
          <cell r="DW30" t="str">
            <v>No Error</v>
          </cell>
          <cell r="DX30" t="str">
            <v>No Error</v>
          </cell>
          <cell r="DY30" t="str">
            <v>No Error</v>
          </cell>
          <cell r="DZ30" t="str">
            <v>No Error</v>
          </cell>
          <cell r="EA30" t="str">
            <v>No Error</v>
          </cell>
          <cell r="EB30" t="str">
            <v>No Error</v>
          </cell>
          <cell r="EC30" t="str">
            <v>No Error</v>
          </cell>
          <cell r="ED30" t="str">
            <v>No Error</v>
          </cell>
          <cell r="EE30" t="str">
            <v>No Error</v>
          </cell>
          <cell r="EF30" t="str">
            <v>No Error</v>
          </cell>
          <cell r="EG30" t="str">
            <v>No Error</v>
          </cell>
          <cell r="EH30" t="str">
            <v>No Error</v>
          </cell>
          <cell r="EI30" t="str">
            <v>No Error</v>
          </cell>
          <cell r="EJ30" t="str">
            <v>No Error</v>
          </cell>
          <cell r="EK30" t="str">
            <v>No Error</v>
          </cell>
          <cell r="EL30" t="str">
            <v>No Error</v>
          </cell>
          <cell r="EM30" t="str">
            <v>No Error</v>
          </cell>
          <cell r="EN30" t="str">
            <v>No Error</v>
          </cell>
          <cell r="EO30" t="str">
            <v>No Error</v>
          </cell>
          <cell r="EP30" t="str">
            <v>No Error</v>
          </cell>
          <cell r="EQ30" t="str">
            <v>No Error</v>
          </cell>
          <cell r="ER30" t="str">
            <v>No Error</v>
          </cell>
          <cell r="ES30" t="str">
            <v>No Error</v>
          </cell>
          <cell r="ET30" t="str">
            <v>No Error</v>
          </cell>
          <cell r="EU30" t="str">
            <v>No Error</v>
          </cell>
          <cell r="EV30" t="str">
            <v>No Error</v>
          </cell>
          <cell r="EW30" t="str">
            <v>No Error</v>
          </cell>
          <cell r="EX30" t="str">
            <v>No Error</v>
          </cell>
          <cell r="EY30" t="str">
            <v>No Error</v>
          </cell>
          <cell r="EZ30" t="str">
            <v>No Error</v>
          </cell>
          <cell r="FA30" t="str">
            <v>No Error</v>
          </cell>
          <cell r="FB30" t="str">
            <v>No Error</v>
          </cell>
          <cell r="FC30" t="str">
            <v>No Error</v>
          </cell>
          <cell r="FD30" t="str">
            <v>No Error</v>
          </cell>
          <cell r="FE30" t="str">
            <v>No Error</v>
          </cell>
          <cell r="FF30" t="str">
            <v>No Error</v>
          </cell>
          <cell r="FG30" t="str">
            <v>No Error</v>
          </cell>
          <cell r="FH30" t="str">
            <v>No Error</v>
          </cell>
          <cell r="FI30" t="str">
            <v>No Error</v>
          </cell>
          <cell r="FJ30" t="str">
            <v>No Error</v>
          </cell>
          <cell r="FK30" t="str">
            <v>No Error</v>
          </cell>
          <cell r="FL30" t="str">
            <v>No Error</v>
          </cell>
          <cell r="FO30" t="str">
            <v>No Error</v>
          </cell>
          <cell r="FP30" t="str">
            <v>No Error</v>
          </cell>
          <cell r="FQ30" t="str">
            <v>No Error</v>
          </cell>
          <cell r="FR30" t="str">
            <v>No Error</v>
          </cell>
          <cell r="FS30" t="str">
            <v>No Error</v>
          </cell>
          <cell r="FT30" t="str">
            <v>No Error</v>
          </cell>
          <cell r="FU30" t="str">
            <v>No Error</v>
          </cell>
          <cell r="FV30" t="str">
            <v>No Error</v>
          </cell>
          <cell r="FW30" t="str">
            <v>No Error</v>
          </cell>
          <cell r="FX30" t="str">
            <v>No Error</v>
          </cell>
          <cell r="FY30" t="str">
            <v>No Error</v>
          </cell>
          <cell r="FZ30" t="str">
            <v>No Error</v>
          </cell>
        </row>
        <row r="31">
          <cell r="D31"/>
          <cell r="E31"/>
          <cell r="F31"/>
          <cell r="G31"/>
          <cell r="H31">
            <v>0</v>
          </cell>
          <cell r="I31"/>
          <cell r="J31"/>
          <cell r="K31">
            <v>0</v>
          </cell>
          <cell r="L31">
            <v>0</v>
          </cell>
          <cell r="M31">
            <v>0</v>
          </cell>
          <cell r="N31"/>
          <cell r="O31"/>
          <cell r="P31"/>
          <cell r="Q31">
            <v>0</v>
          </cell>
          <cell r="R31"/>
          <cell r="S31"/>
          <cell r="T31"/>
          <cell r="U31"/>
          <cell r="V31"/>
          <cell r="W31"/>
          <cell r="X31">
            <v>0</v>
          </cell>
          <cell r="Y31"/>
          <cell r="Z31"/>
          <cell r="AA31">
            <v>0</v>
          </cell>
          <cell r="AB31"/>
          <cell r="AC31"/>
          <cell r="AD31" t="str">
            <v>.</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DC31" t="str">
            <v>000000000000000000000000000000000</v>
          </cell>
          <cell r="DD31" t="str">
            <v>No Error</v>
          </cell>
          <cell r="DE31" t="str">
            <v>No Error</v>
          </cell>
          <cell r="DF31" t="str">
            <v>No Error</v>
          </cell>
          <cell r="DG31" t="str">
            <v>No Error</v>
          </cell>
          <cell r="DH31" t="str">
            <v>No Error</v>
          </cell>
          <cell r="DI31" t="str">
            <v>No Error</v>
          </cell>
          <cell r="DJ31" t="str">
            <v>No Error</v>
          </cell>
          <cell r="DK31" t="str">
            <v>No Error</v>
          </cell>
          <cell r="DL31" t="str">
            <v>No Error</v>
          </cell>
          <cell r="DM31" t="str">
            <v>No Error</v>
          </cell>
          <cell r="DN31" t="str">
            <v>No Error</v>
          </cell>
          <cell r="DO31" t="str">
            <v>No Error</v>
          </cell>
          <cell r="DP31" t="str">
            <v>No Error</v>
          </cell>
          <cell r="DQ31" t="str">
            <v>No Error</v>
          </cell>
          <cell r="DR31" t="str">
            <v>No Error</v>
          </cell>
          <cell r="DS31" t="str">
            <v>No Error</v>
          </cell>
          <cell r="DT31" t="str">
            <v>No Error</v>
          </cell>
          <cell r="DU31" t="str">
            <v>No Error</v>
          </cell>
          <cell r="DV31" t="str">
            <v>No Error</v>
          </cell>
          <cell r="DW31" t="str">
            <v>No Error</v>
          </cell>
          <cell r="DX31" t="str">
            <v>No Error</v>
          </cell>
          <cell r="DY31" t="str">
            <v>No Error</v>
          </cell>
          <cell r="DZ31" t="str">
            <v>No Error</v>
          </cell>
          <cell r="EA31" t="str">
            <v>No Error</v>
          </cell>
          <cell r="EB31" t="str">
            <v>No Error</v>
          </cell>
          <cell r="EC31" t="str">
            <v>No Error</v>
          </cell>
          <cell r="ED31" t="str">
            <v>No Error</v>
          </cell>
          <cell r="EE31" t="str">
            <v>No Error</v>
          </cell>
          <cell r="EF31" t="str">
            <v>No Error</v>
          </cell>
          <cell r="EG31" t="str">
            <v>No Error</v>
          </cell>
          <cell r="EH31" t="str">
            <v>No Error</v>
          </cell>
          <cell r="EI31" t="str">
            <v>No Error</v>
          </cell>
          <cell r="EJ31" t="str">
            <v>No Error</v>
          </cell>
          <cell r="EK31" t="str">
            <v>No Error</v>
          </cell>
          <cell r="EL31" t="str">
            <v>No Error</v>
          </cell>
          <cell r="EM31" t="str">
            <v>No Error</v>
          </cell>
          <cell r="EN31" t="str">
            <v>No Error</v>
          </cell>
          <cell r="EO31" t="str">
            <v>No Error</v>
          </cell>
          <cell r="EP31" t="str">
            <v>No Error</v>
          </cell>
          <cell r="EQ31" t="str">
            <v>No Error</v>
          </cell>
          <cell r="ER31" t="str">
            <v>No Error</v>
          </cell>
          <cell r="ES31" t="str">
            <v>No Error</v>
          </cell>
          <cell r="ET31" t="str">
            <v>No Error</v>
          </cell>
          <cell r="EU31" t="str">
            <v>No Error</v>
          </cell>
          <cell r="EV31" t="str">
            <v>No Error</v>
          </cell>
          <cell r="EW31" t="str">
            <v>No Error</v>
          </cell>
          <cell r="EX31" t="str">
            <v>No Error</v>
          </cell>
          <cell r="EY31" t="str">
            <v>No Error</v>
          </cell>
          <cell r="EZ31" t="str">
            <v>No Error</v>
          </cell>
          <cell r="FA31" t="str">
            <v>No Error</v>
          </cell>
          <cell r="FB31" t="str">
            <v>No Error</v>
          </cell>
          <cell r="FC31" t="str">
            <v>No Error</v>
          </cell>
          <cell r="FD31" t="str">
            <v>No Error</v>
          </cell>
          <cell r="FE31" t="str">
            <v>No Error</v>
          </cell>
          <cell r="FF31" t="str">
            <v>No Error</v>
          </cell>
          <cell r="FG31" t="str">
            <v>No Error</v>
          </cell>
          <cell r="FH31" t="str">
            <v>No Error</v>
          </cell>
          <cell r="FI31" t="str">
            <v>No Error</v>
          </cell>
          <cell r="FJ31" t="str">
            <v>No Error</v>
          </cell>
          <cell r="FK31" t="str">
            <v>No Error</v>
          </cell>
          <cell r="FL31" t="str">
            <v>No Error</v>
          </cell>
          <cell r="FO31" t="str">
            <v>No Error</v>
          </cell>
          <cell r="FP31" t="str">
            <v>No Error</v>
          </cell>
          <cell r="FQ31" t="str">
            <v>No Error</v>
          </cell>
          <cell r="FR31" t="str">
            <v>No Error</v>
          </cell>
          <cell r="FS31" t="str">
            <v>No Error</v>
          </cell>
          <cell r="FT31" t="str">
            <v>No Error</v>
          </cell>
          <cell r="FU31" t="str">
            <v>No Error</v>
          </cell>
          <cell r="FV31" t="str">
            <v>No Error</v>
          </cell>
          <cell r="FW31" t="str">
            <v>No Error</v>
          </cell>
          <cell r="FX31" t="str">
            <v>No Error</v>
          </cell>
          <cell r="FY31" t="str">
            <v>No Error</v>
          </cell>
          <cell r="FZ31" t="str">
            <v>No Error</v>
          </cell>
        </row>
        <row r="32">
          <cell r="D32"/>
          <cell r="E32"/>
          <cell r="F32"/>
          <cell r="G32"/>
          <cell r="H32">
            <v>0</v>
          </cell>
          <cell r="I32"/>
          <cell r="J32"/>
          <cell r="K32">
            <v>0</v>
          </cell>
          <cell r="L32">
            <v>0</v>
          </cell>
          <cell r="M32">
            <v>0</v>
          </cell>
          <cell r="N32"/>
          <cell r="O32"/>
          <cell r="P32"/>
          <cell r="Q32">
            <v>0</v>
          </cell>
          <cell r="R32"/>
          <cell r="S32"/>
          <cell r="T32"/>
          <cell r="U32"/>
          <cell r="V32"/>
          <cell r="W32"/>
          <cell r="X32">
            <v>0</v>
          </cell>
          <cell r="Y32"/>
          <cell r="Z32"/>
          <cell r="AA32">
            <v>0</v>
          </cell>
          <cell r="AB32"/>
          <cell r="AC32"/>
          <cell r="AD32" t="str">
            <v>.</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DC32" t="str">
            <v>000000000000000000000000000000000</v>
          </cell>
          <cell r="DD32" t="str">
            <v>No Error</v>
          </cell>
          <cell r="DE32" t="str">
            <v>No Error</v>
          </cell>
          <cell r="DF32" t="str">
            <v>No Error</v>
          </cell>
          <cell r="DG32" t="str">
            <v>No Error</v>
          </cell>
          <cell r="DH32" t="str">
            <v>No Error</v>
          </cell>
          <cell r="DI32" t="str">
            <v>No Error</v>
          </cell>
          <cell r="DJ32" t="str">
            <v>No Error</v>
          </cell>
          <cell r="DK32" t="str">
            <v>No Error</v>
          </cell>
          <cell r="DL32" t="str">
            <v>No Error</v>
          </cell>
          <cell r="DM32" t="str">
            <v>No Error</v>
          </cell>
          <cell r="DN32" t="str">
            <v>No Error</v>
          </cell>
          <cell r="DO32" t="str">
            <v>No Error</v>
          </cell>
          <cell r="DP32" t="str">
            <v>No Error</v>
          </cell>
          <cell r="DQ32" t="str">
            <v>No Error</v>
          </cell>
          <cell r="DR32" t="str">
            <v>No Error</v>
          </cell>
          <cell r="DS32" t="str">
            <v>No Error</v>
          </cell>
          <cell r="DT32" t="str">
            <v>No Error</v>
          </cell>
          <cell r="DU32" t="str">
            <v>No Error</v>
          </cell>
          <cell r="DV32" t="str">
            <v>No Error</v>
          </cell>
          <cell r="DW32" t="str">
            <v>No Error</v>
          </cell>
          <cell r="DX32" t="str">
            <v>No Error</v>
          </cell>
          <cell r="DY32" t="str">
            <v>No Error</v>
          </cell>
          <cell r="DZ32" t="str">
            <v>No Error</v>
          </cell>
          <cell r="EA32" t="str">
            <v>No Error</v>
          </cell>
          <cell r="EB32" t="str">
            <v>No Error</v>
          </cell>
          <cell r="EC32" t="str">
            <v>No Error</v>
          </cell>
          <cell r="ED32" t="str">
            <v>No Error</v>
          </cell>
          <cell r="EE32" t="str">
            <v>No Error</v>
          </cell>
          <cell r="EF32" t="str">
            <v>No Error</v>
          </cell>
          <cell r="EG32" t="str">
            <v>No Error</v>
          </cell>
          <cell r="EH32" t="str">
            <v>No Error</v>
          </cell>
          <cell r="EI32" t="str">
            <v>No Error</v>
          </cell>
          <cell r="EJ32" t="str">
            <v>No Error</v>
          </cell>
          <cell r="EK32" t="str">
            <v>No Error</v>
          </cell>
          <cell r="EL32" t="str">
            <v>No Error</v>
          </cell>
          <cell r="EM32" t="str">
            <v>No Error</v>
          </cell>
          <cell r="EN32" t="str">
            <v>No Error</v>
          </cell>
          <cell r="EO32" t="str">
            <v>No Error</v>
          </cell>
          <cell r="EP32" t="str">
            <v>No Error</v>
          </cell>
          <cell r="EQ32" t="str">
            <v>No Error</v>
          </cell>
          <cell r="ER32" t="str">
            <v>No Error</v>
          </cell>
          <cell r="ES32" t="str">
            <v>No Error</v>
          </cell>
          <cell r="ET32" t="str">
            <v>No Error</v>
          </cell>
          <cell r="EU32" t="str">
            <v>No Error</v>
          </cell>
          <cell r="EV32" t="str">
            <v>No Error</v>
          </cell>
          <cell r="EW32" t="str">
            <v>No Error</v>
          </cell>
          <cell r="EX32" t="str">
            <v>No Error</v>
          </cell>
          <cell r="EY32" t="str">
            <v>No Error</v>
          </cell>
          <cell r="EZ32" t="str">
            <v>No Error</v>
          </cell>
          <cell r="FA32" t="str">
            <v>No Error</v>
          </cell>
          <cell r="FB32" t="str">
            <v>No Error</v>
          </cell>
          <cell r="FC32" t="str">
            <v>No Error</v>
          </cell>
          <cell r="FD32" t="str">
            <v>No Error</v>
          </cell>
          <cell r="FE32" t="str">
            <v>No Error</v>
          </cell>
          <cell r="FF32" t="str">
            <v>No Error</v>
          </cell>
          <cell r="FG32" t="str">
            <v>No Error</v>
          </cell>
          <cell r="FH32" t="str">
            <v>No Error</v>
          </cell>
          <cell r="FI32" t="str">
            <v>No Error</v>
          </cell>
          <cell r="FJ32" t="str">
            <v>No Error</v>
          </cell>
          <cell r="FK32" t="str">
            <v>No Error</v>
          </cell>
          <cell r="FL32" t="str">
            <v>No Error</v>
          </cell>
          <cell r="FO32" t="str">
            <v>No Error</v>
          </cell>
          <cell r="FP32" t="str">
            <v>No Error</v>
          </cell>
          <cell r="FQ32" t="str">
            <v>No Error</v>
          </cell>
          <cell r="FR32" t="str">
            <v>No Error</v>
          </cell>
          <cell r="FS32" t="str">
            <v>No Error</v>
          </cell>
          <cell r="FT32" t="str">
            <v>No Error</v>
          </cell>
          <cell r="FU32" t="str">
            <v>No Error</v>
          </cell>
          <cell r="FV32" t="str">
            <v>No Error</v>
          </cell>
          <cell r="FW32" t="str">
            <v>No Error</v>
          </cell>
          <cell r="FX32" t="str">
            <v>No Error</v>
          </cell>
          <cell r="FY32" t="str">
            <v>No Error</v>
          </cell>
          <cell r="FZ32" t="str">
            <v>No Error</v>
          </cell>
        </row>
        <row r="33">
          <cell r="D33"/>
          <cell r="E33"/>
          <cell r="F33"/>
          <cell r="G33"/>
          <cell r="H33">
            <v>0</v>
          </cell>
          <cell r="I33"/>
          <cell r="J33"/>
          <cell r="K33">
            <v>0</v>
          </cell>
          <cell r="L33">
            <v>0</v>
          </cell>
          <cell r="M33">
            <v>0</v>
          </cell>
          <cell r="N33"/>
          <cell r="O33"/>
          <cell r="P33"/>
          <cell r="Q33">
            <v>0</v>
          </cell>
          <cell r="R33"/>
          <cell r="S33"/>
          <cell r="T33"/>
          <cell r="U33"/>
          <cell r="V33"/>
          <cell r="W33"/>
          <cell r="X33">
            <v>0</v>
          </cell>
          <cell r="Y33"/>
          <cell r="Z33"/>
          <cell r="AA33">
            <v>0</v>
          </cell>
          <cell r="AB33"/>
          <cell r="AC33"/>
          <cell r="AD33" t="str">
            <v>.</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DC33" t="str">
            <v>000000000000000000000000000000000</v>
          </cell>
          <cell r="DD33" t="str">
            <v>No Error</v>
          </cell>
          <cell r="DE33" t="str">
            <v>No Error</v>
          </cell>
          <cell r="DF33" t="str">
            <v>No Error</v>
          </cell>
          <cell r="DG33" t="str">
            <v>No Error</v>
          </cell>
          <cell r="DH33" t="str">
            <v>No Error</v>
          </cell>
          <cell r="DI33" t="str">
            <v>No Error</v>
          </cell>
          <cell r="DJ33" t="str">
            <v>No Error</v>
          </cell>
          <cell r="DK33" t="str">
            <v>No Error</v>
          </cell>
          <cell r="DL33" t="str">
            <v>No Error</v>
          </cell>
          <cell r="DM33" t="str">
            <v>No Error</v>
          </cell>
          <cell r="DN33" t="str">
            <v>No Error</v>
          </cell>
          <cell r="DO33" t="str">
            <v>No Error</v>
          </cell>
          <cell r="DP33" t="str">
            <v>No Error</v>
          </cell>
          <cell r="DQ33" t="str">
            <v>No Error</v>
          </cell>
          <cell r="DR33" t="str">
            <v>No Error</v>
          </cell>
          <cell r="DS33" t="str">
            <v>No Error</v>
          </cell>
          <cell r="DT33" t="str">
            <v>No Error</v>
          </cell>
          <cell r="DU33" t="str">
            <v>No Error</v>
          </cell>
          <cell r="DV33" t="str">
            <v>No Error</v>
          </cell>
          <cell r="DW33" t="str">
            <v>No Error</v>
          </cell>
          <cell r="DX33" t="str">
            <v>No Error</v>
          </cell>
          <cell r="DY33" t="str">
            <v>No Error</v>
          </cell>
          <cell r="DZ33" t="str">
            <v>No Error</v>
          </cell>
          <cell r="EA33" t="str">
            <v>No Error</v>
          </cell>
          <cell r="EB33" t="str">
            <v>No Error</v>
          </cell>
          <cell r="EC33" t="str">
            <v>No Error</v>
          </cell>
          <cell r="ED33" t="str">
            <v>No Error</v>
          </cell>
          <cell r="EE33" t="str">
            <v>No Error</v>
          </cell>
          <cell r="EF33" t="str">
            <v>No Error</v>
          </cell>
          <cell r="EG33" t="str">
            <v>No Error</v>
          </cell>
          <cell r="EH33" t="str">
            <v>No Error</v>
          </cell>
          <cell r="EI33" t="str">
            <v>No Error</v>
          </cell>
          <cell r="EJ33" t="str">
            <v>No Error</v>
          </cell>
          <cell r="EK33" t="str">
            <v>No Error</v>
          </cell>
          <cell r="EL33" t="str">
            <v>No Error</v>
          </cell>
          <cell r="EM33" t="str">
            <v>No Error</v>
          </cell>
          <cell r="EN33" t="str">
            <v>No Error</v>
          </cell>
          <cell r="EO33" t="str">
            <v>No Error</v>
          </cell>
          <cell r="EP33" t="str">
            <v>No Error</v>
          </cell>
          <cell r="EQ33" t="str">
            <v>No Error</v>
          </cell>
          <cell r="ER33" t="str">
            <v>No Error</v>
          </cell>
          <cell r="ES33" t="str">
            <v>No Error</v>
          </cell>
          <cell r="ET33" t="str">
            <v>No Error</v>
          </cell>
          <cell r="EU33" t="str">
            <v>No Error</v>
          </cell>
          <cell r="EV33" t="str">
            <v>No Error</v>
          </cell>
          <cell r="EW33" t="str">
            <v>No Error</v>
          </cell>
          <cell r="EX33" t="str">
            <v>No Error</v>
          </cell>
          <cell r="EY33" t="str">
            <v>No Error</v>
          </cell>
          <cell r="EZ33" t="str">
            <v>No Error</v>
          </cell>
          <cell r="FA33" t="str">
            <v>No Error</v>
          </cell>
          <cell r="FB33" t="str">
            <v>No Error</v>
          </cell>
          <cell r="FC33" t="str">
            <v>No Error</v>
          </cell>
          <cell r="FD33" t="str">
            <v>No Error</v>
          </cell>
          <cell r="FE33" t="str">
            <v>No Error</v>
          </cell>
          <cell r="FF33" t="str">
            <v>No Error</v>
          </cell>
          <cell r="FG33" t="str">
            <v>No Error</v>
          </cell>
          <cell r="FH33" t="str">
            <v>No Error</v>
          </cell>
          <cell r="FI33" t="str">
            <v>No Error</v>
          </cell>
          <cell r="FJ33" t="str">
            <v>No Error</v>
          </cell>
          <cell r="FK33" t="str">
            <v>No Error</v>
          </cell>
          <cell r="FL33" t="str">
            <v>No Error</v>
          </cell>
          <cell r="FO33" t="str">
            <v>No Error</v>
          </cell>
          <cell r="FP33" t="str">
            <v>No Error</v>
          </cell>
          <cell r="FQ33" t="str">
            <v>No Error</v>
          </cell>
          <cell r="FR33" t="str">
            <v>No Error</v>
          </cell>
          <cell r="FS33" t="str">
            <v>No Error</v>
          </cell>
          <cell r="FT33" t="str">
            <v>No Error</v>
          </cell>
          <cell r="FU33" t="str">
            <v>No Error</v>
          </cell>
          <cell r="FV33" t="str">
            <v>No Error</v>
          </cell>
          <cell r="FW33" t="str">
            <v>No Error</v>
          </cell>
          <cell r="FX33" t="str">
            <v>No Error</v>
          </cell>
          <cell r="FY33" t="str">
            <v>No Error</v>
          </cell>
          <cell r="FZ33" t="str">
            <v>No Error</v>
          </cell>
        </row>
        <row r="34">
          <cell r="D34"/>
          <cell r="E34"/>
          <cell r="F34"/>
          <cell r="G34"/>
          <cell r="H34">
            <v>0</v>
          </cell>
          <cell r="I34"/>
          <cell r="J34"/>
          <cell r="K34">
            <v>0</v>
          </cell>
          <cell r="L34">
            <v>0</v>
          </cell>
          <cell r="M34">
            <v>0</v>
          </cell>
          <cell r="N34"/>
          <cell r="O34"/>
          <cell r="P34"/>
          <cell r="Q34">
            <v>0</v>
          </cell>
          <cell r="R34"/>
          <cell r="S34"/>
          <cell r="T34"/>
          <cell r="U34"/>
          <cell r="V34"/>
          <cell r="W34"/>
          <cell r="X34">
            <v>0</v>
          </cell>
          <cell r="Y34"/>
          <cell r="Z34"/>
          <cell r="AA34">
            <v>0</v>
          </cell>
          <cell r="AB34"/>
          <cell r="AC34"/>
          <cell r="AD34" t="str">
            <v>.</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DC34" t="str">
            <v>000000000000000000000000000000000</v>
          </cell>
          <cell r="DD34" t="str">
            <v>No Error</v>
          </cell>
          <cell r="DE34" t="str">
            <v>No Error</v>
          </cell>
          <cell r="DF34" t="str">
            <v>No Error</v>
          </cell>
          <cell r="DG34" t="str">
            <v>No Error</v>
          </cell>
          <cell r="DH34" t="str">
            <v>No Error</v>
          </cell>
          <cell r="DI34" t="str">
            <v>No Error</v>
          </cell>
          <cell r="DJ34" t="str">
            <v>No Error</v>
          </cell>
          <cell r="DK34" t="str">
            <v>No Error</v>
          </cell>
          <cell r="DL34" t="str">
            <v>No Error</v>
          </cell>
          <cell r="DM34" t="str">
            <v>No Error</v>
          </cell>
          <cell r="DN34" t="str">
            <v>No Error</v>
          </cell>
          <cell r="DO34" t="str">
            <v>No Error</v>
          </cell>
          <cell r="DP34" t="str">
            <v>No Error</v>
          </cell>
          <cell r="DQ34" t="str">
            <v>No Error</v>
          </cell>
          <cell r="DR34" t="str">
            <v>No Error</v>
          </cell>
          <cell r="DS34" t="str">
            <v>No Error</v>
          </cell>
          <cell r="DT34" t="str">
            <v>No Error</v>
          </cell>
          <cell r="DU34" t="str">
            <v>No Error</v>
          </cell>
          <cell r="DV34" t="str">
            <v>No Error</v>
          </cell>
          <cell r="DW34" t="str">
            <v>No Error</v>
          </cell>
          <cell r="DX34" t="str">
            <v>No Error</v>
          </cell>
          <cell r="DY34" t="str">
            <v>No Error</v>
          </cell>
          <cell r="DZ34" t="str">
            <v>No Error</v>
          </cell>
          <cell r="EA34" t="str">
            <v>No Error</v>
          </cell>
          <cell r="EB34" t="str">
            <v>No Error</v>
          </cell>
          <cell r="EC34" t="str">
            <v>No Error</v>
          </cell>
          <cell r="ED34" t="str">
            <v>No Error</v>
          </cell>
          <cell r="EE34" t="str">
            <v>No Error</v>
          </cell>
          <cell r="EF34" t="str">
            <v>No Error</v>
          </cell>
          <cell r="EG34" t="str">
            <v>No Error</v>
          </cell>
          <cell r="EH34" t="str">
            <v>No Error</v>
          </cell>
          <cell r="EI34" t="str">
            <v>No Error</v>
          </cell>
          <cell r="EJ34" t="str">
            <v>No Error</v>
          </cell>
          <cell r="EK34" t="str">
            <v>No Error</v>
          </cell>
          <cell r="EL34" t="str">
            <v>No Error</v>
          </cell>
          <cell r="EM34" t="str">
            <v>No Error</v>
          </cell>
          <cell r="EN34" t="str">
            <v>No Error</v>
          </cell>
          <cell r="EO34" t="str">
            <v>No Error</v>
          </cell>
          <cell r="EP34" t="str">
            <v>No Error</v>
          </cell>
          <cell r="EQ34" t="str">
            <v>No Error</v>
          </cell>
          <cell r="ER34" t="str">
            <v>No Error</v>
          </cell>
          <cell r="ES34" t="str">
            <v>No Error</v>
          </cell>
          <cell r="ET34" t="str">
            <v>No Error</v>
          </cell>
          <cell r="EU34" t="str">
            <v>No Error</v>
          </cell>
          <cell r="EV34" t="str">
            <v>No Error</v>
          </cell>
          <cell r="EW34" t="str">
            <v>No Error</v>
          </cell>
          <cell r="EX34" t="str">
            <v>No Error</v>
          </cell>
          <cell r="EY34" t="str">
            <v>No Error</v>
          </cell>
          <cell r="EZ34" t="str">
            <v>No Error</v>
          </cell>
          <cell r="FA34" t="str">
            <v>No Error</v>
          </cell>
          <cell r="FB34" t="str">
            <v>No Error</v>
          </cell>
          <cell r="FC34" t="str">
            <v>No Error</v>
          </cell>
          <cell r="FD34" t="str">
            <v>No Error</v>
          </cell>
          <cell r="FE34" t="str">
            <v>No Error</v>
          </cell>
          <cell r="FF34" t="str">
            <v>No Error</v>
          </cell>
          <cell r="FG34" t="str">
            <v>No Error</v>
          </cell>
          <cell r="FH34" t="str">
            <v>No Error</v>
          </cell>
          <cell r="FI34" t="str">
            <v>No Error</v>
          </cell>
          <cell r="FJ34" t="str">
            <v>No Error</v>
          </cell>
          <cell r="FK34" t="str">
            <v>No Error</v>
          </cell>
          <cell r="FL34" t="str">
            <v>No Error</v>
          </cell>
          <cell r="FO34" t="str">
            <v>No Error</v>
          </cell>
          <cell r="FP34" t="str">
            <v>No Error</v>
          </cell>
          <cell r="FQ34" t="str">
            <v>No Error</v>
          </cell>
          <cell r="FR34" t="str">
            <v>No Error</v>
          </cell>
          <cell r="FS34" t="str">
            <v>No Error</v>
          </cell>
          <cell r="FT34" t="str">
            <v>No Error</v>
          </cell>
          <cell r="FU34" t="str">
            <v>No Error</v>
          </cell>
          <cell r="FV34" t="str">
            <v>No Error</v>
          </cell>
          <cell r="FW34" t="str">
            <v>No Error</v>
          </cell>
          <cell r="FX34" t="str">
            <v>No Error</v>
          </cell>
          <cell r="FY34" t="str">
            <v>No Error</v>
          </cell>
          <cell r="FZ34" t="str">
            <v>No Error</v>
          </cell>
        </row>
        <row r="35">
          <cell r="D35"/>
          <cell r="E35"/>
          <cell r="F35"/>
          <cell r="G35"/>
          <cell r="H35">
            <v>0</v>
          </cell>
          <cell r="I35"/>
          <cell r="J35"/>
          <cell r="K35">
            <v>0</v>
          </cell>
          <cell r="L35">
            <v>0</v>
          </cell>
          <cell r="M35">
            <v>0</v>
          </cell>
          <cell r="N35"/>
          <cell r="O35"/>
          <cell r="P35"/>
          <cell r="Q35">
            <v>0</v>
          </cell>
          <cell r="R35"/>
          <cell r="S35"/>
          <cell r="T35"/>
          <cell r="U35"/>
          <cell r="V35"/>
          <cell r="W35"/>
          <cell r="X35">
            <v>0</v>
          </cell>
          <cell r="Y35"/>
          <cell r="Z35"/>
          <cell r="AA35">
            <v>0</v>
          </cell>
          <cell r="AB35"/>
          <cell r="AC35"/>
          <cell r="AD35" t="str">
            <v>.</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DC35" t="str">
            <v>000000000000000000000000000000000</v>
          </cell>
          <cell r="DD35" t="str">
            <v>No Error</v>
          </cell>
          <cell r="DE35" t="str">
            <v>No Error</v>
          </cell>
          <cell r="DF35" t="str">
            <v>No Error</v>
          </cell>
          <cell r="DG35" t="str">
            <v>No Error</v>
          </cell>
          <cell r="DH35" t="str">
            <v>No Error</v>
          </cell>
          <cell r="DI35" t="str">
            <v>No Error</v>
          </cell>
          <cell r="DJ35" t="str">
            <v>No Error</v>
          </cell>
          <cell r="DK35" t="str">
            <v>No Error</v>
          </cell>
          <cell r="DL35" t="str">
            <v>No Error</v>
          </cell>
          <cell r="DM35" t="str">
            <v>No Error</v>
          </cell>
          <cell r="DN35" t="str">
            <v>No Error</v>
          </cell>
          <cell r="DO35" t="str">
            <v>No Error</v>
          </cell>
          <cell r="DP35" t="str">
            <v>No Error</v>
          </cell>
          <cell r="DQ35" t="str">
            <v>No Error</v>
          </cell>
          <cell r="DR35" t="str">
            <v>No Error</v>
          </cell>
          <cell r="DS35" t="str">
            <v>No Error</v>
          </cell>
          <cell r="DT35" t="str">
            <v>No Error</v>
          </cell>
          <cell r="DU35" t="str">
            <v>No Error</v>
          </cell>
          <cell r="DV35" t="str">
            <v>No Error</v>
          </cell>
          <cell r="DW35" t="str">
            <v>No Error</v>
          </cell>
          <cell r="DX35" t="str">
            <v>No Error</v>
          </cell>
          <cell r="DY35" t="str">
            <v>No Error</v>
          </cell>
          <cell r="DZ35" t="str">
            <v>No Error</v>
          </cell>
          <cell r="EA35" t="str">
            <v>No Error</v>
          </cell>
          <cell r="EB35" t="str">
            <v>No Error</v>
          </cell>
          <cell r="EC35" t="str">
            <v>No Error</v>
          </cell>
          <cell r="ED35" t="str">
            <v>No Error</v>
          </cell>
          <cell r="EE35" t="str">
            <v>No Error</v>
          </cell>
          <cell r="EF35" t="str">
            <v>No Error</v>
          </cell>
          <cell r="EG35" t="str">
            <v>No Error</v>
          </cell>
          <cell r="EH35" t="str">
            <v>No Error</v>
          </cell>
          <cell r="EI35" t="str">
            <v>No Error</v>
          </cell>
          <cell r="EJ35" t="str">
            <v>No Error</v>
          </cell>
          <cell r="EK35" t="str">
            <v>No Error</v>
          </cell>
          <cell r="EL35" t="str">
            <v>No Error</v>
          </cell>
          <cell r="EM35" t="str">
            <v>No Error</v>
          </cell>
          <cell r="EN35" t="str">
            <v>No Error</v>
          </cell>
          <cell r="EO35" t="str">
            <v>No Error</v>
          </cell>
          <cell r="EP35" t="str">
            <v>No Error</v>
          </cell>
          <cell r="EQ35" t="str">
            <v>No Error</v>
          </cell>
          <cell r="ER35" t="str">
            <v>No Error</v>
          </cell>
          <cell r="ES35" t="str">
            <v>No Error</v>
          </cell>
          <cell r="ET35" t="str">
            <v>No Error</v>
          </cell>
          <cell r="EU35" t="str">
            <v>No Error</v>
          </cell>
          <cell r="EV35" t="str">
            <v>No Error</v>
          </cell>
          <cell r="EW35" t="str">
            <v>No Error</v>
          </cell>
          <cell r="EX35" t="str">
            <v>No Error</v>
          </cell>
          <cell r="EY35" t="str">
            <v>No Error</v>
          </cell>
          <cell r="EZ35" t="str">
            <v>No Error</v>
          </cell>
          <cell r="FA35" t="str">
            <v>No Error</v>
          </cell>
          <cell r="FB35" t="str">
            <v>No Error</v>
          </cell>
          <cell r="FC35" t="str">
            <v>No Error</v>
          </cell>
          <cell r="FD35" t="str">
            <v>No Error</v>
          </cell>
          <cell r="FE35" t="str">
            <v>No Error</v>
          </cell>
          <cell r="FF35" t="str">
            <v>No Error</v>
          </cell>
          <cell r="FG35" t="str">
            <v>No Error</v>
          </cell>
          <cell r="FH35" t="str">
            <v>No Error</v>
          </cell>
          <cell r="FI35" t="str">
            <v>No Error</v>
          </cell>
          <cell r="FJ35" t="str">
            <v>No Error</v>
          </cell>
          <cell r="FK35" t="str">
            <v>No Error</v>
          </cell>
          <cell r="FL35" t="str">
            <v>No Error</v>
          </cell>
          <cell r="FO35" t="str">
            <v>No Error</v>
          </cell>
          <cell r="FP35" t="str">
            <v>No Error</v>
          </cell>
          <cell r="FQ35" t="str">
            <v>No Error</v>
          </cell>
          <cell r="FR35" t="str">
            <v>No Error</v>
          </cell>
          <cell r="FS35" t="str">
            <v>No Error</v>
          </cell>
          <cell r="FT35" t="str">
            <v>No Error</v>
          </cell>
          <cell r="FU35" t="str">
            <v>No Error</v>
          </cell>
          <cell r="FV35" t="str">
            <v>No Error</v>
          </cell>
          <cell r="FW35" t="str">
            <v>No Error</v>
          </cell>
          <cell r="FX35" t="str">
            <v>No Error</v>
          </cell>
          <cell r="FY35" t="str">
            <v>No Error</v>
          </cell>
          <cell r="FZ35" t="str">
            <v>No Error</v>
          </cell>
        </row>
        <row r="36">
          <cell r="D36"/>
          <cell r="E36"/>
          <cell r="F36"/>
          <cell r="G36"/>
          <cell r="H36">
            <v>0</v>
          </cell>
          <cell r="I36"/>
          <cell r="J36"/>
          <cell r="K36">
            <v>0</v>
          </cell>
          <cell r="L36">
            <v>0</v>
          </cell>
          <cell r="M36">
            <v>0</v>
          </cell>
          <cell r="N36"/>
          <cell r="O36"/>
          <cell r="P36"/>
          <cell r="Q36">
            <v>0</v>
          </cell>
          <cell r="R36"/>
          <cell r="S36"/>
          <cell r="T36"/>
          <cell r="U36"/>
          <cell r="V36"/>
          <cell r="W36"/>
          <cell r="X36">
            <v>0</v>
          </cell>
          <cell r="Y36"/>
          <cell r="Z36"/>
          <cell r="AA36">
            <v>0</v>
          </cell>
          <cell r="AB36"/>
          <cell r="AC36"/>
          <cell r="AD36" t="str">
            <v>.</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DC36" t="str">
            <v>000000000000000000000000000000000</v>
          </cell>
          <cell r="DD36" t="str">
            <v>No Error</v>
          </cell>
          <cell r="DE36" t="str">
            <v>No Error</v>
          </cell>
          <cell r="DF36" t="str">
            <v>No Error</v>
          </cell>
          <cell r="DG36" t="str">
            <v>No Error</v>
          </cell>
          <cell r="DH36" t="str">
            <v>No Error</v>
          </cell>
          <cell r="DI36" t="str">
            <v>No Error</v>
          </cell>
          <cell r="DJ36" t="str">
            <v>No Error</v>
          </cell>
          <cell r="DK36" t="str">
            <v>No Error</v>
          </cell>
          <cell r="DL36" t="str">
            <v>No Error</v>
          </cell>
          <cell r="DM36" t="str">
            <v>No Error</v>
          </cell>
          <cell r="DN36" t="str">
            <v>No Error</v>
          </cell>
          <cell r="DO36" t="str">
            <v>No Error</v>
          </cell>
          <cell r="DP36" t="str">
            <v>No Error</v>
          </cell>
          <cell r="DQ36" t="str">
            <v>No Error</v>
          </cell>
          <cell r="DR36" t="str">
            <v>No Error</v>
          </cell>
          <cell r="DS36" t="str">
            <v>No Error</v>
          </cell>
          <cell r="DT36" t="str">
            <v>No Error</v>
          </cell>
          <cell r="DU36" t="str">
            <v>No Error</v>
          </cell>
          <cell r="DV36" t="str">
            <v>No Error</v>
          </cell>
          <cell r="DW36" t="str">
            <v>No Error</v>
          </cell>
          <cell r="DX36" t="str">
            <v>No Error</v>
          </cell>
          <cell r="DY36" t="str">
            <v>No Error</v>
          </cell>
          <cell r="DZ36" t="str">
            <v>No Error</v>
          </cell>
          <cell r="EA36" t="str">
            <v>No Error</v>
          </cell>
          <cell r="EB36" t="str">
            <v>No Error</v>
          </cell>
          <cell r="EC36" t="str">
            <v>No Error</v>
          </cell>
          <cell r="ED36" t="str">
            <v>No Error</v>
          </cell>
          <cell r="EE36" t="str">
            <v>No Error</v>
          </cell>
          <cell r="EF36" t="str">
            <v>No Error</v>
          </cell>
          <cell r="EG36" t="str">
            <v>No Error</v>
          </cell>
          <cell r="EH36" t="str">
            <v>No Error</v>
          </cell>
          <cell r="EI36" t="str">
            <v>No Error</v>
          </cell>
          <cell r="EJ36" t="str">
            <v>No Error</v>
          </cell>
          <cell r="EK36" t="str">
            <v>No Error</v>
          </cell>
          <cell r="EL36" t="str">
            <v>No Error</v>
          </cell>
          <cell r="EM36" t="str">
            <v>No Error</v>
          </cell>
          <cell r="EN36" t="str">
            <v>No Error</v>
          </cell>
          <cell r="EO36" t="str">
            <v>No Error</v>
          </cell>
          <cell r="EP36" t="str">
            <v>No Error</v>
          </cell>
          <cell r="EQ36" t="str">
            <v>No Error</v>
          </cell>
          <cell r="ER36" t="str">
            <v>No Error</v>
          </cell>
          <cell r="ES36" t="str">
            <v>No Error</v>
          </cell>
          <cell r="ET36" t="str">
            <v>No Error</v>
          </cell>
          <cell r="EU36" t="str">
            <v>No Error</v>
          </cell>
          <cell r="EV36" t="str">
            <v>No Error</v>
          </cell>
          <cell r="EW36" t="str">
            <v>No Error</v>
          </cell>
          <cell r="EX36" t="str">
            <v>No Error</v>
          </cell>
          <cell r="EY36" t="str">
            <v>No Error</v>
          </cell>
          <cell r="EZ36" t="str">
            <v>No Error</v>
          </cell>
          <cell r="FA36" t="str">
            <v>No Error</v>
          </cell>
          <cell r="FB36" t="str">
            <v>No Error</v>
          </cell>
          <cell r="FC36" t="str">
            <v>No Error</v>
          </cell>
          <cell r="FD36" t="str">
            <v>No Error</v>
          </cell>
          <cell r="FE36" t="str">
            <v>No Error</v>
          </cell>
          <cell r="FF36" t="str">
            <v>No Error</v>
          </cell>
          <cell r="FG36" t="str">
            <v>No Error</v>
          </cell>
          <cell r="FH36" t="str">
            <v>No Error</v>
          </cell>
          <cell r="FI36" t="str">
            <v>No Error</v>
          </cell>
          <cell r="FJ36" t="str">
            <v>No Error</v>
          </cell>
          <cell r="FK36" t="str">
            <v>No Error</v>
          </cell>
          <cell r="FL36" t="str">
            <v>No Error</v>
          </cell>
          <cell r="FO36" t="str">
            <v>No Error</v>
          </cell>
          <cell r="FP36" t="str">
            <v>No Error</v>
          </cell>
          <cell r="FQ36" t="str">
            <v>No Error</v>
          </cell>
          <cell r="FR36" t="str">
            <v>No Error</v>
          </cell>
          <cell r="FS36" t="str">
            <v>No Error</v>
          </cell>
          <cell r="FT36" t="str">
            <v>No Error</v>
          </cell>
          <cell r="FU36" t="str">
            <v>No Error</v>
          </cell>
          <cell r="FV36" t="str">
            <v>No Error</v>
          </cell>
          <cell r="FW36" t="str">
            <v>No Error</v>
          </cell>
          <cell r="FX36" t="str">
            <v>No Error</v>
          </cell>
          <cell r="FY36" t="str">
            <v>No Error</v>
          </cell>
          <cell r="FZ36" t="str">
            <v>No Error</v>
          </cell>
        </row>
        <row r="37">
          <cell r="D37"/>
          <cell r="E37"/>
          <cell r="F37"/>
          <cell r="G37"/>
          <cell r="H37">
            <v>0</v>
          </cell>
          <cell r="I37"/>
          <cell r="J37"/>
          <cell r="K37">
            <v>0</v>
          </cell>
          <cell r="L37">
            <v>0</v>
          </cell>
          <cell r="M37">
            <v>0</v>
          </cell>
          <cell r="N37"/>
          <cell r="O37"/>
          <cell r="P37"/>
          <cell r="Q37">
            <v>0</v>
          </cell>
          <cell r="R37"/>
          <cell r="S37"/>
          <cell r="T37"/>
          <cell r="U37"/>
          <cell r="V37"/>
          <cell r="W37"/>
          <cell r="X37">
            <v>0</v>
          </cell>
          <cell r="Y37"/>
          <cell r="Z37"/>
          <cell r="AA37">
            <v>0</v>
          </cell>
          <cell r="AB37"/>
          <cell r="AC37"/>
          <cell r="AD37" t="str">
            <v>.</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DC37" t="str">
            <v>000000000000000000000000000000000</v>
          </cell>
          <cell r="DD37" t="str">
            <v>No Error</v>
          </cell>
          <cell r="DE37" t="str">
            <v>No Error</v>
          </cell>
          <cell r="DF37" t="str">
            <v>No Error</v>
          </cell>
          <cell r="DG37" t="str">
            <v>No Error</v>
          </cell>
          <cell r="DH37" t="str">
            <v>No Error</v>
          </cell>
          <cell r="DI37" t="str">
            <v>No Error</v>
          </cell>
          <cell r="DJ37" t="str">
            <v>No Error</v>
          </cell>
          <cell r="DK37" t="str">
            <v>No Error</v>
          </cell>
          <cell r="DL37" t="str">
            <v>No Error</v>
          </cell>
          <cell r="DM37" t="str">
            <v>No Error</v>
          </cell>
          <cell r="DN37" t="str">
            <v>No Error</v>
          </cell>
          <cell r="DO37" t="str">
            <v>No Error</v>
          </cell>
          <cell r="DP37" t="str">
            <v>No Error</v>
          </cell>
          <cell r="DQ37" t="str">
            <v>No Error</v>
          </cell>
          <cell r="DR37" t="str">
            <v>No Error</v>
          </cell>
          <cell r="DS37" t="str">
            <v>No Error</v>
          </cell>
          <cell r="DT37" t="str">
            <v>No Error</v>
          </cell>
          <cell r="DU37" t="str">
            <v>No Error</v>
          </cell>
          <cell r="DV37" t="str">
            <v>No Error</v>
          </cell>
          <cell r="DW37" t="str">
            <v>No Error</v>
          </cell>
          <cell r="DX37" t="str">
            <v>No Error</v>
          </cell>
          <cell r="DY37" t="str">
            <v>No Error</v>
          </cell>
          <cell r="DZ37" t="str">
            <v>No Error</v>
          </cell>
          <cell r="EA37" t="str">
            <v>No Error</v>
          </cell>
          <cell r="EB37" t="str">
            <v>No Error</v>
          </cell>
          <cell r="EC37" t="str">
            <v>No Error</v>
          </cell>
          <cell r="ED37" t="str">
            <v>No Error</v>
          </cell>
          <cell r="EE37" t="str">
            <v>No Error</v>
          </cell>
          <cell r="EF37" t="str">
            <v>No Error</v>
          </cell>
          <cell r="EG37" t="str">
            <v>No Error</v>
          </cell>
          <cell r="EH37" t="str">
            <v>No Error</v>
          </cell>
          <cell r="EI37" t="str">
            <v>No Error</v>
          </cell>
          <cell r="EJ37" t="str">
            <v>No Error</v>
          </cell>
          <cell r="EK37" t="str">
            <v>No Error</v>
          </cell>
          <cell r="EL37" t="str">
            <v>No Error</v>
          </cell>
          <cell r="EM37" t="str">
            <v>No Error</v>
          </cell>
          <cell r="EN37" t="str">
            <v>No Error</v>
          </cell>
          <cell r="EO37" t="str">
            <v>No Error</v>
          </cell>
          <cell r="EP37" t="str">
            <v>No Error</v>
          </cell>
          <cell r="EQ37" t="str">
            <v>No Error</v>
          </cell>
          <cell r="ER37" t="str">
            <v>No Error</v>
          </cell>
          <cell r="ES37" t="str">
            <v>No Error</v>
          </cell>
          <cell r="ET37" t="str">
            <v>No Error</v>
          </cell>
          <cell r="EU37" t="str">
            <v>No Error</v>
          </cell>
          <cell r="EV37" t="str">
            <v>No Error</v>
          </cell>
          <cell r="EW37" t="str">
            <v>No Error</v>
          </cell>
          <cell r="EX37" t="str">
            <v>No Error</v>
          </cell>
          <cell r="EY37" t="str">
            <v>No Error</v>
          </cell>
          <cell r="EZ37" t="str">
            <v>No Error</v>
          </cell>
          <cell r="FA37" t="str">
            <v>No Error</v>
          </cell>
          <cell r="FB37" t="str">
            <v>No Error</v>
          </cell>
          <cell r="FC37" t="str">
            <v>No Error</v>
          </cell>
          <cell r="FD37" t="str">
            <v>No Error</v>
          </cell>
          <cell r="FE37" t="str">
            <v>No Error</v>
          </cell>
          <cell r="FF37" t="str">
            <v>No Error</v>
          </cell>
          <cell r="FG37" t="str">
            <v>No Error</v>
          </cell>
          <cell r="FH37" t="str">
            <v>No Error</v>
          </cell>
          <cell r="FI37" t="str">
            <v>No Error</v>
          </cell>
          <cell r="FJ37" t="str">
            <v>No Error</v>
          </cell>
          <cell r="FK37" t="str">
            <v>No Error</v>
          </cell>
          <cell r="FL37" t="str">
            <v>No Error</v>
          </cell>
          <cell r="FO37" t="str">
            <v>No Error</v>
          </cell>
          <cell r="FP37" t="str">
            <v>No Error</v>
          </cell>
          <cell r="FQ37" t="str">
            <v>No Error</v>
          </cell>
          <cell r="FR37" t="str">
            <v>No Error</v>
          </cell>
          <cell r="FS37" t="str">
            <v>No Error</v>
          </cell>
          <cell r="FT37" t="str">
            <v>No Error</v>
          </cell>
          <cell r="FU37" t="str">
            <v>No Error</v>
          </cell>
          <cell r="FV37" t="str">
            <v>No Error</v>
          </cell>
          <cell r="FW37" t="str">
            <v>No Error</v>
          </cell>
          <cell r="FX37" t="str">
            <v>No Error</v>
          </cell>
          <cell r="FY37" t="str">
            <v>No Error</v>
          </cell>
          <cell r="FZ37" t="str">
            <v>No Error</v>
          </cell>
        </row>
        <row r="38">
          <cell r="D38"/>
          <cell r="E38"/>
          <cell r="F38"/>
          <cell r="G38"/>
          <cell r="H38">
            <v>0</v>
          </cell>
          <cell r="I38"/>
          <cell r="J38"/>
          <cell r="K38">
            <v>0</v>
          </cell>
          <cell r="L38">
            <v>0</v>
          </cell>
          <cell r="M38">
            <v>0</v>
          </cell>
          <cell r="N38"/>
          <cell r="O38"/>
          <cell r="P38"/>
          <cell r="Q38">
            <v>0</v>
          </cell>
          <cell r="R38"/>
          <cell r="S38"/>
          <cell r="T38"/>
          <cell r="U38"/>
          <cell r="V38"/>
          <cell r="W38"/>
          <cell r="X38">
            <v>0</v>
          </cell>
          <cell r="Y38"/>
          <cell r="Z38"/>
          <cell r="AA38">
            <v>0</v>
          </cell>
          <cell r="AB38"/>
          <cell r="AC38"/>
          <cell r="AD38" t="str">
            <v>.</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DC38" t="str">
            <v>000000000000000000000000000000000</v>
          </cell>
          <cell r="DD38" t="str">
            <v>No Error</v>
          </cell>
          <cell r="DE38" t="str">
            <v>No Error</v>
          </cell>
          <cell r="DF38" t="str">
            <v>No Error</v>
          </cell>
          <cell r="DG38" t="str">
            <v>No Error</v>
          </cell>
          <cell r="DH38" t="str">
            <v>No Error</v>
          </cell>
          <cell r="DI38" t="str">
            <v>No Error</v>
          </cell>
          <cell r="DJ38" t="str">
            <v>No Error</v>
          </cell>
          <cell r="DK38" t="str">
            <v>No Error</v>
          </cell>
          <cell r="DL38" t="str">
            <v>No Error</v>
          </cell>
          <cell r="DM38" t="str">
            <v>No Error</v>
          </cell>
          <cell r="DN38" t="str">
            <v>No Error</v>
          </cell>
          <cell r="DO38" t="str">
            <v>No Error</v>
          </cell>
          <cell r="DP38" t="str">
            <v>No Error</v>
          </cell>
          <cell r="DQ38" t="str">
            <v>No Error</v>
          </cell>
          <cell r="DR38" t="str">
            <v>No Error</v>
          </cell>
          <cell r="DS38" t="str">
            <v>No Error</v>
          </cell>
          <cell r="DT38" t="str">
            <v>No Error</v>
          </cell>
          <cell r="DU38" t="str">
            <v>No Error</v>
          </cell>
          <cell r="DV38" t="str">
            <v>No Error</v>
          </cell>
          <cell r="DW38" t="str">
            <v>No Error</v>
          </cell>
          <cell r="DX38" t="str">
            <v>No Error</v>
          </cell>
          <cell r="DY38" t="str">
            <v>No Error</v>
          </cell>
          <cell r="DZ38" t="str">
            <v>No Error</v>
          </cell>
          <cell r="EA38" t="str">
            <v>No Error</v>
          </cell>
          <cell r="EB38" t="str">
            <v>No Error</v>
          </cell>
          <cell r="EC38" t="str">
            <v>No Error</v>
          </cell>
          <cell r="ED38" t="str">
            <v>No Error</v>
          </cell>
          <cell r="EE38" t="str">
            <v>No Error</v>
          </cell>
          <cell r="EF38" t="str">
            <v>No Error</v>
          </cell>
          <cell r="EG38" t="str">
            <v>No Error</v>
          </cell>
          <cell r="EH38" t="str">
            <v>No Error</v>
          </cell>
          <cell r="EI38" t="str">
            <v>No Error</v>
          </cell>
          <cell r="EJ38" t="str">
            <v>No Error</v>
          </cell>
          <cell r="EK38" t="str">
            <v>No Error</v>
          </cell>
          <cell r="EL38" t="str">
            <v>No Error</v>
          </cell>
          <cell r="EM38" t="str">
            <v>No Error</v>
          </cell>
          <cell r="EN38" t="str">
            <v>No Error</v>
          </cell>
          <cell r="EO38" t="str">
            <v>No Error</v>
          </cell>
          <cell r="EP38" t="str">
            <v>No Error</v>
          </cell>
          <cell r="EQ38" t="str">
            <v>No Error</v>
          </cell>
          <cell r="ER38" t="str">
            <v>No Error</v>
          </cell>
          <cell r="ES38" t="str">
            <v>No Error</v>
          </cell>
          <cell r="ET38" t="str">
            <v>No Error</v>
          </cell>
          <cell r="EU38" t="str">
            <v>No Error</v>
          </cell>
          <cell r="EV38" t="str">
            <v>No Error</v>
          </cell>
          <cell r="EW38" t="str">
            <v>No Error</v>
          </cell>
          <cell r="EX38" t="str">
            <v>No Error</v>
          </cell>
          <cell r="EY38" t="str">
            <v>No Error</v>
          </cell>
          <cell r="EZ38" t="str">
            <v>No Error</v>
          </cell>
          <cell r="FA38" t="str">
            <v>No Error</v>
          </cell>
          <cell r="FB38" t="str">
            <v>No Error</v>
          </cell>
          <cell r="FC38" t="str">
            <v>No Error</v>
          </cell>
          <cell r="FD38" t="str">
            <v>No Error</v>
          </cell>
          <cell r="FE38" t="str">
            <v>No Error</v>
          </cell>
          <cell r="FF38" t="str">
            <v>No Error</v>
          </cell>
          <cell r="FG38" t="str">
            <v>No Error</v>
          </cell>
          <cell r="FH38" t="str">
            <v>No Error</v>
          </cell>
          <cell r="FI38" t="str">
            <v>No Error</v>
          </cell>
          <cell r="FJ38" t="str">
            <v>No Error</v>
          </cell>
          <cell r="FK38" t="str">
            <v>No Error</v>
          </cell>
          <cell r="FL38" t="str">
            <v>No Error</v>
          </cell>
          <cell r="FO38" t="str">
            <v>No Error</v>
          </cell>
          <cell r="FP38" t="str">
            <v>No Error</v>
          </cell>
          <cell r="FQ38" t="str">
            <v>No Error</v>
          </cell>
          <cell r="FR38" t="str">
            <v>No Error</v>
          </cell>
          <cell r="FS38" t="str">
            <v>No Error</v>
          </cell>
          <cell r="FT38" t="str">
            <v>No Error</v>
          </cell>
          <cell r="FU38" t="str">
            <v>No Error</v>
          </cell>
          <cell r="FV38" t="str">
            <v>No Error</v>
          </cell>
          <cell r="FW38" t="str">
            <v>No Error</v>
          </cell>
          <cell r="FX38" t="str">
            <v>No Error</v>
          </cell>
          <cell r="FY38" t="str">
            <v>No Error</v>
          </cell>
          <cell r="FZ38" t="str">
            <v>No Error</v>
          </cell>
        </row>
        <row r="39">
          <cell r="D39"/>
          <cell r="E39"/>
          <cell r="F39"/>
          <cell r="G39"/>
          <cell r="H39">
            <v>0</v>
          </cell>
          <cell r="I39"/>
          <cell r="J39"/>
          <cell r="K39">
            <v>0</v>
          </cell>
          <cell r="L39">
            <v>0</v>
          </cell>
          <cell r="M39">
            <v>0</v>
          </cell>
          <cell r="N39"/>
          <cell r="O39"/>
          <cell r="P39"/>
          <cell r="Q39">
            <v>0</v>
          </cell>
          <cell r="R39"/>
          <cell r="S39"/>
          <cell r="T39"/>
          <cell r="U39"/>
          <cell r="V39"/>
          <cell r="W39"/>
          <cell r="X39">
            <v>0</v>
          </cell>
          <cell r="Y39"/>
          <cell r="Z39"/>
          <cell r="AA39">
            <v>0</v>
          </cell>
          <cell r="AB39"/>
          <cell r="AC39"/>
          <cell r="AD39" t="str">
            <v>.</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DC39" t="str">
            <v>000000000000000000000000000000000</v>
          </cell>
          <cell r="DD39" t="str">
            <v>No Error</v>
          </cell>
          <cell r="DE39" t="str">
            <v>No Error</v>
          </cell>
          <cell r="DF39" t="str">
            <v>No Error</v>
          </cell>
          <cell r="DG39" t="str">
            <v>No Error</v>
          </cell>
          <cell r="DH39" t="str">
            <v>No Error</v>
          </cell>
          <cell r="DI39" t="str">
            <v>No Error</v>
          </cell>
          <cell r="DJ39" t="str">
            <v>No Error</v>
          </cell>
          <cell r="DK39" t="str">
            <v>No Error</v>
          </cell>
          <cell r="DL39" t="str">
            <v>No Error</v>
          </cell>
          <cell r="DM39" t="str">
            <v>No Error</v>
          </cell>
          <cell r="DN39" t="str">
            <v>No Error</v>
          </cell>
          <cell r="DO39" t="str">
            <v>No Error</v>
          </cell>
          <cell r="DP39" t="str">
            <v>No Error</v>
          </cell>
          <cell r="DQ39" t="str">
            <v>No Error</v>
          </cell>
          <cell r="DR39" t="str">
            <v>No Error</v>
          </cell>
          <cell r="DS39" t="str">
            <v>No Error</v>
          </cell>
          <cell r="DT39" t="str">
            <v>No Error</v>
          </cell>
          <cell r="DU39" t="str">
            <v>No Error</v>
          </cell>
          <cell r="DV39" t="str">
            <v>No Error</v>
          </cell>
          <cell r="DW39" t="str">
            <v>No Error</v>
          </cell>
          <cell r="DX39" t="str">
            <v>No Error</v>
          </cell>
          <cell r="DY39" t="str">
            <v>No Error</v>
          </cell>
          <cell r="DZ39" t="str">
            <v>No Error</v>
          </cell>
          <cell r="EA39" t="str">
            <v>No Error</v>
          </cell>
          <cell r="EB39" t="str">
            <v>No Error</v>
          </cell>
          <cell r="EC39" t="str">
            <v>No Error</v>
          </cell>
          <cell r="ED39" t="str">
            <v>No Error</v>
          </cell>
          <cell r="EE39" t="str">
            <v>No Error</v>
          </cell>
          <cell r="EF39" t="str">
            <v>No Error</v>
          </cell>
          <cell r="EG39" t="str">
            <v>No Error</v>
          </cell>
          <cell r="EH39" t="str">
            <v>No Error</v>
          </cell>
          <cell r="EI39" t="str">
            <v>No Error</v>
          </cell>
          <cell r="EJ39" t="str">
            <v>No Error</v>
          </cell>
          <cell r="EK39" t="str">
            <v>No Error</v>
          </cell>
          <cell r="EL39" t="str">
            <v>No Error</v>
          </cell>
          <cell r="EM39" t="str">
            <v>No Error</v>
          </cell>
          <cell r="EN39" t="str">
            <v>No Error</v>
          </cell>
          <cell r="EO39" t="str">
            <v>No Error</v>
          </cell>
          <cell r="EP39" t="str">
            <v>No Error</v>
          </cell>
          <cell r="EQ39" t="str">
            <v>No Error</v>
          </cell>
          <cell r="ER39" t="str">
            <v>No Error</v>
          </cell>
          <cell r="ES39" t="str">
            <v>No Error</v>
          </cell>
          <cell r="ET39" t="str">
            <v>No Error</v>
          </cell>
          <cell r="EU39" t="str">
            <v>No Error</v>
          </cell>
          <cell r="EV39" t="str">
            <v>No Error</v>
          </cell>
          <cell r="EW39" t="str">
            <v>No Error</v>
          </cell>
          <cell r="EX39" t="str">
            <v>No Error</v>
          </cell>
          <cell r="EY39" t="str">
            <v>No Error</v>
          </cell>
          <cell r="EZ39" t="str">
            <v>No Error</v>
          </cell>
          <cell r="FA39" t="str">
            <v>No Error</v>
          </cell>
          <cell r="FB39" t="str">
            <v>No Error</v>
          </cell>
          <cell r="FC39" t="str">
            <v>No Error</v>
          </cell>
          <cell r="FD39" t="str">
            <v>No Error</v>
          </cell>
          <cell r="FE39" t="str">
            <v>No Error</v>
          </cell>
          <cell r="FF39" t="str">
            <v>No Error</v>
          </cell>
          <cell r="FG39" t="str">
            <v>No Error</v>
          </cell>
          <cell r="FH39" t="str">
            <v>No Error</v>
          </cell>
          <cell r="FI39" t="str">
            <v>No Error</v>
          </cell>
          <cell r="FJ39" t="str">
            <v>No Error</v>
          </cell>
          <cell r="FK39" t="str">
            <v>No Error</v>
          </cell>
          <cell r="FL39" t="str">
            <v>No Error</v>
          </cell>
          <cell r="FO39" t="str">
            <v>No Error</v>
          </cell>
          <cell r="FP39" t="str">
            <v>No Error</v>
          </cell>
          <cell r="FQ39" t="str">
            <v>No Error</v>
          </cell>
          <cell r="FR39" t="str">
            <v>No Error</v>
          </cell>
          <cell r="FS39" t="str">
            <v>No Error</v>
          </cell>
          <cell r="FT39" t="str">
            <v>No Error</v>
          </cell>
          <cell r="FU39" t="str">
            <v>No Error</v>
          </cell>
          <cell r="FV39" t="str">
            <v>No Error</v>
          </cell>
          <cell r="FW39" t="str">
            <v>No Error</v>
          </cell>
          <cell r="FX39" t="str">
            <v>No Error</v>
          </cell>
          <cell r="FY39" t="str">
            <v>No Error</v>
          </cell>
          <cell r="FZ39" t="str">
            <v>No Error</v>
          </cell>
        </row>
        <row r="40">
          <cell r="D40"/>
          <cell r="E40"/>
          <cell r="F40"/>
          <cell r="G40"/>
          <cell r="H40">
            <v>0</v>
          </cell>
          <cell r="I40"/>
          <cell r="J40"/>
          <cell r="K40">
            <v>0</v>
          </cell>
          <cell r="L40">
            <v>0</v>
          </cell>
          <cell r="M40">
            <v>0</v>
          </cell>
          <cell r="N40"/>
          <cell r="O40"/>
          <cell r="P40"/>
          <cell r="Q40">
            <v>0</v>
          </cell>
          <cell r="R40"/>
          <cell r="S40"/>
          <cell r="T40"/>
          <cell r="U40"/>
          <cell r="V40"/>
          <cell r="W40"/>
          <cell r="X40">
            <v>0</v>
          </cell>
          <cell r="Y40"/>
          <cell r="Z40"/>
          <cell r="AA40">
            <v>0</v>
          </cell>
          <cell r="AB40"/>
          <cell r="AC40"/>
          <cell r="AD40" t="str">
            <v>.</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DC40" t="str">
            <v>000000000000000000000000000000000</v>
          </cell>
          <cell r="DD40" t="str">
            <v>No Error</v>
          </cell>
          <cell r="DE40" t="str">
            <v>No Error</v>
          </cell>
          <cell r="DF40" t="str">
            <v>No Error</v>
          </cell>
          <cell r="DG40" t="str">
            <v>No Error</v>
          </cell>
          <cell r="DH40" t="str">
            <v>No Error</v>
          </cell>
          <cell r="DI40" t="str">
            <v>No Error</v>
          </cell>
          <cell r="DJ40" t="str">
            <v>No Error</v>
          </cell>
          <cell r="DK40" t="str">
            <v>No Error</v>
          </cell>
          <cell r="DL40" t="str">
            <v>No Error</v>
          </cell>
          <cell r="DM40" t="str">
            <v>No Error</v>
          </cell>
          <cell r="DN40" t="str">
            <v>No Error</v>
          </cell>
          <cell r="DO40" t="str">
            <v>No Error</v>
          </cell>
          <cell r="DP40" t="str">
            <v>No Error</v>
          </cell>
          <cell r="DQ40" t="str">
            <v>No Error</v>
          </cell>
          <cell r="DR40" t="str">
            <v>No Error</v>
          </cell>
          <cell r="DS40" t="str">
            <v>No Error</v>
          </cell>
          <cell r="DT40" t="str">
            <v>No Error</v>
          </cell>
          <cell r="DU40" t="str">
            <v>No Error</v>
          </cell>
          <cell r="DV40" t="str">
            <v>No Error</v>
          </cell>
          <cell r="DW40" t="str">
            <v>No Error</v>
          </cell>
          <cell r="DX40" t="str">
            <v>No Error</v>
          </cell>
          <cell r="DY40" t="str">
            <v>No Error</v>
          </cell>
          <cell r="DZ40" t="str">
            <v>No Error</v>
          </cell>
          <cell r="EA40" t="str">
            <v>No Error</v>
          </cell>
          <cell r="EB40" t="str">
            <v>No Error</v>
          </cell>
          <cell r="EC40" t="str">
            <v>No Error</v>
          </cell>
          <cell r="ED40" t="str">
            <v>No Error</v>
          </cell>
          <cell r="EE40" t="str">
            <v>No Error</v>
          </cell>
          <cell r="EF40" t="str">
            <v>No Error</v>
          </cell>
          <cell r="EG40" t="str">
            <v>No Error</v>
          </cell>
          <cell r="EH40" t="str">
            <v>No Error</v>
          </cell>
          <cell r="EI40" t="str">
            <v>No Error</v>
          </cell>
          <cell r="EJ40" t="str">
            <v>No Error</v>
          </cell>
          <cell r="EK40" t="str">
            <v>No Error</v>
          </cell>
          <cell r="EL40" t="str">
            <v>No Error</v>
          </cell>
          <cell r="EM40" t="str">
            <v>No Error</v>
          </cell>
          <cell r="EN40" t="str">
            <v>No Error</v>
          </cell>
          <cell r="EO40" t="str">
            <v>No Error</v>
          </cell>
          <cell r="EP40" t="str">
            <v>No Error</v>
          </cell>
          <cell r="EQ40" t="str">
            <v>No Error</v>
          </cell>
          <cell r="ER40" t="str">
            <v>No Error</v>
          </cell>
          <cell r="ES40" t="str">
            <v>No Error</v>
          </cell>
          <cell r="ET40" t="str">
            <v>No Error</v>
          </cell>
          <cell r="EU40" t="str">
            <v>No Error</v>
          </cell>
          <cell r="EV40" t="str">
            <v>No Error</v>
          </cell>
          <cell r="EW40" t="str">
            <v>No Error</v>
          </cell>
          <cell r="EX40" t="str">
            <v>No Error</v>
          </cell>
          <cell r="EY40" t="str">
            <v>No Error</v>
          </cell>
          <cell r="EZ40" t="str">
            <v>No Error</v>
          </cell>
          <cell r="FA40" t="str">
            <v>No Error</v>
          </cell>
          <cell r="FB40" t="str">
            <v>No Error</v>
          </cell>
          <cell r="FC40" t="str">
            <v>No Error</v>
          </cell>
          <cell r="FD40" t="str">
            <v>No Error</v>
          </cell>
          <cell r="FE40" t="str">
            <v>No Error</v>
          </cell>
          <cell r="FF40" t="str">
            <v>No Error</v>
          </cell>
          <cell r="FG40" t="str">
            <v>No Error</v>
          </cell>
          <cell r="FH40" t="str">
            <v>No Error</v>
          </cell>
          <cell r="FI40" t="str">
            <v>No Error</v>
          </cell>
          <cell r="FJ40" t="str">
            <v>No Error</v>
          </cell>
          <cell r="FK40" t="str">
            <v>No Error</v>
          </cell>
          <cell r="FL40" t="str">
            <v>No Error</v>
          </cell>
          <cell r="FO40" t="str">
            <v>No Error</v>
          </cell>
          <cell r="FP40" t="str">
            <v>No Error</v>
          </cell>
          <cell r="FQ40" t="str">
            <v>No Error</v>
          </cell>
          <cell r="FR40" t="str">
            <v>No Error</v>
          </cell>
          <cell r="FS40" t="str">
            <v>No Error</v>
          </cell>
          <cell r="FT40" t="str">
            <v>No Error</v>
          </cell>
          <cell r="FU40" t="str">
            <v>No Error</v>
          </cell>
          <cell r="FV40" t="str">
            <v>No Error</v>
          </cell>
          <cell r="FW40" t="str">
            <v>No Error</v>
          </cell>
          <cell r="FX40" t="str">
            <v>No Error</v>
          </cell>
          <cell r="FY40" t="str">
            <v>No Error</v>
          </cell>
          <cell r="FZ40" t="str">
            <v>No Error</v>
          </cell>
        </row>
        <row r="41">
          <cell r="D41"/>
          <cell r="E41"/>
          <cell r="F41"/>
          <cell r="G41"/>
          <cell r="H41">
            <v>0</v>
          </cell>
          <cell r="I41"/>
          <cell r="J41"/>
          <cell r="K41">
            <v>0</v>
          </cell>
          <cell r="L41">
            <v>0</v>
          </cell>
          <cell r="M41">
            <v>0</v>
          </cell>
          <cell r="N41"/>
          <cell r="O41"/>
          <cell r="P41"/>
          <cell r="Q41">
            <v>0</v>
          </cell>
          <cell r="R41"/>
          <cell r="S41"/>
          <cell r="T41"/>
          <cell r="U41"/>
          <cell r="V41"/>
          <cell r="W41"/>
          <cell r="X41">
            <v>0</v>
          </cell>
          <cell r="Y41"/>
          <cell r="Z41"/>
          <cell r="AA41">
            <v>0</v>
          </cell>
          <cell r="AB41"/>
          <cell r="AC41"/>
          <cell r="AD41" t="str">
            <v>.</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DC41" t="str">
            <v>000000000000000000000000000000000</v>
          </cell>
          <cell r="DD41" t="str">
            <v>No Error</v>
          </cell>
          <cell r="DE41" t="str">
            <v>No Error</v>
          </cell>
          <cell r="DF41" t="str">
            <v>No Error</v>
          </cell>
          <cell r="DG41" t="str">
            <v>No Error</v>
          </cell>
          <cell r="DH41" t="str">
            <v>No Error</v>
          </cell>
          <cell r="DI41" t="str">
            <v>No Error</v>
          </cell>
          <cell r="DJ41" t="str">
            <v>No Error</v>
          </cell>
          <cell r="DK41" t="str">
            <v>No Error</v>
          </cell>
          <cell r="DL41" t="str">
            <v>No Error</v>
          </cell>
          <cell r="DM41" t="str">
            <v>No Error</v>
          </cell>
          <cell r="DN41" t="str">
            <v>No Error</v>
          </cell>
          <cell r="DO41" t="str">
            <v>No Error</v>
          </cell>
          <cell r="DP41" t="str">
            <v>No Error</v>
          </cell>
          <cell r="DQ41" t="str">
            <v>No Error</v>
          </cell>
          <cell r="DR41" t="str">
            <v>No Error</v>
          </cell>
          <cell r="DS41" t="str">
            <v>No Error</v>
          </cell>
          <cell r="DT41" t="str">
            <v>No Error</v>
          </cell>
          <cell r="DU41" t="str">
            <v>No Error</v>
          </cell>
          <cell r="DV41" t="str">
            <v>No Error</v>
          </cell>
          <cell r="DW41" t="str">
            <v>No Error</v>
          </cell>
          <cell r="DX41" t="str">
            <v>No Error</v>
          </cell>
          <cell r="DY41" t="str">
            <v>No Error</v>
          </cell>
          <cell r="DZ41" t="str">
            <v>No Error</v>
          </cell>
          <cell r="EA41" t="str">
            <v>No Error</v>
          </cell>
          <cell r="EB41" t="str">
            <v>No Error</v>
          </cell>
          <cell r="EC41" t="str">
            <v>No Error</v>
          </cell>
          <cell r="ED41" t="str">
            <v>No Error</v>
          </cell>
          <cell r="EE41" t="str">
            <v>No Error</v>
          </cell>
          <cell r="EF41" t="str">
            <v>No Error</v>
          </cell>
          <cell r="EG41" t="str">
            <v>No Error</v>
          </cell>
          <cell r="EH41" t="str">
            <v>No Error</v>
          </cell>
          <cell r="EI41" t="str">
            <v>No Error</v>
          </cell>
          <cell r="EJ41" t="str">
            <v>No Error</v>
          </cell>
          <cell r="EK41" t="str">
            <v>No Error</v>
          </cell>
          <cell r="EL41" t="str">
            <v>No Error</v>
          </cell>
          <cell r="EM41" t="str">
            <v>No Error</v>
          </cell>
          <cell r="EN41" t="str">
            <v>No Error</v>
          </cell>
          <cell r="EO41" t="str">
            <v>No Error</v>
          </cell>
          <cell r="EP41" t="str">
            <v>No Error</v>
          </cell>
          <cell r="EQ41" t="str">
            <v>No Error</v>
          </cell>
          <cell r="ER41" t="str">
            <v>No Error</v>
          </cell>
          <cell r="ES41" t="str">
            <v>No Error</v>
          </cell>
          <cell r="ET41" t="str">
            <v>No Error</v>
          </cell>
          <cell r="EU41" t="str">
            <v>No Error</v>
          </cell>
          <cell r="EV41" t="str">
            <v>No Error</v>
          </cell>
          <cell r="EW41" t="str">
            <v>No Error</v>
          </cell>
          <cell r="EX41" t="str">
            <v>No Error</v>
          </cell>
          <cell r="EY41" t="str">
            <v>No Error</v>
          </cell>
          <cell r="EZ41" t="str">
            <v>No Error</v>
          </cell>
          <cell r="FA41" t="str">
            <v>No Error</v>
          </cell>
          <cell r="FB41" t="str">
            <v>No Error</v>
          </cell>
          <cell r="FC41" t="str">
            <v>No Error</v>
          </cell>
          <cell r="FD41" t="str">
            <v>No Error</v>
          </cell>
          <cell r="FE41" t="str">
            <v>No Error</v>
          </cell>
          <cell r="FF41" t="str">
            <v>No Error</v>
          </cell>
          <cell r="FG41" t="str">
            <v>No Error</v>
          </cell>
          <cell r="FH41" t="str">
            <v>No Error</v>
          </cell>
          <cell r="FI41" t="str">
            <v>No Error</v>
          </cell>
          <cell r="FJ41" t="str">
            <v>No Error</v>
          </cell>
          <cell r="FK41" t="str">
            <v>No Error</v>
          </cell>
          <cell r="FL41" t="str">
            <v>No Error</v>
          </cell>
          <cell r="FO41" t="str">
            <v>No Error</v>
          </cell>
          <cell r="FP41" t="str">
            <v>No Error</v>
          </cell>
          <cell r="FQ41" t="str">
            <v>No Error</v>
          </cell>
          <cell r="FR41" t="str">
            <v>No Error</v>
          </cell>
          <cell r="FS41" t="str">
            <v>No Error</v>
          </cell>
          <cell r="FT41" t="str">
            <v>No Error</v>
          </cell>
          <cell r="FU41" t="str">
            <v>No Error</v>
          </cell>
          <cell r="FV41" t="str">
            <v>No Error</v>
          </cell>
          <cell r="FW41" t="str">
            <v>No Error</v>
          </cell>
          <cell r="FX41" t="str">
            <v>No Error</v>
          </cell>
          <cell r="FY41" t="str">
            <v>No Error</v>
          </cell>
          <cell r="FZ41" t="str">
            <v>No Error</v>
          </cell>
        </row>
        <row r="42">
          <cell r="D42"/>
          <cell r="E42"/>
          <cell r="F42"/>
          <cell r="G42"/>
          <cell r="H42">
            <v>0</v>
          </cell>
          <cell r="I42"/>
          <cell r="J42"/>
          <cell r="K42">
            <v>0</v>
          </cell>
          <cell r="L42">
            <v>0</v>
          </cell>
          <cell r="M42">
            <v>0</v>
          </cell>
          <cell r="N42"/>
          <cell r="O42"/>
          <cell r="P42"/>
          <cell r="Q42">
            <v>0</v>
          </cell>
          <cell r="R42"/>
          <cell r="S42"/>
          <cell r="T42"/>
          <cell r="U42"/>
          <cell r="V42"/>
          <cell r="W42"/>
          <cell r="X42">
            <v>0</v>
          </cell>
          <cell r="Y42"/>
          <cell r="Z42"/>
          <cell r="AA42">
            <v>0</v>
          </cell>
          <cell r="AB42"/>
          <cell r="AC42"/>
          <cell r="AD42" t="str">
            <v>.</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DC42" t="str">
            <v>000000000000000000000000000000000</v>
          </cell>
          <cell r="DD42" t="str">
            <v>No Error</v>
          </cell>
          <cell r="DE42" t="str">
            <v>No Error</v>
          </cell>
          <cell r="DF42" t="str">
            <v>No Error</v>
          </cell>
          <cell r="DG42" t="str">
            <v>No Error</v>
          </cell>
          <cell r="DH42" t="str">
            <v>No Error</v>
          </cell>
          <cell r="DI42" t="str">
            <v>No Error</v>
          </cell>
          <cell r="DJ42" t="str">
            <v>No Error</v>
          </cell>
          <cell r="DK42" t="str">
            <v>No Error</v>
          </cell>
          <cell r="DL42" t="str">
            <v>No Error</v>
          </cell>
          <cell r="DM42" t="str">
            <v>No Error</v>
          </cell>
          <cell r="DN42" t="str">
            <v>No Error</v>
          </cell>
          <cell r="DO42" t="str">
            <v>No Error</v>
          </cell>
          <cell r="DP42" t="str">
            <v>No Error</v>
          </cell>
          <cell r="DQ42" t="str">
            <v>No Error</v>
          </cell>
          <cell r="DR42" t="str">
            <v>No Error</v>
          </cell>
          <cell r="DS42" t="str">
            <v>No Error</v>
          </cell>
          <cell r="DT42" t="str">
            <v>No Error</v>
          </cell>
          <cell r="DU42" t="str">
            <v>No Error</v>
          </cell>
          <cell r="DV42" t="str">
            <v>No Error</v>
          </cell>
          <cell r="DW42" t="str">
            <v>No Error</v>
          </cell>
          <cell r="DX42" t="str">
            <v>No Error</v>
          </cell>
          <cell r="DY42" t="str">
            <v>No Error</v>
          </cell>
          <cell r="DZ42" t="str">
            <v>No Error</v>
          </cell>
          <cell r="EA42" t="str">
            <v>No Error</v>
          </cell>
          <cell r="EB42" t="str">
            <v>No Error</v>
          </cell>
          <cell r="EC42" t="str">
            <v>No Error</v>
          </cell>
          <cell r="ED42" t="str">
            <v>No Error</v>
          </cell>
          <cell r="EE42" t="str">
            <v>No Error</v>
          </cell>
          <cell r="EF42" t="str">
            <v>No Error</v>
          </cell>
          <cell r="EG42" t="str">
            <v>No Error</v>
          </cell>
          <cell r="EH42" t="str">
            <v>No Error</v>
          </cell>
          <cell r="EI42" t="str">
            <v>No Error</v>
          </cell>
          <cell r="EJ42" t="str">
            <v>No Error</v>
          </cell>
          <cell r="EK42" t="str">
            <v>No Error</v>
          </cell>
          <cell r="EL42" t="str">
            <v>No Error</v>
          </cell>
          <cell r="EM42" t="str">
            <v>No Error</v>
          </cell>
          <cell r="EN42" t="str">
            <v>No Error</v>
          </cell>
          <cell r="EO42" t="str">
            <v>No Error</v>
          </cell>
          <cell r="EP42" t="str">
            <v>No Error</v>
          </cell>
          <cell r="EQ42" t="str">
            <v>No Error</v>
          </cell>
          <cell r="ER42" t="str">
            <v>No Error</v>
          </cell>
          <cell r="ES42" t="str">
            <v>No Error</v>
          </cell>
          <cell r="ET42" t="str">
            <v>No Error</v>
          </cell>
          <cell r="EU42" t="str">
            <v>No Error</v>
          </cell>
          <cell r="EV42" t="str">
            <v>No Error</v>
          </cell>
          <cell r="EW42" t="str">
            <v>No Error</v>
          </cell>
          <cell r="EX42" t="str">
            <v>No Error</v>
          </cell>
          <cell r="EY42" t="str">
            <v>No Error</v>
          </cell>
          <cell r="EZ42" t="str">
            <v>No Error</v>
          </cell>
          <cell r="FA42" t="str">
            <v>No Error</v>
          </cell>
          <cell r="FB42" t="str">
            <v>No Error</v>
          </cell>
          <cell r="FC42" t="str">
            <v>No Error</v>
          </cell>
          <cell r="FD42" t="str">
            <v>No Error</v>
          </cell>
          <cell r="FE42" t="str">
            <v>No Error</v>
          </cell>
          <cell r="FF42" t="str">
            <v>No Error</v>
          </cell>
          <cell r="FG42" t="str">
            <v>No Error</v>
          </cell>
          <cell r="FH42" t="str">
            <v>No Error</v>
          </cell>
          <cell r="FI42" t="str">
            <v>No Error</v>
          </cell>
          <cell r="FJ42" t="str">
            <v>No Error</v>
          </cell>
          <cell r="FK42" t="str">
            <v>No Error</v>
          </cell>
          <cell r="FL42" t="str">
            <v>No Error</v>
          </cell>
          <cell r="FO42" t="str">
            <v>No Error</v>
          </cell>
          <cell r="FP42" t="str">
            <v>No Error</v>
          </cell>
          <cell r="FQ42" t="str">
            <v>No Error</v>
          </cell>
          <cell r="FR42" t="str">
            <v>No Error</v>
          </cell>
          <cell r="FS42" t="str">
            <v>No Error</v>
          </cell>
          <cell r="FT42" t="str">
            <v>No Error</v>
          </cell>
          <cell r="FU42" t="str">
            <v>No Error</v>
          </cell>
          <cell r="FV42" t="str">
            <v>No Error</v>
          </cell>
          <cell r="FW42" t="str">
            <v>No Error</v>
          </cell>
          <cell r="FX42" t="str">
            <v>No Error</v>
          </cell>
          <cell r="FY42" t="str">
            <v>No Error</v>
          </cell>
          <cell r="FZ42" t="str">
            <v>No Error</v>
          </cell>
        </row>
        <row r="43">
          <cell r="D43"/>
          <cell r="E43"/>
          <cell r="F43"/>
          <cell r="G43"/>
          <cell r="H43">
            <v>0</v>
          </cell>
          <cell r="I43"/>
          <cell r="J43"/>
          <cell r="K43">
            <v>0</v>
          </cell>
          <cell r="L43">
            <v>0</v>
          </cell>
          <cell r="M43">
            <v>0</v>
          </cell>
          <cell r="N43"/>
          <cell r="O43"/>
          <cell r="P43"/>
          <cell r="Q43">
            <v>0</v>
          </cell>
          <cell r="R43"/>
          <cell r="S43"/>
          <cell r="T43"/>
          <cell r="U43"/>
          <cell r="V43"/>
          <cell r="W43"/>
          <cell r="X43">
            <v>0</v>
          </cell>
          <cell r="Y43"/>
          <cell r="Z43"/>
          <cell r="AA43">
            <v>0</v>
          </cell>
          <cell r="AB43"/>
          <cell r="AC43"/>
          <cell r="AD43" t="str">
            <v>.</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DC43" t="str">
            <v>000000000000000000000000000000000</v>
          </cell>
          <cell r="DD43" t="str">
            <v>No Error</v>
          </cell>
          <cell r="DE43" t="str">
            <v>No Error</v>
          </cell>
          <cell r="DF43" t="str">
            <v>No Error</v>
          </cell>
          <cell r="DG43" t="str">
            <v>No Error</v>
          </cell>
          <cell r="DH43" t="str">
            <v>No Error</v>
          </cell>
          <cell r="DI43" t="str">
            <v>No Error</v>
          </cell>
          <cell r="DJ43" t="str">
            <v>No Error</v>
          </cell>
          <cell r="DK43" t="str">
            <v>No Error</v>
          </cell>
          <cell r="DL43" t="str">
            <v>No Error</v>
          </cell>
          <cell r="DM43" t="str">
            <v>No Error</v>
          </cell>
          <cell r="DN43" t="str">
            <v>No Error</v>
          </cell>
          <cell r="DO43" t="str">
            <v>No Error</v>
          </cell>
          <cell r="DP43" t="str">
            <v>No Error</v>
          </cell>
          <cell r="DQ43" t="str">
            <v>No Error</v>
          </cell>
          <cell r="DR43" t="str">
            <v>No Error</v>
          </cell>
          <cell r="DS43" t="str">
            <v>No Error</v>
          </cell>
          <cell r="DT43" t="str">
            <v>No Error</v>
          </cell>
          <cell r="DU43" t="str">
            <v>No Error</v>
          </cell>
          <cell r="DV43" t="str">
            <v>No Error</v>
          </cell>
          <cell r="DW43" t="str">
            <v>No Error</v>
          </cell>
          <cell r="DX43" t="str">
            <v>No Error</v>
          </cell>
          <cell r="DY43" t="str">
            <v>No Error</v>
          </cell>
          <cell r="DZ43" t="str">
            <v>No Error</v>
          </cell>
          <cell r="EA43" t="str">
            <v>No Error</v>
          </cell>
          <cell r="EB43" t="str">
            <v>No Error</v>
          </cell>
          <cell r="EC43" t="str">
            <v>No Error</v>
          </cell>
          <cell r="ED43" t="str">
            <v>No Error</v>
          </cell>
          <cell r="EE43" t="str">
            <v>No Error</v>
          </cell>
          <cell r="EF43" t="str">
            <v>No Error</v>
          </cell>
          <cell r="EG43" t="str">
            <v>No Error</v>
          </cell>
          <cell r="EH43" t="str">
            <v>No Error</v>
          </cell>
          <cell r="EI43" t="str">
            <v>No Error</v>
          </cell>
          <cell r="EJ43" t="str">
            <v>No Error</v>
          </cell>
          <cell r="EK43" t="str">
            <v>No Error</v>
          </cell>
          <cell r="EL43" t="str">
            <v>No Error</v>
          </cell>
          <cell r="EM43" t="str">
            <v>No Error</v>
          </cell>
          <cell r="EN43" t="str">
            <v>No Error</v>
          </cell>
          <cell r="EO43" t="str">
            <v>No Error</v>
          </cell>
          <cell r="EP43" t="str">
            <v>No Error</v>
          </cell>
          <cell r="EQ43" t="str">
            <v>No Error</v>
          </cell>
          <cell r="ER43" t="str">
            <v>No Error</v>
          </cell>
          <cell r="ES43" t="str">
            <v>No Error</v>
          </cell>
          <cell r="ET43" t="str">
            <v>No Error</v>
          </cell>
          <cell r="EU43" t="str">
            <v>No Error</v>
          </cell>
          <cell r="EV43" t="str">
            <v>No Error</v>
          </cell>
          <cell r="EW43" t="str">
            <v>No Error</v>
          </cell>
          <cell r="EX43" t="str">
            <v>No Error</v>
          </cell>
          <cell r="EY43" t="str">
            <v>No Error</v>
          </cell>
          <cell r="EZ43" t="str">
            <v>No Error</v>
          </cell>
          <cell r="FA43" t="str">
            <v>No Error</v>
          </cell>
          <cell r="FB43" t="str">
            <v>No Error</v>
          </cell>
          <cell r="FC43" t="str">
            <v>No Error</v>
          </cell>
          <cell r="FD43" t="str">
            <v>No Error</v>
          </cell>
          <cell r="FE43" t="str">
            <v>No Error</v>
          </cell>
          <cell r="FF43" t="str">
            <v>No Error</v>
          </cell>
          <cell r="FG43" t="str">
            <v>No Error</v>
          </cell>
          <cell r="FH43" t="str">
            <v>No Error</v>
          </cell>
          <cell r="FI43" t="str">
            <v>No Error</v>
          </cell>
          <cell r="FJ43" t="str">
            <v>No Error</v>
          </cell>
          <cell r="FK43" t="str">
            <v>No Error</v>
          </cell>
          <cell r="FL43" t="str">
            <v>No Error</v>
          </cell>
          <cell r="FO43" t="str">
            <v>No Error</v>
          </cell>
          <cell r="FP43" t="str">
            <v>No Error</v>
          </cell>
          <cell r="FQ43" t="str">
            <v>No Error</v>
          </cell>
          <cell r="FR43" t="str">
            <v>No Error</v>
          </cell>
          <cell r="FS43" t="str">
            <v>No Error</v>
          </cell>
          <cell r="FT43" t="str">
            <v>No Error</v>
          </cell>
          <cell r="FU43" t="str">
            <v>No Error</v>
          </cell>
          <cell r="FV43" t="str">
            <v>No Error</v>
          </cell>
          <cell r="FW43" t="str">
            <v>No Error</v>
          </cell>
          <cell r="FX43" t="str">
            <v>No Error</v>
          </cell>
          <cell r="FY43" t="str">
            <v>No Error</v>
          </cell>
          <cell r="FZ43" t="str">
            <v>No Error</v>
          </cell>
        </row>
        <row r="44">
          <cell r="D44"/>
          <cell r="E44"/>
          <cell r="F44"/>
          <cell r="G44"/>
          <cell r="H44">
            <v>0</v>
          </cell>
          <cell r="I44"/>
          <cell r="J44"/>
          <cell r="K44">
            <v>0</v>
          </cell>
          <cell r="L44">
            <v>0</v>
          </cell>
          <cell r="M44">
            <v>0</v>
          </cell>
          <cell r="N44"/>
          <cell r="O44"/>
          <cell r="P44"/>
          <cell r="Q44">
            <v>0</v>
          </cell>
          <cell r="R44"/>
          <cell r="S44"/>
          <cell r="T44"/>
          <cell r="U44"/>
          <cell r="V44"/>
          <cell r="W44"/>
          <cell r="X44">
            <v>0</v>
          </cell>
          <cell r="Y44"/>
          <cell r="Z44"/>
          <cell r="AA44">
            <v>0</v>
          </cell>
          <cell r="AB44"/>
          <cell r="AC44"/>
          <cell r="AD44" t="str">
            <v>.</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DC44" t="str">
            <v>000000000000000000000000000000000</v>
          </cell>
          <cell r="DD44" t="str">
            <v>No Error</v>
          </cell>
          <cell r="DE44" t="str">
            <v>No Error</v>
          </cell>
          <cell r="DF44" t="str">
            <v>No Error</v>
          </cell>
          <cell r="DG44" t="str">
            <v>No Error</v>
          </cell>
          <cell r="DH44" t="str">
            <v>No Error</v>
          </cell>
          <cell r="DI44" t="str">
            <v>No Error</v>
          </cell>
          <cell r="DJ44" t="str">
            <v>No Error</v>
          </cell>
          <cell r="DK44" t="str">
            <v>No Error</v>
          </cell>
          <cell r="DL44" t="str">
            <v>No Error</v>
          </cell>
          <cell r="DM44" t="str">
            <v>No Error</v>
          </cell>
          <cell r="DN44" t="str">
            <v>No Error</v>
          </cell>
          <cell r="DO44" t="str">
            <v>No Error</v>
          </cell>
          <cell r="DP44" t="str">
            <v>No Error</v>
          </cell>
          <cell r="DQ44" t="str">
            <v>No Error</v>
          </cell>
          <cell r="DR44" t="str">
            <v>No Error</v>
          </cell>
          <cell r="DS44" t="str">
            <v>No Error</v>
          </cell>
          <cell r="DT44" t="str">
            <v>No Error</v>
          </cell>
          <cell r="DU44" t="str">
            <v>No Error</v>
          </cell>
          <cell r="DV44" t="str">
            <v>No Error</v>
          </cell>
          <cell r="DW44" t="str">
            <v>No Error</v>
          </cell>
          <cell r="DX44" t="str">
            <v>No Error</v>
          </cell>
          <cell r="DY44" t="str">
            <v>No Error</v>
          </cell>
          <cell r="DZ44" t="str">
            <v>No Error</v>
          </cell>
          <cell r="EA44" t="str">
            <v>No Error</v>
          </cell>
          <cell r="EB44" t="str">
            <v>No Error</v>
          </cell>
          <cell r="EC44" t="str">
            <v>No Error</v>
          </cell>
          <cell r="ED44" t="str">
            <v>No Error</v>
          </cell>
          <cell r="EE44" t="str">
            <v>No Error</v>
          </cell>
          <cell r="EF44" t="str">
            <v>No Error</v>
          </cell>
          <cell r="EG44" t="str">
            <v>No Error</v>
          </cell>
          <cell r="EH44" t="str">
            <v>No Error</v>
          </cell>
          <cell r="EI44" t="str">
            <v>No Error</v>
          </cell>
          <cell r="EJ44" t="str">
            <v>No Error</v>
          </cell>
          <cell r="EK44" t="str">
            <v>No Error</v>
          </cell>
          <cell r="EL44" t="str">
            <v>No Error</v>
          </cell>
          <cell r="EM44" t="str">
            <v>No Error</v>
          </cell>
          <cell r="EN44" t="str">
            <v>No Error</v>
          </cell>
          <cell r="EO44" t="str">
            <v>No Error</v>
          </cell>
          <cell r="EP44" t="str">
            <v>No Error</v>
          </cell>
          <cell r="EQ44" t="str">
            <v>No Error</v>
          </cell>
          <cell r="ER44" t="str">
            <v>No Error</v>
          </cell>
          <cell r="ES44" t="str">
            <v>No Error</v>
          </cell>
          <cell r="ET44" t="str">
            <v>No Error</v>
          </cell>
          <cell r="EU44" t="str">
            <v>No Error</v>
          </cell>
          <cell r="EV44" t="str">
            <v>No Error</v>
          </cell>
          <cell r="EW44" t="str">
            <v>No Error</v>
          </cell>
          <cell r="EX44" t="str">
            <v>No Error</v>
          </cell>
          <cell r="EY44" t="str">
            <v>No Error</v>
          </cell>
          <cell r="EZ44" t="str">
            <v>No Error</v>
          </cell>
          <cell r="FA44" t="str">
            <v>No Error</v>
          </cell>
          <cell r="FB44" t="str">
            <v>No Error</v>
          </cell>
          <cell r="FC44" t="str">
            <v>No Error</v>
          </cell>
          <cell r="FD44" t="str">
            <v>No Error</v>
          </cell>
          <cell r="FE44" t="str">
            <v>No Error</v>
          </cell>
          <cell r="FF44" t="str">
            <v>No Error</v>
          </cell>
          <cell r="FG44" t="str">
            <v>No Error</v>
          </cell>
          <cell r="FH44" t="str">
            <v>No Error</v>
          </cell>
          <cell r="FI44" t="str">
            <v>No Error</v>
          </cell>
          <cell r="FJ44" t="str">
            <v>No Error</v>
          </cell>
          <cell r="FK44" t="str">
            <v>No Error</v>
          </cell>
          <cell r="FL44" t="str">
            <v>No Error</v>
          </cell>
          <cell r="FO44" t="str">
            <v>No Error</v>
          </cell>
          <cell r="FP44" t="str">
            <v>No Error</v>
          </cell>
          <cell r="FQ44" t="str">
            <v>No Error</v>
          </cell>
          <cell r="FR44" t="str">
            <v>No Error</v>
          </cell>
          <cell r="FS44" t="str">
            <v>No Error</v>
          </cell>
          <cell r="FT44" t="str">
            <v>No Error</v>
          </cell>
          <cell r="FU44" t="str">
            <v>No Error</v>
          </cell>
          <cell r="FV44" t="str">
            <v>No Error</v>
          </cell>
          <cell r="FW44" t="str">
            <v>No Error</v>
          </cell>
          <cell r="FX44" t="str">
            <v>No Error</v>
          </cell>
          <cell r="FY44" t="str">
            <v>No Error</v>
          </cell>
          <cell r="FZ44" t="str">
            <v>No Error</v>
          </cell>
        </row>
        <row r="45">
          <cell r="D45"/>
          <cell r="E45"/>
          <cell r="F45"/>
          <cell r="G45"/>
          <cell r="H45">
            <v>0</v>
          </cell>
          <cell r="I45"/>
          <cell r="J45"/>
          <cell r="K45">
            <v>0</v>
          </cell>
          <cell r="L45">
            <v>0</v>
          </cell>
          <cell r="M45">
            <v>0</v>
          </cell>
          <cell r="N45"/>
          <cell r="O45"/>
          <cell r="P45"/>
          <cell r="Q45">
            <v>0</v>
          </cell>
          <cell r="R45"/>
          <cell r="S45"/>
          <cell r="T45"/>
          <cell r="U45"/>
          <cell r="V45"/>
          <cell r="W45"/>
          <cell r="X45">
            <v>0</v>
          </cell>
          <cell r="Y45"/>
          <cell r="Z45"/>
          <cell r="AA45">
            <v>0</v>
          </cell>
          <cell r="AB45"/>
          <cell r="AC45"/>
          <cell r="AD45" t="str">
            <v>.</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DC45" t="str">
            <v>000000000000000000000000000000000</v>
          </cell>
          <cell r="DD45" t="str">
            <v>No Error</v>
          </cell>
          <cell r="DE45" t="str">
            <v>No Error</v>
          </cell>
          <cell r="DF45" t="str">
            <v>No Error</v>
          </cell>
          <cell r="DG45" t="str">
            <v>No Error</v>
          </cell>
          <cell r="DH45" t="str">
            <v>No Error</v>
          </cell>
          <cell r="DI45" t="str">
            <v>No Error</v>
          </cell>
          <cell r="DJ45" t="str">
            <v>No Error</v>
          </cell>
          <cell r="DK45" t="str">
            <v>No Error</v>
          </cell>
          <cell r="DL45" t="str">
            <v>No Error</v>
          </cell>
          <cell r="DM45" t="str">
            <v>No Error</v>
          </cell>
          <cell r="DN45" t="str">
            <v>No Error</v>
          </cell>
          <cell r="DO45" t="str">
            <v>No Error</v>
          </cell>
          <cell r="DP45" t="str">
            <v>No Error</v>
          </cell>
          <cell r="DQ45" t="str">
            <v>No Error</v>
          </cell>
          <cell r="DR45" t="str">
            <v>No Error</v>
          </cell>
          <cell r="DS45" t="str">
            <v>No Error</v>
          </cell>
          <cell r="DT45" t="str">
            <v>No Error</v>
          </cell>
          <cell r="DU45" t="str">
            <v>No Error</v>
          </cell>
          <cell r="DV45" t="str">
            <v>No Error</v>
          </cell>
          <cell r="DW45" t="str">
            <v>No Error</v>
          </cell>
          <cell r="DX45" t="str">
            <v>No Error</v>
          </cell>
          <cell r="DY45" t="str">
            <v>No Error</v>
          </cell>
          <cell r="DZ45" t="str">
            <v>No Error</v>
          </cell>
          <cell r="EA45" t="str">
            <v>No Error</v>
          </cell>
          <cell r="EB45" t="str">
            <v>No Error</v>
          </cell>
          <cell r="EC45" t="str">
            <v>No Error</v>
          </cell>
          <cell r="ED45" t="str">
            <v>No Error</v>
          </cell>
          <cell r="EE45" t="str">
            <v>No Error</v>
          </cell>
          <cell r="EF45" t="str">
            <v>No Error</v>
          </cell>
          <cell r="EG45" t="str">
            <v>No Error</v>
          </cell>
          <cell r="EH45" t="str">
            <v>No Error</v>
          </cell>
          <cell r="EI45" t="str">
            <v>No Error</v>
          </cell>
          <cell r="EJ45" t="str">
            <v>No Error</v>
          </cell>
          <cell r="EK45" t="str">
            <v>No Error</v>
          </cell>
          <cell r="EL45" t="str">
            <v>No Error</v>
          </cell>
          <cell r="EM45" t="str">
            <v>No Error</v>
          </cell>
          <cell r="EN45" t="str">
            <v>No Error</v>
          </cell>
          <cell r="EO45" t="str">
            <v>No Error</v>
          </cell>
          <cell r="EP45" t="str">
            <v>No Error</v>
          </cell>
          <cell r="EQ45" t="str">
            <v>No Error</v>
          </cell>
          <cell r="ER45" t="str">
            <v>No Error</v>
          </cell>
          <cell r="ES45" t="str">
            <v>No Error</v>
          </cell>
          <cell r="ET45" t="str">
            <v>No Error</v>
          </cell>
          <cell r="EU45" t="str">
            <v>No Error</v>
          </cell>
          <cell r="EV45" t="str">
            <v>No Error</v>
          </cell>
          <cell r="EW45" t="str">
            <v>No Error</v>
          </cell>
          <cell r="EX45" t="str">
            <v>No Error</v>
          </cell>
          <cell r="EY45" t="str">
            <v>No Error</v>
          </cell>
          <cell r="EZ45" t="str">
            <v>No Error</v>
          </cell>
          <cell r="FA45" t="str">
            <v>No Error</v>
          </cell>
          <cell r="FB45" t="str">
            <v>No Error</v>
          </cell>
          <cell r="FC45" t="str">
            <v>No Error</v>
          </cell>
          <cell r="FD45" t="str">
            <v>No Error</v>
          </cell>
          <cell r="FE45" t="str">
            <v>No Error</v>
          </cell>
          <cell r="FF45" t="str">
            <v>No Error</v>
          </cell>
          <cell r="FG45" t="str">
            <v>No Error</v>
          </cell>
          <cell r="FH45" t="str">
            <v>No Error</v>
          </cell>
          <cell r="FI45" t="str">
            <v>No Error</v>
          </cell>
          <cell r="FJ45" t="str">
            <v>No Error</v>
          </cell>
          <cell r="FK45" t="str">
            <v>No Error</v>
          </cell>
          <cell r="FL45" t="str">
            <v>No Error</v>
          </cell>
          <cell r="FO45" t="str">
            <v>No Error</v>
          </cell>
          <cell r="FP45" t="str">
            <v>No Error</v>
          </cell>
          <cell r="FQ45" t="str">
            <v>No Error</v>
          </cell>
          <cell r="FR45" t="str">
            <v>No Error</v>
          </cell>
          <cell r="FS45" t="str">
            <v>No Error</v>
          </cell>
          <cell r="FT45" t="str">
            <v>No Error</v>
          </cell>
          <cell r="FU45" t="str">
            <v>No Error</v>
          </cell>
          <cell r="FV45" t="str">
            <v>No Error</v>
          </cell>
          <cell r="FW45" t="str">
            <v>No Error</v>
          </cell>
          <cell r="FX45" t="str">
            <v>No Error</v>
          </cell>
          <cell r="FY45" t="str">
            <v>No Error</v>
          </cell>
          <cell r="FZ45" t="str">
            <v>No Error</v>
          </cell>
        </row>
        <row r="46">
          <cell r="D46"/>
          <cell r="E46"/>
          <cell r="F46"/>
          <cell r="G46"/>
          <cell r="H46">
            <v>0</v>
          </cell>
          <cell r="I46"/>
          <cell r="J46"/>
          <cell r="K46">
            <v>0</v>
          </cell>
          <cell r="L46">
            <v>0</v>
          </cell>
          <cell r="M46">
            <v>0</v>
          </cell>
          <cell r="N46"/>
          <cell r="O46"/>
          <cell r="P46"/>
          <cell r="Q46">
            <v>0</v>
          </cell>
          <cell r="R46"/>
          <cell r="S46"/>
          <cell r="T46"/>
          <cell r="U46"/>
          <cell r="V46"/>
          <cell r="W46"/>
          <cell r="X46">
            <v>0</v>
          </cell>
          <cell r="Y46"/>
          <cell r="Z46"/>
          <cell r="AA46">
            <v>0</v>
          </cell>
          <cell r="AB46"/>
          <cell r="AC46"/>
          <cell r="AD46" t="str">
            <v>.</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DC46" t="str">
            <v>000000000000000000000000000000000</v>
          </cell>
          <cell r="DD46" t="str">
            <v>No Error</v>
          </cell>
          <cell r="DE46" t="str">
            <v>No Error</v>
          </cell>
          <cell r="DF46" t="str">
            <v>No Error</v>
          </cell>
          <cell r="DG46" t="str">
            <v>No Error</v>
          </cell>
          <cell r="DH46" t="str">
            <v>No Error</v>
          </cell>
          <cell r="DI46" t="str">
            <v>No Error</v>
          </cell>
          <cell r="DJ46" t="str">
            <v>No Error</v>
          </cell>
          <cell r="DK46" t="str">
            <v>No Error</v>
          </cell>
          <cell r="DL46" t="str">
            <v>No Error</v>
          </cell>
          <cell r="DM46" t="str">
            <v>No Error</v>
          </cell>
          <cell r="DN46" t="str">
            <v>No Error</v>
          </cell>
          <cell r="DO46" t="str">
            <v>No Error</v>
          </cell>
          <cell r="DP46" t="str">
            <v>No Error</v>
          </cell>
          <cell r="DQ46" t="str">
            <v>No Error</v>
          </cell>
          <cell r="DR46" t="str">
            <v>No Error</v>
          </cell>
          <cell r="DS46" t="str">
            <v>No Error</v>
          </cell>
          <cell r="DT46" t="str">
            <v>No Error</v>
          </cell>
          <cell r="DU46" t="str">
            <v>No Error</v>
          </cell>
          <cell r="DV46" t="str">
            <v>No Error</v>
          </cell>
          <cell r="DW46" t="str">
            <v>No Error</v>
          </cell>
          <cell r="DX46" t="str">
            <v>No Error</v>
          </cell>
          <cell r="DY46" t="str">
            <v>No Error</v>
          </cell>
          <cell r="DZ46" t="str">
            <v>No Error</v>
          </cell>
          <cell r="EA46" t="str">
            <v>No Error</v>
          </cell>
          <cell r="EB46" t="str">
            <v>No Error</v>
          </cell>
          <cell r="EC46" t="str">
            <v>No Error</v>
          </cell>
          <cell r="ED46" t="str">
            <v>No Error</v>
          </cell>
          <cell r="EE46" t="str">
            <v>No Error</v>
          </cell>
          <cell r="EF46" t="str">
            <v>No Error</v>
          </cell>
          <cell r="EG46" t="str">
            <v>No Error</v>
          </cell>
          <cell r="EH46" t="str">
            <v>No Error</v>
          </cell>
          <cell r="EI46" t="str">
            <v>No Error</v>
          </cell>
          <cell r="EJ46" t="str">
            <v>No Error</v>
          </cell>
          <cell r="EK46" t="str">
            <v>No Error</v>
          </cell>
          <cell r="EL46" t="str">
            <v>No Error</v>
          </cell>
          <cell r="EM46" t="str">
            <v>No Error</v>
          </cell>
          <cell r="EN46" t="str">
            <v>No Error</v>
          </cell>
          <cell r="EO46" t="str">
            <v>No Error</v>
          </cell>
          <cell r="EP46" t="str">
            <v>No Error</v>
          </cell>
          <cell r="EQ46" t="str">
            <v>No Error</v>
          </cell>
          <cell r="ER46" t="str">
            <v>No Error</v>
          </cell>
          <cell r="ES46" t="str">
            <v>No Error</v>
          </cell>
          <cell r="ET46" t="str">
            <v>No Error</v>
          </cell>
          <cell r="EU46" t="str">
            <v>No Error</v>
          </cell>
          <cell r="EV46" t="str">
            <v>No Error</v>
          </cell>
          <cell r="EW46" t="str">
            <v>No Error</v>
          </cell>
          <cell r="EX46" t="str">
            <v>No Error</v>
          </cell>
          <cell r="EY46" t="str">
            <v>No Error</v>
          </cell>
          <cell r="EZ46" t="str">
            <v>No Error</v>
          </cell>
          <cell r="FA46" t="str">
            <v>No Error</v>
          </cell>
          <cell r="FB46" t="str">
            <v>No Error</v>
          </cell>
          <cell r="FC46" t="str">
            <v>No Error</v>
          </cell>
          <cell r="FD46" t="str">
            <v>No Error</v>
          </cell>
          <cell r="FE46" t="str">
            <v>No Error</v>
          </cell>
          <cell r="FF46" t="str">
            <v>No Error</v>
          </cell>
          <cell r="FG46" t="str">
            <v>No Error</v>
          </cell>
          <cell r="FH46" t="str">
            <v>No Error</v>
          </cell>
          <cell r="FI46" t="str">
            <v>No Error</v>
          </cell>
          <cell r="FJ46" t="str">
            <v>No Error</v>
          </cell>
          <cell r="FK46" t="str">
            <v>No Error</v>
          </cell>
          <cell r="FL46" t="str">
            <v>No Error</v>
          </cell>
          <cell r="FO46" t="str">
            <v>No Error</v>
          </cell>
          <cell r="FP46" t="str">
            <v>No Error</v>
          </cell>
          <cell r="FQ46" t="str">
            <v>No Error</v>
          </cell>
          <cell r="FR46" t="str">
            <v>No Error</v>
          </cell>
          <cell r="FS46" t="str">
            <v>No Error</v>
          </cell>
          <cell r="FT46" t="str">
            <v>No Error</v>
          </cell>
          <cell r="FU46" t="str">
            <v>No Error</v>
          </cell>
          <cell r="FV46" t="str">
            <v>No Error</v>
          </cell>
          <cell r="FW46" t="str">
            <v>No Error</v>
          </cell>
          <cell r="FX46" t="str">
            <v>No Error</v>
          </cell>
          <cell r="FY46" t="str">
            <v>No Error</v>
          </cell>
          <cell r="FZ46" t="str">
            <v>No Error</v>
          </cell>
        </row>
        <row r="47">
          <cell r="D47"/>
          <cell r="E47"/>
          <cell r="F47"/>
          <cell r="G47"/>
          <cell r="H47">
            <v>0</v>
          </cell>
          <cell r="I47"/>
          <cell r="J47"/>
          <cell r="K47">
            <v>0</v>
          </cell>
          <cell r="L47">
            <v>0</v>
          </cell>
          <cell r="M47">
            <v>0</v>
          </cell>
          <cell r="N47"/>
          <cell r="O47"/>
          <cell r="P47"/>
          <cell r="Q47">
            <v>0</v>
          </cell>
          <cell r="R47"/>
          <cell r="S47"/>
          <cell r="T47"/>
          <cell r="U47"/>
          <cell r="V47"/>
          <cell r="W47"/>
          <cell r="X47">
            <v>0</v>
          </cell>
          <cell r="Y47"/>
          <cell r="Z47"/>
          <cell r="AA47">
            <v>0</v>
          </cell>
          <cell r="AB47"/>
          <cell r="AC47"/>
          <cell r="AD47" t="str">
            <v>.</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DC47" t="str">
            <v>000000000000000000000000000000000</v>
          </cell>
          <cell r="DD47" t="str">
            <v>No Error</v>
          </cell>
          <cell r="DE47" t="str">
            <v>No Error</v>
          </cell>
          <cell r="DF47" t="str">
            <v>No Error</v>
          </cell>
          <cell r="DG47" t="str">
            <v>No Error</v>
          </cell>
          <cell r="DH47" t="str">
            <v>No Error</v>
          </cell>
          <cell r="DI47" t="str">
            <v>No Error</v>
          </cell>
          <cell r="DJ47" t="str">
            <v>No Error</v>
          </cell>
          <cell r="DK47" t="str">
            <v>No Error</v>
          </cell>
          <cell r="DL47" t="str">
            <v>No Error</v>
          </cell>
          <cell r="DM47" t="str">
            <v>No Error</v>
          </cell>
          <cell r="DN47" t="str">
            <v>No Error</v>
          </cell>
          <cell r="DO47" t="str">
            <v>No Error</v>
          </cell>
          <cell r="DP47" t="str">
            <v>No Error</v>
          </cell>
          <cell r="DQ47" t="str">
            <v>No Error</v>
          </cell>
          <cell r="DR47" t="str">
            <v>No Error</v>
          </cell>
          <cell r="DS47" t="str">
            <v>No Error</v>
          </cell>
          <cell r="DT47" t="str">
            <v>No Error</v>
          </cell>
          <cell r="DU47" t="str">
            <v>No Error</v>
          </cell>
          <cell r="DV47" t="str">
            <v>No Error</v>
          </cell>
          <cell r="DW47" t="str">
            <v>No Error</v>
          </cell>
          <cell r="DX47" t="str">
            <v>No Error</v>
          </cell>
          <cell r="DY47" t="str">
            <v>No Error</v>
          </cell>
          <cell r="DZ47" t="str">
            <v>No Error</v>
          </cell>
          <cell r="EA47" t="str">
            <v>No Error</v>
          </cell>
          <cell r="EB47" t="str">
            <v>No Error</v>
          </cell>
          <cell r="EC47" t="str">
            <v>No Error</v>
          </cell>
          <cell r="ED47" t="str">
            <v>No Error</v>
          </cell>
          <cell r="EE47" t="str">
            <v>No Error</v>
          </cell>
          <cell r="EF47" t="str">
            <v>No Error</v>
          </cell>
          <cell r="EG47" t="str">
            <v>No Error</v>
          </cell>
          <cell r="EH47" t="str">
            <v>No Error</v>
          </cell>
          <cell r="EI47" t="str">
            <v>No Error</v>
          </cell>
          <cell r="EJ47" t="str">
            <v>No Error</v>
          </cell>
          <cell r="EK47" t="str">
            <v>No Error</v>
          </cell>
          <cell r="EL47" t="str">
            <v>No Error</v>
          </cell>
          <cell r="EM47" t="str">
            <v>No Error</v>
          </cell>
          <cell r="EN47" t="str">
            <v>No Error</v>
          </cell>
          <cell r="EO47" t="str">
            <v>No Error</v>
          </cell>
          <cell r="EP47" t="str">
            <v>No Error</v>
          </cell>
          <cell r="EQ47" t="str">
            <v>No Error</v>
          </cell>
          <cell r="ER47" t="str">
            <v>No Error</v>
          </cell>
          <cell r="ES47" t="str">
            <v>No Error</v>
          </cell>
          <cell r="ET47" t="str">
            <v>No Error</v>
          </cell>
          <cell r="EU47" t="str">
            <v>No Error</v>
          </cell>
          <cell r="EV47" t="str">
            <v>No Error</v>
          </cell>
          <cell r="EW47" t="str">
            <v>No Error</v>
          </cell>
          <cell r="EX47" t="str">
            <v>No Error</v>
          </cell>
          <cell r="EY47" t="str">
            <v>No Error</v>
          </cell>
          <cell r="EZ47" t="str">
            <v>No Error</v>
          </cell>
          <cell r="FA47" t="str">
            <v>No Error</v>
          </cell>
          <cell r="FB47" t="str">
            <v>No Error</v>
          </cell>
          <cell r="FC47" t="str">
            <v>No Error</v>
          </cell>
          <cell r="FD47" t="str">
            <v>No Error</v>
          </cell>
          <cell r="FE47" t="str">
            <v>No Error</v>
          </cell>
          <cell r="FF47" t="str">
            <v>No Error</v>
          </cell>
          <cell r="FG47" t="str">
            <v>No Error</v>
          </cell>
          <cell r="FH47" t="str">
            <v>No Error</v>
          </cell>
          <cell r="FI47" t="str">
            <v>No Error</v>
          </cell>
          <cell r="FJ47" t="str">
            <v>No Error</v>
          </cell>
          <cell r="FK47" t="str">
            <v>No Error</v>
          </cell>
          <cell r="FL47" t="str">
            <v>No Error</v>
          </cell>
          <cell r="FO47" t="str">
            <v>No Error</v>
          </cell>
          <cell r="FP47" t="str">
            <v>No Error</v>
          </cell>
          <cell r="FQ47" t="str">
            <v>No Error</v>
          </cell>
          <cell r="FR47" t="str">
            <v>No Error</v>
          </cell>
          <cell r="FS47" t="str">
            <v>No Error</v>
          </cell>
          <cell r="FT47" t="str">
            <v>No Error</v>
          </cell>
          <cell r="FU47" t="str">
            <v>No Error</v>
          </cell>
          <cell r="FV47" t="str">
            <v>No Error</v>
          </cell>
          <cell r="FW47" t="str">
            <v>No Error</v>
          </cell>
          <cell r="FX47" t="str">
            <v>No Error</v>
          </cell>
          <cell r="FY47" t="str">
            <v>No Error</v>
          </cell>
          <cell r="FZ47" t="str">
            <v>No Error</v>
          </cell>
        </row>
        <row r="48">
          <cell r="D48"/>
          <cell r="E48"/>
          <cell r="F48"/>
          <cell r="G48"/>
          <cell r="H48">
            <v>0</v>
          </cell>
          <cell r="I48"/>
          <cell r="J48"/>
          <cell r="K48">
            <v>0</v>
          </cell>
          <cell r="L48">
            <v>0</v>
          </cell>
          <cell r="M48">
            <v>0</v>
          </cell>
          <cell r="N48"/>
          <cell r="O48"/>
          <cell r="P48"/>
          <cell r="Q48">
            <v>0</v>
          </cell>
          <cell r="R48"/>
          <cell r="S48"/>
          <cell r="T48"/>
          <cell r="U48"/>
          <cell r="V48"/>
          <cell r="W48"/>
          <cell r="X48">
            <v>0</v>
          </cell>
          <cell r="Y48"/>
          <cell r="Z48"/>
          <cell r="AA48">
            <v>0</v>
          </cell>
          <cell r="AB48"/>
          <cell r="AC48"/>
          <cell r="AD48" t="str">
            <v>.</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DC48" t="str">
            <v>000000000000000000000000000000000</v>
          </cell>
          <cell r="DD48" t="str">
            <v>No Error</v>
          </cell>
          <cell r="DE48" t="str">
            <v>No Error</v>
          </cell>
          <cell r="DF48" t="str">
            <v>No Error</v>
          </cell>
          <cell r="DG48" t="str">
            <v>No Error</v>
          </cell>
          <cell r="DH48" t="str">
            <v>No Error</v>
          </cell>
          <cell r="DI48" t="str">
            <v>No Error</v>
          </cell>
          <cell r="DJ48" t="str">
            <v>No Error</v>
          </cell>
          <cell r="DK48" t="str">
            <v>No Error</v>
          </cell>
          <cell r="DL48" t="str">
            <v>No Error</v>
          </cell>
          <cell r="DM48" t="str">
            <v>No Error</v>
          </cell>
          <cell r="DN48" t="str">
            <v>No Error</v>
          </cell>
          <cell r="DO48" t="str">
            <v>No Error</v>
          </cell>
          <cell r="DP48" t="str">
            <v>No Error</v>
          </cell>
          <cell r="DQ48" t="str">
            <v>No Error</v>
          </cell>
          <cell r="DR48" t="str">
            <v>No Error</v>
          </cell>
          <cell r="DS48" t="str">
            <v>No Error</v>
          </cell>
          <cell r="DT48" t="str">
            <v>No Error</v>
          </cell>
          <cell r="DU48" t="str">
            <v>No Error</v>
          </cell>
          <cell r="DV48" t="str">
            <v>No Error</v>
          </cell>
          <cell r="DW48" t="str">
            <v>No Error</v>
          </cell>
          <cell r="DX48" t="str">
            <v>No Error</v>
          </cell>
          <cell r="DY48" t="str">
            <v>No Error</v>
          </cell>
          <cell r="DZ48" t="str">
            <v>No Error</v>
          </cell>
          <cell r="EA48" t="str">
            <v>No Error</v>
          </cell>
          <cell r="EB48" t="str">
            <v>No Error</v>
          </cell>
          <cell r="EC48" t="str">
            <v>No Error</v>
          </cell>
          <cell r="ED48" t="str">
            <v>No Error</v>
          </cell>
          <cell r="EE48" t="str">
            <v>No Error</v>
          </cell>
          <cell r="EF48" t="str">
            <v>No Error</v>
          </cell>
          <cell r="EG48" t="str">
            <v>No Error</v>
          </cell>
          <cell r="EH48" t="str">
            <v>No Error</v>
          </cell>
          <cell r="EI48" t="str">
            <v>No Error</v>
          </cell>
          <cell r="EJ48" t="str">
            <v>No Error</v>
          </cell>
          <cell r="EK48" t="str">
            <v>No Error</v>
          </cell>
          <cell r="EL48" t="str">
            <v>No Error</v>
          </cell>
          <cell r="EM48" t="str">
            <v>No Error</v>
          </cell>
          <cell r="EN48" t="str">
            <v>No Error</v>
          </cell>
          <cell r="EO48" t="str">
            <v>No Error</v>
          </cell>
          <cell r="EP48" t="str">
            <v>No Error</v>
          </cell>
          <cell r="EQ48" t="str">
            <v>No Error</v>
          </cell>
          <cell r="ER48" t="str">
            <v>No Error</v>
          </cell>
          <cell r="ES48" t="str">
            <v>No Error</v>
          </cell>
          <cell r="ET48" t="str">
            <v>No Error</v>
          </cell>
          <cell r="EU48" t="str">
            <v>No Error</v>
          </cell>
          <cell r="EV48" t="str">
            <v>No Error</v>
          </cell>
          <cell r="EW48" t="str">
            <v>No Error</v>
          </cell>
          <cell r="EX48" t="str">
            <v>No Error</v>
          </cell>
          <cell r="EY48" t="str">
            <v>No Error</v>
          </cell>
          <cell r="EZ48" t="str">
            <v>No Error</v>
          </cell>
          <cell r="FA48" t="str">
            <v>No Error</v>
          </cell>
          <cell r="FB48" t="str">
            <v>No Error</v>
          </cell>
          <cell r="FC48" t="str">
            <v>No Error</v>
          </cell>
          <cell r="FD48" t="str">
            <v>No Error</v>
          </cell>
          <cell r="FE48" t="str">
            <v>No Error</v>
          </cell>
          <cell r="FF48" t="str">
            <v>No Error</v>
          </cell>
          <cell r="FG48" t="str">
            <v>No Error</v>
          </cell>
          <cell r="FH48" t="str">
            <v>No Error</v>
          </cell>
          <cell r="FI48" t="str">
            <v>No Error</v>
          </cell>
          <cell r="FJ48" t="str">
            <v>No Error</v>
          </cell>
          <cell r="FK48" t="str">
            <v>No Error</v>
          </cell>
          <cell r="FL48" t="str">
            <v>No Error</v>
          </cell>
          <cell r="FO48" t="str">
            <v>No Error</v>
          </cell>
          <cell r="FP48" t="str">
            <v>No Error</v>
          </cell>
          <cell r="FQ48" t="str">
            <v>No Error</v>
          </cell>
          <cell r="FR48" t="str">
            <v>No Error</v>
          </cell>
          <cell r="FS48" t="str">
            <v>No Error</v>
          </cell>
          <cell r="FT48" t="str">
            <v>No Error</v>
          </cell>
          <cell r="FU48" t="str">
            <v>No Error</v>
          </cell>
          <cell r="FV48" t="str">
            <v>No Error</v>
          </cell>
          <cell r="FW48" t="str">
            <v>No Error</v>
          </cell>
          <cell r="FX48" t="str">
            <v>No Error</v>
          </cell>
          <cell r="FY48" t="str">
            <v>No Error</v>
          </cell>
          <cell r="FZ48" t="str">
            <v>No Error</v>
          </cell>
        </row>
        <row r="49">
          <cell r="D49"/>
          <cell r="E49"/>
          <cell r="F49"/>
          <cell r="G49"/>
          <cell r="H49">
            <v>0</v>
          </cell>
          <cell r="I49"/>
          <cell r="J49"/>
          <cell r="K49">
            <v>0</v>
          </cell>
          <cell r="L49">
            <v>0</v>
          </cell>
          <cell r="M49">
            <v>0</v>
          </cell>
          <cell r="N49"/>
          <cell r="O49"/>
          <cell r="P49"/>
          <cell r="Q49">
            <v>0</v>
          </cell>
          <cell r="R49"/>
          <cell r="S49"/>
          <cell r="T49"/>
          <cell r="U49"/>
          <cell r="V49"/>
          <cell r="W49"/>
          <cell r="X49">
            <v>0</v>
          </cell>
          <cell r="Y49"/>
          <cell r="Z49"/>
          <cell r="AA49">
            <v>0</v>
          </cell>
          <cell r="AB49"/>
          <cell r="AC49"/>
          <cell r="AD49" t="str">
            <v>.</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DC49" t="str">
            <v>000000000000000000000000000000000</v>
          </cell>
          <cell r="DD49" t="str">
            <v>No Error</v>
          </cell>
          <cell r="DE49" t="str">
            <v>No Error</v>
          </cell>
          <cell r="DF49" t="str">
            <v>No Error</v>
          </cell>
          <cell r="DG49" t="str">
            <v>No Error</v>
          </cell>
          <cell r="DH49" t="str">
            <v>No Error</v>
          </cell>
          <cell r="DI49" t="str">
            <v>No Error</v>
          </cell>
          <cell r="DJ49" t="str">
            <v>No Error</v>
          </cell>
          <cell r="DK49" t="str">
            <v>No Error</v>
          </cell>
          <cell r="DL49" t="str">
            <v>No Error</v>
          </cell>
          <cell r="DM49" t="str">
            <v>No Error</v>
          </cell>
          <cell r="DN49" t="str">
            <v>No Error</v>
          </cell>
          <cell r="DO49" t="str">
            <v>No Error</v>
          </cell>
          <cell r="DP49" t="str">
            <v>No Error</v>
          </cell>
          <cell r="DQ49" t="str">
            <v>No Error</v>
          </cell>
          <cell r="DR49" t="str">
            <v>No Error</v>
          </cell>
          <cell r="DS49" t="str">
            <v>No Error</v>
          </cell>
          <cell r="DT49" t="str">
            <v>No Error</v>
          </cell>
          <cell r="DU49" t="str">
            <v>No Error</v>
          </cell>
          <cell r="DV49" t="str">
            <v>No Error</v>
          </cell>
          <cell r="DW49" t="str">
            <v>No Error</v>
          </cell>
          <cell r="DX49" t="str">
            <v>No Error</v>
          </cell>
          <cell r="DY49" t="str">
            <v>No Error</v>
          </cell>
          <cell r="DZ49" t="str">
            <v>No Error</v>
          </cell>
          <cell r="EA49" t="str">
            <v>No Error</v>
          </cell>
          <cell r="EB49" t="str">
            <v>No Error</v>
          </cell>
          <cell r="EC49" t="str">
            <v>No Error</v>
          </cell>
          <cell r="ED49" t="str">
            <v>No Error</v>
          </cell>
          <cell r="EE49" t="str">
            <v>No Error</v>
          </cell>
          <cell r="EF49" t="str">
            <v>No Error</v>
          </cell>
          <cell r="EG49" t="str">
            <v>No Error</v>
          </cell>
          <cell r="EH49" t="str">
            <v>No Error</v>
          </cell>
          <cell r="EI49" t="str">
            <v>No Error</v>
          </cell>
          <cell r="EJ49" t="str">
            <v>No Error</v>
          </cell>
          <cell r="EK49" t="str">
            <v>No Error</v>
          </cell>
          <cell r="EL49" t="str">
            <v>No Error</v>
          </cell>
          <cell r="EM49" t="str">
            <v>No Error</v>
          </cell>
          <cell r="EN49" t="str">
            <v>No Error</v>
          </cell>
          <cell r="EO49" t="str">
            <v>No Error</v>
          </cell>
          <cell r="EP49" t="str">
            <v>No Error</v>
          </cell>
          <cell r="EQ49" t="str">
            <v>No Error</v>
          </cell>
          <cell r="ER49" t="str">
            <v>No Error</v>
          </cell>
          <cell r="ES49" t="str">
            <v>No Error</v>
          </cell>
          <cell r="ET49" t="str">
            <v>No Error</v>
          </cell>
          <cell r="EU49" t="str">
            <v>No Error</v>
          </cell>
          <cell r="EV49" t="str">
            <v>No Error</v>
          </cell>
          <cell r="EW49" t="str">
            <v>No Error</v>
          </cell>
          <cell r="EX49" t="str">
            <v>No Error</v>
          </cell>
          <cell r="EY49" t="str">
            <v>No Error</v>
          </cell>
          <cell r="EZ49" t="str">
            <v>No Error</v>
          </cell>
          <cell r="FA49" t="str">
            <v>No Error</v>
          </cell>
          <cell r="FB49" t="str">
            <v>No Error</v>
          </cell>
          <cell r="FC49" t="str">
            <v>No Error</v>
          </cell>
          <cell r="FD49" t="str">
            <v>No Error</v>
          </cell>
          <cell r="FE49" t="str">
            <v>No Error</v>
          </cell>
          <cell r="FF49" t="str">
            <v>No Error</v>
          </cell>
          <cell r="FG49" t="str">
            <v>No Error</v>
          </cell>
          <cell r="FH49" t="str">
            <v>No Error</v>
          </cell>
          <cell r="FI49" t="str">
            <v>No Error</v>
          </cell>
          <cell r="FJ49" t="str">
            <v>No Error</v>
          </cell>
          <cell r="FK49" t="str">
            <v>No Error</v>
          </cell>
          <cell r="FL49" t="str">
            <v>No Error</v>
          </cell>
          <cell r="FO49" t="str">
            <v>No Error</v>
          </cell>
          <cell r="FP49" t="str">
            <v>No Error</v>
          </cell>
          <cell r="FQ49" t="str">
            <v>No Error</v>
          </cell>
          <cell r="FR49" t="str">
            <v>No Error</v>
          </cell>
          <cell r="FS49" t="str">
            <v>No Error</v>
          </cell>
          <cell r="FT49" t="str">
            <v>No Error</v>
          </cell>
          <cell r="FU49" t="str">
            <v>No Error</v>
          </cell>
          <cell r="FV49" t="str">
            <v>No Error</v>
          </cell>
          <cell r="FW49" t="str">
            <v>No Error</v>
          </cell>
          <cell r="FX49" t="str">
            <v>No Error</v>
          </cell>
          <cell r="FY49" t="str">
            <v>No Error</v>
          </cell>
          <cell r="FZ49" t="str">
            <v>No Error</v>
          </cell>
        </row>
        <row r="50">
          <cell r="D50"/>
          <cell r="E50"/>
          <cell r="F50"/>
          <cell r="G50"/>
          <cell r="H50">
            <v>0</v>
          </cell>
          <cell r="I50"/>
          <cell r="J50"/>
          <cell r="K50">
            <v>0</v>
          </cell>
          <cell r="L50">
            <v>0</v>
          </cell>
          <cell r="M50">
            <v>0</v>
          </cell>
          <cell r="N50"/>
          <cell r="O50"/>
          <cell r="P50"/>
          <cell r="Q50">
            <v>0</v>
          </cell>
          <cell r="R50"/>
          <cell r="S50"/>
          <cell r="T50"/>
          <cell r="U50"/>
          <cell r="V50"/>
          <cell r="W50"/>
          <cell r="X50">
            <v>0</v>
          </cell>
          <cell r="Y50"/>
          <cell r="Z50"/>
          <cell r="AA50">
            <v>0</v>
          </cell>
          <cell r="AB50"/>
          <cell r="AC50"/>
          <cell r="AD50" t="str">
            <v>.</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DC50" t="str">
            <v>000000000000000000000000000000000</v>
          </cell>
          <cell r="DD50" t="str">
            <v>No Error</v>
          </cell>
          <cell r="DE50" t="str">
            <v>No Error</v>
          </cell>
          <cell r="DF50" t="str">
            <v>No Error</v>
          </cell>
          <cell r="DG50" t="str">
            <v>No Error</v>
          </cell>
          <cell r="DH50" t="str">
            <v>No Error</v>
          </cell>
          <cell r="DI50" t="str">
            <v>No Error</v>
          </cell>
          <cell r="DJ50" t="str">
            <v>No Error</v>
          </cell>
          <cell r="DK50" t="str">
            <v>No Error</v>
          </cell>
          <cell r="DL50" t="str">
            <v>No Error</v>
          </cell>
          <cell r="DM50" t="str">
            <v>No Error</v>
          </cell>
          <cell r="DN50" t="str">
            <v>No Error</v>
          </cell>
          <cell r="DO50" t="str">
            <v>No Error</v>
          </cell>
          <cell r="DP50" t="str">
            <v>No Error</v>
          </cell>
          <cell r="DQ50" t="str">
            <v>No Error</v>
          </cell>
          <cell r="DR50" t="str">
            <v>No Error</v>
          </cell>
          <cell r="DS50" t="str">
            <v>No Error</v>
          </cell>
          <cell r="DT50" t="str">
            <v>No Error</v>
          </cell>
          <cell r="DU50" t="str">
            <v>No Error</v>
          </cell>
          <cell r="DV50" t="str">
            <v>No Error</v>
          </cell>
          <cell r="DW50" t="str">
            <v>No Error</v>
          </cell>
          <cell r="DX50" t="str">
            <v>No Error</v>
          </cell>
          <cell r="DY50" t="str">
            <v>No Error</v>
          </cell>
          <cell r="DZ50" t="str">
            <v>No Error</v>
          </cell>
          <cell r="EA50" t="str">
            <v>No Error</v>
          </cell>
          <cell r="EB50" t="str">
            <v>No Error</v>
          </cell>
          <cell r="EC50" t="str">
            <v>No Error</v>
          </cell>
          <cell r="ED50" t="str">
            <v>No Error</v>
          </cell>
          <cell r="EE50" t="str">
            <v>No Error</v>
          </cell>
          <cell r="EF50" t="str">
            <v>No Error</v>
          </cell>
          <cell r="EG50" t="str">
            <v>No Error</v>
          </cell>
          <cell r="EH50" t="str">
            <v>No Error</v>
          </cell>
          <cell r="EI50" t="str">
            <v>No Error</v>
          </cell>
          <cell r="EJ50" t="str">
            <v>No Error</v>
          </cell>
          <cell r="EK50" t="str">
            <v>No Error</v>
          </cell>
          <cell r="EL50" t="str">
            <v>No Error</v>
          </cell>
          <cell r="EM50" t="str">
            <v>No Error</v>
          </cell>
          <cell r="EN50" t="str">
            <v>No Error</v>
          </cell>
          <cell r="EO50" t="str">
            <v>No Error</v>
          </cell>
          <cell r="EP50" t="str">
            <v>No Error</v>
          </cell>
          <cell r="EQ50" t="str">
            <v>No Error</v>
          </cell>
          <cell r="ER50" t="str">
            <v>No Error</v>
          </cell>
          <cell r="ES50" t="str">
            <v>No Error</v>
          </cell>
          <cell r="ET50" t="str">
            <v>No Error</v>
          </cell>
          <cell r="EU50" t="str">
            <v>No Error</v>
          </cell>
          <cell r="EV50" t="str">
            <v>No Error</v>
          </cell>
          <cell r="EW50" t="str">
            <v>No Error</v>
          </cell>
          <cell r="EX50" t="str">
            <v>No Error</v>
          </cell>
          <cell r="EY50" t="str">
            <v>No Error</v>
          </cell>
          <cell r="EZ50" t="str">
            <v>No Error</v>
          </cell>
          <cell r="FA50" t="str">
            <v>No Error</v>
          </cell>
          <cell r="FB50" t="str">
            <v>No Error</v>
          </cell>
          <cell r="FC50" t="str">
            <v>No Error</v>
          </cell>
          <cell r="FD50" t="str">
            <v>No Error</v>
          </cell>
          <cell r="FE50" t="str">
            <v>No Error</v>
          </cell>
          <cell r="FF50" t="str">
            <v>No Error</v>
          </cell>
          <cell r="FG50" t="str">
            <v>No Error</v>
          </cell>
          <cell r="FH50" t="str">
            <v>No Error</v>
          </cell>
          <cell r="FI50" t="str">
            <v>No Error</v>
          </cell>
          <cell r="FJ50" t="str">
            <v>No Error</v>
          </cell>
          <cell r="FK50" t="str">
            <v>No Error</v>
          </cell>
          <cell r="FL50" t="str">
            <v>No Error</v>
          </cell>
          <cell r="FO50" t="str">
            <v>No Error</v>
          </cell>
          <cell r="FP50" t="str">
            <v>No Error</v>
          </cell>
          <cell r="FQ50" t="str">
            <v>No Error</v>
          </cell>
          <cell r="FR50" t="str">
            <v>No Error</v>
          </cell>
          <cell r="FS50" t="str">
            <v>No Error</v>
          </cell>
          <cell r="FT50" t="str">
            <v>No Error</v>
          </cell>
          <cell r="FU50" t="str">
            <v>No Error</v>
          </cell>
          <cell r="FV50" t="str">
            <v>No Error</v>
          </cell>
          <cell r="FW50" t="str">
            <v>No Error</v>
          </cell>
          <cell r="FX50" t="str">
            <v>No Error</v>
          </cell>
          <cell r="FY50" t="str">
            <v>No Error</v>
          </cell>
          <cell r="FZ50" t="str">
            <v>No Error</v>
          </cell>
        </row>
        <row r="51">
          <cell r="D51"/>
          <cell r="E51"/>
          <cell r="F51"/>
          <cell r="G51"/>
          <cell r="H51">
            <v>0</v>
          </cell>
          <cell r="I51"/>
          <cell r="J51"/>
          <cell r="K51">
            <v>0</v>
          </cell>
          <cell r="L51">
            <v>0</v>
          </cell>
          <cell r="M51">
            <v>0</v>
          </cell>
          <cell r="N51"/>
          <cell r="O51"/>
          <cell r="P51"/>
          <cell r="Q51">
            <v>0</v>
          </cell>
          <cell r="R51"/>
          <cell r="S51"/>
          <cell r="T51"/>
          <cell r="U51"/>
          <cell r="V51"/>
          <cell r="W51"/>
          <cell r="X51">
            <v>0</v>
          </cell>
          <cell r="Y51"/>
          <cell r="Z51"/>
          <cell r="AA51">
            <v>0</v>
          </cell>
          <cell r="AB51"/>
          <cell r="AC51"/>
          <cell r="AD51" t="str">
            <v>.</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DC51" t="str">
            <v>000000000000000000000000000000000</v>
          </cell>
          <cell r="DD51" t="str">
            <v>No Error</v>
          </cell>
          <cell r="DE51" t="str">
            <v>No Error</v>
          </cell>
          <cell r="DF51" t="str">
            <v>No Error</v>
          </cell>
          <cell r="DG51" t="str">
            <v>No Error</v>
          </cell>
          <cell r="DH51" t="str">
            <v>No Error</v>
          </cell>
          <cell r="DI51" t="str">
            <v>No Error</v>
          </cell>
          <cell r="DJ51" t="str">
            <v>No Error</v>
          </cell>
          <cell r="DK51" t="str">
            <v>No Error</v>
          </cell>
          <cell r="DL51" t="str">
            <v>No Error</v>
          </cell>
          <cell r="DM51" t="str">
            <v>No Error</v>
          </cell>
          <cell r="DN51" t="str">
            <v>No Error</v>
          </cell>
          <cell r="DO51" t="str">
            <v>No Error</v>
          </cell>
          <cell r="DP51" t="str">
            <v>No Error</v>
          </cell>
          <cell r="DQ51" t="str">
            <v>No Error</v>
          </cell>
          <cell r="DR51" t="str">
            <v>No Error</v>
          </cell>
          <cell r="DS51" t="str">
            <v>No Error</v>
          </cell>
          <cell r="DT51" t="str">
            <v>No Error</v>
          </cell>
          <cell r="DU51" t="str">
            <v>No Error</v>
          </cell>
          <cell r="DV51" t="str">
            <v>No Error</v>
          </cell>
          <cell r="DW51" t="str">
            <v>No Error</v>
          </cell>
          <cell r="DX51" t="str">
            <v>No Error</v>
          </cell>
          <cell r="DY51" t="str">
            <v>No Error</v>
          </cell>
          <cell r="DZ51" t="str">
            <v>No Error</v>
          </cell>
          <cell r="EA51" t="str">
            <v>No Error</v>
          </cell>
          <cell r="EB51" t="str">
            <v>No Error</v>
          </cell>
          <cell r="EC51" t="str">
            <v>No Error</v>
          </cell>
          <cell r="ED51" t="str">
            <v>No Error</v>
          </cell>
          <cell r="EE51" t="str">
            <v>No Error</v>
          </cell>
          <cell r="EF51" t="str">
            <v>No Error</v>
          </cell>
          <cell r="EG51" t="str">
            <v>No Error</v>
          </cell>
          <cell r="EH51" t="str">
            <v>No Error</v>
          </cell>
          <cell r="EI51" t="str">
            <v>No Error</v>
          </cell>
          <cell r="EJ51" t="str">
            <v>No Error</v>
          </cell>
          <cell r="EK51" t="str">
            <v>No Error</v>
          </cell>
          <cell r="EL51" t="str">
            <v>No Error</v>
          </cell>
          <cell r="EM51" t="str">
            <v>No Error</v>
          </cell>
          <cell r="EN51" t="str">
            <v>No Error</v>
          </cell>
          <cell r="EO51" t="str">
            <v>No Error</v>
          </cell>
          <cell r="EP51" t="str">
            <v>No Error</v>
          </cell>
          <cell r="EQ51" t="str">
            <v>No Error</v>
          </cell>
          <cell r="ER51" t="str">
            <v>No Error</v>
          </cell>
          <cell r="ES51" t="str">
            <v>No Error</v>
          </cell>
          <cell r="ET51" t="str">
            <v>No Error</v>
          </cell>
          <cell r="EU51" t="str">
            <v>No Error</v>
          </cell>
          <cell r="EV51" t="str">
            <v>No Error</v>
          </cell>
          <cell r="EW51" t="str">
            <v>No Error</v>
          </cell>
          <cell r="EX51" t="str">
            <v>No Error</v>
          </cell>
          <cell r="EY51" t="str">
            <v>No Error</v>
          </cell>
          <cell r="EZ51" t="str">
            <v>No Error</v>
          </cell>
          <cell r="FA51" t="str">
            <v>No Error</v>
          </cell>
          <cell r="FB51" t="str">
            <v>No Error</v>
          </cell>
          <cell r="FC51" t="str">
            <v>No Error</v>
          </cell>
          <cell r="FD51" t="str">
            <v>No Error</v>
          </cell>
          <cell r="FE51" t="str">
            <v>No Error</v>
          </cell>
          <cell r="FF51" t="str">
            <v>No Error</v>
          </cell>
          <cell r="FG51" t="str">
            <v>No Error</v>
          </cell>
          <cell r="FH51" t="str">
            <v>No Error</v>
          </cell>
          <cell r="FI51" t="str">
            <v>No Error</v>
          </cell>
          <cell r="FJ51" t="str">
            <v>No Error</v>
          </cell>
          <cell r="FK51" t="str">
            <v>No Error</v>
          </cell>
          <cell r="FL51" t="str">
            <v>No Error</v>
          </cell>
          <cell r="FO51" t="str">
            <v>No Error</v>
          </cell>
          <cell r="FP51" t="str">
            <v>No Error</v>
          </cell>
          <cell r="FQ51" t="str">
            <v>No Error</v>
          </cell>
          <cell r="FR51" t="str">
            <v>No Error</v>
          </cell>
          <cell r="FS51" t="str">
            <v>No Error</v>
          </cell>
          <cell r="FT51" t="str">
            <v>No Error</v>
          </cell>
          <cell r="FU51" t="str">
            <v>No Error</v>
          </cell>
          <cell r="FV51" t="str">
            <v>No Error</v>
          </cell>
          <cell r="FW51" t="str">
            <v>No Error</v>
          </cell>
          <cell r="FX51" t="str">
            <v>No Error</v>
          </cell>
          <cell r="FY51" t="str">
            <v>No Error</v>
          </cell>
          <cell r="FZ51" t="str">
            <v>No Error</v>
          </cell>
        </row>
        <row r="52">
          <cell r="D52"/>
          <cell r="E52"/>
          <cell r="F52"/>
          <cell r="G52"/>
          <cell r="H52">
            <v>0</v>
          </cell>
          <cell r="I52"/>
          <cell r="J52"/>
          <cell r="K52">
            <v>0</v>
          </cell>
          <cell r="L52">
            <v>0</v>
          </cell>
          <cell r="M52">
            <v>0</v>
          </cell>
          <cell r="N52"/>
          <cell r="O52"/>
          <cell r="P52"/>
          <cell r="Q52">
            <v>0</v>
          </cell>
          <cell r="R52"/>
          <cell r="S52"/>
          <cell r="T52"/>
          <cell r="U52"/>
          <cell r="V52"/>
          <cell r="W52"/>
          <cell r="X52">
            <v>0</v>
          </cell>
          <cell r="Y52"/>
          <cell r="Z52"/>
          <cell r="AA52">
            <v>0</v>
          </cell>
          <cell r="AB52"/>
          <cell r="AC52"/>
          <cell r="AD52" t="str">
            <v>.</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DC52" t="str">
            <v>000000000000000000000000000000000</v>
          </cell>
          <cell r="DD52" t="str">
            <v>No Error</v>
          </cell>
          <cell r="DE52" t="str">
            <v>No Error</v>
          </cell>
          <cell r="DF52" t="str">
            <v>No Error</v>
          </cell>
          <cell r="DG52" t="str">
            <v>No Error</v>
          </cell>
          <cell r="DH52" t="str">
            <v>No Error</v>
          </cell>
          <cell r="DI52" t="str">
            <v>No Error</v>
          </cell>
          <cell r="DJ52" t="str">
            <v>No Error</v>
          </cell>
          <cell r="DK52" t="str">
            <v>No Error</v>
          </cell>
          <cell r="DL52" t="str">
            <v>No Error</v>
          </cell>
          <cell r="DM52" t="str">
            <v>No Error</v>
          </cell>
          <cell r="DN52" t="str">
            <v>No Error</v>
          </cell>
          <cell r="DO52" t="str">
            <v>No Error</v>
          </cell>
          <cell r="DP52" t="str">
            <v>No Error</v>
          </cell>
          <cell r="DQ52" t="str">
            <v>No Error</v>
          </cell>
          <cell r="DR52" t="str">
            <v>No Error</v>
          </cell>
          <cell r="DS52" t="str">
            <v>No Error</v>
          </cell>
          <cell r="DT52" t="str">
            <v>No Error</v>
          </cell>
          <cell r="DU52" t="str">
            <v>No Error</v>
          </cell>
          <cell r="DV52" t="str">
            <v>No Error</v>
          </cell>
          <cell r="DW52" t="str">
            <v>No Error</v>
          </cell>
          <cell r="DX52" t="str">
            <v>No Error</v>
          </cell>
          <cell r="DY52" t="str">
            <v>No Error</v>
          </cell>
          <cell r="DZ52" t="str">
            <v>No Error</v>
          </cell>
          <cell r="EA52" t="str">
            <v>No Error</v>
          </cell>
          <cell r="EB52" t="str">
            <v>No Error</v>
          </cell>
          <cell r="EC52" t="str">
            <v>No Error</v>
          </cell>
          <cell r="ED52" t="str">
            <v>No Error</v>
          </cell>
          <cell r="EE52" t="str">
            <v>No Error</v>
          </cell>
          <cell r="EF52" t="str">
            <v>No Error</v>
          </cell>
          <cell r="EG52" t="str">
            <v>No Error</v>
          </cell>
          <cell r="EH52" t="str">
            <v>No Error</v>
          </cell>
          <cell r="EI52" t="str">
            <v>No Error</v>
          </cell>
          <cell r="EJ52" t="str">
            <v>No Error</v>
          </cell>
          <cell r="EK52" t="str">
            <v>No Error</v>
          </cell>
          <cell r="EL52" t="str">
            <v>No Error</v>
          </cell>
          <cell r="EM52" t="str">
            <v>No Error</v>
          </cell>
          <cell r="EN52" t="str">
            <v>No Error</v>
          </cell>
          <cell r="EO52" t="str">
            <v>No Error</v>
          </cell>
          <cell r="EP52" t="str">
            <v>No Error</v>
          </cell>
          <cell r="EQ52" t="str">
            <v>No Error</v>
          </cell>
          <cell r="ER52" t="str">
            <v>No Error</v>
          </cell>
          <cell r="ES52" t="str">
            <v>No Error</v>
          </cell>
          <cell r="ET52" t="str">
            <v>No Error</v>
          </cell>
          <cell r="EU52" t="str">
            <v>No Error</v>
          </cell>
          <cell r="EV52" t="str">
            <v>No Error</v>
          </cell>
          <cell r="EW52" t="str">
            <v>No Error</v>
          </cell>
          <cell r="EX52" t="str">
            <v>No Error</v>
          </cell>
          <cell r="EY52" t="str">
            <v>No Error</v>
          </cell>
          <cell r="EZ52" t="str">
            <v>No Error</v>
          </cell>
          <cell r="FA52" t="str">
            <v>No Error</v>
          </cell>
          <cell r="FB52" t="str">
            <v>No Error</v>
          </cell>
          <cell r="FC52" t="str">
            <v>No Error</v>
          </cell>
          <cell r="FD52" t="str">
            <v>No Error</v>
          </cell>
          <cell r="FE52" t="str">
            <v>No Error</v>
          </cell>
          <cell r="FF52" t="str">
            <v>No Error</v>
          </cell>
          <cell r="FG52" t="str">
            <v>No Error</v>
          </cell>
          <cell r="FH52" t="str">
            <v>No Error</v>
          </cell>
          <cell r="FI52" t="str">
            <v>No Error</v>
          </cell>
          <cell r="FJ52" t="str">
            <v>No Error</v>
          </cell>
          <cell r="FK52" t="str">
            <v>No Error</v>
          </cell>
          <cell r="FL52" t="str">
            <v>No Error</v>
          </cell>
          <cell r="FO52" t="str">
            <v>No Error</v>
          </cell>
          <cell r="FP52" t="str">
            <v>No Error</v>
          </cell>
          <cell r="FQ52" t="str">
            <v>No Error</v>
          </cell>
          <cell r="FR52" t="str">
            <v>No Error</v>
          </cell>
          <cell r="FS52" t="str">
            <v>No Error</v>
          </cell>
          <cell r="FT52" t="str">
            <v>No Error</v>
          </cell>
          <cell r="FU52" t="str">
            <v>No Error</v>
          </cell>
          <cell r="FV52" t="str">
            <v>No Error</v>
          </cell>
          <cell r="FW52" t="str">
            <v>No Error</v>
          </cell>
          <cell r="FX52" t="str">
            <v>No Error</v>
          </cell>
          <cell r="FY52" t="str">
            <v>No Error</v>
          </cell>
          <cell r="FZ52" t="str">
            <v>No Error</v>
          </cell>
        </row>
        <row r="53">
          <cell r="D53"/>
          <cell r="E53"/>
          <cell r="F53"/>
          <cell r="G53"/>
          <cell r="H53">
            <v>0</v>
          </cell>
          <cell r="I53"/>
          <cell r="J53"/>
          <cell r="K53">
            <v>0</v>
          </cell>
          <cell r="L53">
            <v>0</v>
          </cell>
          <cell r="M53">
            <v>0</v>
          </cell>
          <cell r="N53"/>
          <cell r="O53"/>
          <cell r="P53"/>
          <cell r="Q53">
            <v>0</v>
          </cell>
          <cell r="R53"/>
          <cell r="S53"/>
          <cell r="T53"/>
          <cell r="U53"/>
          <cell r="V53"/>
          <cell r="W53"/>
          <cell r="X53">
            <v>0</v>
          </cell>
          <cell r="Y53"/>
          <cell r="Z53"/>
          <cell r="AA53">
            <v>0</v>
          </cell>
          <cell r="AB53"/>
          <cell r="AC53"/>
          <cell r="AD53" t="str">
            <v>.</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DC53" t="str">
            <v>000000000000000000000000000000000</v>
          </cell>
          <cell r="DD53" t="str">
            <v>No Error</v>
          </cell>
          <cell r="DE53" t="str">
            <v>No Error</v>
          </cell>
          <cell r="DF53" t="str">
            <v>No Error</v>
          </cell>
          <cell r="DG53" t="str">
            <v>No Error</v>
          </cell>
          <cell r="DH53" t="str">
            <v>No Error</v>
          </cell>
          <cell r="DI53" t="str">
            <v>No Error</v>
          </cell>
          <cell r="DJ53" t="str">
            <v>No Error</v>
          </cell>
          <cell r="DK53" t="str">
            <v>No Error</v>
          </cell>
          <cell r="DL53" t="str">
            <v>No Error</v>
          </cell>
          <cell r="DM53" t="str">
            <v>No Error</v>
          </cell>
          <cell r="DN53" t="str">
            <v>No Error</v>
          </cell>
          <cell r="DO53" t="str">
            <v>No Error</v>
          </cell>
          <cell r="DP53" t="str">
            <v>No Error</v>
          </cell>
          <cell r="DQ53" t="str">
            <v>No Error</v>
          </cell>
          <cell r="DR53" t="str">
            <v>No Error</v>
          </cell>
          <cell r="DS53" t="str">
            <v>No Error</v>
          </cell>
          <cell r="DT53" t="str">
            <v>No Error</v>
          </cell>
          <cell r="DU53" t="str">
            <v>No Error</v>
          </cell>
          <cell r="DV53" t="str">
            <v>No Error</v>
          </cell>
          <cell r="DW53" t="str">
            <v>No Error</v>
          </cell>
          <cell r="DX53" t="str">
            <v>No Error</v>
          </cell>
          <cell r="DY53" t="str">
            <v>No Error</v>
          </cell>
          <cell r="DZ53" t="str">
            <v>No Error</v>
          </cell>
          <cell r="EA53" t="str">
            <v>No Error</v>
          </cell>
          <cell r="EB53" t="str">
            <v>No Error</v>
          </cell>
          <cell r="EC53" t="str">
            <v>No Error</v>
          </cell>
          <cell r="ED53" t="str">
            <v>No Error</v>
          </cell>
          <cell r="EE53" t="str">
            <v>No Error</v>
          </cell>
          <cell r="EF53" t="str">
            <v>No Error</v>
          </cell>
          <cell r="EG53" t="str">
            <v>No Error</v>
          </cell>
          <cell r="EH53" t="str">
            <v>No Error</v>
          </cell>
          <cell r="EI53" t="str">
            <v>No Error</v>
          </cell>
          <cell r="EJ53" t="str">
            <v>No Error</v>
          </cell>
          <cell r="EK53" t="str">
            <v>No Error</v>
          </cell>
          <cell r="EL53" t="str">
            <v>No Error</v>
          </cell>
          <cell r="EM53" t="str">
            <v>No Error</v>
          </cell>
          <cell r="EN53" t="str">
            <v>No Error</v>
          </cell>
          <cell r="EO53" t="str">
            <v>No Error</v>
          </cell>
          <cell r="EP53" t="str">
            <v>No Error</v>
          </cell>
          <cell r="EQ53" t="str">
            <v>No Error</v>
          </cell>
          <cell r="ER53" t="str">
            <v>No Error</v>
          </cell>
          <cell r="ES53" t="str">
            <v>No Error</v>
          </cell>
          <cell r="ET53" t="str">
            <v>No Error</v>
          </cell>
          <cell r="EU53" t="str">
            <v>No Error</v>
          </cell>
          <cell r="EV53" t="str">
            <v>No Error</v>
          </cell>
          <cell r="EW53" t="str">
            <v>No Error</v>
          </cell>
          <cell r="EX53" t="str">
            <v>No Error</v>
          </cell>
          <cell r="EY53" t="str">
            <v>No Error</v>
          </cell>
          <cell r="EZ53" t="str">
            <v>No Error</v>
          </cell>
          <cell r="FA53" t="str">
            <v>No Error</v>
          </cell>
          <cell r="FB53" t="str">
            <v>No Error</v>
          </cell>
          <cell r="FC53" t="str">
            <v>No Error</v>
          </cell>
          <cell r="FD53" t="str">
            <v>No Error</v>
          </cell>
          <cell r="FE53" t="str">
            <v>No Error</v>
          </cell>
          <cell r="FF53" t="str">
            <v>No Error</v>
          </cell>
          <cell r="FG53" t="str">
            <v>No Error</v>
          </cell>
          <cell r="FH53" t="str">
            <v>No Error</v>
          </cell>
          <cell r="FI53" t="str">
            <v>No Error</v>
          </cell>
          <cell r="FJ53" t="str">
            <v>No Error</v>
          </cell>
          <cell r="FK53" t="str">
            <v>No Error</v>
          </cell>
          <cell r="FL53" t="str">
            <v>No Error</v>
          </cell>
          <cell r="FO53" t="str">
            <v>No Error</v>
          </cell>
          <cell r="FP53" t="str">
            <v>No Error</v>
          </cell>
          <cell r="FQ53" t="str">
            <v>No Error</v>
          </cell>
          <cell r="FR53" t="str">
            <v>No Error</v>
          </cell>
          <cell r="FS53" t="str">
            <v>No Error</v>
          </cell>
          <cell r="FT53" t="str">
            <v>No Error</v>
          </cell>
          <cell r="FU53" t="str">
            <v>No Error</v>
          </cell>
          <cell r="FV53" t="str">
            <v>No Error</v>
          </cell>
          <cell r="FW53" t="str">
            <v>No Error</v>
          </cell>
          <cell r="FX53" t="str">
            <v>No Error</v>
          </cell>
          <cell r="FY53" t="str">
            <v>No Error</v>
          </cell>
          <cell r="FZ53" t="str">
            <v>No Error</v>
          </cell>
        </row>
        <row r="54">
          <cell r="D54"/>
          <cell r="E54"/>
          <cell r="F54"/>
          <cell r="G54"/>
          <cell r="H54">
            <v>0</v>
          </cell>
          <cell r="I54"/>
          <cell r="J54"/>
          <cell r="K54">
            <v>0</v>
          </cell>
          <cell r="L54">
            <v>0</v>
          </cell>
          <cell r="M54">
            <v>0</v>
          </cell>
          <cell r="N54"/>
          <cell r="O54"/>
          <cell r="P54"/>
          <cell r="Q54">
            <v>0</v>
          </cell>
          <cell r="R54"/>
          <cell r="S54"/>
          <cell r="T54"/>
          <cell r="U54"/>
          <cell r="V54"/>
          <cell r="W54"/>
          <cell r="X54">
            <v>0</v>
          </cell>
          <cell r="Y54"/>
          <cell r="Z54"/>
          <cell r="AA54">
            <v>0</v>
          </cell>
          <cell r="AB54"/>
          <cell r="AC54"/>
          <cell r="AD54" t="str">
            <v>.</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DC54" t="str">
            <v>000000000000000000000000000000000</v>
          </cell>
          <cell r="DD54" t="str">
            <v>No Error</v>
          </cell>
          <cell r="DE54" t="str">
            <v>No Error</v>
          </cell>
          <cell r="DF54" t="str">
            <v>No Error</v>
          </cell>
          <cell r="DG54" t="str">
            <v>No Error</v>
          </cell>
          <cell r="DH54" t="str">
            <v>No Error</v>
          </cell>
          <cell r="DI54" t="str">
            <v>No Error</v>
          </cell>
          <cell r="DJ54" t="str">
            <v>No Error</v>
          </cell>
          <cell r="DK54" t="str">
            <v>No Error</v>
          </cell>
          <cell r="DL54" t="str">
            <v>No Error</v>
          </cell>
          <cell r="DM54" t="str">
            <v>No Error</v>
          </cell>
          <cell r="DN54" t="str">
            <v>No Error</v>
          </cell>
          <cell r="DO54" t="str">
            <v>No Error</v>
          </cell>
          <cell r="DP54" t="str">
            <v>No Error</v>
          </cell>
          <cell r="DQ54" t="str">
            <v>No Error</v>
          </cell>
          <cell r="DR54" t="str">
            <v>No Error</v>
          </cell>
          <cell r="DS54" t="str">
            <v>No Error</v>
          </cell>
          <cell r="DT54" t="str">
            <v>No Error</v>
          </cell>
          <cell r="DU54" t="str">
            <v>No Error</v>
          </cell>
          <cell r="DV54" t="str">
            <v>No Error</v>
          </cell>
          <cell r="DW54" t="str">
            <v>No Error</v>
          </cell>
          <cell r="DX54" t="str">
            <v>No Error</v>
          </cell>
          <cell r="DY54" t="str">
            <v>No Error</v>
          </cell>
          <cell r="DZ54" t="str">
            <v>No Error</v>
          </cell>
          <cell r="EA54" t="str">
            <v>No Error</v>
          </cell>
          <cell r="EB54" t="str">
            <v>No Error</v>
          </cell>
          <cell r="EC54" t="str">
            <v>No Error</v>
          </cell>
          <cell r="ED54" t="str">
            <v>No Error</v>
          </cell>
          <cell r="EE54" t="str">
            <v>No Error</v>
          </cell>
          <cell r="EF54" t="str">
            <v>No Error</v>
          </cell>
          <cell r="EG54" t="str">
            <v>No Error</v>
          </cell>
          <cell r="EH54" t="str">
            <v>No Error</v>
          </cell>
          <cell r="EI54" t="str">
            <v>No Error</v>
          </cell>
          <cell r="EJ54" t="str">
            <v>No Error</v>
          </cell>
          <cell r="EK54" t="str">
            <v>No Error</v>
          </cell>
          <cell r="EL54" t="str">
            <v>No Error</v>
          </cell>
          <cell r="EM54" t="str">
            <v>No Error</v>
          </cell>
          <cell r="EN54" t="str">
            <v>No Error</v>
          </cell>
          <cell r="EO54" t="str">
            <v>No Error</v>
          </cell>
          <cell r="EP54" t="str">
            <v>No Error</v>
          </cell>
          <cell r="EQ54" t="str">
            <v>No Error</v>
          </cell>
          <cell r="ER54" t="str">
            <v>No Error</v>
          </cell>
          <cell r="ES54" t="str">
            <v>No Error</v>
          </cell>
          <cell r="ET54" t="str">
            <v>No Error</v>
          </cell>
          <cell r="EU54" t="str">
            <v>No Error</v>
          </cell>
          <cell r="EV54" t="str">
            <v>No Error</v>
          </cell>
          <cell r="EW54" t="str">
            <v>No Error</v>
          </cell>
          <cell r="EX54" t="str">
            <v>No Error</v>
          </cell>
          <cell r="EY54" t="str">
            <v>No Error</v>
          </cell>
          <cell r="EZ54" t="str">
            <v>No Error</v>
          </cell>
          <cell r="FA54" t="str">
            <v>No Error</v>
          </cell>
          <cell r="FB54" t="str">
            <v>No Error</v>
          </cell>
          <cell r="FC54" t="str">
            <v>No Error</v>
          </cell>
          <cell r="FD54" t="str">
            <v>No Error</v>
          </cell>
          <cell r="FE54" t="str">
            <v>No Error</v>
          </cell>
          <cell r="FF54" t="str">
            <v>No Error</v>
          </cell>
          <cell r="FG54" t="str">
            <v>No Error</v>
          </cell>
          <cell r="FH54" t="str">
            <v>No Error</v>
          </cell>
          <cell r="FI54" t="str">
            <v>No Error</v>
          </cell>
          <cell r="FJ54" t="str">
            <v>No Error</v>
          </cell>
          <cell r="FK54" t="str">
            <v>No Error</v>
          </cell>
          <cell r="FL54" t="str">
            <v>No Error</v>
          </cell>
          <cell r="FO54" t="str">
            <v>No Error</v>
          </cell>
          <cell r="FP54" t="str">
            <v>No Error</v>
          </cell>
          <cell r="FQ54" t="str">
            <v>No Error</v>
          </cell>
          <cell r="FR54" t="str">
            <v>No Error</v>
          </cell>
          <cell r="FS54" t="str">
            <v>No Error</v>
          </cell>
          <cell r="FT54" t="str">
            <v>No Error</v>
          </cell>
          <cell r="FU54" t="str">
            <v>No Error</v>
          </cell>
          <cell r="FV54" t="str">
            <v>No Error</v>
          </cell>
          <cell r="FW54" t="str">
            <v>No Error</v>
          </cell>
          <cell r="FX54" t="str">
            <v>No Error</v>
          </cell>
          <cell r="FY54" t="str">
            <v>No Error</v>
          </cell>
          <cell r="FZ54" t="str">
            <v>No Error</v>
          </cell>
        </row>
        <row r="55">
          <cell r="D55"/>
          <cell r="E55"/>
          <cell r="F55"/>
          <cell r="G55"/>
          <cell r="H55">
            <v>0</v>
          </cell>
          <cell r="I55"/>
          <cell r="J55"/>
          <cell r="K55">
            <v>0</v>
          </cell>
          <cell r="L55">
            <v>0</v>
          </cell>
          <cell r="M55">
            <v>0</v>
          </cell>
          <cell r="N55"/>
          <cell r="O55"/>
          <cell r="P55"/>
          <cell r="Q55">
            <v>0</v>
          </cell>
          <cell r="R55"/>
          <cell r="S55"/>
          <cell r="T55"/>
          <cell r="U55"/>
          <cell r="V55"/>
          <cell r="W55"/>
          <cell r="X55">
            <v>0</v>
          </cell>
          <cell r="Y55"/>
          <cell r="Z55"/>
          <cell r="AA55">
            <v>0</v>
          </cell>
          <cell r="AB55"/>
          <cell r="AC55"/>
          <cell r="AD55" t="str">
            <v>.</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DC55" t="str">
            <v>000000000000000000000000000000000</v>
          </cell>
          <cell r="DD55" t="str">
            <v>No Error</v>
          </cell>
          <cell r="DE55" t="str">
            <v>No Error</v>
          </cell>
          <cell r="DF55" t="str">
            <v>No Error</v>
          </cell>
          <cell r="DG55" t="str">
            <v>No Error</v>
          </cell>
          <cell r="DH55" t="str">
            <v>No Error</v>
          </cell>
          <cell r="DI55" t="str">
            <v>No Error</v>
          </cell>
          <cell r="DJ55" t="str">
            <v>No Error</v>
          </cell>
          <cell r="DK55" t="str">
            <v>No Error</v>
          </cell>
          <cell r="DL55" t="str">
            <v>No Error</v>
          </cell>
          <cell r="DM55" t="str">
            <v>No Error</v>
          </cell>
          <cell r="DN55" t="str">
            <v>No Error</v>
          </cell>
          <cell r="DO55" t="str">
            <v>No Error</v>
          </cell>
          <cell r="DP55" t="str">
            <v>No Error</v>
          </cell>
          <cell r="DQ55" t="str">
            <v>No Error</v>
          </cell>
          <cell r="DR55" t="str">
            <v>No Error</v>
          </cell>
          <cell r="DS55" t="str">
            <v>No Error</v>
          </cell>
          <cell r="DT55" t="str">
            <v>No Error</v>
          </cell>
          <cell r="DU55" t="str">
            <v>No Error</v>
          </cell>
          <cell r="DV55" t="str">
            <v>No Error</v>
          </cell>
          <cell r="DW55" t="str">
            <v>No Error</v>
          </cell>
          <cell r="DX55" t="str">
            <v>No Error</v>
          </cell>
          <cell r="DY55" t="str">
            <v>No Error</v>
          </cell>
          <cell r="DZ55" t="str">
            <v>No Error</v>
          </cell>
          <cell r="EA55" t="str">
            <v>No Error</v>
          </cell>
          <cell r="EB55" t="str">
            <v>No Error</v>
          </cell>
          <cell r="EC55" t="str">
            <v>No Error</v>
          </cell>
          <cell r="ED55" t="str">
            <v>No Error</v>
          </cell>
          <cell r="EE55" t="str">
            <v>No Error</v>
          </cell>
          <cell r="EF55" t="str">
            <v>No Error</v>
          </cell>
          <cell r="EG55" t="str">
            <v>No Error</v>
          </cell>
          <cell r="EH55" t="str">
            <v>No Error</v>
          </cell>
          <cell r="EI55" t="str">
            <v>No Error</v>
          </cell>
          <cell r="EJ55" t="str">
            <v>No Error</v>
          </cell>
          <cell r="EK55" t="str">
            <v>No Error</v>
          </cell>
          <cell r="EL55" t="str">
            <v>No Error</v>
          </cell>
          <cell r="EM55" t="str">
            <v>No Error</v>
          </cell>
          <cell r="EN55" t="str">
            <v>No Error</v>
          </cell>
          <cell r="EO55" t="str">
            <v>No Error</v>
          </cell>
          <cell r="EP55" t="str">
            <v>No Error</v>
          </cell>
          <cell r="EQ55" t="str">
            <v>No Error</v>
          </cell>
          <cell r="ER55" t="str">
            <v>No Error</v>
          </cell>
          <cell r="ES55" t="str">
            <v>No Error</v>
          </cell>
          <cell r="ET55" t="str">
            <v>No Error</v>
          </cell>
          <cell r="EU55" t="str">
            <v>No Error</v>
          </cell>
          <cell r="EV55" t="str">
            <v>No Error</v>
          </cell>
          <cell r="EW55" t="str">
            <v>No Error</v>
          </cell>
          <cell r="EX55" t="str">
            <v>No Error</v>
          </cell>
          <cell r="EY55" t="str">
            <v>No Error</v>
          </cell>
          <cell r="EZ55" t="str">
            <v>No Error</v>
          </cell>
          <cell r="FA55" t="str">
            <v>No Error</v>
          </cell>
          <cell r="FB55" t="str">
            <v>No Error</v>
          </cell>
          <cell r="FC55" t="str">
            <v>No Error</v>
          </cell>
          <cell r="FD55" t="str">
            <v>No Error</v>
          </cell>
          <cell r="FE55" t="str">
            <v>No Error</v>
          </cell>
          <cell r="FF55" t="str">
            <v>No Error</v>
          </cell>
          <cell r="FG55" t="str">
            <v>No Error</v>
          </cell>
          <cell r="FH55" t="str">
            <v>No Error</v>
          </cell>
          <cell r="FI55" t="str">
            <v>No Error</v>
          </cell>
          <cell r="FJ55" t="str">
            <v>No Error</v>
          </cell>
          <cell r="FK55" t="str">
            <v>No Error</v>
          </cell>
          <cell r="FL55" t="str">
            <v>No Error</v>
          </cell>
          <cell r="FO55" t="str">
            <v>No Error</v>
          </cell>
          <cell r="FP55" t="str">
            <v>No Error</v>
          </cell>
          <cell r="FQ55" t="str">
            <v>No Error</v>
          </cell>
          <cell r="FR55" t="str">
            <v>No Error</v>
          </cell>
          <cell r="FS55" t="str">
            <v>No Error</v>
          </cell>
          <cell r="FT55" t="str">
            <v>No Error</v>
          </cell>
          <cell r="FU55" t="str">
            <v>No Error</v>
          </cell>
          <cell r="FV55" t="str">
            <v>No Error</v>
          </cell>
          <cell r="FW55" t="str">
            <v>No Error</v>
          </cell>
          <cell r="FX55" t="str">
            <v>No Error</v>
          </cell>
          <cell r="FY55" t="str">
            <v>No Error</v>
          </cell>
          <cell r="FZ55" t="str">
            <v>No Error</v>
          </cell>
        </row>
        <row r="56">
          <cell r="D56"/>
          <cell r="E56"/>
          <cell r="F56"/>
          <cell r="G56"/>
          <cell r="H56">
            <v>0</v>
          </cell>
          <cell r="I56"/>
          <cell r="J56"/>
          <cell r="K56">
            <v>0</v>
          </cell>
          <cell r="L56">
            <v>0</v>
          </cell>
          <cell r="M56">
            <v>0</v>
          </cell>
          <cell r="N56"/>
          <cell r="O56"/>
          <cell r="P56"/>
          <cell r="Q56">
            <v>0</v>
          </cell>
          <cell r="R56"/>
          <cell r="S56"/>
          <cell r="T56"/>
          <cell r="U56"/>
          <cell r="V56"/>
          <cell r="W56"/>
          <cell r="X56">
            <v>0</v>
          </cell>
          <cell r="Y56"/>
          <cell r="Z56"/>
          <cell r="AA56">
            <v>0</v>
          </cell>
          <cell r="AB56"/>
          <cell r="AC56"/>
          <cell r="AD56" t="str">
            <v>.</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DC56" t="str">
            <v>000000000000000000000000000000000</v>
          </cell>
          <cell r="DD56" t="str">
            <v>No Error</v>
          </cell>
          <cell r="DE56" t="str">
            <v>No Error</v>
          </cell>
          <cell r="DF56" t="str">
            <v>No Error</v>
          </cell>
          <cell r="DG56" t="str">
            <v>No Error</v>
          </cell>
          <cell r="DH56" t="str">
            <v>No Error</v>
          </cell>
          <cell r="DI56" t="str">
            <v>No Error</v>
          </cell>
          <cell r="DJ56" t="str">
            <v>No Error</v>
          </cell>
          <cell r="DK56" t="str">
            <v>No Error</v>
          </cell>
          <cell r="DL56" t="str">
            <v>No Error</v>
          </cell>
          <cell r="DM56" t="str">
            <v>No Error</v>
          </cell>
          <cell r="DN56" t="str">
            <v>No Error</v>
          </cell>
          <cell r="DO56" t="str">
            <v>No Error</v>
          </cell>
          <cell r="DP56" t="str">
            <v>No Error</v>
          </cell>
          <cell r="DQ56" t="str">
            <v>No Error</v>
          </cell>
          <cell r="DR56" t="str">
            <v>No Error</v>
          </cell>
          <cell r="DS56" t="str">
            <v>No Error</v>
          </cell>
          <cell r="DT56" t="str">
            <v>No Error</v>
          </cell>
          <cell r="DU56" t="str">
            <v>No Error</v>
          </cell>
          <cell r="DV56" t="str">
            <v>No Error</v>
          </cell>
          <cell r="DW56" t="str">
            <v>No Error</v>
          </cell>
          <cell r="DX56" t="str">
            <v>No Error</v>
          </cell>
          <cell r="DY56" t="str">
            <v>No Error</v>
          </cell>
          <cell r="DZ56" t="str">
            <v>No Error</v>
          </cell>
          <cell r="EA56" t="str">
            <v>No Error</v>
          </cell>
          <cell r="EB56" t="str">
            <v>No Error</v>
          </cell>
          <cell r="EC56" t="str">
            <v>No Error</v>
          </cell>
          <cell r="ED56" t="str">
            <v>No Error</v>
          </cell>
          <cell r="EE56" t="str">
            <v>No Error</v>
          </cell>
          <cell r="EF56" t="str">
            <v>No Error</v>
          </cell>
          <cell r="EG56" t="str">
            <v>No Error</v>
          </cell>
          <cell r="EH56" t="str">
            <v>No Error</v>
          </cell>
          <cell r="EI56" t="str">
            <v>No Error</v>
          </cell>
          <cell r="EJ56" t="str">
            <v>No Error</v>
          </cell>
          <cell r="EK56" t="str">
            <v>No Error</v>
          </cell>
          <cell r="EL56" t="str">
            <v>No Error</v>
          </cell>
          <cell r="EM56" t="str">
            <v>No Error</v>
          </cell>
          <cell r="EN56" t="str">
            <v>No Error</v>
          </cell>
          <cell r="EO56" t="str">
            <v>No Error</v>
          </cell>
          <cell r="EP56" t="str">
            <v>No Error</v>
          </cell>
          <cell r="EQ56" t="str">
            <v>No Error</v>
          </cell>
          <cell r="ER56" t="str">
            <v>No Error</v>
          </cell>
          <cell r="ES56" t="str">
            <v>No Error</v>
          </cell>
          <cell r="ET56" t="str">
            <v>No Error</v>
          </cell>
          <cell r="EU56" t="str">
            <v>No Error</v>
          </cell>
          <cell r="EV56" t="str">
            <v>No Error</v>
          </cell>
          <cell r="EW56" t="str">
            <v>No Error</v>
          </cell>
          <cell r="EX56" t="str">
            <v>No Error</v>
          </cell>
          <cell r="EY56" t="str">
            <v>No Error</v>
          </cell>
          <cell r="EZ56" t="str">
            <v>No Error</v>
          </cell>
          <cell r="FA56" t="str">
            <v>No Error</v>
          </cell>
          <cell r="FB56" t="str">
            <v>No Error</v>
          </cell>
          <cell r="FC56" t="str">
            <v>No Error</v>
          </cell>
          <cell r="FD56" t="str">
            <v>No Error</v>
          </cell>
          <cell r="FE56" t="str">
            <v>No Error</v>
          </cell>
          <cell r="FF56" t="str">
            <v>No Error</v>
          </cell>
          <cell r="FG56" t="str">
            <v>No Error</v>
          </cell>
          <cell r="FH56" t="str">
            <v>No Error</v>
          </cell>
          <cell r="FI56" t="str">
            <v>No Error</v>
          </cell>
          <cell r="FJ56" t="str">
            <v>No Error</v>
          </cell>
          <cell r="FK56" t="str">
            <v>No Error</v>
          </cell>
          <cell r="FL56" t="str">
            <v>No Error</v>
          </cell>
          <cell r="FO56" t="str">
            <v>No Error</v>
          </cell>
          <cell r="FP56" t="str">
            <v>No Error</v>
          </cell>
          <cell r="FQ56" t="str">
            <v>No Error</v>
          </cell>
          <cell r="FR56" t="str">
            <v>No Error</v>
          </cell>
          <cell r="FS56" t="str">
            <v>No Error</v>
          </cell>
          <cell r="FT56" t="str">
            <v>No Error</v>
          </cell>
          <cell r="FU56" t="str">
            <v>No Error</v>
          </cell>
          <cell r="FV56" t="str">
            <v>No Error</v>
          </cell>
          <cell r="FW56" t="str">
            <v>No Error</v>
          </cell>
          <cell r="FX56" t="str">
            <v>No Error</v>
          </cell>
          <cell r="FY56" t="str">
            <v>No Error</v>
          </cell>
          <cell r="FZ56" t="str">
            <v>No Error</v>
          </cell>
        </row>
        <row r="57">
          <cell r="D57"/>
          <cell r="E57"/>
          <cell r="F57"/>
          <cell r="G57"/>
          <cell r="H57">
            <v>0</v>
          </cell>
          <cell r="I57"/>
          <cell r="J57"/>
          <cell r="K57">
            <v>0</v>
          </cell>
          <cell r="L57">
            <v>0</v>
          </cell>
          <cell r="M57">
            <v>0</v>
          </cell>
          <cell r="N57"/>
          <cell r="O57"/>
          <cell r="P57"/>
          <cell r="Q57">
            <v>0</v>
          </cell>
          <cell r="R57"/>
          <cell r="S57"/>
          <cell r="T57"/>
          <cell r="U57"/>
          <cell r="V57"/>
          <cell r="W57"/>
          <cell r="X57">
            <v>0</v>
          </cell>
          <cell r="Y57"/>
          <cell r="Z57"/>
          <cell r="AA57">
            <v>0</v>
          </cell>
          <cell r="AB57"/>
          <cell r="AC57"/>
          <cell r="AD57" t="str">
            <v>.</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DC57" t="str">
            <v>000000000000000000000000000000000</v>
          </cell>
          <cell r="DD57" t="str">
            <v>No Error</v>
          </cell>
          <cell r="DE57" t="str">
            <v>No Error</v>
          </cell>
          <cell r="DF57" t="str">
            <v>No Error</v>
          </cell>
          <cell r="DG57" t="str">
            <v>No Error</v>
          </cell>
          <cell r="DH57" t="str">
            <v>No Error</v>
          </cell>
          <cell r="DI57" t="str">
            <v>No Error</v>
          </cell>
          <cell r="DJ57" t="str">
            <v>No Error</v>
          </cell>
          <cell r="DK57" t="str">
            <v>No Error</v>
          </cell>
          <cell r="DL57" t="str">
            <v>No Error</v>
          </cell>
          <cell r="DM57" t="str">
            <v>No Error</v>
          </cell>
          <cell r="DN57" t="str">
            <v>No Error</v>
          </cell>
          <cell r="DO57" t="str">
            <v>No Error</v>
          </cell>
          <cell r="DP57" t="str">
            <v>No Error</v>
          </cell>
          <cell r="DQ57" t="str">
            <v>No Error</v>
          </cell>
          <cell r="DR57" t="str">
            <v>No Error</v>
          </cell>
          <cell r="DS57" t="str">
            <v>No Error</v>
          </cell>
          <cell r="DT57" t="str">
            <v>No Error</v>
          </cell>
          <cell r="DU57" t="str">
            <v>No Error</v>
          </cell>
          <cell r="DV57" t="str">
            <v>No Error</v>
          </cell>
          <cell r="DW57" t="str">
            <v>No Error</v>
          </cell>
          <cell r="DX57" t="str">
            <v>No Error</v>
          </cell>
          <cell r="DY57" t="str">
            <v>No Error</v>
          </cell>
          <cell r="DZ57" t="str">
            <v>No Error</v>
          </cell>
          <cell r="EA57" t="str">
            <v>No Error</v>
          </cell>
          <cell r="EB57" t="str">
            <v>No Error</v>
          </cell>
          <cell r="EC57" t="str">
            <v>No Error</v>
          </cell>
          <cell r="ED57" t="str">
            <v>No Error</v>
          </cell>
          <cell r="EE57" t="str">
            <v>No Error</v>
          </cell>
          <cell r="EF57" t="str">
            <v>No Error</v>
          </cell>
          <cell r="EG57" t="str">
            <v>No Error</v>
          </cell>
          <cell r="EH57" t="str">
            <v>No Error</v>
          </cell>
          <cell r="EI57" t="str">
            <v>No Error</v>
          </cell>
          <cell r="EJ57" t="str">
            <v>No Error</v>
          </cell>
          <cell r="EK57" t="str">
            <v>No Error</v>
          </cell>
          <cell r="EL57" t="str">
            <v>No Error</v>
          </cell>
          <cell r="EM57" t="str">
            <v>No Error</v>
          </cell>
          <cell r="EN57" t="str">
            <v>No Error</v>
          </cell>
          <cell r="EO57" t="str">
            <v>No Error</v>
          </cell>
          <cell r="EP57" t="str">
            <v>No Error</v>
          </cell>
          <cell r="EQ57" t="str">
            <v>No Error</v>
          </cell>
          <cell r="ER57" t="str">
            <v>No Error</v>
          </cell>
          <cell r="ES57" t="str">
            <v>No Error</v>
          </cell>
          <cell r="ET57" t="str">
            <v>No Error</v>
          </cell>
          <cell r="EU57" t="str">
            <v>No Error</v>
          </cell>
          <cell r="EV57" t="str">
            <v>No Error</v>
          </cell>
          <cell r="EW57" t="str">
            <v>No Error</v>
          </cell>
          <cell r="EX57" t="str">
            <v>No Error</v>
          </cell>
          <cell r="EY57" t="str">
            <v>No Error</v>
          </cell>
          <cell r="EZ57" t="str">
            <v>No Error</v>
          </cell>
          <cell r="FA57" t="str">
            <v>No Error</v>
          </cell>
          <cell r="FB57" t="str">
            <v>No Error</v>
          </cell>
          <cell r="FC57" t="str">
            <v>No Error</v>
          </cell>
          <cell r="FD57" t="str">
            <v>No Error</v>
          </cell>
          <cell r="FE57" t="str">
            <v>No Error</v>
          </cell>
          <cell r="FF57" t="str">
            <v>No Error</v>
          </cell>
          <cell r="FG57" t="str">
            <v>No Error</v>
          </cell>
          <cell r="FH57" t="str">
            <v>No Error</v>
          </cell>
          <cell r="FI57" t="str">
            <v>No Error</v>
          </cell>
          <cell r="FJ57" t="str">
            <v>No Error</v>
          </cell>
          <cell r="FK57" t="str">
            <v>No Error</v>
          </cell>
          <cell r="FL57" t="str">
            <v>No Error</v>
          </cell>
          <cell r="FO57" t="str">
            <v>No Error</v>
          </cell>
          <cell r="FP57" t="str">
            <v>No Error</v>
          </cell>
          <cell r="FQ57" t="str">
            <v>No Error</v>
          </cell>
          <cell r="FR57" t="str">
            <v>No Error</v>
          </cell>
          <cell r="FS57" t="str">
            <v>No Error</v>
          </cell>
          <cell r="FT57" t="str">
            <v>No Error</v>
          </cell>
          <cell r="FU57" t="str">
            <v>No Error</v>
          </cell>
          <cell r="FV57" t="str">
            <v>No Error</v>
          </cell>
          <cell r="FW57" t="str">
            <v>No Error</v>
          </cell>
          <cell r="FX57" t="str">
            <v>No Error</v>
          </cell>
          <cell r="FY57" t="str">
            <v>No Error</v>
          </cell>
          <cell r="FZ57" t="str">
            <v>No Error</v>
          </cell>
        </row>
        <row r="58">
          <cell r="D58"/>
          <cell r="E58"/>
          <cell r="F58"/>
          <cell r="G58"/>
          <cell r="H58">
            <v>0</v>
          </cell>
          <cell r="I58"/>
          <cell r="J58"/>
          <cell r="K58">
            <v>0</v>
          </cell>
          <cell r="L58">
            <v>0</v>
          </cell>
          <cell r="M58">
            <v>0</v>
          </cell>
          <cell r="N58"/>
          <cell r="O58"/>
          <cell r="P58"/>
          <cell r="Q58">
            <v>0</v>
          </cell>
          <cell r="R58"/>
          <cell r="S58"/>
          <cell r="T58"/>
          <cell r="U58"/>
          <cell r="V58"/>
          <cell r="W58"/>
          <cell r="X58">
            <v>0</v>
          </cell>
          <cell r="Y58"/>
          <cell r="Z58"/>
          <cell r="AA58">
            <v>0</v>
          </cell>
          <cell r="AB58"/>
          <cell r="AC58"/>
          <cell r="AD58" t="str">
            <v>.</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DC58" t="str">
            <v>000000000000000000000000000000000</v>
          </cell>
          <cell r="DD58" t="str">
            <v>No Error</v>
          </cell>
          <cell r="DE58" t="str">
            <v>No Error</v>
          </cell>
          <cell r="DF58" t="str">
            <v>No Error</v>
          </cell>
          <cell r="DG58" t="str">
            <v>No Error</v>
          </cell>
          <cell r="DH58" t="str">
            <v>No Error</v>
          </cell>
          <cell r="DI58" t="str">
            <v>No Error</v>
          </cell>
          <cell r="DJ58" t="str">
            <v>No Error</v>
          </cell>
          <cell r="DK58" t="str">
            <v>No Error</v>
          </cell>
          <cell r="DL58" t="str">
            <v>No Error</v>
          </cell>
          <cell r="DM58" t="str">
            <v>No Error</v>
          </cell>
          <cell r="DN58" t="str">
            <v>No Error</v>
          </cell>
          <cell r="DO58" t="str">
            <v>No Error</v>
          </cell>
          <cell r="DP58" t="str">
            <v>No Error</v>
          </cell>
          <cell r="DQ58" t="str">
            <v>No Error</v>
          </cell>
          <cell r="DR58" t="str">
            <v>No Error</v>
          </cell>
          <cell r="DS58" t="str">
            <v>No Error</v>
          </cell>
          <cell r="DT58" t="str">
            <v>No Error</v>
          </cell>
          <cell r="DU58" t="str">
            <v>No Error</v>
          </cell>
          <cell r="DV58" t="str">
            <v>No Error</v>
          </cell>
          <cell r="DW58" t="str">
            <v>No Error</v>
          </cell>
          <cell r="DX58" t="str">
            <v>No Error</v>
          </cell>
          <cell r="DY58" t="str">
            <v>No Error</v>
          </cell>
          <cell r="DZ58" t="str">
            <v>No Error</v>
          </cell>
          <cell r="EA58" t="str">
            <v>No Error</v>
          </cell>
          <cell r="EB58" t="str">
            <v>No Error</v>
          </cell>
          <cell r="EC58" t="str">
            <v>No Error</v>
          </cell>
          <cell r="ED58" t="str">
            <v>No Error</v>
          </cell>
          <cell r="EE58" t="str">
            <v>No Error</v>
          </cell>
          <cell r="EF58" t="str">
            <v>No Error</v>
          </cell>
          <cell r="EG58" t="str">
            <v>No Error</v>
          </cell>
          <cell r="EH58" t="str">
            <v>No Error</v>
          </cell>
          <cell r="EI58" t="str">
            <v>No Error</v>
          </cell>
          <cell r="EJ58" t="str">
            <v>No Error</v>
          </cell>
          <cell r="EK58" t="str">
            <v>No Error</v>
          </cell>
          <cell r="EL58" t="str">
            <v>No Error</v>
          </cell>
          <cell r="EM58" t="str">
            <v>No Error</v>
          </cell>
          <cell r="EN58" t="str">
            <v>No Error</v>
          </cell>
          <cell r="EO58" t="str">
            <v>No Error</v>
          </cell>
          <cell r="EP58" t="str">
            <v>No Error</v>
          </cell>
          <cell r="EQ58" t="str">
            <v>No Error</v>
          </cell>
          <cell r="ER58" t="str">
            <v>No Error</v>
          </cell>
          <cell r="ES58" t="str">
            <v>No Error</v>
          </cell>
          <cell r="ET58" t="str">
            <v>No Error</v>
          </cell>
          <cell r="EU58" t="str">
            <v>No Error</v>
          </cell>
          <cell r="EV58" t="str">
            <v>No Error</v>
          </cell>
          <cell r="EW58" t="str">
            <v>No Error</v>
          </cell>
          <cell r="EX58" t="str">
            <v>No Error</v>
          </cell>
          <cell r="EY58" t="str">
            <v>No Error</v>
          </cell>
          <cell r="EZ58" t="str">
            <v>No Error</v>
          </cell>
          <cell r="FA58" t="str">
            <v>No Error</v>
          </cell>
          <cell r="FB58" t="str">
            <v>No Error</v>
          </cell>
          <cell r="FC58" t="str">
            <v>No Error</v>
          </cell>
          <cell r="FD58" t="str">
            <v>No Error</v>
          </cell>
          <cell r="FE58" t="str">
            <v>No Error</v>
          </cell>
          <cell r="FF58" t="str">
            <v>No Error</v>
          </cell>
          <cell r="FG58" t="str">
            <v>No Error</v>
          </cell>
          <cell r="FH58" t="str">
            <v>No Error</v>
          </cell>
          <cell r="FI58" t="str">
            <v>No Error</v>
          </cell>
          <cell r="FJ58" t="str">
            <v>No Error</v>
          </cell>
          <cell r="FK58" t="str">
            <v>No Error</v>
          </cell>
          <cell r="FL58" t="str">
            <v>No Error</v>
          </cell>
          <cell r="FO58" t="str">
            <v>No Error</v>
          </cell>
          <cell r="FP58" t="str">
            <v>No Error</v>
          </cell>
          <cell r="FQ58" t="str">
            <v>No Error</v>
          </cell>
          <cell r="FR58" t="str">
            <v>No Error</v>
          </cell>
          <cell r="FS58" t="str">
            <v>No Error</v>
          </cell>
          <cell r="FT58" t="str">
            <v>No Error</v>
          </cell>
          <cell r="FU58" t="str">
            <v>No Error</v>
          </cell>
          <cell r="FV58" t="str">
            <v>No Error</v>
          </cell>
          <cell r="FW58" t="str">
            <v>No Error</v>
          </cell>
          <cell r="FX58" t="str">
            <v>No Error</v>
          </cell>
          <cell r="FY58" t="str">
            <v>No Error</v>
          </cell>
          <cell r="FZ58" t="str">
            <v>No Error</v>
          </cell>
        </row>
        <row r="59">
          <cell r="D59"/>
          <cell r="E59"/>
          <cell r="F59"/>
          <cell r="G59"/>
          <cell r="H59">
            <v>0</v>
          </cell>
          <cell r="I59"/>
          <cell r="J59"/>
          <cell r="K59">
            <v>0</v>
          </cell>
          <cell r="L59">
            <v>0</v>
          </cell>
          <cell r="M59">
            <v>0</v>
          </cell>
          <cell r="N59"/>
          <cell r="O59"/>
          <cell r="P59"/>
          <cell r="Q59">
            <v>0</v>
          </cell>
          <cell r="R59"/>
          <cell r="S59"/>
          <cell r="T59"/>
          <cell r="U59"/>
          <cell r="V59"/>
          <cell r="W59"/>
          <cell r="X59">
            <v>0</v>
          </cell>
          <cell r="Y59"/>
          <cell r="Z59"/>
          <cell r="AA59">
            <v>0</v>
          </cell>
          <cell r="AB59"/>
          <cell r="AC59"/>
          <cell r="AD59" t="str">
            <v>.</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DC59" t="str">
            <v>000000000000000000000000000000000</v>
          </cell>
          <cell r="DD59" t="str">
            <v>No Error</v>
          </cell>
          <cell r="DE59" t="str">
            <v>No Error</v>
          </cell>
          <cell r="DF59" t="str">
            <v>No Error</v>
          </cell>
          <cell r="DG59" t="str">
            <v>No Error</v>
          </cell>
          <cell r="DH59" t="str">
            <v>No Error</v>
          </cell>
          <cell r="DI59" t="str">
            <v>No Error</v>
          </cell>
          <cell r="DJ59" t="str">
            <v>No Error</v>
          </cell>
          <cell r="DK59" t="str">
            <v>No Error</v>
          </cell>
          <cell r="DL59" t="str">
            <v>No Error</v>
          </cell>
          <cell r="DM59" t="str">
            <v>No Error</v>
          </cell>
          <cell r="DN59" t="str">
            <v>No Error</v>
          </cell>
          <cell r="DO59" t="str">
            <v>No Error</v>
          </cell>
          <cell r="DP59" t="str">
            <v>No Error</v>
          </cell>
          <cell r="DQ59" t="str">
            <v>No Error</v>
          </cell>
          <cell r="DR59" t="str">
            <v>No Error</v>
          </cell>
          <cell r="DS59" t="str">
            <v>No Error</v>
          </cell>
          <cell r="DT59" t="str">
            <v>No Error</v>
          </cell>
          <cell r="DU59" t="str">
            <v>No Error</v>
          </cell>
          <cell r="DV59" t="str">
            <v>No Error</v>
          </cell>
          <cell r="DW59" t="str">
            <v>No Error</v>
          </cell>
          <cell r="DX59" t="str">
            <v>No Error</v>
          </cell>
          <cell r="DY59" t="str">
            <v>No Error</v>
          </cell>
          <cell r="DZ59" t="str">
            <v>No Error</v>
          </cell>
          <cell r="EA59" t="str">
            <v>No Error</v>
          </cell>
          <cell r="EB59" t="str">
            <v>No Error</v>
          </cell>
          <cell r="EC59" t="str">
            <v>No Error</v>
          </cell>
          <cell r="ED59" t="str">
            <v>No Error</v>
          </cell>
          <cell r="EE59" t="str">
            <v>No Error</v>
          </cell>
          <cell r="EF59" t="str">
            <v>No Error</v>
          </cell>
          <cell r="EG59" t="str">
            <v>No Error</v>
          </cell>
          <cell r="EH59" t="str">
            <v>No Error</v>
          </cell>
          <cell r="EI59" t="str">
            <v>No Error</v>
          </cell>
          <cell r="EJ59" t="str">
            <v>No Error</v>
          </cell>
          <cell r="EK59" t="str">
            <v>No Error</v>
          </cell>
          <cell r="EL59" t="str">
            <v>No Error</v>
          </cell>
          <cell r="EM59" t="str">
            <v>No Error</v>
          </cell>
          <cell r="EN59" t="str">
            <v>No Error</v>
          </cell>
          <cell r="EO59" t="str">
            <v>No Error</v>
          </cell>
          <cell r="EP59" t="str">
            <v>No Error</v>
          </cell>
          <cell r="EQ59" t="str">
            <v>No Error</v>
          </cell>
          <cell r="ER59" t="str">
            <v>No Error</v>
          </cell>
          <cell r="ES59" t="str">
            <v>No Error</v>
          </cell>
          <cell r="ET59" t="str">
            <v>No Error</v>
          </cell>
          <cell r="EU59" t="str">
            <v>No Error</v>
          </cell>
          <cell r="EV59" t="str">
            <v>No Error</v>
          </cell>
          <cell r="EW59" t="str">
            <v>No Error</v>
          </cell>
          <cell r="EX59" t="str">
            <v>No Error</v>
          </cell>
          <cell r="EY59" t="str">
            <v>No Error</v>
          </cell>
          <cell r="EZ59" t="str">
            <v>No Error</v>
          </cell>
          <cell r="FA59" t="str">
            <v>No Error</v>
          </cell>
          <cell r="FB59" t="str">
            <v>No Error</v>
          </cell>
          <cell r="FC59" t="str">
            <v>No Error</v>
          </cell>
          <cell r="FD59" t="str">
            <v>No Error</v>
          </cell>
          <cell r="FE59" t="str">
            <v>No Error</v>
          </cell>
          <cell r="FF59" t="str">
            <v>No Error</v>
          </cell>
          <cell r="FG59" t="str">
            <v>No Error</v>
          </cell>
          <cell r="FH59" t="str">
            <v>No Error</v>
          </cell>
          <cell r="FI59" t="str">
            <v>No Error</v>
          </cell>
          <cell r="FJ59" t="str">
            <v>No Error</v>
          </cell>
          <cell r="FK59" t="str">
            <v>No Error</v>
          </cell>
          <cell r="FL59" t="str">
            <v>No Error</v>
          </cell>
          <cell r="FO59" t="str">
            <v>No Error</v>
          </cell>
          <cell r="FP59" t="str">
            <v>No Error</v>
          </cell>
          <cell r="FQ59" t="str">
            <v>No Error</v>
          </cell>
          <cell r="FR59" t="str">
            <v>No Error</v>
          </cell>
          <cell r="FS59" t="str">
            <v>No Error</v>
          </cell>
          <cell r="FT59" t="str">
            <v>No Error</v>
          </cell>
          <cell r="FU59" t="str">
            <v>No Error</v>
          </cell>
          <cell r="FV59" t="str">
            <v>No Error</v>
          </cell>
          <cell r="FW59" t="str">
            <v>No Error</v>
          </cell>
          <cell r="FX59" t="str">
            <v>No Error</v>
          </cell>
          <cell r="FY59" t="str">
            <v>No Error</v>
          </cell>
          <cell r="FZ59" t="str">
            <v>No Error</v>
          </cell>
        </row>
        <row r="60">
          <cell r="D60"/>
          <cell r="E60"/>
          <cell r="F60"/>
          <cell r="G60"/>
          <cell r="H60">
            <v>0</v>
          </cell>
          <cell r="I60"/>
          <cell r="J60"/>
          <cell r="K60">
            <v>0</v>
          </cell>
          <cell r="L60">
            <v>0</v>
          </cell>
          <cell r="M60">
            <v>0</v>
          </cell>
          <cell r="N60"/>
          <cell r="O60"/>
          <cell r="P60"/>
          <cell r="Q60">
            <v>0</v>
          </cell>
          <cell r="R60"/>
          <cell r="S60"/>
          <cell r="T60"/>
          <cell r="U60"/>
          <cell r="V60"/>
          <cell r="W60"/>
          <cell r="X60">
            <v>0</v>
          </cell>
          <cell r="Y60"/>
          <cell r="Z60"/>
          <cell r="AA60">
            <v>0</v>
          </cell>
          <cell r="AB60"/>
          <cell r="AC60"/>
          <cell r="AD60" t="str">
            <v>.</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DC60" t="str">
            <v>000000000000000000000000000000000</v>
          </cell>
          <cell r="DD60" t="str">
            <v>No Error</v>
          </cell>
          <cell r="DE60" t="str">
            <v>No Error</v>
          </cell>
          <cell r="DF60" t="str">
            <v>No Error</v>
          </cell>
          <cell r="DG60" t="str">
            <v>No Error</v>
          </cell>
          <cell r="DH60" t="str">
            <v>No Error</v>
          </cell>
          <cell r="DI60" t="str">
            <v>No Error</v>
          </cell>
          <cell r="DJ60" t="str">
            <v>No Error</v>
          </cell>
          <cell r="DK60" t="str">
            <v>No Error</v>
          </cell>
          <cell r="DL60" t="str">
            <v>No Error</v>
          </cell>
          <cell r="DM60" t="str">
            <v>No Error</v>
          </cell>
          <cell r="DN60" t="str">
            <v>No Error</v>
          </cell>
          <cell r="DO60" t="str">
            <v>No Error</v>
          </cell>
          <cell r="DP60" t="str">
            <v>No Error</v>
          </cell>
          <cell r="DQ60" t="str">
            <v>No Error</v>
          </cell>
          <cell r="DR60" t="str">
            <v>No Error</v>
          </cell>
          <cell r="DS60" t="str">
            <v>No Error</v>
          </cell>
          <cell r="DT60" t="str">
            <v>No Error</v>
          </cell>
          <cell r="DU60" t="str">
            <v>No Error</v>
          </cell>
          <cell r="DV60" t="str">
            <v>No Error</v>
          </cell>
          <cell r="DW60" t="str">
            <v>No Error</v>
          </cell>
          <cell r="DX60" t="str">
            <v>No Error</v>
          </cell>
          <cell r="DY60" t="str">
            <v>No Error</v>
          </cell>
          <cell r="DZ60" t="str">
            <v>No Error</v>
          </cell>
          <cell r="EA60" t="str">
            <v>No Error</v>
          </cell>
          <cell r="EB60" t="str">
            <v>No Error</v>
          </cell>
          <cell r="EC60" t="str">
            <v>No Error</v>
          </cell>
          <cell r="ED60" t="str">
            <v>No Error</v>
          </cell>
          <cell r="EE60" t="str">
            <v>No Error</v>
          </cell>
          <cell r="EF60" t="str">
            <v>No Error</v>
          </cell>
          <cell r="EG60" t="str">
            <v>No Error</v>
          </cell>
          <cell r="EH60" t="str">
            <v>No Error</v>
          </cell>
          <cell r="EI60" t="str">
            <v>No Error</v>
          </cell>
          <cell r="EJ60" t="str">
            <v>No Error</v>
          </cell>
          <cell r="EK60" t="str">
            <v>No Error</v>
          </cell>
          <cell r="EL60" t="str">
            <v>No Error</v>
          </cell>
          <cell r="EM60" t="str">
            <v>No Error</v>
          </cell>
          <cell r="EN60" t="str">
            <v>No Error</v>
          </cell>
          <cell r="EO60" t="str">
            <v>No Error</v>
          </cell>
          <cell r="EP60" t="str">
            <v>No Error</v>
          </cell>
          <cell r="EQ60" t="str">
            <v>No Error</v>
          </cell>
          <cell r="ER60" t="str">
            <v>No Error</v>
          </cell>
          <cell r="ES60" t="str">
            <v>No Error</v>
          </cell>
          <cell r="ET60" t="str">
            <v>No Error</v>
          </cell>
          <cell r="EU60" t="str">
            <v>No Error</v>
          </cell>
          <cell r="EV60" t="str">
            <v>No Error</v>
          </cell>
          <cell r="EW60" t="str">
            <v>No Error</v>
          </cell>
          <cell r="EX60" t="str">
            <v>No Error</v>
          </cell>
          <cell r="EY60" t="str">
            <v>No Error</v>
          </cell>
          <cell r="EZ60" t="str">
            <v>No Error</v>
          </cell>
          <cell r="FA60" t="str">
            <v>No Error</v>
          </cell>
          <cell r="FB60" t="str">
            <v>No Error</v>
          </cell>
          <cell r="FC60" t="str">
            <v>No Error</v>
          </cell>
          <cell r="FD60" t="str">
            <v>No Error</v>
          </cell>
          <cell r="FE60" t="str">
            <v>No Error</v>
          </cell>
          <cell r="FF60" t="str">
            <v>No Error</v>
          </cell>
          <cell r="FG60" t="str">
            <v>No Error</v>
          </cell>
          <cell r="FH60" t="str">
            <v>No Error</v>
          </cell>
          <cell r="FI60" t="str">
            <v>No Error</v>
          </cell>
          <cell r="FJ60" t="str">
            <v>No Error</v>
          </cell>
          <cell r="FK60" t="str">
            <v>No Error</v>
          </cell>
          <cell r="FL60" t="str">
            <v>No Error</v>
          </cell>
          <cell r="FO60" t="str">
            <v>No Error</v>
          </cell>
          <cell r="FP60" t="str">
            <v>No Error</v>
          </cell>
          <cell r="FQ60" t="str">
            <v>No Error</v>
          </cell>
          <cell r="FR60" t="str">
            <v>No Error</v>
          </cell>
          <cell r="FS60" t="str">
            <v>No Error</v>
          </cell>
          <cell r="FT60" t="str">
            <v>No Error</v>
          </cell>
          <cell r="FU60" t="str">
            <v>No Error</v>
          </cell>
          <cell r="FV60" t="str">
            <v>No Error</v>
          </cell>
          <cell r="FW60" t="str">
            <v>No Error</v>
          </cell>
          <cell r="FX60" t="str">
            <v>No Error</v>
          </cell>
          <cell r="FY60" t="str">
            <v>No Error</v>
          </cell>
          <cell r="FZ60" t="str">
            <v>No Error</v>
          </cell>
        </row>
        <row r="61">
          <cell r="D61"/>
          <cell r="E61"/>
          <cell r="F61"/>
          <cell r="G61"/>
          <cell r="H61">
            <v>0</v>
          </cell>
          <cell r="I61"/>
          <cell r="J61"/>
          <cell r="K61">
            <v>0</v>
          </cell>
          <cell r="L61">
            <v>0</v>
          </cell>
          <cell r="M61">
            <v>0</v>
          </cell>
          <cell r="N61"/>
          <cell r="O61"/>
          <cell r="P61"/>
          <cell r="Q61">
            <v>0</v>
          </cell>
          <cell r="R61"/>
          <cell r="S61"/>
          <cell r="T61"/>
          <cell r="U61"/>
          <cell r="V61"/>
          <cell r="W61"/>
          <cell r="X61">
            <v>0</v>
          </cell>
          <cell r="Y61"/>
          <cell r="Z61"/>
          <cell r="AA61">
            <v>0</v>
          </cell>
          <cell r="AB61"/>
          <cell r="AC61"/>
          <cell r="AD61" t="str">
            <v>.</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DC61" t="str">
            <v>000000000000000000000000000000000</v>
          </cell>
          <cell r="DD61" t="str">
            <v>No Error</v>
          </cell>
          <cell r="DE61" t="str">
            <v>No Error</v>
          </cell>
          <cell r="DF61" t="str">
            <v>No Error</v>
          </cell>
          <cell r="DG61" t="str">
            <v>No Error</v>
          </cell>
          <cell r="DH61" t="str">
            <v>No Error</v>
          </cell>
          <cell r="DI61" t="str">
            <v>No Error</v>
          </cell>
          <cell r="DJ61" t="str">
            <v>No Error</v>
          </cell>
          <cell r="DK61" t="str">
            <v>No Error</v>
          </cell>
          <cell r="DL61" t="str">
            <v>No Error</v>
          </cell>
          <cell r="DM61" t="str">
            <v>No Error</v>
          </cell>
          <cell r="DN61" t="str">
            <v>No Error</v>
          </cell>
          <cell r="DO61" t="str">
            <v>No Error</v>
          </cell>
          <cell r="DP61" t="str">
            <v>No Error</v>
          </cell>
          <cell r="DQ61" t="str">
            <v>No Error</v>
          </cell>
          <cell r="DR61" t="str">
            <v>No Error</v>
          </cell>
          <cell r="DS61" t="str">
            <v>No Error</v>
          </cell>
          <cell r="DT61" t="str">
            <v>No Error</v>
          </cell>
          <cell r="DU61" t="str">
            <v>No Error</v>
          </cell>
          <cell r="DV61" t="str">
            <v>No Error</v>
          </cell>
          <cell r="DW61" t="str">
            <v>No Error</v>
          </cell>
          <cell r="DX61" t="str">
            <v>No Error</v>
          </cell>
          <cell r="DY61" t="str">
            <v>No Error</v>
          </cell>
          <cell r="DZ61" t="str">
            <v>No Error</v>
          </cell>
          <cell r="EA61" t="str">
            <v>No Error</v>
          </cell>
          <cell r="EB61" t="str">
            <v>No Error</v>
          </cell>
          <cell r="EC61" t="str">
            <v>No Error</v>
          </cell>
          <cell r="ED61" t="str">
            <v>No Error</v>
          </cell>
          <cell r="EE61" t="str">
            <v>No Error</v>
          </cell>
          <cell r="EF61" t="str">
            <v>No Error</v>
          </cell>
          <cell r="EG61" t="str">
            <v>No Error</v>
          </cell>
          <cell r="EH61" t="str">
            <v>No Error</v>
          </cell>
          <cell r="EI61" t="str">
            <v>No Error</v>
          </cell>
          <cell r="EJ61" t="str">
            <v>No Error</v>
          </cell>
          <cell r="EK61" t="str">
            <v>No Error</v>
          </cell>
          <cell r="EL61" t="str">
            <v>No Error</v>
          </cell>
          <cell r="EM61" t="str">
            <v>No Error</v>
          </cell>
          <cell r="EN61" t="str">
            <v>No Error</v>
          </cell>
          <cell r="EO61" t="str">
            <v>No Error</v>
          </cell>
          <cell r="EP61" t="str">
            <v>No Error</v>
          </cell>
          <cell r="EQ61" t="str">
            <v>No Error</v>
          </cell>
          <cell r="ER61" t="str">
            <v>No Error</v>
          </cell>
          <cell r="ES61" t="str">
            <v>No Error</v>
          </cell>
          <cell r="ET61" t="str">
            <v>No Error</v>
          </cell>
          <cell r="EU61" t="str">
            <v>No Error</v>
          </cell>
          <cell r="EV61" t="str">
            <v>No Error</v>
          </cell>
          <cell r="EW61" t="str">
            <v>No Error</v>
          </cell>
          <cell r="EX61" t="str">
            <v>No Error</v>
          </cell>
          <cell r="EY61" t="str">
            <v>No Error</v>
          </cell>
          <cell r="EZ61" t="str">
            <v>No Error</v>
          </cell>
          <cell r="FA61" t="str">
            <v>No Error</v>
          </cell>
          <cell r="FB61" t="str">
            <v>No Error</v>
          </cell>
          <cell r="FC61" t="str">
            <v>No Error</v>
          </cell>
          <cell r="FD61" t="str">
            <v>No Error</v>
          </cell>
          <cell r="FE61" t="str">
            <v>No Error</v>
          </cell>
          <cell r="FF61" t="str">
            <v>No Error</v>
          </cell>
          <cell r="FG61" t="str">
            <v>No Error</v>
          </cell>
          <cell r="FH61" t="str">
            <v>No Error</v>
          </cell>
          <cell r="FI61" t="str">
            <v>No Error</v>
          </cell>
          <cell r="FJ61" t="str">
            <v>No Error</v>
          </cell>
          <cell r="FK61" t="str">
            <v>No Error</v>
          </cell>
          <cell r="FL61" t="str">
            <v>No Error</v>
          </cell>
          <cell r="FO61" t="str">
            <v>No Error</v>
          </cell>
          <cell r="FP61" t="str">
            <v>No Error</v>
          </cell>
          <cell r="FQ61" t="str">
            <v>No Error</v>
          </cell>
          <cell r="FR61" t="str">
            <v>No Error</v>
          </cell>
          <cell r="FS61" t="str">
            <v>No Error</v>
          </cell>
          <cell r="FT61" t="str">
            <v>No Error</v>
          </cell>
          <cell r="FU61" t="str">
            <v>No Error</v>
          </cell>
          <cell r="FV61" t="str">
            <v>No Error</v>
          </cell>
          <cell r="FW61" t="str">
            <v>No Error</v>
          </cell>
          <cell r="FX61" t="str">
            <v>No Error</v>
          </cell>
          <cell r="FY61" t="str">
            <v>No Error</v>
          </cell>
          <cell r="FZ61" t="str">
            <v>No Error</v>
          </cell>
        </row>
        <row r="62">
          <cell r="D62"/>
          <cell r="E62"/>
          <cell r="F62"/>
          <cell r="G62"/>
          <cell r="H62">
            <v>0</v>
          </cell>
          <cell r="I62"/>
          <cell r="J62"/>
          <cell r="K62">
            <v>0</v>
          </cell>
          <cell r="L62">
            <v>0</v>
          </cell>
          <cell r="M62">
            <v>0</v>
          </cell>
          <cell r="N62"/>
          <cell r="O62"/>
          <cell r="P62"/>
          <cell r="Q62">
            <v>0</v>
          </cell>
          <cell r="R62"/>
          <cell r="S62"/>
          <cell r="T62"/>
          <cell r="U62"/>
          <cell r="V62"/>
          <cell r="W62"/>
          <cell r="X62">
            <v>0</v>
          </cell>
          <cell r="Y62"/>
          <cell r="Z62"/>
          <cell r="AA62">
            <v>0</v>
          </cell>
          <cell r="AB62"/>
          <cell r="AC62"/>
          <cell r="AD62" t="str">
            <v>.</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DC62" t="str">
            <v>000000000000000000000000000000000</v>
          </cell>
          <cell r="DD62" t="str">
            <v>No Error</v>
          </cell>
          <cell r="DE62" t="str">
            <v>No Error</v>
          </cell>
          <cell r="DF62" t="str">
            <v>No Error</v>
          </cell>
          <cell r="DG62" t="str">
            <v>No Error</v>
          </cell>
          <cell r="DH62" t="str">
            <v>No Error</v>
          </cell>
          <cell r="DI62" t="str">
            <v>No Error</v>
          </cell>
          <cell r="DJ62" t="str">
            <v>No Error</v>
          </cell>
          <cell r="DK62" t="str">
            <v>No Error</v>
          </cell>
          <cell r="DL62" t="str">
            <v>No Error</v>
          </cell>
          <cell r="DM62" t="str">
            <v>No Error</v>
          </cell>
          <cell r="DN62" t="str">
            <v>No Error</v>
          </cell>
          <cell r="DO62" t="str">
            <v>No Error</v>
          </cell>
          <cell r="DP62" t="str">
            <v>No Error</v>
          </cell>
          <cell r="DQ62" t="str">
            <v>No Error</v>
          </cell>
          <cell r="DR62" t="str">
            <v>No Error</v>
          </cell>
          <cell r="DS62" t="str">
            <v>No Error</v>
          </cell>
          <cell r="DT62" t="str">
            <v>No Error</v>
          </cell>
          <cell r="DU62" t="str">
            <v>No Error</v>
          </cell>
          <cell r="DV62" t="str">
            <v>No Error</v>
          </cell>
          <cell r="DW62" t="str">
            <v>No Error</v>
          </cell>
          <cell r="DX62" t="str">
            <v>No Error</v>
          </cell>
          <cell r="DY62" t="str">
            <v>No Error</v>
          </cell>
          <cell r="DZ62" t="str">
            <v>No Error</v>
          </cell>
          <cell r="EA62" t="str">
            <v>No Error</v>
          </cell>
          <cell r="EB62" t="str">
            <v>No Error</v>
          </cell>
          <cell r="EC62" t="str">
            <v>No Error</v>
          </cell>
          <cell r="ED62" t="str">
            <v>No Error</v>
          </cell>
          <cell r="EE62" t="str">
            <v>No Error</v>
          </cell>
          <cell r="EF62" t="str">
            <v>No Error</v>
          </cell>
          <cell r="EG62" t="str">
            <v>No Error</v>
          </cell>
          <cell r="EH62" t="str">
            <v>No Error</v>
          </cell>
          <cell r="EI62" t="str">
            <v>No Error</v>
          </cell>
          <cell r="EJ62" t="str">
            <v>No Error</v>
          </cell>
          <cell r="EK62" t="str">
            <v>No Error</v>
          </cell>
          <cell r="EL62" t="str">
            <v>No Error</v>
          </cell>
          <cell r="EM62" t="str">
            <v>No Error</v>
          </cell>
          <cell r="EN62" t="str">
            <v>No Error</v>
          </cell>
          <cell r="EO62" t="str">
            <v>No Error</v>
          </cell>
          <cell r="EP62" t="str">
            <v>No Error</v>
          </cell>
          <cell r="EQ62" t="str">
            <v>No Error</v>
          </cell>
          <cell r="ER62" t="str">
            <v>No Error</v>
          </cell>
          <cell r="ES62" t="str">
            <v>No Error</v>
          </cell>
          <cell r="ET62" t="str">
            <v>No Error</v>
          </cell>
          <cell r="EU62" t="str">
            <v>No Error</v>
          </cell>
          <cell r="EV62" t="str">
            <v>No Error</v>
          </cell>
          <cell r="EW62" t="str">
            <v>No Error</v>
          </cell>
          <cell r="EX62" t="str">
            <v>No Error</v>
          </cell>
          <cell r="EY62" t="str">
            <v>No Error</v>
          </cell>
          <cell r="EZ62" t="str">
            <v>No Error</v>
          </cell>
          <cell r="FA62" t="str">
            <v>No Error</v>
          </cell>
          <cell r="FB62" t="str">
            <v>No Error</v>
          </cell>
          <cell r="FC62" t="str">
            <v>No Error</v>
          </cell>
          <cell r="FD62" t="str">
            <v>No Error</v>
          </cell>
          <cell r="FE62" t="str">
            <v>No Error</v>
          </cell>
          <cell r="FF62" t="str">
            <v>No Error</v>
          </cell>
          <cell r="FG62" t="str">
            <v>No Error</v>
          </cell>
          <cell r="FH62" t="str">
            <v>No Error</v>
          </cell>
          <cell r="FI62" t="str">
            <v>No Error</v>
          </cell>
          <cell r="FJ62" t="str">
            <v>No Error</v>
          </cell>
          <cell r="FK62" t="str">
            <v>No Error</v>
          </cell>
          <cell r="FL62" t="str">
            <v>No Error</v>
          </cell>
          <cell r="FO62" t="str">
            <v>No Error</v>
          </cell>
          <cell r="FP62" t="str">
            <v>No Error</v>
          </cell>
          <cell r="FQ62" t="str">
            <v>No Error</v>
          </cell>
          <cell r="FR62" t="str">
            <v>No Error</v>
          </cell>
          <cell r="FS62" t="str">
            <v>No Error</v>
          </cell>
          <cell r="FT62" t="str">
            <v>No Error</v>
          </cell>
          <cell r="FU62" t="str">
            <v>No Error</v>
          </cell>
          <cell r="FV62" t="str">
            <v>No Error</v>
          </cell>
          <cell r="FW62" t="str">
            <v>No Error</v>
          </cell>
          <cell r="FX62" t="str">
            <v>No Error</v>
          </cell>
          <cell r="FY62" t="str">
            <v>No Error</v>
          </cell>
          <cell r="FZ62" t="str">
            <v>No Error</v>
          </cell>
        </row>
        <row r="63">
          <cell r="D63"/>
          <cell r="E63"/>
          <cell r="F63"/>
          <cell r="G63"/>
          <cell r="H63">
            <v>0</v>
          </cell>
          <cell r="I63"/>
          <cell r="J63"/>
          <cell r="K63">
            <v>0</v>
          </cell>
          <cell r="L63">
            <v>0</v>
          </cell>
          <cell r="M63">
            <v>0</v>
          </cell>
          <cell r="N63"/>
          <cell r="O63"/>
          <cell r="P63"/>
          <cell r="Q63">
            <v>0</v>
          </cell>
          <cell r="R63"/>
          <cell r="S63"/>
          <cell r="T63"/>
          <cell r="U63"/>
          <cell r="V63"/>
          <cell r="W63"/>
          <cell r="X63">
            <v>0</v>
          </cell>
          <cell r="Y63"/>
          <cell r="Z63"/>
          <cell r="AA63">
            <v>0</v>
          </cell>
          <cell r="AB63"/>
          <cell r="AC63"/>
          <cell r="AD63" t="str">
            <v>.</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DC63" t="str">
            <v>000000000000000000000000000000000</v>
          </cell>
          <cell r="DD63" t="str">
            <v>No Error</v>
          </cell>
          <cell r="DE63" t="str">
            <v>No Error</v>
          </cell>
          <cell r="DF63" t="str">
            <v>No Error</v>
          </cell>
          <cell r="DG63" t="str">
            <v>No Error</v>
          </cell>
          <cell r="DH63" t="str">
            <v>No Error</v>
          </cell>
          <cell r="DI63" t="str">
            <v>No Error</v>
          </cell>
          <cell r="DJ63" t="str">
            <v>No Error</v>
          </cell>
          <cell r="DK63" t="str">
            <v>No Error</v>
          </cell>
          <cell r="DL63" t="str">
            <v>No Error</v>
          </cell>
          <cell r="DM63" t="str">
            <v>No Error</v>
          </cell>
          <cell r="DN63" t="str">
            <v>No Error</v>
          </cell>
          <cell r="DO63" t="str">
            <v>No Error</v>
          </cell>
          <cell r="DP63" t="str">
            <v>No Error</v>
          </cell>
          <cell r="DQ63" t="str">
            <v>No Error</v>
          </cell>
          <cell r="DR63" t="str">
            <v>No Error</v>
          </cell>
          <cell r="DS63" t="str">
            <v>No Error</v>
          </cell>
          <cell r="DT63" t="str">
            <v>No Error</v>
          </cell>
          <cell r="DU63" t="str">
            <v>No Error</v>
          </cell>
          <cell r="DV63" t="str">
            <v>No Error</v>
          </cell>
          <cell r="DW63" t="str">
            <v>No Error</v>
          </cell>
          <cell r="DX63" t="str">
            <v>No Error</v>
          </cell>
          <cell r="DY63" t="str">
            <v>No Error</v>
          </cell>
          <cell r="DZ63" t="str">
            <v>No Error</v>
          </cell>
          <cell r="EA63" t="str">
            <v>No Error</v>
          </cell>
          <cell r="EB63" t="str">
            <v>No Error</v>
          </cell>
          <cell r="EC63" t="str">
            <v>No Error</v>
          </cell>
          <cell r="ED63" t="str">
            <v>No Error</v>
          </cell>
          <cell r="EE63" t="str">
            <v>No Error</v>
          </cell>
          <cell r="EF63" t="str">
            <v>No Error</v>
          </cell>
          <cell r="EG63" t="str">
            <v>No Error</v>
          </cell>
          <cell r="EH63" t="str">
            <v>No Error</v>
          </cell>
          <cell r="EI63" t="str">
            <v>No Error</v>
          </cell>
          <cell r="EJ63" t="str">
            <v>No Error</v>
          </cell>
          <cell r="EK63" t="str">
            <v>No Error</v>
          </cell>
          <cell r="EL63" t="str">
            <v>No Error</v>
          </cell>
          <cell r="EM63" t="str">
            <v>No Error</v>
          </cell>
          <cell r="EN63" t="str">
            <v>No Error</v>
          </cell>
          <cell r="EO63" t="str">
            <v>No Error</v>
          </cell>
          <cell r="EP63" t="str">
            <v>No Error</v>
          </cell>
          <cell r="EQ63" t="str">
            <v>No Error</v>
          </cell>
          <cell r="ER63" t="str">
            <v>No Error</v>
          </cell>
          <cell r="ES63" t="str">
            <v>No Error</v>
          </cell>
          <cell r="ET63" t="str">
            <v>No Error</v>
          </cell>
          <cell r="EU63" t="str">
            <v>No Error</v>
          </cell>
          <cell r="EV63" t="str">
            <v>No Error</v>
          </cell>
          <cell r="EW63" t="str">
            <v>No Error</v>
          </cell>
          <cell r="EX63" t="str">
            <v>No Error</v>
          </cell>
          <cell r="EY63" t="str">
            <v>No Error</v>
          </cell>
          <cell r="EZ63" t="str">
            <v>No Error</v>
          </cell>
          <cell r="FA63" t="str">
            <v>No Error</v>
          </cell>
          <cell r="FB63" t="str">
            <v>No Error</v>
          </cell>
          <cell r="FC63" t="str">
            <v>No Error</v>
          </cell>
          <cell r="FD63" t="str">
            <v>No Error</v>
          </cell>
          <cell r="FE63" t="str">
            <v>No Error</v>
          </cell>
          <cell r="FF63" t="str">
            <v>No Error</v>
          </cell>
          <cell r="FG63" t="str">
            <v>No Error</v>
          </cell>
          <cell r="FH63" t="str">
            <v>No Error</v>
          </cell>
          <cell r="FI63" t="str">
            <v>No Error</v>
          </cell>
          <cell r="FJ63" t="str">
            <v>No Error</v>
          </cell>
          <cell r="FK63" t="str">
            <v>No Error</v>
          </cell>
          <cell r="FL63" t="str">
            <v>No Error</v>
          </cell>
          <cell r="FO63" t="str">
            <v>No Error</v>
          </cell>
          <cell r="FP63" t="str">
            <v>No Error</v>
          </cell>
          <cell r="FQ63" t="str">
            <v>No Error</v>
          </cell>
          <cell r="FR63" t="str">
            <v>No Error</v>
          </cell>
          <cell r="FS63" t="str">
            <v>No Error</v>
          </cell>
          <cell r="FT63" t="str">
            <v>No Error</v>
          </cell>
          <cell r="FU63" t="str">
            <v>No Error</v>
          </cell>
          <cell r="FV63" t="str">
            <v>No Error</v>
          </cell>
          <cell r="FW63" t="str">
            <v>No Error</v>
          </cell>
          <cell r="FX63" t="str">
            <v>No Error</v>
          </cell>
          <cell r="FY63" t="str">
            <v>No Error</v>
          </cell>
          <cell r="FZ63" t="str">
            <v>No Error</v>
          </cell>
        </row>
        <row r="64">
          <cell r="D64"/>
          <cell r="E64"/>
          <cell r="F64"/>
          <cell r="G64"/>
          <cell r="H64">
            <v>0</v>
          </cell>
          <cell r="I64"/>
          <cell r="J64"/>
          <cell r="K64">
            <v>0</v>
          </cell>
          <cell r="L64">
            <v>0</v>
          </cell>
          <cell r="M64">
            <v>0</v>
          </cell>
          <cell r="N64"/>
          <cell r="O64"/>
          <cell r="P64"/>
          <cell r="Q64">
            <v>0</v>
          </cell>
          <cell r="R64"/>
          <cell r="S64"/>
          <cell r="T64"/>
          <cell r="U64"/>
          <cell r="V64"/>
          <cell r="W64"/>
          <cell r="X64">
            <v>0</v>
          </cell>
          <cell r="Y64"/>
          <cell r="Z64"/>
          <cell r="AA64">
            <v>0</v>
          </cell>
          <cell r="AB64"/>
          <cell r="AC64"/>
          <cell r="AD64" t="str">
            <v>.</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DC64" t="str">
            <v>000000000000000000000000000000000</v>
          </cell>
          <cell r="DD64" t="str">
            <v>No Error</v>
          </cell>
          <cell r="DE64" t="str">
            <v>No Error</v>
          </cell>
          <cell r="DF64" t="str">
            <v>No Error</v>
          </cell>
          <cell r="DG64" t="str">
            <v>No Error</v>
          </cell>
          <cell r="DH64" t="str">
            <v>No Error</v>
          </cell>
          <cell r="DI64" t="str">
            <v>No Error</v>
          </cell>
          <cell r="DJ64" t="str">
            <v>No Error</v>
          </cell>
          <cell r="DK64" t="str">
            <v>No Error</v>
          </cell>
          <cell r="DL64" t="str">
            <v>No Error</v>
          </cell>
          <cell r="DM64" t="str">
            <v>No Error</v>
          </cell>
          <cell r="DN64" t="str">
            <v>No Error</v>
          </cell>
          <cell r="DO64" t="str">
            <v>No Error</v>
          </cell>
          <cell r="DP64" t="str">
            <v>No Error</v>
          </cell>
          <cell r="DQ64" t="str">
            <v>No Error</v>
          </cell>
          <cell r="DR64" t="str">
            <v>No Error</v>
          </cell>
          <cell r="DS64" t="str">
            <v>No Error</v>
          </cell>
          <cell r="DT64" t="str">
            <v>No Error</v>
          </cell>
          <cell r="DU64" t="str">
            <v>No Error</v>
          </cell>
          <cell r="DV64" t="str">
            <v>No Error</v>
          </cell>
          <cell r="DW64" t="str">
            <v>No Error</v>
          </cell>
          <cell r="DX64" t="str">
            <v>No Error</v>
          </cell>
          <cell r="DY64" t="str">
            <v>No Error</v>
          </cell>
          <cell r="DZ64" t="str">
            <v>No Error</v>
          </cell>
          <cell r="EA64" t="str">
            <v>No Error</v>
          </cell>
          <cell r="EB64" t="str">
            <v>No Error</v>
          </cell>
          <cell r="EC64" t="str">
            <v>No Error</v>
          </cell>
          <cell r="ED64" t="str">
            <v>No Error</v>
          </cell>
          <cell r="EE64" t="str">
            <v>No Error</v>
          </cell>
          <cell r="EF64" t="str">
            <v>No Error</v>
          </cell>
          <cell r="EG64" t="str">
            <v>No Error</v>
          </cell>
          <cell r="EH64" t="str">
            <v>No Error</v>
          </cell>
          <cell r="EI64" t="str">
            <v>No Error</v>
          </cell>
          <cell r="EJ64" t="str">
            <v>No Error</v>
          </cell>
          <cell r="EK64" t="str">
            <v>No Error</v>
          </cell>
          <cell r="EL64" t="str">
            <v>No Error</v>
          </cell>
          <cell r="EM64" t="str">
            <v>No Error</v>
          </cell>
          <cell r="EN64" t="str">
            <v>No Error</v>
          </cell>
          <cell r="EO64" t="str">
            <v>No Error</v>
          </cell>
          <cell r="EP64" t="str">
            <v>No Error</v>
          </cell>
          <cell r="EQ64" t="str">
            <v>No Error</v>
          </cell>
          <cell r="ER64" t="str">
            <v>No Error</v>
          </cell>
          <cell r="ES64" t="str">
            <v>No Error</v>
          </cell>
          <cell r="ET64" t="str">
            <v>No Error</v>
          </cell>
          <cell r="EU64" t="str">
            <v>No Error</v>
          </cell>
          <cell r="EV64" t="str">
            <v>No Error</v>
          </cell>
          <cell r="EW64" t="str">
            <v>No Error</v>
          </cell>
          <cell r="EX64" t="str">
            <v>No Error</v>
          </cell>
          <cell r="EY64" t="str">
            <v>No Error</v>
          </cell>
          <cell r="EZ64" t="str">
            <v>No Error</v>
          </cell>
          <cell r="FA64" t="str">
            <v>No Error</v>
          </cell>
          <cell r="FB64" t="str">
            <v>No Error</v>
          </cell>
          <cell r="FC64" t="str">
            <v>No Error</v>
          </cell>
          <cell r="FD64" t="str">
            <v>No Error</v>
          </cell>
          <cell r="FE64" t="str">
            <v>No Error</v>
          </cell>
          <cell r="FF64" t="str">
            <v>No Error</v>
          </cell>
          <cell r="FG64" t="str">
            <v>No Error</v>
          </cell>
          <cell r="FH64" t="str">
            <v>No Error</v>
          </cell>
          <cell r="FI64" t="str">
            <v>No Error</v>
          </cell>
          <cell r="FJ64" t="str">
            <v>No Error</v>
          </cell>
          <cell r="FK64" t="str">
            <v>No Error</v>
          </cell>
          <cell r="FL64" t="str">
            <v>No Error</v>
          </cell>
          <cell r="FO64" t="str">
            <v>No Error</v>
          </cell>
          <cell r="FP64" t="str">
            <v>No Error</v>
          </cell>
          <cell r="FQ64" t="str">
            <v>No Error</v>
          </cell>
          <cell r="FR64" t="str">
            <v>No Error</v>
          </cell>
          <cell r="FS64" t="str">
            <v>No Error</v>
          </cell>
          <cell r="FT64" t="str">
            <v>No Error</v>
          </cell>
          <cell r="FU64" t="str">
            <v>No Error</v>
          </cell>
          <cell r="FV64" t="str">
            <v>No Error</v>
          </cell>
          <cell r="FW64" t="str">
            <v>No Error</v>
          </cell>
          <cell r="FX64" t="str">
            <v>No Error</v>
          </cell>
          <cell r="FY64" t="str">
            <v>No Error</v>
          </cell>
          <cell r="FZ64" t="str">
            <v>No Error</v>
          </cell>
        </row>
        <row r="65">
          <cell r="D65"/>
          <cell r="E65"/>
          <cell r="F65"/>
          <cell r="G65"/>
          <cell r="H65">
            <v>0</v>
          </cell>
          <cell r="I65"/>
          <cell r="J65"/>
          <cell r="K65">
            <v>0</v>
          </cell>
          <cell r="L65">
            <v>0</v>
          </cell>
          <cell r="M65">
            <v>0</v>
          </cell>
          <cell r="N65"/>
          <cell r="O65"/>
          <cell r="P65"/>
          <cell r="Q65">
            <v>0</v>
          </cell>
          <cell r="R65"/>
          <cell r="S65"/>
          <cell r="T65"/>
          <cell r="U65"/>
          <cell r="V65"/>
          <cell r="W65"/>
          <cell r="X65">
            <v>0</v>
          </cell>
          <cell r="Y65"/>
          <cell r="Z65"/>
          <cell r="AA65">
            <v>0</v>
          </cell>
          <cell r="AB65"/>
          <cell r="AC65"/>
          <cell r="AD65" t="str">
            <v>.</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DC65" t="str">
            <v>000000000000000000000000000000000</v>
          </cell>
          <cell r="DD65" t="str">
            <v>No Error</v>
          </cell>
          <cell r="DE65" t="str">
            <v>No Error</v>
          </cell>
          <cell r="DF65" t="str">
            <v>No Error</v>
          </cell>
          <cell r="DG65" t="str">
            <v>No Error</v>
          </cell>
          <cell r="DH65" t="str">
            <v>No Error</v>
          </cell>
          <cell r="DI65" t="str">
            <v>No Error</v>
          </cell>
          <cell r="DJ65" t="str">
            <v>No Error</v>
          </cell>
          <cell r="DK65" t="str">
            <v>No Error</v>
          </cell>
          <cell r="DL65" t="str">
            <v>No Error</v>
          </cell>
          <cell r="DM65" t="str">
            <v>No Error</v>
          </cell>
          <cell r="DN65" t="str">
            <v>No Error</v>
          </cell>
          <cell r="DO65" t="str">
            <v>No Error</v>
          </cell>
          <cell r="DP65" t="str">
            <v>No Error</v>
          </cell>
          <cell r="DQ65" t="str">
            <v>No Error</v>
          </cell>
          <cell r="DR65" t="str">
            <v>No Error</v>
          </cell>
          <cell r="DS65" t="str">
            <v>No Error</v>
          </cell>
          <cell r="DT65" t="str">
            <v>No Error</v>
          </cell>
          <cell r="DU65" t="str">
            <v>No Error</v>
          </cell>
          <cell r="DV65" t="str">
            <v>No Error</v>
          </cell>
          <cell r="DW65" t="str">
            <v>No Error</v>
          </cell>
          <cell r="DX65" t="str">
            <v>No Error</v>
          </cell>
          <cell r="DY65" t="str">
            <v>No Error</v>
          </cell>
          <cell r="DZ65" t="str">
            <v>No Error</v>
          </cell>
          <cell r="EA65" t="str">
            <v>No Error</v>
          </cell>
          <cell r="EB65" t="str">
            <v>No Error</v>
          </cell>
          <cell r="EC65" t="str">
            <v>No Error</v>
          </cell>
          <cell r="ED65" t="str">
            <v>No Error</v>
          </cell>
          <cell r="EE65" t="str">
            <v>No Error</v>
          </cell>
          <cell r="EF65" t="str">
            <v>No Error</v>
          </cell>
          <cell r="EG65" t="str">
            <v>No Error</v>
          </cell>
          <cell r="EH65" t="str">
            <v>No Error</v>
          </cell>
          <cell r="EI65" t="str">
            <v>No Error</v>
          </cell>
          <cell r="EJ65" t="str">
            <v>No Error</v>
          </cell>
          <cell r="EK65" t="str">
            <v>No Error</v>
          </cell>
          <cell r="EL65" t="str">
            <v>No Error</v>
          </cell>
          <cell r="EM65" t="str">
            <v>No Error</v>
          </cell>
          <cell r="EN65" t="str">
            <v>No Error</v>
          </cell>
          <cell r="EO65" t="str">
            <v>No Error</v>
          </cell>
          <cell r="EP65" t="str">
            <v>No Error</v>
          </cell>
          <cell r="EQ65" t="str">
            <v>No Error</v>
          </cell>
          <cell r="ER65" t="str">
            <v>No Error</v>
          </cell>
          <cell r="ES65" t="str">
            <v>No Error</v>
          </cell>
          <cell r="ET65" t="str">
            <v>No Error</v>
          </cell>
          <cell r="EU65" t="str">
            <v>No Error</v>
          </cell>
          <cell r="EV65" t="str">
            <v>No Error</v>
          </cell>
          <cell r="EW65" t="str">
            <v>No Error</v>
          </cell>
          <cell r="EX65" t="str">
            <v>No Error</v>
          </cell>
          <cell r="EY65" t="str">
            <v>No Error</v>
          </cell>
          <cell r="EZ65" t="str">
            <v>No Error</v>
          </cell>
          <cell r="FA65" t="str">
            <v>No Error</v>
          </cell>
          <cell r="FB65" t="str">
            <v>No Error</v>
          </cell>
          <cell r="FC65" t="str">
            <v>No Error</v>
          </cell>
          <cell r="FD65" t="str">
            <v>No Error</v>
          </cell>
          <cell r="FE65" t="str">
            <v>No Error</v>
          </cell>
          <cell r="FF65" t="str">
            <v>No Error</v>
          </cell>
          <cell r="FG65" t="str">
            <v>No Error</v>
          </cell>
          <cell r="FH65" t="str">
            <v>No Error</v>
          </cell>
          <cell r="FI65" t="str">
            <v>No Error</v>
          </cell>
          <cell r="FJ65" t="str">
            <v>No Error</v>
          </cell>
          <cell r="FK65" t="str">
            <v>No Error</v>
          </cell>
          <cell r="FL65" t="str">
            <v>No Error</v>
          </cell>
          <cell r="FO65" t="str">
            <v>No Error</v>
          </cell>
          <cell r="FP65" t="str">
            <v>No Error</v>
          </cell>
          <cell r="FQ65" t="str">
            <v>No Error</v>
          </cell>
          <cell r="FR65" t="str">
            <v>No Error</v>
          </cell>
          <cell r="FS65" t="str">
            <v>No Error</v>
          </cell>
          <cell r="FT65" t="str">
            <v>No Error</v>
          </cell>
          <cell r="FU65" t="str">
            <v>No Error</v>
          </cell>
          <cell r="FV65" t="str">
            <v>No Error</v>
          </cell>
          <cell r="FW65" t="str">
            <v>No Error</v>
          </cell>
          <cell r="FX65" t="str">
            <v>No Error</v>
          </cell>
          <cell r="FY65" t="str">
            <v>No Error</v>
          </cell>
          <cell r="FZ65" t="str">
            <v>No Error</v>
          </cell>
        </row>
        <row r="66">
          <cell r="D66"/>
          <cell r="E66"/>
          <cell r="F66"/>
          <cell r="G66"/>
          <cell r="H66">
            <v>0</v>
          </cell>
          <cell r="I66"/>
          <cell r="J66"/>
          <cell r="K66">
            <v>0</v>
          </cell>
          <cell r="L66">
            <v>0</v>
          </cell>
          <cell r="M66">
            <v>0</v>
          </cell>
          <cell r="N66"/>
          <cell r="O66"/>
          <cell r="P66"/>
          <cell r="Q66">
            <v>0</v>
          </cell>
          <cell r="R66"/>
          <cell r="S66"/>
          <cell r="T66"/>
          <cell r="U66"/>
          <cell r="V66"/>
          <cell r="W66"/>
          <cell r="X66">
            <v>0</v>
          </cell>
          <cell r="Y66"/>
          <cell r="Z66"/>
          <cell r="AA66">
            <v>0</v>
          </cell>
          <cell r="AB66"/>
          <cell r="AC66"/>
          <cell r="AD66" t="str">
            <v>.</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DC66" t="str">
            <v>000000000000000000000000000000000</v>
          </cell>
          <cell r="DD66" t="str">
            <v>No Error</v>
          </cell>
          <cell r="DE66" t="str">
            <v>No Error</v>
          </cell>
          <cell r="DF66" t="str">
            <v>No Error</v>
          </cell>
          <cell r="DG66" t="str">
            <v>No Error</v>
          </cell>
          <cell r="DH66" t="str">
            <v>No Error</v>
          </cell>
          <cell r="DI66" t="str">
            <v>No Error</v>
          </cell>
          <cell r="DJ66" t="str">
            <v>No Error</v>
          </cell>
          <cell r="DK66" t="str">
            <v>No Error</v>
          </cell>
          <cell r="DL66" t="str">
            <v>No Error</v>
          </cell>
          <cell r="DM66" t="str">
            <v>No Error</v>
          </cell>
          <cell r="DN66" t="str">
            <v>No Error</v>
          </cell>
          <cell r="DO66" t="str">
            <v>No Error</v>
          </cell>
          <cell r="DP66" t="str">
            <v>No Error</v>
          </cell>
          <cell r="DQ66" t="str">
            <v>No Error</v>
          </cell>
          <cell r="DR66" t="str">
            <v>No Error</v>
          </cell>
          <cell r="DS66" t="str">
            <v>No Error</v>
          </cell>
          <cell r="DT66" t="str">
            <v>No Error</v>
          </cell>
          <cell r="DU66" t="str">
            <v>No Error</v>
          </cell>
          <cell r="DV66" t="str">
            <v>No Error</v>
          </cell>
          <cell r="DW66" t="str">
            <v>No Error</v>
          </cell>
          <cell r="DX66" t="str">
            <v>No Error</v>
          </cell>
          <cell r="DY66" t="str">
            <v>No Error</v>
          </cell>
          <cell r="DZ66" t="str">
            <v>No Error</v>
          </cell>
          <cell r="EA66" t="str">
            <v>No Error</v>
          </cell>
          <cell r="EB66" t="str">
            <v>No Error</v>
          </cell>
          <cell r="EC66" t="str">
            <v>No Error</v>
          </cell>
          <cell r="ED66" t="str">
            <v>No Error</v>
          </cell>
          <cell r="EE66" t="str">
            <v>No Error</v>
          </cell>
          <cell r="EF66" t="str">
            <v>No Error</v>
          </cell>
          <cell r="EG66" t="str">
            <v>No Error</v>
          </cell>
          <cell r="EH66" t="str">
            <v>No Error</v>
          </cell>
          <cell r="EI66" t="str">
            <v>No Error</v>
          </cell>
          <cell r="EJ66" t="str">
            <v>No Error</v>
          </cell>
          <cell r="EK66" t="str">
            <v>No Error</v>
          </cell>
          <cell r="EL66" t="str">
            <v>No Error</v>
          </cell>
          <cell r="EM66" t="str">
            <v>No Error</v>
          </cell>
          <cell r="EN66" t="str">
            <v>No Error</v>
          </cell>
          <cell r="EO66" t="str">
            <v>No Error</v>
          </cell>
          <cell r="EP66" t="str">
            <v>No Error</v>
          </cell>
          <cell r="EQ66" t="str">
            <v>No Error</v>
          </cell>
          <cell r="ER66" t="str">
            <v>No Error</v>
          </cell>
          <cell r="ES66" t="str">
            <v>No Error</v>
          </cell>
          <cell r="ET66" t="str">
            <v>No Error</v>
          </cell>
          <cell r="EU66" t="str">
            <v>No Error</v>
          </cell>
          <cell r="EV66" t="str">
            <v>No Error</v>
          </cell>
          <cell r="EW66" t="str">
            <v>No Error</v>
          </cell>
          <cell r="EX66" t="str">
            <v>No Error</v>
          </cell>
          <cell r="EY66" t="str">
            <v>No Error</v>
          </cell>
          <cell r="EZ66" t="str">
            <v>No Error</v>
          </cell>
          <cell r="FA66" t="str">
            <v>No Error</v>
          </cell>
          <cell r="FB66" t="str">
            <v>No Error</v>
          </cell>
          <cell r="FC66" t="str">
            <v>No Error</v>
          </cell>
          <cell r="FD66" t="str">
            <v>No Error</v>
          </cell>
          <cell r="FE66" t="str">
            <v>No Error</v>
          </cell>
          <cell r="FF66" t="str">
            <v>No Error</v>
          </cell>
          <cell r="FG66" t="str">
            <v>No Error</v>
          </cell>
          <cell r="FH66" t="str">
            <v>No Error</v>
          </cell>
          <cell r="FI66" t="str">
            <v>No Error</v>
          </cell>
          <cell r="FJ66" t="str">
            <v>No Error</v>
          </cell>
          <cell r="FK66" t="str">
            <v>No Error</v>
          </cell>
          <cell r="FL66" t="str">
            <v>No Error</v>
          </cell>
          <cell r="FO66" t="str">
            <v>No Error</v>
          </cell>
          <cell r="FP66" t="str">
            <v>No Error</v>
          </cell>
          <cell r="FQ66" t="str">
            <v>No Error</v>
          </cell>
          <cell r="FR66" t="str">
            <v>No Error</v>
          </cell>
          <cell r="FS66" t="str">
            <v>No Error</v>
          </cell>
          <cell r="FT66" t="str">
            <v>No Error</v>
          </cell>
          <cell r="FU66" t="str">
            <v>No Error</v>
          </cell>
          <cell r="FV66" t="str">
            <v>No Error</v>
          </cell>
          <cell r="FW66" t="str">
            <v>No Error</v>
          </cell>
          <cell r="FX66" t="str">
            <v>No Error</v>
          </cell>
          <cell r="FY66" t="str">
            <v>No Error</v>
          </cell>
          <cell r="FZ66" t="str">
            <v>No Error</v>
          </cell>
        </row>
        <row r="67">
          <cell r="D67"/>
          <cell r="E67"/>
          <cell r="F67"/>
          <cell r="G67"/>
          <cell r="H67">
            <v>0</v>
          </cell>
          <cell r="I67"/>
          <cell r="J67"/>
          <cell r="K67">
            <v>0</v>
          </cell>
          <cell r="L67">
            <v>0</v>
          </cell>
          <cell r="M67">
            <v>0</v>
          </cell>
          <cell r="N67"/>
          <cell r="O67"/>
          <cell r="P67"/>
          <cell r="Q67">
            <v>0</v>
          </cell>
          <cell r="R67"/>
          <cell r="S67"/>
          <cell r="T67"/>
          <cell r="U67"/>
          <cell r="V67"/>
          <cell r="W67"/>
          <cell r="X67">
            <v>0</v>
          </cell>
          <cell r="Y67"/>
          <cell r="Z67"/>
          <cell r="AA67">
            <v>0</v>
          </cell>
          <cell r="AB67"/>
          <cell r="AC67"/>
          <cell r="AD67" t="str">
            <v>.</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DC67" t="str">
            <v>000000000000000000000000000000000</v>
          </cell>
          <cell r="DD67" t="str">
            <v>No Error</v>
          </cell>
          <cell r="DE67" t="str">
            <v>No Error</v>
          </cell>
          <cell r="DF67" t="str">
            <v>No Error</v>
          </cell>
          <cell r="DG67" t="str">
            <v>No Error</v>
          </cell>
          <cell r="DH67" t="str">
            <v>No Error</v>
          </cell>
          <cell r="DI67" t="str">
            <v>No Error</v>
          </cell>
          <cell r="DJ67" t="str">
            <v>No Error</v>
          </cell>
          <cell r="DK67" t="str">
            <v>No Error</v>
          </cell>
          <cell r="DL67" t="str">
            <v>No Error</v>
          </cell>
          <cell r="DM67" t="str">
            <v>No Error</v>
          </cell>
          <cell r="DN67" t="str">
            <v>No Error</v>
          </cell>
          <cell r="DO67" t="str">
            <v>No Error</v>
          </cell>
          <cell r="DP67" t="str">
            <v>No Error</v>
          </cell>
          <cell r="DQ67" t="str">
            <v>No Error</v>
          </cell>
          <cell r="DR67" t="str">
            <v>No Error</v>
          </cell>
          <cell r="DS67" t="str">
            <v>No Error</v>
          </cell>
          <cell r="DT67" t="str">
            <v>No Error</v>
          </cell>
          <cell r="DU67" t="str">
            <v>No Error</v>
          </cell>
          <cell r="DV67" t="str">
            <v>No Error</v>
          </cell>
          <cell r="DW67" t="str">
            <v>No Error</v>
          </cell>
          <cell r="DX67" t="str">
            <v>No Error</v>
          </cell>
          <cell r="DY67" t="str">
            <v>No Error</v>
          </cell>
          <cell r="DZ67" t="str">
            <v>No Error</v>
          </cell>
          <cell r="EA67" t="str">
            <v>No Error</v>
          </cell>
          <cell r="EB67" t="str">
            <v>No Error</v>
          </cell>
          <cell r="EC67" t="str">
            <v>No Error</v>
          </cell>
          <cell r="ED67" t="str">
            <v>No Error</v>
          </cell>
          <cell r="EE67" t="str">
            <v>No Error</v>
          </cell>
          <cell r="EF67" t="str">
            <v>No Error</v>
          </cell>
          <cell r="EG67" t="str">
            <v>No Error</v>
          </cell>
          <cell r="EH67" t="str">
            <v>No Error</v>
          </cell>
          <cell r="EI67" t="str">
            <v>No Error</v>
          </cell>
          <cell r="EJ67" t="str">
            <v>No Error</v>
          </cell>
          <cell r="EK67" t="str">
            <v>No Error</v>
          </cell>
          <cell r="EL67" t="str">
            <v>No Error</v>
          </cell>
          <cell r="EM67" t="str">
            <v>No Error</v>
          </cell>
          <cell r="EN67" t="str">
            <v>No Error</v>
          </cell>
          <cell r="EO67" t="str">
            <v>No Error</v>
          </cell>
          <cell r="EP67" t="str">
            <v>No Error</v>
          </cell>
          <cell r="EQ67" t="str">
            <v>No Error</v>
          </cell>
          <cell r="ER67" t="str">
            <v>No Error</v>
          </cell>
          <cell r="ES67" t="str">
            <v>No Error</v>
          </cell>
          <cell r="ET67" t="str">
            <v>No Error</v>
          </cell>
          <cell r="EU67" t="str">
            <v>No Error</v>
          </cell>
          <cell r="EV67" t="str">
            <v>No Error</v>
          </cell>
          <cell r="EW67" t="str">
            <v>No Error</v>
          </cell>
          <cell r="EX67" t="str">
            <v>No Error</v>
          </cell>
          <cell r="EY67" t="str">
            <v>No Error</v>
          </cell>
          <cell r="EZ67" t="str">
            <v>No Error</v>
          </cell>
          <cell r="FA67" t="str">
            <v>No Error</v>
          </cell>
          <cell r="FB67" t="str">
            <v>No Error</v>
          </cell>
          <cell r="FC67" t="str">
            <v>No Error</v>
          </cell>
          <cell r="FD67" t="str">
            <v>No Error</v>
          </cell>
          <cell r="FE67" t="str">
            <v>No Error</v>
          </cell>
          <cell r="FF67" t="str">
            <v>No Error</v>
          </cell>
          <cell r="FG67" t="str">
            <v>No Error</v>
          </cell>
          <cell r="FH67" t="str">
            <v>No Error</v>
          </cell>
          <cell r="FI67" t="str">
            <v>No Error</v>
          </cell>
          <cell r="FJ67" t="str">
            <v>No Error</v>
          </cell>
          <cell r="FK67" t="str">
            <v>No Error</v>
          </cell>
          <cell r="FL67" t="str">
            <v>No Error</v>
          </cell>
          <cell r="FO67" t="str">
            <v>No Error</v>
          </cell>
          <cell r="FP67" t="str">
            <v>No Error</v>
          </cell>
          <cell r="FQ67" t="str">
            <v>No Error</v>
          </cell>
          <cell r="FR67" t="str">
            <v>No Error</v>
          </cell>
          <cell r="FS67" t="str">
            <v>No Error</v>
          </cell>
          <cell r="FT67" t="str">
            <v>No Error</v>
          </cell>
          <cell r="FU67" t="str">
            <v>No Error</v>
          </cell>
          <cell r="FV67" t="str">
            <v>No Error</v>
          </cell>
          <cell r="FW67" t="str">
            <v>No Error</v>
          </cell>
          <cell r="FX67" t="str">
            <v>No Error</v>
          </cell>
          <cell r="FY67" t="str">
            <v>No Error</v>
          </cell>
          <cell r="FZ67" t="str">
            <v>No Error</v>
          </cell>
        </row>
        <row r="68">
          <cell r="D68"/>
          <cell r="E68"/>
          <cell r="F68"/>
          <cell r="G68"/>
          <cell r="H68">
            <v>0</v>
          </cell>
          <cell r="I68"/>
          <cell r="J68"/>
          <cell r="K68">
            <v>0</v>
          </cell>
          <cell r="L68">
            <v>0</v>
          </cell>
          <cell r="M68">
            <v>0</v>
          </cell>
          <cell r="N68"/>
          <cell r="O68"/>
          <cell r="P68"/>
          <cell r="Q68">
            <v>0</v>
          </cell>
          <cell r="R68"/>
          <cell r="S68"/>
          <cell r="T68"/>
          <cell r="U68"/>
          <cell r="V68"/>
          <cell r="W68"/>
          <cell r="X68">
            <v>0</v>
          </cell>
          <cell r="Y68"/>
          <cell r="Z68"/>
          <cell r="AA68">
            <v>0</v>
          </cell>
          <cell r="AB68"/>
          <cell r="AC68"/>
          <cell r="AD68" t="str">
            <v>.</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DC68" t="str">
            <v>000000000000000000000000000000000</v>
          </cell>
          <cell r="DD68" t="str">
            <v>No Error</v>
          </cell>
          <cell r="DE68" t="str">
            <v>No Error</v>
          </cell>
          <cell r="DF68" t="str">
            <v>No Error</v>
          </cell>
          <cell r="DG68" t="str">
            <v>No Error</v>
          </cell>
          <cell r="DH68" t="str">
            <v>No Error</v>
          </cell>
          <cell r="DI68" t="str">
            <v>No Error</v>
          </cell>
          <cell r="DJ68" t="str">
            <v>No Error</v>
          </cell>
          <cell r="DK68" t="str">
            <v>No Error</v>
          </cell>
          <cell r="DL68" t="str">
            <v>No Error</v>
          </cell>
          <cell r="DM68" t="str">
            <v>No Error</v>
          </cell>
          <cell r="DN68" t="str">
            <v>No Error</v>
          </cell>
          <cell r="DO68" t="str">
            <v>No Error</v>
          </cell>
          <cell r="DP68" t="str">
            <v>No Error</v>
          </cell>
          <cell r="DQ68" t="str">
            <v>No Error</v>
          </cell>
          <cell r="DR68" t="str">
            <v>No Error</v>
          </cell>
          <cell r="DS68" t="str">
            <v>No Error</v>
          </cell>
          <cell r="DT68" t="str">
            <v>No Error</v>
          </cell>
          <cell r="DU68" t="str">
            <v>No Error</v>
          </cell>
          <cell r="DV68" t="str">
            <v>No Error</v>
          </cell>
          <cell r="DW68" t="str">
            <v>No Error</v>
          </cell>
          <cell r="DX68" t="str">
            <v>No Error</v>
          </cell>
          <cell r="DY68" t="str">
            <v>No Error</v>
          </cell>
          <cell r="DZ68" t="str">
            <v>No Error</v>
          </cell>
          <cell r="EA68" t="str">
            <v>No Error</v>
          </cell>
          <cell r="EB68" t="str">
            <v>No Error</v>
          </cell>
          <cell r="EC68" t="str">
            <v>No Error</v>
          </cell>
          <cell r="ED68" t="str">
            <v>No Error</v>
          </cell>
          <cell r="EE68" t="str">
            <v>No Error</v>
          </cell>
          <cell r="EF68" t="str">
            <v>No Error</v>
          </cell>
          <cell r="EG68" t="str">
            <v>No Error</v>
          </cell>
          <cell r="EH68" t="str">
            <v>No Error</v>
          </cell>
          <cell r="EI68" t="str">
            <v>No Error</v>
          </cell>
          <cell r="EJ68" t="str">
            <v>No Error</v>
          </cell>
          <cell r="EK68" t="str">
            <v>No Error</v>
          </cell>
          <cell r="EL68" t="str">
            <v>No Error</v>
          </cell>
          <cell r="EM68" t="str">
            <v>No Error</v>
          </cell>
          <cell r="EN68" t="str">
            <v>No Error</v>
          </cell>
          <cell r="EO68" t="str">
            <v>No Error</v>
          </cell>
          <cell r="EP68" t="str">
            <v>No Error</v>
          </cell>
          <cell r="EQ68" t="str">
            <v>No Error</v>
          </cell>
          <cell r="ER68" t="str">
            <v>No Error</v>
          </cell>
          <cell r="ES68" t="str">
            <v>No Error</v>
          </cell>
          <cell r="ET68" t="str">
            <v>No Error</v>
          </cell>
          <cell r="EU68" t="str">
            <v>No Error</v>
          </cell>
          <cell r="EV68" t="str">
            <v>No Error</v>
          </cell>
          <cell r="EW68" t="str">
            <v>No Error</v>
          </cell>
          <cell r="EX68" t="str">
            <v>No Error</v>
          </cell>
          <cell r="EY68" t="str">
            <v>No Error</v>
          </cell>
          <cell r="EZ68" t="str">
            <v>No Error</v>
          </cell>
          <cell r="FA68" t="str">
            <v>No Error</v>
          </cell>
          <cell r="FB68" t="str">
            <v>No Error</v>
          </cell>
          <cell r="FC68" t="str">
            <v>No Error</v>
          </cell>
          <cell r="FD68" t="str">
            <v>No Error</v>
          </cell>
          <cell r="FE68" t="str">
            <v>No Error</v>
          </cell>
          <cell r="FF68" t="str">
            <v>No Error</v>
          </cell>
          <cell r="FG68" t="str">
            <v>No Error</v>
          </cell>
          <cell r="FH68" t="str">
            <v>No Error</v>
          </cell>
          <cell r="FI68" t="str">
            <v>No Error</v>
          </cell>
          <cell r="FJ68" t="str">
            <v>No Error</v>
          </cell>
          <cell r="FK68" t="str">
            <v>No Error</v>
          </cell>
          <cell r="FL68" t="str">
            <v>No Error</v>
          </cell>
          <cell r="FO68" t="str">
            <v>No Error</v>
          </cell>
          <cell r="FP68" t="str">
            <v>No Error</v>
          </cell>
          <cell r="FQ68" t="str">
            <v>No Error</v>
          </cell>
          <cell r="FR68" t="str">
            <v>No Error</v>
          </cell>
          <cell r="FS68" t="str">
            <v>No Error</v>
          </cell>
          <cell r="FT68" t="str">
            <v>No Error</v>
          </cell>
          <cell r="FU68" t="str">
            <v>No Error</v>
          </cell>
          <cell r="FV68" t="str">
            <v>No Error</v>
          </cell>
          <cell r="FW68" t="str">
            <v>No Error</v>
          </cell>
          <cell r="FX68" t="str">
            <v>No Error</v>
          </cell>
          <cell r="FY68" t="str">
            <v>No Error</v>
          </cell>
          <cell r="FZ68" t="str">
            <v>No Error</v>
          </cell>
        </row>
        <row r="69">
          <cell r="D69"/>
          <cell r="E69"/>
          <cell r="F69"/>
          <cell r="G69"/>
          <cell r="H69">
            <v>0</v>
          </cell>
          <cell r="I69"/>
          <cell r="J69"/>
          <cell r="K69">
            <v>0</v>
          </cell>
          <cell r="L69">
            <v>0</v>
          </cell>
          <cell r="M69">
            <v>0</v>
          </cell>
          <cell r="N69"/>
          <cell r="O69"/>
          <cell r="P69"/>
          <cell r="Q69">
            <v>0</v>
          </cell>
          <cell r="R69"/>
          <cell r="S69"/>
          <cell r="T69"/>
          <cell r="U69"/>
          <cell r="V69"/>
          <cell r="W69"/>
          <cell r="X69">
            <v>0</v>
          </cell>
          <cell r="Y69"/>
          <cell r="Z69"/>
          <cell r="AA69">
            <v>0</v>
          </cell>
          <cell r="AB69"/>
          <cell r="AC69"/>
          <cell r="AD69" t="str">
            <v>.</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DC69" t="str">
            <v>000000000000000000000000000000000</v>
          </cell>
          <cell r="DD69" t="str">
            <v>No Error</v>
          </cell>
          <cell r="DE69" t="str">
            <v>No Error</v>
          </cell>
          <cell r="DF69" t="str">
            <v>No Error</v>
          </cell>
          <cell r="DG69" t="str">
            <v>No Error</v>
          </cell>
          <cell r="DH69" t="str">
            <v>No Error</v>
          </cell>
          <cell r="DI69" t="str">
            <v>No Error</v>
          </cell>
          <cell r="DJ69" t="str">
            <v>No Error</v>
          </cell>
          <cell r="DK69" t="str">
            <v>No Error</v>
          </cell>
          <cell r="DL69" t="str">
            <v>No Error</v>
          </cell>
          <cell r="DM69" t="str">
            <v>No Error</v>
          </cell>
          <cell r="DN69" t="str">
            <v>No Error</v>
          </cell>
          <cell r="DO69" t="str">
            <v>No Error</v>
          </cell>
          <cell r="DP69" t="str">
            <v>No Error</v>
          </cell>
          <cell r="DQ69" t="str">
            <v>No Error</v>
          </cell>
          <cell r="DR69" t="str">
            <v>No Error</v>
          </cell>
          <cell r="DS69" t="str">
            <v>No Error</v>
          </cell>
          <cell r="DT69" t="str">
            <v>No Error</v>
          </cell>
          <cell r="DU69" t="str">
            <v>No Error</v>
          </cell>
          <cell r="DV69" t="str">
            <v>No Error</v>
          </cell>
          <cell r="DW69" t="str">
            <v>No Error</v>
          </cell>
          <cell r="DX69" t="str">
            <v>No Error</v>
          </cell>
          <cell r="DY69" t="str">
            <v>No Error</v>
          </cell>
          <cell r="DZ69" t="str">
            <v>No Error</v>
          </cell>
          <cell r="EA69" t="str">
            <v>No Error</v>
          </cell>
          <cell r="EB69" t="str">
            <v>No Error</v>
          </cell>
          <cell r="EC69" t="str">
            <v>No Error</v>
          </cell>
          <cell r="ED69" t="str">
            <v>No Error</v>
          </cell>
          <cell r="EE69" t="str">
            <v>No Error</v>
          </cell>
          <cell r="EF69" t="str">
            <v>No Error</v>
          </cell>
          <cell r="EG69" t="str">
            <v>No Error</v>
          </cell>
          <cell r="EH69" t="str">
            <v>No Error</v>
          </cell>
          <cell r="EI69" t="str">
            <v>No Error</v>
          </cell>
          <cell r="EJ69" t="str">
            <v>No Error</v>
          </cell>
          <cell r="EK69" t="str">
            <v>No Error</v>
          </cell>
          <cell r="EL69" t="str">
            <v>No Error</v>
          </cell>
          <cell r="EM69" t="str">
            <v>No Error</v>
          </cell>
          <cell r="EN69" t="str">
            <v>No Error</v>
          </cell>
          <cell r="EO69" t="str">
            <v>No Error</v>
          </cell>
          <cell r="EP69" t="str">
            <v>No Error</v>
          </cell>
          <cell r="EQ69" t="str">
            <v>No Error</v>
          </cell>
          <cell r="ER69" t="str">
            <v>No Error</v>
          </cell>
          <cell r="ES69" t="str">
            <v>No Error</v>
          </cell>
          <cell r="ET69" t="str">
            <v>No Error</v>
          </cell>
          <cell r="EU69" t="str">
            <v>No Error</v>
          </cell>
          <cell r="EV69" t="str">
            <v>No Error</v>
          </cell>
          <cell r="EW69" t="str">
            <v>No Error</v>
          </cell>
          <cell r="EX69" t="str">
            <v>No Error</v>
          </cell>
          <cell r="EY69" t="str">
            <v>No Error</v>
          </cell>
          <cell r="EZ69" t="str">
            <v>No Error</v>
          </cell>
          <cell r="FA69" t="str">
            <v>No Error</v>
          </cell>
          <cell r="FB69" t="str">
            <v>No Error</v>
          </cell>
          <cell r="FC69" t="str">
            <v>No Error</v>
          </cell>
          <cell r="FD69" t="str">
            <v>No Error</v>
          </cell>
          <cell r="FE69" t="str">
            <v>No Error</v>
          </cell>
          <cell r="FF69" t="str">
            <v>No Error</v>
          </cell>
          <cell r="FG69" t="str">
            <v>No Error</v>
          </cell>
          <cell r="FH69" t="str">
            <v>No Error</v>
          </cell>
          <cell r="FI69" t="str">
            <v>No Error</v>
          </cell>
          <cell r="FJ69" t="str">
            <v>No Error</v>
          </cell>
          <cell r="FK69" t="str">
            <v>No Error</v>
          </cell>
          <cell r="FL69" t="str">
            <v>No Error</v>
          </cell>
          <cell r="FO69" t="str">
            <v>No Error</v>
          </cell>
          <cell r="FP69" t="str">
            <v>No Error</v>
          </cell>
          <cell r="FQ69" t="str">
            <v>No Error</v>
          </cell>
          <cell r="FR69" t="str">
            <v>No Error</v>
          </cell>
          <cell r="FS69" t="str">
            <v>No Error</v>
          </cell>
          <cell r="FT69" t="str">
            <v>No Error</v>
          </cell>
          <cell r="FU69" t="str">
            <v>No Error</v>
          </cell>
          <cell r="FV69" t="str">
            <v>No Error</v>
          </cell>
          <cell r="FW69" t="str">
            <v>No Error</v>
          </cell>
          <cell r="FX69" t="str">
            <v>No Error</v>
          </cell>
          <cell r="FY69" t="str">
            <v>No Error</v>
          </cell>
          <cell r="FZ69" t="str">
            <v>No Error</v>
          </cell>
        </row>
        <row r="70">
          <cell r="D70"/>
          <cell r="E70"/>
          <cell r="F70"/>
          <cell r="G70"/>
          <cell r="H70">
            <v>0</v>
          </cell>
          <cell r="I70"/>
          <cell r="J70"/>
          <cell r="K70">
            <v>0</v>
          </cell>
          <cell r="L70">
            <v>0</v>
          </cell>
          <cell r="M70">
            <v>0</v>
          </cell>
          <cell r="N70"/>
          <cell r="O70"/>
          <cell r="P70"/>
          <cell r="Q70">
            <v>0</v>
          </cell>
          <cell r="R70"/>
          <cell r="S70"/>
          <cell r="T70"/>
          <cell r="U70"/>
          <cell r="V70"/>
          <cell r="W70"/>
          <cell r="X70">
            <v>0</v>
          </cell>
          <cell r="Y70"/>
          <cell r="Z70"/>
          <cell r="AA70">
            <v>0</v>
          </cell>
          <cell r="AB70"/>
          <cell r="AC70"/>
          <cell r="AD70" t="str">
            <v>.</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DC70" t="str">
            <v>000000000000000000000000000000000</v>
          </cell>
          <cell r="DD70" t="str">
            <v>No Error</v>
          </cell>
          <cell r="DE70" t="str">
            <v>No Error</v>
          </cell>
          <cell r="DF70" t="str">
            <v>No Error</v>
          </cell>
          <cell r="DG70" t="str">
            <v>No Error</v>
          </cell>
          <cell r="DH70" t="str">
            <v>No Error</v>
          </cell>
          <cell r="DI70" t="str">
            <v>No Error</v>
          </cell>
          <cell r="DJ70" t="str">
            <v>No Error</v>
          </cell>
          <cell r="DK70" t="str">
            <v>No Error</v>
          </cell>
          <cell r="DL70" t="str">
            <v>No Error</v>
          </cell>
          <cell r="DM70" t="str">
            <v>No Error</v>
          </cell>
          <cell r="DN70" t="str">
            <v>No Error</v>
          </cell>
          <cell r="DO70" t="str">
            <v>No Error</v>
          </cell>
          <cell r="DP70" t="str">
            <v>No Error</v>
          </cell>
          <cell r="DQ70" t="str">
            <v>No Error</v>
          </cell>
          <cell r="DR70" t="str">
            <v>No Error</v>
          </cell>
          <cell r="DS70" t="str">
            <v>No Error</v>
          </cell>
          <cell r="DT70" t="str">
            <v>No Error</v>
          </cell>
          <cell r="DU70" t="str">
            <v>No Error</v>
          </cell>
          <cell r="DV70" t="str">
            <v>No Error</v>
          </cell>
          <cell r="DW70" t="str">
            <v>No Error</v>
          </cell>
          <cell r="DX70" t="str">
            <v>No Error</v>
          </cell>
          <cell r="DY70" t="str">
            <v>No Error</v>
          </cell>
          <cell r="DZ70" t="str">
            <v>No Error</v>
          </cell>
          <cell r="EA70" t="str">
            <v>No Error</v>
          </cell>
          <cell r="EB70" t="str">
            <v>No Error</v>
          </cell>
          <cell r="EC70" t="str">
            <v>No Error</v>
          </cell>
          <cell r="ED70" t="str">
            <v>No Error</v>
          </cell>
          <cell r="EE70" t="str">
            <v>No Error</v>
          </cell>
          <cell r="EF70" t="str">
            <v>No Error</v>
          </cell>
          <cell r="EG70" t="str">
            <v>No Error</v>
          </cell>
          <cell r="EH70" t="str">
            <v>No Error</v>
          </cell>
          <cell r="EI70" t="str">
            <v>No Error</v>
          </cell>
          <cell r="EJ70" t="str">
            <v>No Error</v>
          </cell>
          <cell r="EK70" t="str">
            <v>No Error</v>
          </cell>
          <cell r="EL70" t="str">
            <v>No Error</v>
          </cell>
          <cell r="EM70" t="str">
            <v>No Error</v>
          </cell>
          <cell r="EN70" t="str">
            <v>No Error</v>
          </cell>
          <cell r="EO70" t="str">
            <v>No Error</v>
          </cell>
          <cell r="EP70" t="str">
            <v>No Error</v>
          </cell>
          <cell r="EQ70" t="str">
            <v>No Error</v>
          </cell>
          <cell r="ER70" t="str">
            <v>No Error</v>
          </cell>
          <cell r="ES70" t="str">
            <v>No Error</v>
          </cell>
          <cell r="ET70" t="str">
            <v>No Error</v>
          </cell>
          <cell r="EU70" t="str">
            <v>No Error</v>
          </cell>
          <cell r="EV70" t="str">
            <v>No Error</v>
          </cell>
          <cell r="EW70" t="str">
            <v>No Error</v>
          </cell>
          <cell r="EX70" t="str">
            <v>No Error</v>
          </cell>
          <cell r="EY70" t="str">
            <v>No Error</v>
          </cell>
          <cell r="EZ70" t="str">
            <v>No Error</v>
          </cell>
          <cell r="FA70" t="str">
            <v>No Error</v>
          </cell>
          <cell r="FB70" t="str">
            <v>No Error</v>
          </cell>
          <cell r="FC70" t="str">
            <v>No Error</v>
          </cell>
          <cell r="FD70" t="str">
            <v>No Error</v>
          </cell>
          <cell r="FE70" t="str">
            <v>No Error</v>
          </cell>
          <cell r="FF70" t="str">
            <v>No Error</v>
          </cell>
          <cell r="FG70" t="str">
            <v>No Error</v>
          </cell>
          <cell r="FH70" t="str">
            <v>No Error</v>
          </cell>
          <cell r="FI70" t="str">
            <v>No Error</v>
          </cell>
          <cell r="FJ70" t="str">
            <v>No Error</v>
          </cell>
          <cell r="FK70" t="str">
            <v>No Error</v>
          </cell>
          <cell r="FL70" t="str">
            <v>No Error</v>
          </cell>
          <cell r="FO70" t="str">
            <v>No Error</v>
          </cell>
          <cell r="FP70" t="str">
            <v>No Error</v>
          </cell>
          <cell r="FQ70" t="str">
            <v>No Error</v>
          </cell>
          <cell r="FR70" t="str">
            <v>No Error</v>
          </cell>
          <cell r="FS70" t="str">
            <v>No Error</v>
          </cell>
          <cell r="FT70" t="str">
            <v>No Error</v>
          </cell>
          <cell r="FU70" t="str">
            <v>No Error</v>
          </cell>
          <cell r="FV70" t="str">
            <v>No Error</v>
          </cell>
          <cell r="FW70" t="str">
            <v>No Error</v>
          </cell>
          <cell r="FX70" t="str">
            <v>No Error</v>
          </cell>
          <cell r="FY70" t="str">
            <v>No Error</v>
          </cell>
          <cell r="FZ70" t="str">
            <v>No Error</v>
          </cell>
        </row>
        <row r="71">
          <cell r="D71"/>
          <cell r="E71"/>
          <cell r="F71"/>
          <cell r="G71"/>
          <cell r="H71">
            <v>0</v>
          </cell>
          <cell r="I71"/>
          <cell r="J71"/>
          <cell r="K71">
            <v>0</v>
          </cell>
          <cell r="L71">
            <v>0</v>
          </cell>
          <cell r="M71">
            <v>0</v>
          </cell>
          <cell r="N71"/>
          <cell r="O71"/>
          <cell r="P71"/>
          <cell r="Q71">
            <v>0</v>
          </cell>
          <cell r="R71"/>
          <cell r="S71"/>
          <cell r="T71"/>
          <cell r="U71"/>
          <cell r="V71"/>
          <cell r="W71"/>
          <cell r="X71">
            <v>0</v>
          </cell>
          <cell r="Y71"/>
          <cell r="Z71"/>
          <cell r="AA71">
            <v>0</v>
          </cell>
          <cell r="AB71"/>
          <cell r="AC71"/>
          <cell r="AD71" t="str">
            <v>.</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DC71" t="str">
            <v>000000000000000000000000000000000</v>
          </cell>
          <cell r="DD71" t="str">
            <v>No Error</v>
          </cell>
          <cell r="DE71" t="str">
            <v>No Error</v>
          </cell>
          <cell r="DF71" t="str">
            <v>No Error</v>
          </cell>
          <cell r="DG71" t="str">
            <v>No Error</v>
          </cell>
          <cell r="DH71" t="str">
            <v>No Error</v>
          </cell>
          <cell r="DI71" t="str">
            <v>No Error</v>
          </cell>
          <cell r="DJ71" t="str">
            <v>No Error</v>
          </cell>
          <cell r="DK71" t="str">
            <v>No Error</v>
          </cell>
          <cell r="DL71" t="str">
            <v>No Error</v>
          </cell>
          <cell r="DM71" t="str">
            <v>No Error</v>
          </cell>
          <cell r="DN71" t="str">
            <v>No Error</v>
          </cell>
          <cell r="DO71" t="str">
            <v>No Error</v>
          </cell>
          <cell r="DP71" t="str">
            <v>No Error</v>
          </cell>
          <cell r="DQ71" t="str">
            <v>No Error</v>
          </cell>
          <cell r="DR71" t="str">
            <v>No Error</v>
          </cell>
          <cell r="DS71" t="str">
            <v>No Error</v>
          </cell>
          <cell r="DT71" t="str">
            <v>No Error</v>
          </cell>
          <cell r="DU71" t="str">
            <v>No Error</v>
          </cell>
          <cell r="DV71" t="str">
            <v>No Error</v>
          </cell>
          <cell r="DW71" t="str">
            <v>No Error</v>
          </cell>
          <cell r="DX71" t="str">
            <v>No Error</v>
          </cell>
          <cell r="DY71" t="str">
            <v>No Error</v>
          </cell>
          <cell r="DZ71" t="str">
            <v>No Error</v>
          </cell>
          <cell r="EA71" t="str">
            <v>No Error</v>
          </cell>
          <cell r="EB71" t="str">
            <v>No Error</v>
          </cell>
          <cell r="EC71" t="str">
            <v>No Error</v>
          </cell>
          <cell r="ED71" t="str">
            <v>No Error</v>
          </cell>
          <cell r="EE71" t="str">
            <v>No Error</v>
          </cell>
          <cell r="EF71" t="str">
            <v>No Error</v>
          </cell>
          <cell r="EG71" t="str">
            <v>No Error</v>
          </cell>
          <cell r="EH71" t="str">
            <v>No Error</v>
          </cell>
          <cell r="EI71" t="str">
            <v>No Error</v>
          </cell>
          <cell r="EJ71" t="str">
            <v>No Error</v>
          </cell>
          <cell r="EK71" t="str">
            <v>No Error</v>
          </cell>
          <cell r="EL71" t="str">
            <v>No Error</v>
          </cell>
          <cell r="EM71" t="str">
            <v>No Error</v>
          </cell>
          <cell r="EN71" t="str">
            <v>No Error</v>
          </cell>
          <cell r="EO71" t="str">
            <v>No Error</v>
          </cell>
          <cell r="EP71" t="str">
            <v>No Error</v>
          </cell>
          <cell r="EQ71" t="str">
            <v>No Error</v>
          </cell>
          <cell r="ER71" t="str">
            <v>No Error</v>
          </cell>
          <cell r="ES71" t="str">
            <v>No Error</v>
          </cell>
          <cell r="ET71" t="str">
            <v>No Error</v>
          </cell>
          <cell r="EU71" t="str">
            <v>No Error</v>
          </cell>
          <cell r="EV71" t="str">
            <v>No Error</v>
          </cell>
          <cell r="EW71" t="str">
            <v>No Error</v>
          </cell>
          <cell r="EX71" t="str">
            <v>No Error</v>
          </cell>
          <cell r="EY71" t="str">
            <v>No Error</v>
          </cell>
          <cell r="EZ71" t="str">
            <v>No Error</v>
          </cell>
          <cell r="FA71" t="str">
            <v>No Error</v>
          </cell>
          <cell r="FB71" t="str">
            <v>No Error</v>
          </cell>
          <cell r="FC71" t="str">
            <v>No Error</v>
          </cell>
          <cell r="FD71" t="str">
            <v>No Error</v>
          </cell>
          <cell r="FE71" t="str">
            <v>No Error</v>
          </cell>
          <cell r="FF71" t="str">
            <v>No Error</v>
          </cell>
          <cell r="FG71" t="str">
            <v>No Error</v>
          </cell>
          <cell r="FH71" t="str">
            <v>No Error</v>
          </cell>
          <cell r="FI71" t="str">
            <v>No Error</v>
          </cell>
          <cell r="FJ71" t="str">
            <v>No Error</v>
          </cell>
          <cell r="FK71" t="str">
            <v>No Error</v>
          </cell>
          <cell r="FL71" t="str">
            <v>No Error</v>
          </cell>
          <cell r="FO71" t="str">
            <v>No Error</v>
          </cell>
          <cell r="FP71" t="str">
            <v>No Error</v>
          </cell>
          <cell r="FQ71" t="str">
            <v>No Error</v>
          </cell>
          <cell r="FR71" t="str">
            <v>No Error</v>
          </cell>
          <cell r="FS71" t="str">
            <v>No Error</v>
          </cell>
          <cell r="FT71" t="str">
            <v>No Error</v>
          </cell>
          <cell r="FU71" t="str">
            <v>No Error</v>
          </cell>
          <cell r="FV71" t="str">
            <v>No Error</v>
          </cell>
          <cell r="FW71" t="str">
            <v>No Error</v>
          </cell>
          <cell r="FX71" t="str">
            <v>No Error</v>
          </cell>
          <cell r="FY71" t="str">
            <v>No Error</v>
          </cell>
          <cell r="FZ71" t="str">
            <v>No Error</v>
          </cell>
        </row>
        <row r="72">
          <cell r="D72"/>
          <cell r="E72"/>
          <cell r="F72"/>
          <cell r="G72"/>
          <cell r="H72">
            <v>0</v>
          </cell>
          <cell r="I72"/>
          <cell r="J72"/>
          <cell r="K72">
            <v>0</v>
          </cell>
          <cell r="L72">
            <v>0</v>
          </cell>
          <cell r="M72">
            <v>0</v>
          </cell>
          <cell r="N72"/>
          <cell r="O72"/>
          <cell r="P72"/>
          <cell r="Q72">
            <v>0</v>
          </cell>
          <cell r="R72"/>
          <cell r="S72"/>
          <cell r="T72"/>
          <cell r="U72"/>
          <cell r="V72"/>
          <cell r="W72"/>
          <cell r="X72">
            <v>0</v>
          </cell>
          <cell r="Y72"/>
          <cell r="Z72"/>
          <cell r="AA72">
            <v>0</v>
          </cell>
          <cell r="AB72"/>
          <cell r="AC72"/>
          <cell r="AD72" t="str">
            <v>.</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DC72" t="str">
            <v>000000000000000000000000000000000</v>
          </cell>
          <cell r="DD72" t="str">
            <v>No Error</v>
          </cell>
          <cell r="DE72" t="str">
            <v>No Error</v>
          </cell>
          <cell r="DF72" t="str">
            <v>No Error</v>
          </cell>
          <cell r="DG72" t="str">
            <v>No Error</v>
          </cell>
          <cell r="DH72" t="str">
            <v>No Error</v>
          </cell>
          <cell r="DI72" t="str">
            <v>No Error</v>
          </cell>
          <cell r="DJ72" t="str">
            <v>No Error</v>
          </cell>
          <cell r="DK72" t="str">
            <v>No Error</v>
          </cell>
          <cell r="DL72" t="str">
            <v>No Error</v>
          </cell>
          <cell r="DM72" t="str">
            <v>No Error</v>
          </cell>
          <cell r="DN72" t="str">
            <v>No Error</v>
          </cell>
          <cell r="DO72" t="str">
            <v>No Error</v>
          </cell>
          <cell r="DP72" t="str">
            <v>No Error</v>
          </cell>
          <cell r="DQ72" t="str">
            <v>No Error</v>
          </cell>
          <cell r="DR72" t="str">
            <v>No Error</v>
          </cell>
          <cell r="DS72" t="str">
            <v>No Error</v>
          </cell>
          <cell r="DT72" t="str">
            <v>No Error</v>
          </cell>
          <cell r="DU72" t="str">
            <v>No Error</v>
          </cell>
          <cell r="DV72" t="str">
            <v>No Error</v>
          </cell>
          <cell r="DW72" t="str">
            <v>No Error</v>
          </cell>
          <cell r="DX72" t="str">
            <v>No Error</v>
          </cell>
          <cell r="DY72" t="str">
            <v>No Error</v>
          </cell>
          <cell r="DZ72" t="str">
            <v>No Error</v>
          </cell>
          <cell r="EA72" t="str">
            <v>No Error</v>
          </cell>
          <cell r="EB72" t="str">
            <v>No Error</v>
          </cell>
          <cell r="EC72" t="str">
            <v>No Error</v>
          </cell>
          <cell r="ED72" t="str">
            <v>No Error</v>
          </cell>
          <cell r="EE72" t="str">
            <v>No Error</v>
          </cell>
          <cell r="EF72" t="str">
            <v>No Error</v>
          </cell>
          <cell r="EG72" t="str">
            <v>No Error</v>
          </cell>
          <cell r="EH72" t="str">
            <v>No Error</v>
          </cell>
          <cell r="EI72" t="str">
            <v>No Error</v>
          </cell>
          <cell r="EJ72" t="str">
            <v>No Error</v>
          </cell>
          <cell r="EK72" t="str">
            <v>No Error</v>
          </cell>
          <cell r="EL72" t="str">
            <v>No Error</v>
          </cell>
          <cell r="EM72" t="str">
            <v>No Error</v>
          </cell>
          <cell r="EN72" t="str">
            <v>No Error</v>
          </cell>
          <cell r="EO72" t="str">
            <v>No Error</v>
          </cell>
          <cell r="EP72" t="str">
            <v>No Error</v>
          </cell>
          <cell r="EQ72" t="str">
            <v>No Error</v>
          </cell>
          <cell r="ER72" t="str">
            <v>No Error</v>
          </cell>
          <cell r="ES72" t="str">
            <v>No Error</v>
          </cell>
          <cell r="ET72" t="str">
            <v>No Error</v>
          </cell>
          <cell r="EU72" t="str">
            <v>No Error</v>
          </cell>
          <cell r="EV72" t="str">
            <v>No Error</v>
          </cell>
          <cell r="EW72" t="str">
            <v>No Error</v>
          </cell>
          <cell r="EX72" t="str">
            <v>No Error</v>
          </cell>
          <cell r="EY72" t="str">
            <v>No Error</v>
          </cell>
          <cell r="EZ72" t="str">
            <v>No Error</v>
          </cell>
          <cell r="FA72" t="str">
            <v>No Error</v>
          </cell>
          <cell r="FB72" t="str">
            <v>No Error</v>
          </cell>
          <cell r="FC72" t="str">
            <v>No Error</v>
          </cell>
          <cell r="FD72" t="str">
            <v>No Error</v>
          </cell>
          <cell r="FE72" t="str">
            <v>No Error</v>
          </cell>
          <cell r="FF72" t="str">
            <v>No Error</v>
          </cell>
          <cell r="FG72" t="str">
            <v>No Error</v>
          </cell>
          <cell r="FH72" t="str">
            <v>No Error</v>
          </cell>
          <cell r="FI72" t="str">
            <v>No Error</v>
          </cell>
          <cell r="FJ72" t="str">
            <v>No Error</v>
          </cell>
          <cell r="FK72" t="str">
            <v>No Error</v>
          </cell>
          <cell r="FL72" t="str">
            <v>No Error</v>
          </cell>
          <cell r="FO72" t="str">
            <v>No Error</v>
          </cell>
          <cell r="FP72" t="str">
            <v>No Error</v>
          </cell>
          <cell r="FQ72" t="str">
            <v>No Error</v>
          </cell>
          <cell r="FR72" t="str">
            <v>No Error</v>
          </cell>
          <cell r="FS72" t="str">
            <v>No Error</v>
          </cell>
          <cell r="FT72" t="str">
            <v>No Error</v>
          </cell>
          <cell r="FU72" t="str">
            <v>No Error</v>
          </cell>
          <cell r="FV72" t="str">
            <v>No Error</v>
          </cell>
          <cell r="FW72" t="str">
            <v>No Error</v>
          </cell>
          <cell r="FX72" t="str">
            <v>No Error</v>
          </cell>
          <cell r="FY72" t="str">
            <v>No Error</v>
          </cell>
          <cell r="FZ72" t="str">
            <v>No Error</v>
          </cell>
        </row>
        <row r="73">
          <cell r="D73"/>
          <cell r="E73"/>
          <cell r="F73"/>
          <cell r="G73"/>
          <cell r="H73">
            <v>0</v>
          </cell>
          <cell r="I73"/>
          <cell r="J73"/>
          <cell r="K73">
            <v>0</v>
          </cell>
          <cell r="L73">
            <v>0</v>
          </cell>
          <cell r="M73">
            <v>0</v>
          </cell>
          <cell r="N73"/>
          <cell r="O73"/>
          <cell r="P73"/>
          <cell r="Q73">
            <v>0</v>
          </cell>
          <cell r="R73"/>
          <cell r="S73"/>
          <cell r="T73"/>
          <cell r="U73"/>
          <cell r="V73"/>
          <cell r="W73"/>
          <cell r="X73">
            <v>0</v>
          </cell>
          <cell r="Y73"/>
          <cell r="Z73"/>
          <cell r="AA73">
            <v>0</v>
          </cell>
          <cell r="AB73"/>
          <cell r="AC73"/>
          <cell r="AD73" t="str">
            <v>.</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DC73" t="str">
            <v>000000000000000000000000000000000</v>
          </cell>
          <cell r="DD73" t="str">
            <v>No Error</v>
          </cell>
          <cell r="DE73" t="str">
            <v>No Error</v>
          </cell>
          <cell r="DF73" t="str">
            <v>No Error</v>
          </cell>
          <cell r="DG73" t="str">
            <v>No Error</v>
          </cell>
          <cell r="DH73" t="str">
            <v>No Error</v>
          </cell>
          <cell r="DI73" t="str">
            <v>No Error</v>
          </cell>
          <cell r="DJ73" t="str">
            <v>No Error</v>
          </cell>
          <cell r="DK73" t="str">
            <v>No Error</v>
          </cell>
          <cell r="DL73" t="str">
            <v>No Error</v>
          </cell>
          <cell r="DM73" t="str">
            <v>No Error</v>
          </cell>
          <cell r="DN73" t="str">
            <v>No Error</v>
          </cell>
          <cell r="DO73" t="str">
            <v>No Error</v>
          </cell>
          <cell r="DP73" t="str">
            <v>No Error</v>
          </cell>
          <cell r="DQ73" t="str">
            <v>No Error</v>
          </cell>
          <cell r="DR73" t="str">
            <v>No Error</v>
          </cell>
          <cell r="DS73" t="str">
            <v>No Error</v>
          </cell>
          <cell r="DT73" t="str">
            <v>No Error</v>
          </cell>
          <cell r="DU73" t="str">
            <v>No Error</v>
          </cell>
          <cell r="DV73" t="str">
            <v>No Error</v>
          </cell>
          <cell r="DW73" t="str">
            <v>No Error</v>
          </cell>
          <cell r="DX73" t="str">
            <v>No Error</v>
          </cell>
          <cell r="DY73" t="str">
            <v>No Error</v>
          </cell>
          <cell r="DZ73" t="str">
            <v>No Error</v>
          </cell>
          <cell r="EA73" t="str">
            <v>No Error</v>
          </cell>
          <cell r="EB73" t="str">
            <v>No Error</v>
          </cell>
          <cell r="EC73" t="str">
            <v>No Error</v>
          </cell>
          <cell r="ED73" t="str">
            <v>No Error</v>
          </cell>
          <cell r="EE73" t="str">
            <v>No Error</v>
          </cell>
          <cell r="EF73" t="str">
            <v>No Error</v>
          </cell>
          <cell r="EG73" t="str">
            <v>No Error</v>
          </cell>
          <cell r="EH73" t="str">
            <v>No Error</v>
          </cell>
          <cell r="EI73" t="str">
            <v>No Error</v>
          </cell>
          <cell r="EJ73" t="str">
            <v>No Error</v>
          </cell>
          <cell r="EK73" t="str">
            <v>No Error</v>
          </cell>
          <cell r="EL73" t="str">
            <v>No Error</v>
          </cell>
          <cell r="EM73" t="str">
            <v>No Error</v>
          </cell>
          <cell r="EN73" t="str">
            <v>No Error</v>
          </cell>
          <cell r="EO73" t="str">
            <v>No Error</v>
          </cell>
          <cell r="EP73" t="str">
            <v>No Error</v>
          </cell>
          <cell r="EQ73" t="str">
            <v>No Error</v>
          </cell>
          <cell r="ER73" t="str">
            <v>No Error</v>
          </cell>
          <cell r="ES73" t="str">
            <v>No Error</v>
          </cell>
          <cell r="ET73" t="str">
            <v>No Error</v>
          </cell>
          <cell r="EU73" t="str">
            <v>No Error</v>
          </cell>
          <cell r="EV73" t="str">
            <v>No Error</v>
          </cell>
          <cell r="EW73" t="str">
            <v>No Error</v>
          </cell>
          <cell r="EX73" t="str">
            <v>No Error</v>
          </cell>
          <cell r="EY73" t="str">
            <v>No Error</v>
          </cell>
          <cell r="EZ73" t="str">
            <v>No Error</v>
          </cell>
          <cell r="FA73" t="str">
            <v>No Error</v>
          </cell>
          <cell r="FB73" t="str">
            <v>No Error</v>
          </cell>
          <cell r="FC73" t="str">
            <v>No Error</v>
          </cell>
          <cell r="FD73" t="str">
            <v>No Error</v>
          </cell>
          <cell r="FE73" t="str">
            <v>No Error</v>
          </cell>
          <cell r="FF73" t="str">
            <v>No Error</v>
          </cell>
          <cell r="FG73" t="str">
            <v>No Error</v>
          </cell>
          <cell r="FH73" t="str">
            <v>No Error</v>
          </cell>
          <cell r="FI73" t="str">
            <v>No Error</v>
          </cell>
          <cell r="FJ73" t="str">
            <v>No Error</v>
          </cell>
          <cell r="FK73" t="str">
            <v>No Error</v>
          </cell>
          <cell r="FL73" t="str">
            <v>No Error</v>
          </cell>
          <cell r="FO73" t="str">
            <v>No Error</v>
          </cell>
          <cell r="FP73" t="str">
            <v>No Error</v>
          </cell>
          <cell r="FQ73" t="str">
            <v>No Error</v>
          </cell>
          <cell r="FR73" t="str">
            <v>No Error</v>
          </cell>
          <cell r="FS73" t="str">
            <v>No Error</v>
          </cell>
          <cell r="FT73" t="str">
            <v>No Error</v>
          </cell>
          <cell r="FU73" t="str">
            <v>No Error</v>
          </cell>
          <cell r="FV73" t="str">
            <v>No Error</v>
          </cell>
          <cell r="FW73" t="str">
            <v>No Error</v>
          </cell>
          <cell r="FX73" t="str">
            <v>No Error</v>
          </cell>
          <cell r="FY73" t="str">
            <v>No Error</v>
          </cell>
          <cell r="FZ73" t="str">
            <v>No Error</v>
          </cell>
        </row>
        <row r="74">
          <cell r="D74"/>
          <cell r="E74"/>
          <cell r="F74"/>
          <cell r="G74"/>
          <cell r="H74">
            <v>0</v>
          </cell>
          <cell r="I74"/>
          <cell r="J74"/>
          <cell r="K74">
            <v>0</v>
          </cell>
          <cell r="L74">
            <v>0</v>
          </cell>
          <cell r="M74">
            <v>0</v>
          </cell>
          <cell r="N74"/>
          <cell r="O74"/>
          <cell r="P74"/>
          <cell r="Q74">
            <v>0</v>
          </cell>
          <cell r="R74"/>
          <cell r="S74"/>
          <cell r="T74"/>
          <cell r="U74"/>
          <cell r="V74"/>
          <cell r="W74"/>
          <cell r="X74">
            <v>0</v>
          </cell>
          <cell r="Y74"/>
          <cell r="Z74"/>
          <cell r="AA74">
            <v>0</v>
          </cell>
          <cell r="AB74"/>
          <cell r="AC74"/>
          <cell r="AD74" t="str">
            <v>.</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DC74" t="str">
            <v>000000000000000000000000000000000</v>
          </cell>
          <cell r="DD74" t="str">
            <v>No Error</v>
          </cell>
          <cell r="DE74" t="str">
            <v>No Error</v>
          </cell>
          <cell r="DF74" t="str">
            <v>No Error</v>
          </cell>
          <cell r="DG74" t="str">
            <v>No Error</v>
          </cell>
          <cell r="DH74" t="str">
            <v>No Error</v>
          </cell>
          <cell r="DI74" t="str">
            <v>No Error</v>
          </cell>
          <cell r="DJ74" t="str">
            <v>No Error</v>
          </cell>
          <cell r="DK74" t="str">
            <v>No Error</v>
          </cell>
          <cell r="DL74" t="str">
            <v>No Error</v>
          </cell>
          <cell r="DM74" t="str">
            <v>No Error</v>
          </cell>
          <cell r="DN74" t="str">
            <v>No Error</v>
          </cell>
          <cell r="DO74" t="str">
            <v>No Error</v>
          </cell>
          <cell r="DP74" t="str">
            <v>No Error</v>
          </cell>
          <cell r="DQ74" t="str">
            <v>No Error</v>
          </cell>
          <cell r="DR74" t="str">
            <v>No Error</v>
          </cell>
          <cell r="DS74" t="str">
            <v>No Error</v>
          </cell>
          <cell r="DT74" t="str">
            <v>No Error</v>
          </cell>
          <cell r="DU74" t="str">
            <v>No Error</v>
          </cell>
          <cell r="DV74" t="str">
            <v>No Error</v>
          </cell>
          <cell r="DW74" t="str">
            <v>No Error</v>
          </cell>
          <cell r="DX74" t="str">
            <v>No Error</v>
          </cell>
          <cell r="DY74" t="str">
            <v>No Error</v>
          </cell>
          <cell r="DZ74" t="str">
            <v>No Error</v>
          </cell>
          <cell r="EA74" t="str">
            <v>No Error</v>
          </cell>
          <cell r="EB74" t="str">
            <v>No Error</v>
          </cell>
          <cell r="EC74" t="str">
            <v>No Error</v>
          </cell>
          <cell r="ED74" t="str">
            <v>No Error</v>
          </cell>
          <cell r="EE74" t="str">
            <v>No Error</v>
          </cell>
          <cell r="EF74" t="str">
            <v>No Error</v>
          </cell>
          <cell r="EG74" t="str">
            <v>No Error</v>
          </cell>
          <cell r="EH74" t="str">
            <v>No Error</v>
          </cell>
          <cell r="EI74" t="str">
            <v>No Error</v>
          </cell>
          <cell r="EJ74" t="str">
            <v>No Error</v>
          </cell>
          <cell r="EK74" t="str">
            <v>No Error</v>
          </cell>
          <cell r="EL74" t="str">
            <v>No Error</v>
          </cell>
          <cell r="EM74" t="str">
            <v>No Error</v>
          </cell>
          <cell r="EN74" t="str">
            <v>No Error</v>
          </cell>
          <cell r="EO74" t="str">
            <v>No Error</v>
          </cell>
          <cell r="EP74" t="str">
            <v>No Error</v>
          </cell>
          <cell r="EQ74" t="str">
            <v>No Error</v>
          </cell>
          <cell r="ER74" t="str">
            <v>No Error</v>
          </cell>
          <cell r="ES74" t="str">
            <v>No Error</v>
          </cell>
          <cell r="ET74" t="str">
            <v>No Error</v>
          </cell>
          <cell r="EU74" t="str">
            <v>No Error</v>
          </cell>
          <cell r="EV74" t="str">
            <v>No Error</v>
          </cell>
          <cell r="EW74" t="str">
            <v>No Error</v>
          </cell>
          <cell r="EX74" t="str">
            <v>No Error</v>
          </cell>
          <cell r="EY74" t="str">
            <v>No Error</v>
          </cell>
          <cell r="EZ74" t="str">
            <v>No Error</v>
          </cell>
          <cell r="FA74" t="str">
            <v>No Error</v>
          </cell>
          <cell r="FB74" t="str">
            <v>No Error</v>
          </cell>
          <cell r="FC74" t="str">
            <v>No Error</v>
          </cell>
          <cell r="FD74" t="str">
            <v>No Error</v>
          </cell>
          <cell r="FE74" t="str">
            <v>No Error</v>
          </cell>
          <cell r="FF74" t="str">
            <v>No Error</v>
          </cell>
          <cell r="FG74" t="str">
            <v>No Error</v>
          </cell>
          <cell r="FH74" t="str">
            <v>No Error</v>
          </cell>
          <cell r="FI74" t="str">
            <v>No Error</v>
          </cell>
          <cell r="FJ74" t="str">
            <v>No Error</v>
          </cell>
          <cell r="FK74" t="str">
            <v>No Error</v>
          </cell>
          <cell r="FL74" t="str">
            <v>No Error</v>
          </cell>
          <cell r="FO74" t="str">
            <v>No Error</v>
          </cell>
          <cell r="FP74" t="str">
            <v>No Error</v>
          </cell>
          <cell r="FQ74" t="str">
            <v>No Error</v>
          </cell>
          <cell r="FR74" t="str">
            <v>No Error</v>
          </cell>
          <cell r="FS74" t="str">
            <v>No Error</v>
          </cell>
          <cell r="FT74" t="str">
            <v>No Error</v>
          </cell>
          <cell r="FU74" t="str">
            <v>No Error</v>
          </cell>
          <cell r="FV74" t="str">
            <v>No Error</v>
          </cell>
          <cell r="FW74" t="str">
            <v>No Error</v>
          </cell>
          <cell r="FX74" t="str">
            <v>No Error</v>
          </cell>
          <cell r="FY74" t="str">
            <v>No Error</v>
          </cell>
          <cell r="FZ74" t="str">
            <v>No Error</v>
          </cell>
        </row>
        <row r="75">
          <cell r="D75"/>
          <cell r="E75"/>
          <cell r="F75"/>
          <cell r="G75"/>
          <cell r="H75">
            <v>0</v>
          </cell>
          <cell r="I75"/>
          <cell r="J75"/>
          <cell r="K75">
            <v>0</v>
          </cell>
          <cell r="L75">
            <v>0</v>
          </cell>
          <cell r="M75">
            <v>0</v>
          </cell>
          <cell r="N75"/>
          <cell r="O75"/>
          <cell r="P75"/>
          <cell r="Q75">
            <v>0</v>
          </cell>
          <cell r="R75"/>
          <cell r="S75"/>
          <cell r="T75"/>
          <cell r="U75"/>
          <cell r="V75"/>
          <cell r="W75"/>
          <cell r="X75">
            <v>0</v>
          </cell>
          <cell r="Y75"/>
          <cell r="Z75"/>
          <cell r="AA75">
            <v>0</v>
          </cell>
          <cell r="AB75"/>
          <cell r="AC75"/>
          <cell r="AD75" t="str">
            <v>.</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DC75" t="str">
            <v>000000000000000000000000000000000</v>
          </cell>
          <cell r="DD75" t="str">
            <v>No Error</v>
          </cell>
          <cell r="DE75" t="str">
            <v>No Error</v>
          </cell>
          <cell r="DF75" t="str">
            <v>No Error</v>
          </cell>
          <cell r="DG75" t="str">
            <v>No Error</v>
          </cell>
          <cell r="DH75" t="str">
            <v>No Error</v>
          </cell>
          <cell r="DI75" t="str">
            <v>No Error</v>
          </cell>
          <cell r="DJ75" t="str">
            <v>No Error</v>
          </cell>
          <cell r="DK75" t="str">
            <v>No Error</v>
          </cell>
          <cell r="DL75" t="str">
            <v>No Error</v>
          </cell>
          <cell r="DM75" t="str">
            <v>No Error</v>
          </cell>
          <cell r="DN75" t="str">
            <v>No Error</v>
          </cell>
          <cell r="DO75" t="str">
            <v>No Error</v>
          </cell>
          <cell r="DP75" t="str">
            <v>No Error</v>
          </cell>
          <cell r="DQ75" t="str">
            <v>No Error</v>
          </cell>
          <cell r="DR75" t="str">
            <v>No Error</v>
          </cell>
          <cell r="DS75" t="str">
            <v>No Error</v>
          </cell>
          <cell r="DT75" t="str">
            <v>No Error</v>
          </cell>
          <cell r="DU75" t="str">
            <v>No Error</v>
          </cell>
          <cell r="DV75" t="str">
            <v>No Error</v>
          </cell>
          <cell r="DW75" t="str">
            <v>No Error</v>
          </cell>
          <cell r="DX75" t="str">
            <v>No Error</v>
          </cell>
          <cell r="DY75" t="str">
            <v>No Error</v>
          </cell>
          <cell r="DZ75" t="str">
            <v>No Error</v>
          </cell>
          <cell r="EA75" t="str">
            <v>No Error</v>
          </cell>
          <cell r="EB75" t="str">
            <v>No Error</v>
          </cell>
          <cell r="EC75" t="str">
            <v>No Error</v>
          </cell>
          <cell r="ED75" t="str">
            <v>No Error</v>
          </cell>
          <cell r="EE75" t="str">
            <v>No Error</v>
          </cell>
          <cell r="EF75" t="str">
            <v>No Error</v>
          </cell>
          <cell r="EG75" t="str">
            <v>No Error</v>
          </cell>
          <cell r="EH75" t="str">
            <v>No Error</v>
          </cell>
          <cell r="EI75" t="str">
            <v>No Error</v>
          </cell>
          <cell r="EJ75" t="str">
            <v>No Error</v>
          </cell>
          <cell r="EK75" t="str">
            <v>No Error</v>
          </cell>
          <cell r="EL75" t="str">
            <v>No Error</v>
          </cell>
          <cell r="EM75" t="str">
            <v>No Error</v>
          </cell>
          <cell r="EN75" t="str">
            <v>No Error</v>
          </cell>
          <cell r="EO75" t="str">
            <v>No Error</v>
          </cell>
          <cell r="EP75" t="str">
            <v>No Error</v>
          </cell>
          <cell r="EQ75" t="str">
            <v>No Error</v>
          </cell>
          <cell r="ER75" t="str">
            <v>No Error</v>
          </cell>
          <cell r="ES75" t="str">
            <v>No Error</v>
          </cell>
          <cell r="ET75" t="str">
            <v>No Error</v>
          </cell>
          <cell r="EU75" t="str">
            <v>No Error</v>
          </cell>
          <cell r="EV75" t="str">
            <v>No Error</v>
          </cell>
          <cell r="EW75" t="str">
            <v>No Error</v>
          </cell>
          <cell r="EX75" t="str">
            <v>No Error</v>
          </cell>
          <cell r="EY75" t="str">
            <v>No Error</v>
          </cell>
          <cell r="EZ75" t="str">
            <v>No Error</v>
          </cell>
          <cell r="FA75" t="str">
            <v>No Error</v>
          </cell>
          <cell r="FB75" t="str">
            <v>No Error</v>
          </cell>
          <cell r="FC75" t="str">
            <v>No Error</v>
          </cell>
          <cell r="FD75" t="str">
            <v>No Error</v>
          </cell>
          <cell r="FE75" t="str">
            <v>No Error</v>
          </cell>
          <cell r="FF75" t="str">
            <v>No Error</v>
          </cell>
          <cell r="FG75" t="str">
            <v>No Error</v>
          </cell>
          <cell r="FH75" t="str">
            <v>No Error</v>
          </cell>
          <cell r="FI75" t="str">
            <v>No Error</v>
          </cell>
          <cell r="FJ75" t="str">
            <v>No Error</v>
          </cell>
          <cell r="FK75" t="str">
            <v>No Error</v>
          </cell>
          <cell r="FL75" t="str">
            <v>No Error</v>
          </cell>
          <cell r="FO75" t="str">
            <v>No Error</v>
          </cell>
          <cell r="FP75" t="str">
            <v>No Error</v>
          </cell>
          <cell r="FQ75" t="str">
            <v>No Error</v>
          </cell>
          <cell r="FR75" t="str">
            <v>No Error</v>
          </cell>
          <cell r="FS75" t="str">
            <v>No Error</v>
          </cell>
          <cell r="FT75" t="str">
            <v>No Error</v>
          </cell>
          <cell r="FU75" t="str">
            <v>No Error</v>
          </cell>
          <cell r="FV75" t="str">
            <v>No Error</v>
          </cell>
          <cell r="FW75" t="str">
            <v>No Error</v>
          </cell>
          <cell r="FX75" t="str">
            <v>No Error</v>
          </cell>
          <cell r="FY75" t="str">
            <v>No Error</v>
          </cell>
          <cell r="FZ75" t="str">
            <v>No Error</v>
          </cell>
        </row>
        <row r="76">
          <cell r="D76"/>
          <cell r="E76"/>
          <cell r="F76"/>
          <cell r="G76"/>
          <cell r="H76">
            <v>0</v>
          </cell>
          <cell r="I76"/>
          <cell r="J76"/>
          <cell r="K76">
            <v>0</v>
          </cell>
          <cell r="L76">
            <v>0</v>
          </cell>
          <cell r="M76">
            <v>0</v>
          </cell>
          <cell r="N76"/>
          <cell r="O76"/>
          <cell r="P76"/>
          <cell r="Q76">
            <v>0</v>
          </cell>
          <cell r="R76"/>
          <cell r="S76"/>
          <cell r="T76"/>
          <cell r="U76"/>
          <cell r="V76"/>
          <cell r="W76"/>
          <cell r="X76">
            <v>0</v>
          </cell>
          <cell r="Y76"/>
          <cell r="Z76"/>
          <cell r="AA76">
            <v>0</v>
          </cell>
          <cell r="AB76"/>
          <cell r="AC76"/>
          <cell r="AD76" t="str">
            <v>.</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DC76" t="str">
            <v>000000000000000000000000000000000</v>
          </cell>
          <cell r="DD76" t="str">
            <v>No Error</v>
          </cell>
          <cell r="DE76" t="str">
            <v>No Error</v>
          </cell>
          <cell r="DF76" t="str">
            <v>No Error</v>
          </cell>
          <cell r="DG76" t="str">
            <v>No Error</v>
          </cell>
          <cell r="DH76" t="str">
            <v>No Error</v>
          </cell>
          <cell r="DI76" t="str">
            <v>No Error</v>
          </cell>
          <cell r="DJ76" t="str">
            <v>No Error</v>
          </cell>
          <cell r="DK76" t="str">
            <v>No Error</v>
          </cell>
          <cell r="DL76" t="str">
            <v>No Error</v>
          </cell>
          <cell r="DM76" t="str">
            <v>No Error</v>
          </cell>
          <cell r="DN76" t="str">
            <v>No Error</v>
          </cell>
          <cell r="DO76" t="str">
            <v>No Error</v>
          </cell>
          <cell r="DP76" t="str">
            <v>No Error</v>
          </cell>
          <cell r="DQ76" t="str">
            <v>No Error</v>
          </cell>
          <cell r="DR76" t="str">
            <v>No Error</v>
          </cell>
          <cell r="DS76" t="str">
            <v>No Error</v>
          </cell>
          <cell r="DT76" t="str">
            <v>No Error</v>
          </cell>
          <cell r="DU76" t="str">
            <v>No Error</v>
          </cell>
          <cell r="DV76" t="str">
            <v>No Error</v>
          </cell>
          <cell r="DW76" t="str">
            <v>No Error</v>
          </cell>
          <cell r="DX76" t="str">
            <v>No Error</v>
          </cell>
          <cell r="DY76" t="str">
            <v>No Error</v>
          </cell>
          <cell r="DZ76" t="str">
            <v>No Error</v>
          </cell>
          <cell r="EA76" t="str">
            <v>No Error</v>
          </cell>
          <cell r="EB76" t="str">
            <v>No Error</v>
          </cell>
          <cell r="EC76" t="str">
            <v>No Error</v>
          </cell>
          <cell r="ED76" t="str">
            <v>No Error</v>
          </cell>
          <cell r="EE76" t="str">
            <v>No Error</v>
          </cell>
          <cell r="EF76" t="str">
            <v>No Error</v>
          </cell>
          <cell r="EG76" t="str">
            <v>No Error</v>
          </cell>
          <cell r="EH76" t="str">
            <v>No Error</v>
          </cell>
          <cell r="EI76" t="str">
            <v>No Error</v>
          </cell>
          <cell r="EJ76" t="str">
            <v>No Error</v>
          </cell>
          <cell r="EK76" t="str">
            <v>No Error</v>
          </cell>
          <cell r="EL76" t="str">
            <v>No Error</v>
          </cell>
          <cell r="EM76" t="str">
            <v>No Error</v>
          </cell>
          <cell r="EN76" t="str">
            <v>No Error</v>
          </cell>
          <cell r="EO76" t="str">
            <v>No Error</v>
          </cell>
          <cell r="EP76" t="str">
            <v>No Error</v>
          </cell>
          <cell r="EQ76" t="str">
            <v>No Error</v>
          </cell>
          <cell r="ER76" t="str">
            <v>No Error</v>
          </cell>
          <cell r="ES76" t="str">
            <v>No Error</v>
          </cell>
          <cell r="ET76" t="str">
            <v>No Error</v>
          </cell>
          <cell r="EU76" t="str">
            <v>No Error</v>
          </cell>
          <cell r="EV76" t="str">
            <v>No Error</v>
          </cell>
          <cell r="EW76" t="str">
            <v>No Error</v>
          </cell>
          <cell r="EX76" t="str">
            <v>No Error</v>
          </cell>
          <cell r="EY76" t="str">
            <v>No Error</v>
          </cell>
          <cell r="EZ76" t="str">
            <v>No Error</v>
          </cell>
          <cell r="FA76" t="str">
            <v>No Error</v>
          </cell>
          <cell r="FB76" t="str">
            <v>No Error</v>
          </cell>
          <cell r="FC76" t="str">
            <v>No Error</v>
          </cell>
          <cell r="FD76" t="str">
            <v>No Error</v>
          </cell>
          <cell r="FE76" t="str">
            <v>No Error</v>
          </cell>
          <cell r="FF76" t="str">
            <v>No Error</v>
          </cell>
          <cell r="FG76" t="str">
            <v>No Error</v>
          </cell>
          <cell r="FH76" t="str">
            <v>No Error</v>
          </cell>
          <cell r="FI76" t="str">
            <v>No Error</v>
          </cell>
          <cell r="FJ76" t="str">
            <v>No Error</v>
          </cell>
          <cell r="FK76" t="str">
            <v>No Error</v>
          </cell>
          <cell r="FL76" t="str">
            <v>No Error</v>
          </cell>
          <cell r="FO76" t="str">
            <v>No Error</v>
          </cell>
          <cell r="FP76" t="str">
            <v>No Error</v>
          </cell>
          <cell r="FQ76" t="str">
            <v>No Error</v>
          </cell>
          <cell r="FR76" t="str">
            <v>No Error</v>
          </cell>
          <cell r="FS76" t="str">
            <v>No Error</v>
          </cell>
          <cell r="FT76" t="str">
            <v>No Error</v>
          </cell>
          <cell r="FU76" t="str">
            <v>No Error</v>
          </cell>
          <cell r="FV76" t="str">
            <v>No Error</v>
          </cell>
          <cell r="FW76" t="str">
            <v>No Error</v>
          </cell>
          <cell r="FX76" t="str">
            <v>No Error</v>
          </cell>
          <cell r="FY76" t="str">
            <v>No Error</v>
          </cell>
          <cell r="FZ76" t="str">
            <v>No Error</v>
          </cell>
        </row>
        <row r="77">
          <cell r="D77"/>
          <cell r="E77"/>
          <cell r="F77"/>
          <cell r="G77"/>
          <cell r="H77">
            <v>0</v>
          </cell>
          <cell r="I77"/>
          <cell r="J77"/>
          <cell r="K77">
            <v>0</v>
          </cell>
          <cell r="L77">
            <v>0</v>
          </cell>
          <cell r="M77">
            <v>0</v>
          </cell>
          <cell r="N77"/>
          <cell r="O77"/>
          <cell r="P77"/>
          <cell r="Q77">
            <v>0</v>
          </cell>
          <cell r="R77"/>
          <cell r="S77"/>
          <cell r="T77"/>
          <cell r="U77"/>
          <cell r="V77"/>
          <cell r="W77"/>
          <cell r="X77">
            <v>0</v>
          </cell>
          <cell r="Y77"/>
          <cell r="Z77"/>
          <cell r="AA77">
            <v>0</v>
          </cell>
          <cell r="AB77"/>
          <cell r="AC77"/>
          <cell r="AD77" t="str">
            <v>.</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DC77" t="str">
            <v>000000000000000000000000000000000</v>
          </cell>
          <cell r="DD77" t="str">
            <v>No Error</v>
          </cell>
          <cell r="DE77" t="str">
            <v>No Error</v>
          </cell>
          <cell r="DF77" t="str">
            <v>No Error</v>
          </cell>
          <cell r="DG77" t="str">
            <v>No Error</v>
          </cell>
          <cell r="DH77" t="str">
            <v>No Error</v>
          </cell>
          <cell r="DI77" t="str">
            <v>No Error</v>
          </cell>
          <cell r="DJ77" t="str">
            <v>No Error</v>
          </cell>
          <cell r="DK77" t="str">
            <v>No Error</v>
          </cell>
          <cell r="DL77" t="str">
            <v>No Error</v>
          </cell>
          <cell r="DM77" t="str">
            <v>No Error</v>
          </cell>
          <cell r="DN77" t="str">
            <v>No Error</v>
          </cell>
          <cell r="DO77" t="str">
            <v>No Error</v>
          </cell>
          <cell r="DP77" t="str">
            <v>No Error</v>
          </cell>
          <cell r="DQ77" t="str">
            <v>No Error</v>
          </cell>
          <cell r="DR77" t="str">
            <v>No Error</v>
          </cell>
          <cell r="DS77" t="str">
            <v>No Error</v>
          </cell>
          <cell r="DT77" t="str">
            <v>No Error</v>
          </cell>
          <cell r="DU77" t="str">
            <v>No Error</v>
          </cell>
          <cell r="DV77" t="str">
            <v>No Error</v>
          </cell>
          <cell r="DW77" t="str">
            <v>No Error</v>
          </cell>
          <cell r="DX77" t="str">
            <v>No Error</v>
          </cell>
          <cell r="DY77" t="str">
            <v>No Error</v>
          </cell>
          <cell r="DZ77" t="str">
            <v>No Error</v>
          </cell>
          <cell r="EA77" t="str">
            <v>No Error</v>
          </cell>
          <cell r="EB77" t="str">
            <v>No Error</v>
          </cell>
          <cell r="EC77" t="str">
            <v>No Error</v>
          </cell>
          <cell r="ED77" t="str">
            <v>No Error</v>
          </cell>
          <cell r="EE77" t="str">
            <v>No Error</v>
          </cell>
          <cell r="EF77" t="str">
            <v>No Error</v>
          </cell>
          <cell r="EG77" t="str">
            <v>No Error</v>
          </cell>
          <cell r="EH77" t="str">
            <v>No Error</v>
          </cell>
          <cell r="EI77" t="str">
            <v>No Error</v>
          </cell>
          <cell r="EJ77" t="str">
            <v>No Error</v>
          </cell>
          <cell r="EK77" t="str">
            <v>No Error</v>
          </cell>
          <cell r="EL77" t="str">
            <v>No Error</v>
          </cell>
          <cell r="EM77" t="str">
            <v>No Error</v>
          </cell>
          <cell r="EN77" t="str">
            <v>No Error</v>
          </cell>
          <cell r="EO77" t="str">
            <v>No Error</v>
          </cell>
          <cell r="EP77" t="str">
            <v>No Error</v>
          </cell>
          <cell r="EQ77" t="str">
            <v>No Error</v>
          </cell>
          <cell r="ER77" t="str">
            <v>No Error</v>
          </cell>
          <cell r="ES77" t="str">
            <v>No Error</v>
          </cell>
          <cell r="ET77" t="str">
            <v>No Error</v>
          </cell>
          <cell r="EU77" t="str">
            <v>No Error</v>
          </cell>
          <cell r="EV77" t="str">
            <v>No Error</v>
          </cell>
          <cell r="EW77" t="str">
            <v>No Error</v>
          </cell>
          <cell r="EX77" t="str">
            <v>No Error</v>
          </cell>
          <cell r="EY77" t="str">
            <v>No Error</v>
          </cell>
          <cell r="EZ77" t="str">
            <v>No Error</v>
          </cell>
          <cell r="FA77" t="str">
            <v>No Error</v>
          </cell>
          <cell r="FB77" t="str">
            <v>No Error</v>
          </cell>
          <cell r="FC77" t="str">
            <v>No Error</v>
          </cell>
          <cell r="FD77" t="str">
            <v>No Error</v>
          </cell>
          <cell r="FE77" t="str">
            <v>No Error</v>
          </cell>
          <cell r="FF77" t="str">
            <v>No Error</v>
          </cell>
          <cell r="FG77" t="str">
            <v>No Error</v>
          </cell>
          <cell r="FH77" t="str">
            <v>No Error</v>
          </cell>
          <cell r="FI77" t="str">
            <v>No Error</v>
          </cell>
          <cell r="FJ77" t="str">
            <v>No Error</v>
          </cell>
          <cell r="FK77" t="str">
            <v>No Error</v>
          </cell>
          <cell r="FL77" t="str">
            <v>No Error</v>
          </cell>
          <cell r="FO77" t="str">
            <v>No Error</v>
          </cell>
          <cell r="FP77" t="str">
            <v>No Error</v>
          </cell>
          <cell r="FQ77" t="str">
            <v>No Error</v>
          </cell>
          <cell r="FR77" t="str">
            <v>No Error</v>
          </cell>
          <cell r="FS77" t="str">
            <v>No Error</v>
          </cell>
          <cell r="FT77" t="str">
            <v>No Error</v>
          </cell>
          <cell r="FU77" t="str">
            <v>No Error</v>
          </cell>
          <cell r="FV77" t="str">
            <v>No Error</v>
          </cell>
          <cell r="FW77" t="str">
            <v>No Error</v>
          </cell>
          <cell r="FX77" t="str">
            <v>No Error</v>
          </cell>
          <cell r="FY77" t="str">
            <v>No Error</v>
          </cell>
          <cell r="FZ77" t="str">
            <v>No Error</v>
          </cell>
        </row>
        <row r="78">
          <cell r="D78"/>
          <cell r="E78"/>
          <cell r="F78"/>
          <cell r="G78"/>
          <cell r="H78">
            <v>0</v>
          </cell>
          <cell r="I78"/>
          <cell r="J78"/>
          <cell r="K78">
            <v>0</v>
          </cell>
          <cell r="L78">
            <v>0</v>
          </cell>
          <cell r="M78">
            <v>0</v>
          </cell>
          <cell r="N78"/>
          <cell r="O78"/>
          <cell r="P78"/>
          <cell r="Q78">
            <v>0</v>
          </cell>
          <cell r="R78"/>
          <cell r="S78"/>
          <cell r="T78"/>
          <cell r="U78"/>
          <cell r="V78"/>
          <cell r="W78"/>
          <cell r="X78">
            <v>0</v>
          </cell>
          <cell r="Y78"/>
          <cell r="Z78"/>
          <cell r="AA78">
            <v>0</v>
          </cell>
          <cell r="AB78"/>
          <cell r="AC78"/>
          <cell r="AD78" t="str">
            <v>.</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DC78" t="str">
            <v>000000000000000000000000000000000</v>
          </cell>
          <cell r="DD78" t="str">
            <v>No Error</v>
          </cell>
          <cell r="DE78" t="str">
            <v>No Error</v>
          </cell>
          <cell r="DF78" t="str">
            <v>No Error</v>
          </cell>
          <cell r="DG78" t="str">
            <v>No Error</v>
          </cell>
          <cell r="DH78" t="str">
            <v>No Error</v>
          </cell>
          <cell r="DI78" t="str">
            <v>No Error</v>
          </cell>
          <cell r="DJ78" t="str">
            <v>No Error</v>
          </cell>
          <cell r="DK78" t="str">
            <v>No Error</v>
          </cell>
          <cell r="DL78" t="str">
            <v>No Error</v>
          </cell>
          <cell r="DM78" t="str">
            <v>No Error</v>
          </cell>
          <cell r="DN78" t="str">
            <v>No Error</v>
          </cell>
          <cell r="DO78" t="str">
            <v>No Error</v>
          </cell>
          <cell r="DP78" t="str">
            <v>No Error</v>
          </cell>
          <cell r="DQ78" t="str">
            <v>No Error</v>
          </cell>
          <cell r="DR78" t="str">
            <v>No Error</v>
          </cell>
          <cell r="DS78" t="str">
            <v>No Error</v>
          </cell>
          <cell r="DT78" t="str">
            <v>No Error</v>
          </cell>
          <cell r="DU78" t="str">
            <v>No Error</v>
          </cell>
          <cell r="DV78" t="str">
            <v>No Error</v>
          </cell>
          <cell r="DW78" t="str">
            <v>No Error</v>
          </cell>
          <cell r="DX78" t="str">
            <v>No Error</v>
          </cell>
          <cell r="DY78" t="str">
            <v>No Error</v>
          </cell>
          <cell r="DZ78" t="str">
            <v>No Error</v>
          </cell>
          <cell r="EA78" t="str">
            <v>No Error</v>
          </cell>
          <cell r="EB78" t="str">
            <v>No Error</v>
          </cell>
          <cell r="EC78" t="str">
            <v>No Error</v>
          </cell>
          <cell r="ED78" t="str">
            <v>No Error</v>
          </cell>
          <cell r="EE78" t="str">
            <v>No Error</v>
          </cell>
          <cell r="EF78" t="str">
            <v>No Error</v>
          </cell>
          <cell r="EG78" t="str">
            <v>No Error</v>
          </cell>
          <cell r="EH78" t="str">
            <v>No Error</v>
          </cell>
          <cell r="EI78" t="str">
            <v>No Error</v>
          </cell>
          <cell r="EJ78" t="str">
            <v>No Error</v>
          </cell>
          <cell r="EK78" t="str">
            <v>No Error</v>
          </cell>
          <cell r="EL78" t="str">
            <v>No Error</v>
          </cell>
          <cell r="EM78" t="str">
            <v>No Error</v>
          </cell>
          <cell r="EN78" t="str">
            <v>No Error</v>
          </cell>
          <cell r="EO78" t="str">
            <v>No Error</v>
          </cell>
          <cell r="EP78" t="str">
            <v>No Error</v>
          </cell>
          <cell r="EQ78" t="str">
            <v>No Error</v>
          </cell>
          <cell r="ER78" t="str">
            <v>No Error</v>
          </cell>
          <cell r="ES78" t="str">
            <v>No Error</v>
          </cell>
          <cell r="ET78" t="str">
            <v>No Error</v>
          </cell>
          <cell r="EU78" t="str">
            <v>No Error</v>
          </cell>
          <cell r="EV78" t="str">
            <v>No Error</v>
          </cell>
          <cell r="EW78" t="str">
            <v>No Error</v>
          </cell>
          <cell r="EX78" t="str">
            <v>No Error</v>
          </cell>
          <cell r="EY78" t="str">
            <v>No Error</v>
          </cell>
          <cell r="EZ78" t="str">
            <v>No Error</v>
          </cell>
          <cell r="FA78" t="str">
            <v>No Error</v>
          </cell>
          <cell r="FB78" t="str">
            <v>No Error</v>
          </cell>
          <cell r="FC78" t="str">
            <v>No Error</v>
          </cell>
          <cell r="FD78" t="str">
            <v>No Error</v>
          </cell>
          <cell r="FE78" t="str">
            <v>No Error</v>
          </cell>
          <cell r="FF78" t="str">
            <v>No Error</v>
          </cell>
          <cell r="FG78" t="str">
            <v>No Error</v>
          </cell>
          <cell r="FH78" t="str">
            <v>No Error</v>
          </cell>
          <cell r="FI78" t="str">
            <v>No Error</v>
          </cell>
          <cell r="FJ78" t="str">
            <v>No Error</v>
          </cell>
          <cell r="FK78" t="str">
            <v>No Error</v>
          </cell>
          <cell r="FL78" t="str">
            <v>No Error</v>
          </cell>
          <cell r="FO78" t="str">
            <v>No Error</v>
          </cell>
          <cell r="FP78" t="str">
            <v>No Error</v>
          </cell>
          <cell r="FQ78" t="str">
            <v>No Error</v>
          </cell>
          <cell r="FR78" t="str">
            <v>No Error</v>
          </cell>
          <cell r="FS78" t="str">
            <v>No Error</v>
          </cell>
          <cell r="FT78" t="str">
            <v>No Error</v>
          </cell>
          <cell r="FU78" t="str">
            <v>No Error</v>
          </cell>
          <cell r="FV78" t="str">
            <v>No Error</v>
          </cell>
          <cell r="FW78" t="str">
            <v>No Error</v>
          </cell>
          <cell r="FX78" t="str">
            <v>No Error</v>
          </cell>
          <cell r="FY78" t="str">
            <v>No Error</v>
          </cell>
          <cell r="FZ78" t="str">
            <v>No Error</v>
          </cell>
        </row>
        <row r="79">
          <cell r="D79"/>
          <cell r="E79"/>
          <cell r="F79"/>
          <cell r="G79"/>
          <cell r="H79">
            <v>0</v>
          </cell>
          <cell r="I79"/>
          <cell r="J79"/>
          <cell r="K79">
            <v>0</v>
          </cell>
          <cell r="L79">
            <v>0</v>
          </cell>
          <cell r="M79">
            <v>0</v>
          </cell>
          <cell r="N79"/>
          <cell r="O79"/>
          <cell r="P79"/>
          <cell r="Q79">
            <v>0</v>
          </cell>
          <cell r="R79"/>
          <cell r="S79"/>
          <cell r="T79"/>
          <cell r="U79"/>
          <cell r="V79"/>
          <cell r="W79"/>
          <cell r="X79">
            <v>0</v>
          </cell>
          <cell r="Y79"/>
          <cell r="Z79"/>
          <cell r="AA79">
            <v>0</v>
          </cell>
          <cell r="AB79"/>
          <cell r="AC79"/>
          <cell r="AD79" t="str">
            <v>.</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DC79" t="str">
            <v>000000000000000000000000000000000</v>
          </cell>
          <cell r="DD79" t="str">
            <v>No Error</v>
          </cell>
          <cell r="DE79" t="str">
            <v>No Error</v>
          </cell>
          <cell r="DF79" t="str">
            <v>No Error</v>
          </cell>
          <cell r="DG79" t="str">
            <v>No Error</v>
          </cell>
          <cell r="DH79" t="str">
            <v>No Error</v>
          </cell>
          <cell r="DI79" t="str">
            <v>No Error</v>
          </cell>
          <cell r="DJ79" t="str">
            <v>No Error</v>
          </cell>
          <cell r="DK79" t="str">
            <v>No Error</v>
          </cell>
          <cell r="DL79" t="str">
            <v>No Error</v>
          </cell>
          <cell r="DM79" t="str">
            <v>No Error</v>
          </cell>
          <cell r="DN79" t="str">
            <v>No Error</v>
          </cell>
          <cell r="DO79" t="str">
            <v>No Error</v>
          </cell>
          <cell r="DP79" t="str">
            <v>No Error</v>
          </cell>
          <cell r="DQ79" t="str">
            <v>No Error</v>
          </cell>
          <cell r="DR79" t="str">
            <v>No Error</v>
          </cell>
          <cell r="DS79" t="str">
            <v>No Error</v>
          </cell>
          <cell r="DT79" t="str">
            <v>No Error</v>
          </cell>
          <cell r="DU79" t="str">
            <v>No Error</v>
          </cell>
          <cell r="DV79" t="str">
            <v>No Error</v>
          </cell>
          <cell r="DW79" t="str">
            <v>No Error</v>
          </cell>
          <cell r="DX79" t="str">
            <v>No Error</v>
          </cell>
          <cell r="DY79" t="str">
            <v>No Error</v>
          </cell>
          <cell r="DZ79" t="str">
            <v>No Error</v>
          </cell>
          <cell r="EA79" t="str">
            <v>No Error</v>
          </cell>
          <cell r="EB79" t="str">
            <v>No Error</v>
          </cell>
          <cell r="EC79" t="str">
            <v>No Error</v>
          </cell>
          <cell r="ED79" t="str">
            <v>No Error</v>
          </cell>
          <cell r="EE79" t="str">
            <v>No Error</v>
          </cell>
          <cell r="EF79" t="str">
            <v>No Error</v>
          </cell>
          <cell r="EG79" t="str">
            <v>No Error</v>
          </cell>
          <cell r="EH79" t="str">
            <v>No Error</v>
          </cell>
          <cell r="EI79" t="str">
            <v>No Error</v>
          </cell>
          <cell r="EJ79" t="str">
            <v>No Error</v>
          </cell>
          <cell r="EK79" t="str">
            <v>No Error</v>
          </cell>
          <cell r="EL79" t="str">
            <v>No Error</v>
          </cell>
          <cell r="EM79" t="str">
            <v>No Error</v>
          </cell>
          <cell r="EN79" t="str">
            <v>No Error</v>
          </cell>
          <cell r="EO79" t="str">
            <v>No Error</v>
          </cell>
          <cell r="EP79" t="str">
            <v>No Error</v>
          </cell>
          <cell r="EQ79" t="str">
            <v>No Error</v>
          </cell>
          <cell r="ER79" t="str">
            <v>No Error</v>
          </cell>
          <cell r="ES79" t="str">
            <v>No Error</v>
          </cell>
          <cell r="ET79" t="str">
            <v>No Error</v>
          </cell>
          <cell r="EU79" t="str">
            <v>No Error</v>
          </cell>
          <cell r="EV79" t="str">
            <v>No Error</v>
          </cell>
          <cell r="EW79" t="str">
            <v>No Error</v>
          </cell>
          <cell r="EX79" t="str">
            <v>No Error</v>
          </cell>
          <cell r="EY79" t="str">
            <v>No Error</v>
          </cell>
          <cell r="EZ79" t="str">
            <v>No Error</v>
          </cell>
          <cell r="FA79" t="str">
            <v>No Error</v>
          </cell>
          <cell r="FB79" t="str">
            <v>No Error</v>
          </cell>
          <cell r="FC79" t="str">
            <v>No Error</v>
          </cell>
          <cell r="FD79" t="str">
            <v>No Error</v>
          </cell>
          <cell r="FE79" t="str">
            <v>No Error</v>
          </cell>
          <cell r="FF79" t="str">
            <v>No Error</v>
          </cell>
          <cell r="FG79" t="str">
            <v>No Error</v>
          </cell>
          <cell r="FH79" t="str">
            <v>No Error</v>
          </cell>
          <cell r="FI79" t="str">
            <v>No Error</v>
          </cell>
          <cell r="FJ79" t="str">
            <v>No Error</v>
          </cell>
          <cell r="FK79" t="str">
            <v>No Error</v>
          </cell>
          <cell r="FL79" t="str">
            <v>No Error</v>
          </cell>
          <cell r="FO79" t="str">
            <v>No Error</v>
          </cell>
          <cell r="FP79" t="str">
            <v>No Error</v>
          </cell>
          <cell r="FQ79" t="str">
            <v>No Error</v>
          </cell>
          <cell r="FR79" t="str">
            <v>No Error</v>
          </cell>
          <cell r="FS79" t="str">
            <v>No Error</v>
          </cell>
          <cell r="FT79" t="str">
            <v>No Error</v>
          </cell>
          <cell r="FU79" t="str">
            <v>No Error</v>
          </cell>
          <cell r="FV79" t="str">
            <v>No Error</v>
          </cell>
          <cell r="FW79" t="str">
            <v>No Error</v>
          </cell>
          <cell r="FX79" t="str">
            <v>No Error</v>
          </cell>
          <cell r="FY79" t="str">
            <v>No Error</v>
          </cell>
          <cell r="FZ79" t="str">
            <v>No Error</v>
          </cell>
        </row>
        <row r="80">
          <cell r="D80"/>
          <cell r="E80"/>
          <cell r="F80"/>
          <cell r="G80"/>
          <cell r="H80">
            <v>0</v>
          </cell>
          <cell r="I80"/>
          <cell r="J80"/>
          <cell r="K80">
            <v>0</v>
          </cell>
          <cell r="L80">
            <v>0</v>
          </cell>
          <cell r="M80">
            <v>0</v>
          </cell>
          <cell r="N80"/>
          <cell r="O80"/>
          <cell r="P80"/>
          <cell r="Q80">
            <v>0</v>
          </cell>
          <cell r="R80"/>
          <cell r="S80"/>
          <cell r="T80"/>
          <cell r="U80"/>
          <cell r="V80"/>
          <cell r="W80"/>
          <cell r="X80">
            <v>0</v>
          </cell>
          <cell r="Y80"/>
          <cell r="Z80"/>
          <cell r="AA80">
            <v>0</v>
          </cell>
          <cell r="AB80"/>
          <cell r="AC80"/>
          <cell r="AD80" t="str">
            <v>.</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DC80" t="str">
            <v>000000000000000000000000000000000</v>
          </cell>
          <cell r="DD80" t="str">
            <v>No Error</v>
          </cell>
          <cell r="DE80" t="str">
            <v>No Error</v>
          </cell>
          <cell r="DF80" t="str">
            <v>No Error</v>
          </cell>
          <cell r="DG80" t="str">
            <v>No Error</v>
          </cell>
          <cell r="DH80" t="str">
            <v>No Error</v>
          </cell>
          <cell r="DI80" t="str">
            <v>No Error</v>
          </cell>
          <cell r="DJ80" t="str">
            <v>No Error</v>
          </cell>
          <cell r="DK80" t="str">
            <v>No Error</v>
          </cell>
          <cell r="DL80" t="str">
            <v>No Error</v>
          </cell>
          <cell r="DM80" t="str">
            <v>No Error</v>
          </cell>
          <cell r="DN80" t="str">
            <v>No Error</v>
          </cell>
          <cell r="DO80" t="str">
            <v>No Error</v>
          </cell>
          <cell r="DP80" t="str">
            <v>No Error</v>
          </cell>
          <cell r="DQ80" t="str">
            <v>No Error</v>
          </cell>
          <cell r="DR80" t="str">
            <v>No Error</v>
          </cell>
          <cell r="DS80" t="str">
            <v>No Error</v>
          </cell>
          <cell r="DT80" t="str">
            <v>No Error</v>
          </cell>
          <cell r="DU80" t="str">
            <v>No Error</v>
          </cell>
          <cell r="DV80" t="str">
            <v>No Error</v>
          </cell>
          <cell r="DW80" t="str">
            <v>No Error</v>
          </cell>
          <cell r="DX80" t="str">
            <v>No Error</v>
          </cell>
          <cell r="DY80" t="str">
            <v>No Error</v>
          </cell>
          <cell r="DZ80" t="str">
            <v>No Error</v>
          </cell>
          <cell r="EA80" t="str">
            <v>No Error</v>
          </cell>
          <cell r="EB80" t="str">
            <v>No Error</v>
          </cell>
          <cell r="EC80" t="str">
            <v>No Error</v>
          </cell>
          <cell r="ED80" t="str">
            <v>No Error</v>
          </cell>
          <cell r="EE80" t="str">
            <v>No Error</v>
          </cell>
          <cell r="EF80" t="str">
            <v>No Error</v>
          </cell>
          <cell r="EG80" t="str">
            <v>No Error</v>
          </cell>
          <cell r="EH80" t="str">
            <v>No Error</v>
          </cell>
          <cell r="EI80" t="str">
            <v>No Error</v>
          </cell>
          <cell r="EJ80" t="str">
            <v>No Error</v>
          </cell>
          <cell r="EK80" t="str">
            <v>No Error</v>
          </cell>
          <cell r="EL80" t="str">
            <v>No Error</v>
          </cell>
          <cell r="EM80" t="str">
            <v>No Error</v>
          </cell>
          <cell r="EN80" t="str">
            <v>No Error</v>
          </cell>
          <cell r="EO80" t="str">
            <v>No Error</v>
          </cell>
          <cell r="EP80" t="str">
            <v>No Error</v>
          </cell>
          <cell r="EQ80" t="str">
            <v>No Error</v>
          </cell>
          <cell r="ER80" t="str">
            <v>No Error</v>
          </cell>
          <cell r="ES80" t="str">
            <v>No Error</v>
          </cell>
          <cell r="ET80" t="str">
            <v>No Error</v>
          </cell>
          <cell r="EU80" t="str">
            <v>No Error</v>
          </cell>
          <cell r="EV80" t="str">
            <v>No Error</v>
          </cell>
          <cell r="EW80" t="str">
            <v>No Error</v>
          </cell>
          <cell r="EX80" t="str">
            <v>No Error</v>
          </cell>
          <cell r="EY80" t="str">
            <v>No Error</v>
          </cell>
          <cell r="EZ80" t="str">
            <v>No Error</v>
          </cell>
          <cell r="FA80" t="str">
            <v>No Error</v>
          </cell>
          <cell r="FB80" t="str">
            <v>No Error</v>
          </cell>
          <cell r="FC80" t="str">
            <v>No Error</v>
          </cell>
          <cell r="FD80" t="str">
            <v>No Error</v>
          </cell>
          <cell r="FE80" t="str">
            <v>No Error</v>
          </cell>
          <cell r="FF80" t="str">
            <v>No Error</v>
          </cell>
          <cell r="FG80" t="str">
            <v>No Error</v>
          </cell>
          <cell r="FH80" t="str">
            <v>No Error</v>
          </cell>
          <cell r="FI80" t="str">
            <v>No Error</v>
          </cell>
          <cell r="FJ80" t="str">
            <v>No Error</v>
          </cell>
          <cell r="FK80" t="str">
            <v>No Error</v>
          </cell>
          <cell r="FL80" t="str">
            <v>No Error</v>
          </cell>
          <cell r="FO80" t="str">
            <v>No Error</v>
          </cell>
          <cell r="FP80" t="str">
            <v>No Error</v>
          </cell>
          <cell r="FQ80" t="str">
            <v>No Error</v>
          </cell>
          <cell r="FR80" t="str">
            <v>No Error</v>
          </cell>
          <cell r="FS80" t="str">
            <v>No Error</v>
          </cell>
          <cell r="FT80" t="str">
            <v>No Error</v>
          </cell>
          <cell r="FU80" t="str">
            <v>No Error</v>
          </cell>
          <cell r="FV80" t="str">
            <v>No Error</v>
          </cell>
          <cell r="FW80" t="str">
            <v>No Error</v>
          </cell>
          <cell r="FX80" t="str">
            <v>No Error</v>
          </cell>
          <cell r="FY80" t="str">
            <v>No Error</v>
          </cell>
          <cell r="FZ80" t="str">
            <v>No Error</v>
          </cell>
        </row>
        <row r="81">
          <cell r="D81"/>
          <cell r="E81"/>
          <cell r="F81"/>
          <cell r="G81"/>
          <cell r="H81">
            <v>0</v>
          </cell>
          <cell r="I81"/>
          <cell r="J81"/>
          <cell r="K81">
            <v>0</v>
          </cell>
          <cell r="L81">
            <v>0</v>
          </cell>
          <cell r="M81">
            <v>0</v>
          </cell>
          <cell r="N81"/>
          <cell r="O81"/>
          <cell r="P81"/>
          <cell r="Q81">
            <v>0</v>
          </cell>
          <cell r="R81"/>
          <cell r="S81"/>
          <cell r="T81"/>
          <cell r="U81"/>
          <cell r="V81"/>
          <cell r="W81"/>
          <cell r="X81">
            <v>0</v>
          </cell>
          <cell r="Y81"/>
          <cell r="Z81"/>
          <cell r="AA81">
            <v>0</v>
          </cell>
          <cell r="AB81"/>
          <cell r="AC81"/>
          <cell r="AD81" t="str">
            <v>.</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DC81" t="str">
            <v>000000000000000000000000000000000</v>
          </cell>
          <cell r="DD81" t="str">
            <v>No Error</v>
          </cell>
          <cell r="DE81" t="str">
            <v>No Error</v>
          </cell>
          <cell r="DF81" t="str">
            <v>No Error</v>
          </cell>
          <cell r="DG81" t="str">
            <v>No Error</v>
          </cell>
          <cell r="DH81" t="str">
            <v>No Error</v>
          </cell>
          <cell r="DI81" t="str">
            <v>No Error</v>
          </cell>
          <cell r="DJ81" t="str">
            <v>No Error</v>
          </cell>
          <cell r="DK81" t="str">
            <v>No Error</v>
          </cell>
          <cell r="DL81" t="str">
            <v>No Error</v>
          </cell>
          <cell r="DM81" t="str">
            <v>No Error</v>
          </cell>
          <cell r="DN81" t="str">
            <v>No Error</v>
          </cell>
          <cell r="DO81" t="str">
            <v>No Error</v>
          </cell>
          <cell r="DP81" t="str">
            <v>No Error</v>
          </cell>
          <cell r="DQ81" t="str">
            <v>No Error</v>
          </cell>
          <cell r="DR81" t="str">
            <v>No Error</v>
          </cell>
          <cell r="DS81" t="str">
            <v>No Error</v>
          </cell>
          <cell r="DT81" t="str">
            <v>No Error</v>
          </cell>
          <cell r="DU81" t="str">
            <v>No Error</v>
          </cell>
          <cell r="DV81" t="str">
            <v>No Error</v>
          </cell>
          <cell r="DW81" t="str">
            <v>No Error</v>
          </cell>
          <cell r="DX81" t="str">
            <v>No Error</v>
          </cell>
          <cell r="DY81" t="str">
            <v>No Error</v>
          </cell>
          <cell r="DZ81" t="str">
            <v>No Error</v>
          </cell>
          <cell r="EA81" t="str">
            <v>No Error</v>
          </cell>
          <cell r="EB81" t="str">
            <v>No Error</v>
          </cell>
          <cell r="EC81" t="str">
            <v>No Error</v>
          </cell>
          <cell r="ED81" t="str">
            <v>No Error</v>
          </cell>
          <cell r="EE81" t="str">
            <v>No Error</v>
          </cell>
          <cell r="EF81" t="str">
            <v>No Error</v>
          </cell>
          <cell r="EG81" t="str">
            <v>No Error</v>
          </cell>
          <cell r="EH81" t="str">
            <v>No Error</v>
          </cell>
          <cell r="EI81" t="str">
            <v>No Error</v>
          </cell>
          <cell r="EJ81" t="str">
            <v>No Error</v>
          </cell>
          <cell r="EK81" t="str">
            <v>No Error</v>
          </cell>
          <cell r="EL81" t="str">
            <v>No Error</v>
          </cell>
          <cell r="EM81" t="str">
            <v>No Error</v>
          </cell>
          <cell r="EN81" t="str">
            <v>No Error</v>
          </cell>
          <cell r="EO81" t="str">
            <v>No Error</v>
          </cell>
          <cell r="EP81" t="str">
            <v>No Error</v>
          </cell>
          <cell r="EQ81" t="str">
            <v>No Error</v>
          </cell>
          <cell r="ER81" t="str">
            <v>No Error</v>
          </cell>
          <cell r="ES81" t="str">
            <v>No Error</v>
          </cell>
          <cell r="ET81" t="str">
            <v>No Error</v>
          </cell>
          <cell r="EU81" t="str">
            <v>No Error</v>
          </cell>
          <cell r="EV81" t="str">
            <v>No Error</v>
          </cell>
          <cell r="EW81" t="str">
            <v>No Error</v>
          </cell>
          <cell r="EX81" t="str">
            <v>No Error</v>
          </cell>
          <cell r="EY81" t="str">
            <v>No Error</v>
          </cell>
          <cell r="EZ81" t="str">
            <v>No Error</v>
          </cell>
          <cell r="FA81" t="str">
            <v>No Error</v>
          </cell>
          <cell r="FB81" t="str">
            <v>No Error</v>
          </cell>
          <cell r="FC81" t="str">
            <v>No Error</v>
          </cell>
          <cell r="FD81" t="str">
            <v>No Error</v>
          </cell>
          <cell r="FE81" t="str">
            <v>No Error</v>
          </cell>
          <cell r="FF81" t="str">
            <v>No Error</v>
          </cell>
          <cell r="FG81" t="str">
            <v>No Error</v>
          </cell>
          <cell r="FH81" t="str">
            <v>No Error</v>
          </cell>
          <cell r="FI81" t="str">
            <v>No Error</v>
          </cell>
          <cell r="FJ81" t="str">
            <v>No Error</v>
          </cell>
          <cell r="FK81" t="str">
            <v>No Error</v>
          </cell>
          <cell r="FL81" t="str">
            <v>No Error</v>
          </cell>
          <cell r="FO81" t="str">
            <v>No Error</v>
          </cell>
          <cell r="FP81" t="str">
            <v>No Error</v>
          </cell>
          <cell r="FQ81" t="str">
            <v>No Error</v>
          </cell>
          <cell r="FR81" t="str">
            <v>No Error</v>
          </cell>
          <cell r="FS81" t="str">
            <v>No Error</v>
          </cell>
          <cell r="FT81" t="str">
            <v>No Error</v>
          </cell>
          <cell r="FU81" t="str">
            <v>No Error</v>
          </cell>
          <cell r="FV81" t="str">
            <v>No Error</v>
          </cell>
          <cell r="FW81" t="str">
            <v>No Error</v>
          </cell>
          <cell r="FX81" t="str">
            <v>No Error</v>
          </cell>
          <cell r="FY81" t="str">
            <v>No Error</v>
          </cell>
          <cell r="FZ81" t="str">
            <v>No Error</v>
          </cell>
        </row>
        <row r="82">
          <cell r="D82"/>
          <cell r="E82"/>
          <cell r="F82"/>
          <cell r="G82"/>
          <cell r="H82">
            <v>0</v>
          </cell>
          <cell r="I82"/>
          <cell r="J82"/>
          <cell r="K82">
            <v>0</v>
          </cell>
          <cell r="L82">
            <v>0</v>
          </cell>
          <cell r="M82">
            <v>0</v>
          </cell>
          <cell r="N82"/>
          <cell r="O82"/>
          <cell r="P82"/>
          <cell r="Q82">
            <v>0</v>
          </cell>
          <cell r="R82"/>
          <cell r="S82"/>
          <cell r="T82"/>
          <cell r="U82"/>
          <cell r="V82"/>
          <cell r="W82"/>
          <cell r="X82">
            <v>0</v>
          </cell>
          <cell r="Y82"/>
          <cell r="Z82"/>
          <cell r="AA82">
            <v>0</v>
          </cell>
          <cell r="AB82"/>
          <cell r="AC82"/>
          <cell r="AD82" t="str">
            <v>.</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DC82" t="str">
            <v>000000000000000000000000000000000</v>
          </cell>
          <cell r="DD82" t="str">
            <v>No Error</v>
          </cell>
          <cell r="DE82" t="str">
            <v>No Error</v>
          </cell>
          <cell r="DF82" t="str">
            <v>No Error</v>
          </cell>
          <cell r="DG82" t="str">
            <v>No Error</v>
          </cell>
          <cell r="DH82" t="str">
            <v>No Error</v>
          </cell>
          <cell r="DI82" t="str">
            <v>No Error</v>
          </cell>
          <cell r="DJ82" t="str">
            <v>No Error</v>
          </cell>
          <cell r="DK82" t="str">
            <v>No Error</v>
          </cell>
          <cell r="DL82" t="str">
            <v>No Error</v>
          </cell>
          <cell r="DM82" t="str">
            <v>No Error</v>
          </cell>
          <cell r="DN82" t="str">
            <v>No Error</v>
          </cell>
          <cell r="DO82" t="str">
            <v>No Error</v>
          </cell>
          <cell r="DP82" t="str">
            <v>No Error</v>
          </cell>
          <cell r="DQ82" t="str">
            <v>No Error</v>
          </cell>
          <cell r="DR82" t="str">
            <v>No Error</v>
          </cell>
          <cell r="DS82" t="str">
            <v>No Error</v>
          </cell>
          <cell r="DT82" t="str">
            <v>No Error</v>
          </cell>
          <cell r="DU82" t="str">
            <v>No Error</v>
          </cell>
          <cell r="DV82" t="str">
            <v>No Error</v>
          </cell>
          <cell r="DW82" t="str">
            <v>No Error</v>
          </cell>
          <cell r="DX82" t="str">
            <v>No Error</v>
          </cell>
          <cell r="DY82" t="str">
            <v>No Error</v>
          </cell>
          <cell r="DZ82" t="str">
            <v>No Error</v>
          </cell>
          <cell r="EA82" t="str">
            <v>No Error</v>
          </cell>
          <cell r="EB82" t="str">
            <v>No Error</v>
          </cell>
          <cell r="EC82" t="str">
            <v>No Error</v>
          </cell>
          <cell r="ED82" t="str">
            <v>No Error</v>
          </cell>
          <cell r="EE82" t="str">
            <v>No Error</v>
          </cell>
          <cell r="EF82" t="str">
            <v>No Error</v>
          </cell>
          <cell r="EG82" t="str">
            <v>No Error</v>
          </cell>
          <cell r="EH82" t="str">
            <v>No Error</v>
          </cell>
          <cell r="EI82" t="str">
            <v>No Error</v>
          </cell>
          <cell r="EJ82" t="str">
            <v>No Error</v>
          </cell>
          <cell r="EK82" t="str">
            <v>No Error</v>
          </cell>
          <cell r="EL82" t="str">
            <v>No Error</v>
          </cell>
          <cell r="EM82" t="str">
            <v>No Error</v>
          </cell>
          <cell r="EN82" t="str">
            <v>No Error</v>
          </cell>
          <cell r="EO82" t="str">
            <v>No Error</v>
          </cell>
          <cell r="EP82" t="str">
            <v>No Error</v>
          </cell>
          <cell r="EQ82" t="str">
            <v>No Error</v>
          </cell>
          <cell r="ER82" t="str">
            <v>No Error</v>
          </cell>
          <cell r="ES82" t="str">
            <v>No Error</v>
          </cell>
          <cell r="ET82" t="str">
            <v>No Error</v>
          </cell>
          <cell r="EU82" t="str">
            <v>No Error</v>
          </cell>
          <cell r="EV82" t="str">
            <v>No Error</v>
          </cell>
          <cell r="EW82" t="str">
            <v>No Error</v>
          </cell>
          <cell r="EX82" t="str">
            <v>No Error</v>
          </cell>
          <cell r="EY82" t="str">
            <v>No Error</v>
          </cell>
          <cell r="EZ82" t="str">
            <v>No Error</v>
          </cell>
          <cell r="FA82" t="str">
            <v>No Error</v>
          </cell>
          <cell r="FB82" t="str">
            <v>No Error</v>
          </cell>
          <cell r="FC82" t="str">
            <v>No Error</v>
          </cell>
          <cell r="FD82" t="str">
            <v>No Error</v>
          </cell>
          <cell r="FE82" t="str">
            <v>No Error</v>
          </cell>
          <cell r="FF82" t="str">
            <v>No Error</v>
          </cell>
          <cell r="FG82" t="str">
            <v>No Error</v>
          </cell>
          <cell r="FH82" t="str">
            <v>No Error</v>
          </cell>
          <cell r="FI82" t="str">
            <v>No Error</v>
          </cell>
          <cell r="FJ82" t="str">
            <v>No Error</v>
          </cell>
          <cell r="FK82" t="str">
            <v>No Error</v>
          </cell>
          <cell r="FL82" t="str">
            <v>No Error</v>
          </cell>
          <cell r="FO82" t="str">
            <v>No Error</v>
          </cell>
          <cell r="FP82" t="str">
            <v>No Error</v>
          </cell>
          <cell r="FQ82" t="str">
            <v>No Error</v>
          </cell>
          <cell r="FR82" t="str">
            <v>No Error</v>
          </cell>
          <cell r="FS82" t="str">
            <v>No Error</v>
          </cell>
          <cell r="FT82" t="str">
            <v>No Error</v>
          </cell>
          <cell r="FU82" t="str">
            <v>No Error</v>
          </cell>
          <cell r="FV82" t="str">
            <v>No Error</v>
          </cell>
          <cell r="FW82" t="str">
            <v>No Error</v>
          </cell>
          <cell r="FX82" t="str">
            <v>No Error</v>
          </cell>
          <cell r="FY82" t="str">
            <v>No Error</v>
          </cell>
          <cell r="FZ82" t="str">
            <v>No Error</v>
          </cell>
        </row>
        <row r="83">
          <cell r="D83"/>
          <cell r="E83"/>
          <cell r="F83"/>
          <cell r="G83"/>
          <cell r="H83">
            <v>0</v>
          </cell>
          <cell r="I83"/>
          <cell r="J83"/>
          <cell r="K83">
            <v>0</v>
          </cell>
          <cell r="L83">
            <v>0</v>
          </cell>
          <cell r="M83">
            <v>0</v>
          </cell>
          <cell r="N83"/>
          <cell r="O83"/>
          <cell r="P83"/>
          <cell r="Q83">
            <v>0</v>
          </cell>
          <cell r="R83"/>
          <cell r="S83"/>
          <cell r="T83"/>
          <cell r="U83"/>
          <cell r="V83"/>
          <cell r="W83"/>
          <cell r="X83">
            <v>0</v>
          </cell>
          <cell r="Y83"/>
          <cell r="Z83"/>
          <cell r="AA83">
            <v>0</v>
          </cell>
          <cell r="AB83"/>
          <cell r="AC83"/>
          <cell r="AD83" t="str">
            <v>.</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DC83" t="str">
            <v>000000000000000000000000000000000</v>
          </cell>
          <cell r="DD83" t="str">
            <v>No Error</v>
          </cell>
          <cell r="DE83" t="str">
            <v>No Error</v>
          </cell>
          <cell r="DF83" t="str">
            <v>No Error</v>
          </cell>
          <cell r="DG83" t="str">
            <v>No Error</v>
          </cell>
          <cell r="DH83" t="str">
            <v>No Error</v>
          </cell>
          <cell r="DI83" t="str">
            <v>No Error</v>
          </cell>
          <cell r="DJ83" t="str">
            <v>No Error</v>
          </cell>
          <cell r="DK83" t="str">
            <v>No Error</v>
          </cell>
          <cell r="DL83" t="str">
            <v>No Error</v>
          </cell>
          <cell r="DM83" t="str">
            <v>No Error</v>
          </cell>
          <cell r="DN83" t="str">
            <v>No Error</v>
          </cell>
          <cell r="DO83" t="str">
            <v>No Error</v>
          </cell>
          <cell r="DP83" t="str">
            <v>No Error</v>
          </cell>
          <cell r="DQ83" t="str">
            <v>No Error</v>
          </cell>
          <cell r="DR83" t="str">
            <v>No Error</v>
          </cell>
          <cell r="DS83" t="str">
            <v>No Error</v>
          </cell>
          <cell r="DT83" t="str">
            <v>No Error</v>
          </cell>
          <cell r="DU83" t="str">
            <v>No Error</v>
          </cell>
          <cell r="DV83" t="str">
            <v>No Error</v>
          </cell>
          <cell r="DW83" t="str">
            <v>No Error</v>
          </cell>
          <cell r="DX83" t="str">
            <v>No Error</v>
          </cell>
          <cell r="DY83" t="str">
            <v>No Error</v>
          </cell>
          <cell r="DZ83" t="str">
            <v>No Error</v>
          </cell>
          <cell r="EA83" t="str">
            <v>No Error</v>
          </cell>
          <cell r="EB83" t="str">
            <v>No Error</v>
          </cell>
          <cell r="EC83" t="str">
            <v>No Error</v>
          </cell>
          <cell r="ED83" t="str">
            <v>No Error</v>
          </cell>
          <cell r="EE83" t="str">
            <v>No Error</v>
          </cell>
          <cell r="EF83" t="str">
            <v>No Error</v>
          </cell>
          <cell r="EG83" t="str">
            <v>No Error</v>
          </cell>
          <cell r="EH83" t="str">
            <v>No Error</v>
          </cell>
          <cell r="EI83" t="str">
            <v>No Error</v>
          </cell>
          <cell r="EJ83" t="str">
            <v>No Error</v>
          </cell>
          <cell r="EK83" t="str">
            <v>No Error</v>
          </cell>
          <cell r="EL83" t="str">
            <v>No Error</v>
          </cell>
          <cell r="EM83" t="str">
            <v>No Error</v>
          </cell>
          <cell r="EN83" t="str">
            <v>No Error</v>
          </cell>
          <cell r="EO83" t="str">
            <v>No Error</v>
          </cell>
          <cell r="EP83" t="str">
            <v>No Error</v>
          </cell>
          <cell r="EQ83" t="str">
            <v>No Error</v>
          </cell>
          <cell r="ER83" t="str">
            <v>No Error</v>
          </cell>
          <cell r="ES83" t="str">
            <v>No Error</v>
          </cell>
          <cell r="ET83" t="str">
            <v>No Error</v>
          </cell>
          <cell r="EU83" t="str">
            <v>No Error</v>
          </cell>
          <cell r="EV83" t="str">
            <v>No Error</v>
          </cell>
          <cell r="EW83" t="str">
            <v>No Error</v>
          </cell>
          <cell r="EX83" t="str">
            <v>No Error</v>
          </cell>
          <cell r="EY83" t="str">
            <v>No Error</v>
          </cell>
          <cell r="EZ83" t="str">
            <v>No Error</v>
          </cell>
          <cell r="FA83" t="str">
            <v>No Error</v>
          </cell>
          <cell r="FB83" t="str">
            <v>No Error</v>
          </cell>
          <cell r="FC83" t="str">
            <v>No Error</v>
          </cell>
          <cell r="FD83" t="str">
            <v>No Error</v>
          </cell>
          <cell r="FE83" t="str">
            <v>No Error</v>
          </cell>
          <cell r="FF83" t="str">
            <v>No Error</v>
          </cell>
          <cell r="FG83" t="str">
            <v>No Error</v>
          </cell>
          <cell r="FH83" t="str">
            <v>No Error</v>
          </cell>
          <cell r="FI83" t="str">
            <v>No Error</v>
          </cell>
          <cell r="FJ83" t="str">
            <v>No Error</v>
          </cell>
          <cell r="FK83" t="str">
            <v>No Error</v>
          </cell>
          <cell r="FL83" t="str">
            <v>No Error</v>
          </cell>
          <cell r="FO83" t="str">
            <v>No Error</v>
          </cell>
          <cell r="FP83" t="str">
            <v>No Error</v>
          </cell>
          <cell r="FQ83" t="str">
            <v>No Error</v>
          </cell>
          <cell r="FR83" t="str">
            <v>No Error</v>
          </cell>
          <cell r="FS83" t="str">
            <v>No Error</v>
          </cell>
          <cell r="FT83" t="str">
            <v>No Error</v>
          </cell>
          <cell r="FU83" t="str">
            <v>No Error</v>
          </cell>
          <cell r="FV83" t="str">
            <v>No Error</v>
          </cell>
          <cell r="FW83" t="str">
            <v>No Error</v>
          </cell>
          <cell r="FX83" t="str">
            <v>No Error</v>
          </cell>
          <cell r="FY83" t="str">
            <v>No Error</v>
          </cell>
          <cell r="FZ83" t="str">
            <v>No Error</v>
          </cell>
        </row>
        <row r="84">
          <cell r="D84"/>
          <cell r="E84"/>
          <cell r="F84"/>
          <cell r="G84"/>
          <cell r="H84">
            <v>0</v>
          </cell>
          <cell r="I84"/>
          <cell r="J84"/>
          <cell r="K84">
            <v>0</v>
          </cell>
          <cell r="L84">
            <v>0</v>
          </cell>
          <cell r="M84">
            <v>0</v>
          </cell>
          <cell r="N84"/>
          <cell r="O84"/>
          <cell r="P84"/>
          <cell r="Q84">
            <v>0</v>
          </cell>
          <cell r="R84"/>
          <cell r="S84"/>
          <cell r="T84"/>
          <cell r="U84"/>
          <cell r="V84"/>
          <cell r="W84"/>
          <cell r="X84">
            <v>0</v>
          </cell>
          <cell r="Y84"/>
          <cell r="Z84"/>
          <cell r="AA84">
            <v>0</v>
          </cell>
          <cell r="AB84"/>
          <cell r="AC84"/>
          <cell r="AD84" t="str">
            <v>.</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DC84" t="str">
            <v>000000000000000000000000000000000</v>
          </cell>
          <cell r="DD84" t="str">
            <v>No Error</v>
          </cell>
          <cell r="DE84" t="str">
            <v>No Error</v>
          </cell>
          <cell r="DF84" t="str">
            <v>No Error</v>
          </cell>
          <cell r="DG84" t="str">
            <v>No Error</v>
          </cell>
          <cell r="DH84" t="str">
            <v>No Error</v>
          </cell>
          <cell r="DI84" t="str">
            <v>No Error</v>
          </cell>
          <cell r="DJ84" t="str">
            <v>No Error</v>
          </cell>
          <cell r="DK84" t="str">
            <v>No Error</v>
          </cell>
          <cell r="DL84" t="str">
            <v>No Error</v>
          </cell>
          <cell r="DM84" t="str">
            <v>No Error</v>
          </cell>
          <cell r="DN84" t="str">
            <v>No Error</v>
          </cell>
          <cell r="DO84" t="str">
            <v>No Error</v>
          </cell>
          <cell r="DP84" t="str">
            <v>No Error</v>
          </cell>
          <cell r="DQ84" t="str">
            <v>No Error</v>
          </cell>
          <cell r="DR84" t="str">
            <v>No Error</v>
          </cell>
          <cell r="DS84" t="str">
            <v>No Error</v>
          </cell>
          <cell r="DT84" t="str">
            <v>No Error</v>
          </cell>
          <cell r="DU84" t="str">
            <v>No Error</v>
          </cell>
          <cell r="DV84" t="str">
            <v>No Error</v>
          </cell>
          <cell r="DW84" t="str">
            <v>No Error</v>
          </cell>
          <cell r="DX84" t="str">
            <v>No Error</v>
          </cell>
          <cell r="DY84" t="str">
            <v>No Error</v>
          </cell>
          <cell r="DZ84" t="str">
            <v>No Error</v>
          </cell>
          <cell r="EA84" t="str">
            <v>No Error</v>
          </cell>
          <cell r="EB84" t="str">
            <v>No Error</v>
          </cell>
          <cell r="EC84" t="str">
            <v>No Error</v>
          </cell>
          <cell r="ED84" t="str">
            <v>No Error</v>
          </cell>
          <cell r="EE84" t="str">
            <v>No Error</v>
          </cell>
          <cell r="EF84" t="str">
            <v>No Error</v>
          </cell>
          <cell r="EG84" t="str">
            <v>No Error</v>
          </cell>
          <cell r="EH84" t="str">
            <v>No Error</v>
          </cell>
          <cell r="EI84" t="str">
            <v>No Error</v>
          </cell>
          <cell r="EJ84" t="str">
            <v>No Error</v>
          </cell>
          <cell r="EK84" t="str">
            <v>No Error</v>
          </cell>
          <cell r="EL84" t="str">
            <v>No Error</v>
          </cell>
          <cell r="EM84" t="str">
            <v>No Error</v>
          </cell>
          <cell r="EN84" t="str">
            <v>No Error</v>
          </cell>
          <cell r="EO84" t="str">
            <v>No Error</v>
          </cell>
          <cell r="EP84" t="str">
            <v>No Error</v>
          </cell>
          <cell r="EQ84" t="str">
            <v>No Error</v>
          </cell>
          <cell r="ER84" t="str">
            <v>No Error</v>
          </cell>
          <cell r="ES84" t="str">
            <v>No Error</v>
          </cell>
          <cell r="ET84" t="str">
            <v>No Error</v>
          </cell>
          <cell r="EU84" t="str">
            <v>No Error</v>
          </cell>
          <cell r="EV84" t="str">
            <v>No Error</v>
          </cell>
          <cell r="EW84" t="str">
            <v>No Error</v>
          </cell>
          <cell r="EX84" t="str">
            <v>No Error</v>
          </cell>
          <cell r="EY84" t="str">
            <v>No Error</v>
          </cell>
          <cell r="EZ84" t="str">
            <v>No Error</v>
          </cell>
          <cell r="FA84" t="str">
            <v>No Error</v>
          </cell>
          <cell r="FB84" t="str">
            <v>No Error</v>
          </cell>
          <cell r="FC84" t="str">
            <v>No Error</v>
          </cell>
          <cell r="FD84" t="str">
            <v>No Error</v>
          </cell>
          <cell r="FE84" t="str">
            <v>No Error</v>
          </cell>
          <cell r="FF84" t="str">
            <v>No Error</v>
          </cell>
          <cell r="FG84" t="str">
            <v>No Error</v>
          </cell>
          <cell r="FH84" t="str">
            <v>No Error</v>
          </cell>
          <cell r="FI84" t="str">
            <v>No Error</v>
          </cell>
          <cell r="FJ84" t="str">
            <v>No Error</v>
          </cell>
          <cell r="FK84" t="str">
            <v>No Error</v>
          </cell>
          <cell r="FL84" t="str">
            <v>No Error</v>
          </cell>
          <cell r="FO84" t="str">
            <v>No Error</v>
          </cell>
          <cell r="FP84" t="str">
            <v>No Error</v>
          </cell>
          <cell r="FQ84" t="str">
            <v>No Error</v>
          </cell>
          <cell r="FR84" t="str">
            <v>No Error</v>
          </cell>
          <cell r="FS84" t="str">
            <v>No Error</v>
          </cell>
          <cell r="FT84" t="str">
            <v>No Error</v>
          </cell>
          <cell r="FU84" t="str">
            <v>No Error</v>
          </cell>
          <cell r="FV84" t="str">
            <v>No Error</v>
          </cell>
          <cell r="FW84" t="str">
            <v>No Error</v>
          </cell>
          <cell r="FX84" t="str">
            <v>No Error</v>
          </cell>
          <cell r="FY84" t="str">
            <v>No Error</v>
          </cell>
          <cell r="FZ84" t="str">
            <v>No Error</v>
          </cell>
        </row>
        <row r="85">
          <cell r="D85"/>
          <cell r="E85"/>
          <cell r="F85"/>
          <cell r="G85"/>
          <cell r="H85">
            <v>0</v>
          </cell>
          <cell r="I85"/>
          <cell r="J85"/>
          <cell r="K85">
            <v>0</v>
          </cell>
          <cell r="L85">
            <v>0</v>
          </cell>
          <cell r="M85">
            <v>0</v>
          </cell>
          <cell r="N85"/>
          <cell r="O85"/>
          <cell r="P85"/>
          <cell r="Q85">
            <v>0</v>
          </cell>
          <cell r="R85"/>
          <cell r="S85"/>
          <cell r="T85"/>
          <cell r="U85"/>
          <cell r="V85"/>
          <cell r="W85"/>
          <cell r="X85">
            <v>0</v>
          </cell>
          <cell r="Y85"/>
          <cell r="Z85"/>
          <cell r="AA85">
            <v>0</v>
          </cell>
          <cell r="AB85"/>
          <cell r="AC85"/>
          <cell r="AD85" t="str">
            <v>.</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DC85" t="str">
            <v>000000000000000000000000000000000</v>
          </cell>
          <cell r="DD85" t="str">
            <v>No Error</v>
          </cell>
          <cell r="DE85" t="str">
            <v>No Error</v>
          </cell>
          <cell r="DF85" t="str">
            <v>No Error</v>
          </cell>
          <cell r="DG85" t="str">
            <v>No Error</v>
          </cell>
          <cell r="DH85" t="str">
            <v>No Error</v>
          </cell>
          <cell r="DI85" t="str">
            <v>No Error</v>
          </cell>
          <cell r="DJ85" t="str">
            <v>No Error</v>
          </cell>
          <cell r="DK85" t="str">
            <v>No Error</v>
          </cell>
          <cell r="DL85" t="str">
            <v>No Error</v>
          </cell>
          <cell r="DM85" t="str">
            <v>No Error</v>
          </cell>
          <cell r="DN85" t="str">
            <v>No Error</v>
          </cell>
          <cell r="DO85" t="str">
            <v>No Error</v>
          </cell>
          <cell r="DP85" t="str">
            <v>No Error</v>
          </cell>
          <cell r="DQ85" t="str">
            <v>No Error</v>
          </cell>
          <cell r="DR85" t="str">
            <v>No Error</v>
          </cell>
          <cell r="DS85" t="str">
            <v>No Error</v>
          </cell>
          <cell r="DT85" t="str">
            <v>No Error</v>
          </cell>
          <cell r="DU85" t="str">
            <v>No Error</v>
          </cell>
          <cell r="DV85" t="str">
            <v>No Error</v>
          </cell>
          <cell r="DW85" t="str">
            <v>No Error</v>
          </cell>
          <cell r="DX85" t="str">
            <v>No Error</v>
          </cell>
          <cell r="DY85" t="str">
            <v>No Error</v>
          </cell>
          <cell r="DZ85" t="str">
            <v>No Error</v>
          </cell>
          <cell r="EA85" t="str">
            <v>No Error</v>
          </cell>
          <cell r="EB85" t="str">
            <v>No Error</v>
          </cell>
          <cell r="EC85" t="str">
            <v>No Error</v>
          </cell>
          <cell r="ED85" t="str">
            <v>No Error</v>
          </cell>
          <cell r="EE85" t="str">
            <v>No Error</v>
          </cell>
          <cell r="EF85" t="str">
            <v>No Error</v>
          </cell>
          <cell r="EG85" t="str">
            <v>No Error</v>
          </cell>
          <cell r="EH85" t="str">
            <v>No Error</v>
          </cell>
          <cell r="EI85" t="str">
            <v>No Error</v>
          </cell>
          <cell r="EJ85" t="str">
            <v>No Error</v>
          </cell>
          <cell r="EK85" t="str">
            <v>No Error</v>
          </cell>
          <cell r="EL85" t="str">
            <v>No Error</v>
          </cell>
          <cell r="EM85" t="str">
            <v>No Error</v>
          </cell>
          <cell r="EN85" t="str">
            <v>No Error</v>
          </cell>
          <cell r="EO85" t="str">
            <v>No Error</v>
          </cell>
          <cell r="EP85" t="str">
            <v>No Error</v>
          </cell>
          <cell r="EQ85" t="str">
            <v>No Error</v>
          </cell>
          <cell r="ER85" t="str">
            <v>No Error</v>
          </cell>
          <cell r="ES85" t="str">
            <v>No Error</v>
          </cell>
          <cell r="ET85" t="str">
            <v>No Error</v>
          </cell>
          <cell r="EU85" t="str">
            <v>No Error</v>
          </cell>
          <cell r="EV85" t="str">
            <v>No Error</v>
          </cell>
          <cell r="EW85" t="str">
            <v>No Error</v>
          </cell>
          <cell r="EX85" t="str">
            <v>No Error</v>
          </cell>
          <cell r="EY85" t="str">
            <v>No Error</v>
          </cell>
          <cell r="EZ85" t="str">
            <v>No Error</v>
          </cell>
          <cell r="FA85" t="str">
            <v>No Error</v>
          </cell>
          <cell r="FB85" t="str">
            <v>No Error</v>
          </cell>
          <cell r="FC85" t="str">
            <v>No Error</v>
          </cell>
          <cell r="FD85" t="str">
            <v>No Error</v>
          </cell>
          <cell r="FE85" t="str">
            <v>No Error</v>
          </cell>
          <cell r="FF85" t="str">
            <v>No Error</v>
          </cell>
          <cell r="FG85" t="str">
            <v>No Error</v>
          </cell>
          <cell r="FH85" t="str">
            <v>No Error</v>
          </cell>
          <cell r="FI85" t="str">
            <v>No Error</v>
          </cell>
          <cell r="FJ85" t="str">
            <v>No Error</v>
          </cell>
          <cell r="FK85" t="str">
            <v>No Error</v>
          </cell>
          <cell r="FL85" t="str">
            <v>No Error</v>
          </cell>
          <cell r="FO85" t="str">
            <v>No Error</v>
          </cell>
          <cell r="FP85" t="str">
            <v>No Error</v>
          </cell>
          <cell r="FQ85" t="str">
            <v>No Error</v>
          </cell>
          <cell r="FR85" t="str">
            <v>No Error</v>
          </cell>
          <cell r="FS85" t="str">
            <v>No Error</v>
          </cell>
          <cell r="FT85" t="str">
            <v>No Error</v>
          </cell>
          <cell r="FU85" t="str">
            <v>No Error</v>
          </cell>
          <cell r="FV85" t="str">
            <v>No Error</v>
          </cell>
          <cell r="FW85" t="str">
            <v>No Error</v>
          </cell>
          <cell r="FX85" t="str">
            <v>No Error</v>
          </cell>
          <cell r="FY85" t="str">
            <v>No Error</v>
          </cell>
          <cell r="FZ85" t="str">
            <v>No Error</v>
          </cell>
        </row>
        <row r="86">
          <cell r="D86"/>
          <cell r="E86"/>
          <cell r="F86"/>
          <cell r="G86"/>
          <cell r="H86">
            <v>0</v>
          </cell>
          <cell r="I86"/>
          <cell r="J86"/>
          <cell r="K86">
            <v>0</v>
          </cell>
          <cell r="L86">
            <v>0</v>
          </cell>
          <cell r="M86">
            <v>0</v>
          </cell>
          <cell r="N86"/>
          <cell r="O86"/>
          <cell r="P86"/>
          <cell r="Q86">
            <v>0</v>
          </cell>
          <cell r="R86"/>
          <cell r="S86"/>
          <cell r="T86"/>
          <cell r="U86"/>
          <cell r="V86"/>
          <cell r="W86"/>
          <cell r="X86">
            <v>0</v>
          </cell>
          <cell r="Y86"/>
          <cell r="Z86"/>
          <cell r="AA86">
            <v>0</v>
          </cell>
          <cell r="AB86"/>
          <cell r="AC86"/>
          <cell r="AD86" t="str">
            <v>.</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DC86" t="str">
            <v>000000000000000000000000000000000</v>
          </cell>
          <cell r="DD86" t="str">
            <v>No Error</v>
          </cell>
          <cell r="DE86" t="str">
            <v>No Error</v>
          </cell>
          <cell r="DF86" t="str">
            <v>No Error</v>
          </cell>
          <cell r="DG86" t="str">
            <v>No Error</v>
          </cell>
          <cell r="DH86" t="str">
            <v>No Error</v>
          </cell>
          <cell r="DI86" t="str">
            <v>No Error</v>
          </cell>
          <cell r="DJ86" t="str">
            <v>No Error</v>
          </cell>
          <cell r="DK86" t="str">
            <v>No Error</v>
          </cell>
          <cell r="DL86" t="str">
            <v>No Error</v>
          </cell>
          <cell r="DM86" t="str">
            <v>No Error</v>
          </cell>
          <cell r="DN86" t="str">
            <v>No Error</v>
          </cell>
          <cell r="DO86" t="str">
            <v>No Error</v>
          </cell>
          <cell r="DP86" t="str">
            <v>No Error</v>
          </cell>
          <cell r="DQ86" t="str">
            <v>No Error</v>
          </cell>
          <cell r="DR86" t="str">
            <v>No Error</v>
          </cell>
          <cell r="DS86" t="str">
            <v>No Error</v>
          </cell>
          <cell r="DT86" t="str">
            <v>No Error</v>
          </cell>
          <cell r="DU86" t="str">
            <v>No Error</v>
          </cell>
          <cell r="DV86" t="str">
            <v>No Error</v>
          </cell>
          <cell r="DW86" t="str">
            <v>No Error</v>
          </cell>
          <cell r="DX86" t="str">
            <v>No Error</v>
          </cell>
          <cell r="DY86" t="str">
            <v>No Error</v>
          </cell>
          <cell r="DZ86" t="str">
            <v>No Error</v>
          </cell>
          <cell r="EA86" t="str">
            <v>No Error</v>
          </cell>
          <cell r="EB86" t="str">
            <v>No Error</v>
          </cell>
          <cell r="EC86" t="str">
            <v>No Error</v>
          </cell>
          <cell r="ED86" t="str">
            <v>No Error</v>
          </cell>
          <cell r="EE86" t="str">
            <v>No Error</v>
          </cell>
          <cell r="EF86" t="str">
            <v>No Error</v>
          </cell>
          <cell r="EG86" t="str">
            <v>No Error</v>
          </cell>
          <cell r="EH86" t="str">
            <v>No Error</v>
          </cell>
          <cell r="EI86" t="str">
            <v>No Error</v>
          </cell>
          <cell r="EJ86" t="str">
            <v>No Error</v>
          </cell>
          <cell r="EK86" t="str">
            <v>No Error</v>
          </cell>
          <cell r="EL86" t="str">
            <v>No Error</v>
          </cell>
          <cell r="EM86" t="str">
            <v>No Error</v>
          </cell>
          <cell r="EN86" t="str">
            <v>No Error</v>
          </cell>
          <cell r="EO86" t="str">
            <v>No Error</v>
          </cell>
          <cell r="EP86" t="str">
            <v>No Error</v>
          </cell>
          <cell r="EQ86" t="str">
            <v>No Error</v>
          </cell>
          <cell r="ER86" t="str">
            <v>No Error</v>
          </cell>
          <cell r="ES86" t="str">
            <v>No Error</v>
          </cell>
          <cell r="ET86" t="str">
            <v>No Error</v>
          </cell>
          <cell r="EU86" t="str">
            <v>No Error</v>
          </cell>
          <cell r="EV86" t="str">
            <v>No Error</v>
          </cell>
          <cell r="EW86" t="str">
            <v>No Error</v>
          </cell>
          <cell r="EX86" t="str">
            <v>No Error</v>
          </cell>
          <cell r="EY86" t="str">
            <v>No Error</v>
          </cell>
          <cell r="EZ86" t="str">
            <v>No Error</v>
          </cell>
          <cell r="FA86" t="str">
            <v>No Error</v>
          </cell>
          <cell r="FB86" t="str">
            <v>No Error</v>
          </cell>
          <cell r="FC86" t="str">
            <v>No Error</v>
          </cell>
          <cell r="FD86" t="str">
            <v>No Error</v>
          </cell>
          <cell r="FE86" t="str">
            <v>No Error</v>
          </cell>
          <cell r="FF86" t="str">
            <v>No Error</v>
          </cell>
          <cell r="FG86" t="str">
            <v>No Error</v>
          </cell>
          <cell r="FH86" t="str">
            <v>No Error</v>
          </cell>
          <cell r="FI86" t="str">
            <v>No Error</v>
          </cell>
          <cell r="FJ86" t="str">
            <v>No Error</v>
          </cell>
          <cell r="FK86" t="str">
            <v>No Error</v>
          </cell>
          <cell r="FL86" t="str">
            <v>No Error</v>
          </cell>
          <cell r="FO86" t="str">
            <v>No Error</v>
          </cell>
          <cell r="FP86" t="str">
            <v>No Error</v>
          </cell>
          <cell r="FQ86" t="str">
            <v>No Error</v>
          </cell>
          <cell r="FR86" t="str">
            <v>No Error</v>
          </cell>
          <cell r="FS86" t="str">
            <v>No Error</v>
          </cell>
          <cell r="FT86" t="str">
            <v>No Error</v>
          </cell>
          <cell r="FU86" t="str">
            <v>No Error</v>
          </cell>
          <cell r="FV86" t="str">
            <v>No Error</v>
          </cell>
          <cell r="FW86" t="str">
            <v>No Error</v>
          </cell>
          <cell r="FX86" t="str">
            <v>No Error</v>
          </cell>
          <cell r="FY86" t="str">
            <v>No Error</v>
          </cell>
          <cell r="FZ86" t="str">
            <v>No Error</v>
          </cell>
        </row>
        <row r="87">
          <cell r="D87"/>
          <cell r="E87"/>
          <cell r="F87"/>
          <cell r="G87"/>
          <cell r="H87">
            <v>0</v>
          </cell>
          <cell r="I87"/>
          <cell r="J87"/>
          <cell r="K87">
            <v>0</v>
          </cell>
          <cell r="L87">
            <v>0</v>
          </cell>
          <cell r="M87">
            <v>0</v>
          </cell>
          <cell r="N87"/>
          <cell r="O87"/>
          <cell r="P87"/>
          <cell r="Q87">
            <v>0</v>
          </cell>
          <cell r="R87"/>
          <cell r="S87"/>
          <cell r="T87"/>
          <cell r="U87"/>
          <cell r="V87"/>
          <cell r="W87"/>
          <cell r="X87">
            <v>0</v>
          </cell>
          <cell r="Y87"/>
          <cell r="Z87"/>
          <cell r="AA87">
            <v>0</v>
          </cell>
          <cell r="AB87"/>
          <cell r="AC87"/>
          <cell r="AD87" t="str">
            <v>.</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DC87" t="str">
            <v>000000000000000000000000000000000</v>
          </cell>
          <cell r="DD87" t="str">
            <v>No Error</v>
          </cell>
          <cell r="DE87" t="str">
            <v>No Error</v>
          </cell>
          <cell r="DF87" t="str">
            <v>No Error</v>
          </cell>
          <cell r="DG87" t="str">
            <v>No Error</v>
          </cell>
          <cell r="DH87" t="str">
            <v>No Error</v>
          </cell>
          <cell r="DI87" t="str">
            <v>No Error</v>
          </cell>
          <cell r="DJ87" t="str">
            <v>No Error</v>
          </cell>
          <cell r="DK87" t="str">
            <v>No Error</v>
          </cell>
          <cell r="DL87" t="str">
            <v>No Error</v>
          </cell>
          <cell r="DM87" t="str">
            <v>No Error</v>
          </cell>
          <cell r="DN87" t="str">
            <v>No Error</v>
          </cell>
          <cell r="DO87" t="str">
            <v>No Error</v>
          </cell>
          <cell r="DP87" t="str">
            <v>No Error</v>
          </cell>
          <cell r="DQ87" t="str">
            <v>No Error</v>
          </cell>
          <cell r="DR87" t="str">
            <v>No Error</v>
          </cell>
          <cell r="DS87" t="str">
            <v>No Error</v>
          </cell>
          <cell r="DT87" t="str">
            <v>No Error</v>
          </cell>
          <cell r="DU87" t="str">
            <v>No Error</v>
          </cell>
          <cell r="DV87" t="str">
            <v>No Error</v>
          </cell>
          <cell r="DW87" t="str">
            <v>No Error</v>
          </cell>
          <cell r="DX87" t="str">
            <v>No Error</v>
          </cell>
          <cell r="DY87" t="str">
            <v>No Error</v>
          </cell>
          <cell r="DZ87" t="str">
            <v>No Error</v>
          </cell>
          <cell r="EA87" t="str">
            <v>No Error</v>
          </cell>
          <cell r="EB87" t="str">
            <v>No Error</v>
          </cell>
          <cell r="EC87" t="str">
            <v>No Error</v>
          </cell>
          <cell r="ED87" t="str">
            <v>No Error</v>
          </cell>
          <cell r="EE87" t="str">
            <v>No Error</v>
          </cell>
          <cell r="EF87" t="str">
            <v>No Error</v>
          </cell>
          <cell r="EG87" t="str">
            <v>No Error</v>
          </cell>
          <cell r="EH87" t="str">
            <v>No Error</v>
          </cell>
          <cell r="EI87" t="str">
            <v>No Error</v>
          </cell>
          <cell r="EJ87" t="str">
            <v>No Error</v>
          </cell>
          <cell r="EK87" t="str">
            <v>No Error</v>
          </cell>
          <cell r="EL87" t="str">
            <v>No Error</v>
          </cell>
          <cell r="EM87" t="str">
            <v>No Error</v>
          </cell>
          <cell r="EN87" t="str">
            <v>No Error</v>
          </cell>
          <cell r="EO87" t="str">
            <v>No Error</v>
          </cell>
          <cell r="EP87" t="str">
            <v>No Error</v>
          </cell>
          <cell r="EQ87" t="str">
            <v>No Error</v>
          </cell>
          <cell r="ER87" t="str">
            <v>No Error</v>
          </cell>
          <cell r="ES87" t="str">
            <v>No Error</v>
          </cell>
          <cell r="ET87" t="str">
            <v>No Error</v>
          </cell>
          <cell r="EU87" t="str">
            <v>No Error</v>
          </cell>
          <cell r="EV87" t="str">
            <v>No Error</v>
          </cell>
          <cell r="EW87" t="str">
            <v>No Error</v>
          </cell>
          <cell r="EX87" t="str">
            <v>No Error</v>
          </cell>
          <cell r="EY87" t="str">
            <v>No Error</v>
          </cell>
          <cell r="EZ87" t="str">
            <v>No Error</v>
          </cell>
          <cell r="FA87" t="str">
            <v>No Error</v>
          </cell>
          <cell r="FB87" t="str">
            <v>No Error</v>
          </cell>
          <cell r="FC87" t="str">
            <v>No Error</v>
          </cell>
          <cell r="FD87" t="str">
            <v>No Error</v>
          </cell>
          <cell r="FE87" t="str">
            <v>No Error</v>
          </cell>
          <cell r="FF87" t="str">
            <v>No Error</v>
          </cell>
          <cell r="FG87" t="str">
            <v>No Error</v>
          </cell>
          <cell r="FH87" t="str">
            <v>No Error</v>
          </cell>
          <cell r="FI87" t="str">
            <v>No Error</v>
          </cell>
          <cell r="FJ87" t="str">
            <v>No Error</v>
          </cell>
          <cell r="FK87" t="str">
            <v>No Error</v>
          </cell>
          <cell r="FL87" t="str">
            <v>No Error</v>
          </cell>
          <cell r="FO87" t="str">
            <v>No Error</v>
          </cell>
          <cell r="FP87" t="str">
            <v>No Error</v>
          </cell>
          <cell r="FQ87" t="str">
            <v>No Error</v>
          </cell>
          <cell r="FR87" t="str">
            <v>No Error</v>
          </cell>
          <cell r="FS87" t="str">
            <v>No Error</v>
          </cell>
          <cell r="FT87" t="str">
            <v>No Error</v>
          </cell>
          <cell r="FU87" t="str">
            <v>No Error</v>
          </cell>
          <cell r="FV87" t="str">
            <v>No Error</v>
          </cell>
          <cell r="FW87" t="str">
            <v>No Error</v>
          </cell>
          <cell r="FX87" t="str">
            <v>No Error</v>
          </cell>
          <cell r="FY87" t="str">
            <v>No Error</v>
          </cell>
          <cell r="FZ87" t="str">
            <v>No Error</v>
          </cell>
        </row>
        <row r="88">
          <cell r="D88"/>
          <cell r="E88"/>
          <cell r="F88"/>
          <cell r="G88"/>
          <cell r="H88">
            <v>0</v>
          </cell>
          <cell r="I88"/>
          <cell r="J88"/>
          <cell r="K88">
            <v>0</v>
          </cell>
          <cell r="L88">
            <v>0</v>
          </cell>
          <cell r="M88">
            <v>0</v>
          </cell>
          <cell r="N88"/>
          <cell r="O88"/>
          <cell r="P88"/>
          <cell r="Q88">
            <v>0</v>
          </cell>
          <cell r="R88"/>
          <cell r="S88"/>
          <cell r="T88"/>
          <cell r="U88"/>
          <cell r="V88"/>
          <cell r="W88"/>
          <cell r="X88">
            <v>0</v>
          </cell>
          <cell r="Y88"/>
          <cell r="Z88"/>
          <cell r="AA88">
            <v>0</v>
          </cell>
          <cell r="AB88"/>
          <cell r="AC88"/>
          <cell r="AD88" t="str">
            <v>.</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DC88" t="str">
            <v>000000000000000000000000000000000</v>
          </cell>
          <cell r="DD88" t="str">
            <v>No Error</v>
          </cell>
          <cell r="DE88" t="str">
            <v>No Error</v>
          </cell>
          <cell r="DF88" t="str">
            <v>No Error</v>
          </cell>
          <cell r="DG88" t="str">
            <v>No Error</v>
          </cell>
          <cell r="DH88" t="str">
            <v>No Error</v>
          </cell>
          <cell r="DI88" t="str">
            <v>No Error</v>
          </cell>
          <cell r="DJ88" t="str">
            <v>No Error</v>
          </cell>
          <cell r="DK88" t="str">
            <v>No Error</v>
          </cell>
          <cell r="DL88" t="str">
            <v>No Error</v>
          </cell>
          <cell r="DM88" t="str">
            <v>No Error</v>
          </cell>
          <cell r="DN88" t="str">
            <v>No Error</v>
          </cell>
          <cell r="DO88" t="str">
            <v>No Error</v>
          </cell>
          <cell r="DP88" t="str">
            <v>No Error</v>
          </cell>
          <cell r="DQ88" t="str">
            <v>No Error</v>
          </cell>
          <cell r="DR88" t="str">
            <v>No Error</v>
          </cell>
          <cell r="DS88" t="str">
            <v>No Error</v>
          </cell>
          <cell r="DT88" t="str">
            <v>No Error</v>
          </cell>
          <cell r="DU88" t="str">
            <v>No Error</v>
          </cell>
          <cell r="DV88" t="str">
            <v>No Error</v>
          </cell>
          <cell r="DW88" t="str">
            <v>No Error</v>
          </cell>
          <cell r="DX88" t="str">
            <v>No Error</v>
          </cell>
          <cell r="DY88" t="str">
            <v>No Error</v>
          </cell>
          <cell r="DZ88" t="str">
            <v>No Error</v>
          </cell>
          <cell r="EA88" t="str">
            <v>No Error</v>
          </cell>
          <cell r="EB88" t="str">
            <v>No Error</v>
          </cell>
          <cell r="EC88" t="str">
            <v>No Error</v>
          </cell>
          <cell r="ED88" t="str">
            <v>No Error</v>
          </cell>
          <cell r="EE88" t="str">
            <v>No Error</v>
          </cell>
          <cell r="EF88" t="str">
            <v>No Error</v>
          </cell>
          <cell r="EG88" t="str">
            <v>No Error</v>
          </cell>
          <cell r="EH88" t="str">
            <v>No Error</v>
          </cell>
          <cell r="EI88" t="str">
            <v>No Error</v>
          </cell>
          <cell r="EJ88" t="str">
            <v>No Error</v>
          </cell>
          <cell r="EK88" t="str">
            <v>No Error</v>
          </cell>
          <cell r="EL88" t="str">
            <v>No Error</v>
          </cell>
          <cell r="EM88" t="str">
            <v>No Error</v>
          </cell>
          <cell r="EN88" t="str">
            <v>No Error</v>
          </cell>
          <cell r="EO88" t="str">
            <v>No Error</v>
          </cell>
          <cell r="EP88" t="str">
            <v>No Error</v>
          </cell>
          <cell r="EQ88" t="str">
            <v>No Error</v>
          </cell>
          <cell r="ER88" t="str">
            <v>No Error</v>
          </cell>
          <cell r="ES88" t="str">
            <v>No Error</v>
          </cell>
          <cell r="ET88" t="str">
            <v>No Error</v>
          </cell>
          <cell r="EU88" t="str">
            <v>No Error</v>
          </cell>
          <cell r="EV88" t="str">
            <v>No Error</v>
          </cell>
          <cell r="EW88" t="str">
            <v>No Error</v>
          </cell>
          <cell r="EX88" t="str">
            <v>No Error</v>
          </cell>
          <cell r="EY88" t="str">
            <v>No Error</v>
          </cell>
          <cell r="EZ88" t="str">
            <v>No Error</v>
          </cell>
          <cell r="FA88" t="str">
            <v>No Error</v>
          </cell>
          <cell r="FB88" t="str">
            <v>No Error</v>
          </cell>
          <cell r="FC88" t="str">
            <v>No Error</v>
          </cell>
          <cell r="FD88" t="str">
            <v>No Error</v>
          </cell>
          <cell r="FE88" t="str">
            <v>No Error</v>
          </cell>
          <cell r="FF88" t="str">
            <v>No Error</v>
          </cell>
          <cell r="FG88" t="str">
            <v>No Error</v>
          </cell>
          <cell r="FH88" t="str">
            <v>No Error</v>
          </cell>
          <cell r="FI88" t="str">
            <v>No Error</v>
          </cell>
          <cell r="FJ88" t="str">
            <v>No Error</v>
          </cell>
          <cell r="FK88" t="str">
            <v>No Error</v>
          </cell>
          <cell r="FL88" t="str">
            <v>No Error</v>
          </cell>
          <cell r="FO88" t="str">
            <v>No Error</v>
          </cell>
          <cell r="FP88" t="str">
            <v>No Error</v>
          </cell>
          <cell r="FQ88" t="str">
            <v>No Error</v>
          </cell>
          <cell r="FR88" t="str">
            <v>No Error</v>
          </cell>
          <cell r="FS88" t="str">
            <v>No Error</v>
          </cell>
          <cell r="FT88" t="str">
            <v>No Error</v>
          </cell>
          <cell r="FU88" t="str">
            <v>No Error</v>
          </cell>
          <cell r="FV88" t="str">
            <v>No Error</v>
          </cell>
          <cell r="FW88" t="str">
            <v>No Error</v>
          </cell>
          <cell r="FX88" t="str">
            <v>No Error</v>
          </cell>
          <cell r="FY88" t="str">
            <v>No Error</v>
          </cell>
          <cell r="FZ88" t="str">
            <v>No Error</v>
          </cell>
        </row>
        <row r="89">
          <cell r="D89"/>
          <cell r="E89"/>
          <cell r="F89"/>
          <cell r="G89"/>
          <cell r="H89">
            <v>0</v>
          </cell>
          <cell r="I89"/>
          <cell r="J89"/>
          <cell r="K89">
            <v>0</v>
          </cell>
          <cell r="L89">
            <v>0</v>
          </cell>
          <cell r="M89">
            <v>0</v>
          </cell>
          <cell r="N89"/>
          <cell r="O89"/>
          <cell r="P89"/>
          <cell r="Q89">
            <v>0</v>
          </cell>
          <cell r="R89"/>
          <cell r="S89"/>
          <cell r="T89"/>
          <cell r="U89"/>
          <cell r="V89"/>
          <cell r="W89"/>
          <cell r="X89">
            <v>0</v>
          </cell>
          <cell r="Y89"/>
          <cell r="Z89"/>
          <cell r="AA89">
            <v>0</v>
          </cell>
          <cell r="AB89"/>
          <cell r="AC89"/>
          <cell r="AD89" t="str">
            <v>.</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DC89" t="str">
            <v>000000000000000000000000000000000</v>
          </cell>
          <cell r="DD89" t="str">
            <v>No Error</v>
          </cell>
          <cell r="DE89" t="str">
            <v>No Error</v>
          </cell>
          <cell r="DF89" t="str">
            <v>No Error</v>
          </cell>
          <cell r="DG89" t="str">
            <v>No Error</v>
          </cell>
          <cell r="DH89" t="str">
            <v>No Error</v>
          </cell>
          <cell r="DI89" t="str">
            <v>No Error</v>
          </cell>
          <cell r="DJ89" t="str">
            <v>No Error</v>
          </cell>
          <cell r="DK89" t="str">
            <v>No Error</v>
          </cell>
          <cell r="DL89" t="str">
            <v>No Error</v>
          </cell>
          <cell r="DM89" t="str">
            <v>No Error</v>
          </cell>
          <cell r="DN89" t="str">
            <v>No Error</v>
          </cell>
          <cell r="DO89" t="str">
            <v>No Error</v>
          </cell>
          <cell r="DP89" t="str">
            <v>No Error</v>
          </cell>
          <cell r="DQ89" t="str">
            <v>No Error</v>
          </cell>
          <cell r="DR89" t="str">
            <v>No Error</v>
          </cell>
          <cell r="DS89" t="str">
            <v>No Error</v>
          </cell>
          <cell r="DT89" t="str">
            <v>No Error</v>
          </cell>
          <cell r="DU89" t="str">
            <v>No Error</v>
          </cell>
          <cell r="DV89" t="str">
            <v>No Error</v>
          </cell>
          <cell r="DW89" t="str">
            <v>No Error</v>
          </cell>
          <cell r="DX89" t="str">
            <v>No Error</v>
          </cell>
          <cell r="DY89" t="str">
            <v>No Error</v>
          </cell>
          <cell r="DZ89" t="str">
            <v>No Error</v>
          </cell>
          <cell r="EA89" t="str">
            <v>No Error</v>
          </cell>
          <cell r="EB89" t="str">
            <v>No Error</v>
          </cell>
          <cell r="EC89" t="str">
            <v>No Error</v>
          </cell>
          <cell r="ED89" t="str">
            <v>No Error</v>
          </cell>
          <cell r="EE89" t="str">
            <v>No Error</v>
          </cell>
          <cell r="EF89" t="str">
            <v>No Error</v>
          </cell>
          <cell r="EG89" t="str">
            <v>No Error</v>
          </cell>
          <cell r="EH89" t="str">
            <v>No Error</v>
          </cell>
          <cell r="EI89" t="str">
            <v>No Error</v>
          </cell>
          <cell r="EJ89" t="str">
            <v>No Error</v>
          </cell>
          <cell r="EK89" t="str">
            <v>No Error</v>
          </cell>
          <cell r="EL89" t="str">
            <v>No Error</v>
          </cell>
          <cell r="EM89" t="str">
            <v>No Error</v>
          </cell>
          <cell r="EN89" t="str">
            <v>No Error</v>
          </cell>
          <cell r="EO89" t="str">
            <v>No Error</v>
          </cell>
          <cell r="EP89" t="str">
            <v>No Error</v>
          </cell>
          <cell r="EQ89" t="str">
            <v>No Error</v>
          </cell>
          <cell r="ER89" t="str">
            <v>No Error</v>
          </cell>
          <cell r="ES89" t="str">
            <v>No Error</v>
          </cell>
          <cell r="ET89" t="str">
            <v>No Error</v>
          </cell>
          <cell r="EU89" t="str">
            <v>No Error</v>
          </cell>
          <cell r="EV89" t="str">
            <v>No Error</v>
          </cell>
          <cell r="EW89" t="str">
            <v>No Error</v>
          </cell>
          <cell r="EX89" t="str">
            <v>No Error</v>
          </cell>
          <cell r="EY89" t="str">
            <v>No Error</v>
          </cell>
          <cell r="EZ89" t="str">
            <v>No Error</v>
          </cell>
          <cell r="FA89" t="str">
            <v>No Error</v>
          </cell>
          <cell r="FB89" t="str">
            <v>No Error</v>
          </cell>
          <cell r="FC89" t="str">
            <v>No Error</v>
          </cell>
          <cell r="FD89" t="str">
            <v>No Error</v>
          </cell>
          <cell r="FE89" t="str">
            <v>No Error</v>
          </cell>
          <cell r="FF89" t="str">
            <v>No Error</v>
          </cell>
          <cell r="FG89" t="str">
            <v>No Error</v>
          </cell>
          <cell r="FH89" t="str">
            <v>No Error</v>
          </cell>
          <cell r="FI89" t="str">
            <v>No Error</v>
          </cell>
          <cell r="FJ89" t="str">
            <v>No Error</v>
          </cell>
          <cell r="FK89" t="str">
            <v>No Error</v>
          </cell>
          <cell r="FL89" t="str">
            <v>No Error</v>
          </cell>
          <cell r="FO89" t="str">
            <v>No Error</v>
          </cell>
          <cell r="FP89" t="str">
            <v>No Error</v>
          </cell>
          <cell r="FQ89" t="str">
            <v>No Error</v>
          </cell>
          <cell r="FR89" t="str">
            <v>No Error</v>
          </cell>
          <cell r="FS89" t="str">
            <v>No Error</v>
          </cell>
          <cell r="FT89" t="str">
            <v>No Error</v>
          </cell>
          <cell r="FU89" t="str">
            <v>No Error</v>
          </cell>
          <cell r="FV89" t="str">
            <v>No Error</v>
          </cell>
          <cell r="FW89" t="str">
            <v>No Error</v>
          </cell>
          <cell r="FX89" t="str">
            <v>No Error</v>
          </cell>
          <cell r="FY89" t="str">
            <v>No Error</v>
          </cell>
          <cell r="FZ89" t="str">
            <v>No Error</v>
          </cell>
        </row>
        <row r="90">
          <cell r="D90"/>
          <cell r="E90"/>
          <cell r="F90"/>
          <cell r="G90"/>
          <cell r="H90">
            <v>0</v>
          </cell>
          <cell r="I90"/>
          <cell r="J90"/>
          <cell r="K90">
            <v>0</v>
          </cell>
          <cell r="L90">
            <v>0</v>
          </cell>
          <cell r="M90">
            <v>0</v>
          </cell>
          <cell r="N90"/>
          <cell r="O90"/>
          <cell r="P90"/>
          <cell r="Q90">
            <v>0</v>
          </cell>
          <cell r="R90"/>
          <cell r="S90"/>
          <cell r="T90"/>
          <cell r="U90"/>
          <cell r="V90"/>
          <cell r="W90"/>
          <cell r="X90">
            <v>0</v>
          </cell>
          <cell r="Y90"/>
          <cell r="Z90"/>
          <cell r="AA90">
            <v>0</v>
          </cell>
          <cell r="AB90"/>
          <cell r="AC90"/>
          <cell r="AD90" t="str">
            <v>.</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DC90" t="str">
            <v>000000000000000000000000000000000</v>
          </cell>
          <cell r="DD90" t="str">
            <v>No Error</v>
          </cell>
          <cell r="DE90" t="str">
            <v>No Error</v>
          </cell>
          <cell r="DF90" t="str">
            <v>No Error</v>
          </cell>
          <cell r="DG90" t="str">
            <v>No Error</v>
          </cell>
          <cell r="DH90" t="str">
            <v>No Error</v>
          </cell>
          <cell r="DI90" t="str">
            <v>No Error</v>
          </cell>
          <cell r="DJ90" t="str">
            <v>No Error</v>
          </cell>
          <cell r="DK90" t="str">
            <v>No Error</v>
          </cell>
          <cell r="DL90" t="str">
            <v>No Error</v>
          </cell>
          <cell r="DM90" t="str">
            <v>No Error</v>
          </cell>
          <cell r="DN90" t="str">
            <v>No Error</v>
          </cell>
          <cell r="DO90" t="str">
            <v>No Error</v>
          </cell>
          <cell r="DP90" t="str">
            <v>No Error</v>
          </cell>
          <cell r="DQ90" t="str">
            <v>No Error</v>
          </cell>
          <cell r="DR90" t="str">
            <v>No Error</v>
          </cell>
          <cell r="DS90" t="str">
            <v>No Error</v>
          </cell>
          <cell r="DT90" t="str">
            <v>No Error</v>
          </cell>
          <cell r="DU90" t="str">
            <v>No Error</v>
          </cell>
          <cell r="DV90" t="str">
            <v>No Error</v>
          </cell>
          <cell r="DW90" t="str">
            <v>No Error</v>
          </cell>
          <cell r="DX90" t="str">
            <v>No Error</v>
          </cell>
          <cell r="DY90" t="str">
            <v>No Error</v>
          </cell>
          <cell r="DZ90" t="str">
            <v>No Error</v>
          </cell>
          <cell r="EA90" t="str">
            <v>No Error</v>
          </cell>
          <cell r="EB90" t="str">
            <v>No Error</v>
          </cell>
          <cell r="EC90" t="str">
            <v>No Error</v>
          </cell>
          <cell r="ED90" t="str">
            <v>No Error</v>
          </cell>
          <cell r="EE90" t="str">
            <v>No Error</v>
          </cell>
          <cell r="EF90" t="str">
            <v>No Error</v>
          </cell>
          <cell r="EG90" t="str">
            <v>No Error</v>
          </cell>
          <cell r="EH90" t="str">
            <v>No Error</v>
          </cell>
          <cell r="EI90" t="str">
            <v>No Error</v>
          </cell>
          <cell r="EJ90" t="str">
            <v>No Error</v>
          </cell>
          <cell r="EK90" t="str">
            <v>No Error</v>
          </cell>
          <cell r="EL90" t="str">
            <v>No Error</v>
          </cell>
          <cell r="EM90" t="str">
            <v>No Error</v>
          </cell>
          <cell r="EN90" t="str">
            <v>No Error</v>
          </cell>
          <cell r="EO90" t="str">
            <v>No Error</v>
          </cell>
          <cell r="EP90" t="str">
            <v>No Error</v>
          </cell>
          <cell r="EQ90" t="str">
            <v>No Error</v>
          </cell>
          <cell r="ER90" t="str">
            <v>No Error</v>
          </cell>
          <cell r="ES90" t="str">
            <v>No Error</v>
          </cell>
          <cell r="ET90" t="str">
            <v>No Error</v>
          </cell>
          <cell r="EU90" t="str">
            <v>No Error</v>
          </cell>
          <cell r="EV90" t="str">
            <v>No Error</v>
          </cell>
          <cell r="EW90" t="str">
            <v>No Error</v>
          </cell>
          <cell r="EX90" t="str">
            <v>No Error</v>
          </cell>
          <cell r="EY90" t="str">
            <v>No Error</v>
          </cell>
          <cell r="EZ90" t="str">
            <v>No Error</v>
          </cell>
          <cell r="FA90" t="str">
            <v>No Error</v>
          </cell>
          <cell r="FB90" t="str">
            <v>No Error</v>
          </cell>
          <cell r="FC90" t="str">
            <v>No Error</v>
          </cell>
          <cell r="FD90" t="str">
            <v>No Error</v>
          </cell>
          <cell r="FE90" t="str">
            <v>No Error</v>
          </cell>
          <cell r="FF90" t="str">
            <v>No Error</v>
          </cell>
          <cell r="FG90" t="str">
            <v>No Error</v>
          </cell>
          <cell r="FH90" t="str">
            <v>No Error</v>
          </cell>
          <cell r="FI90" t="str">
            <v>No Error</v>
          </cell>
          <cell r="FJ90" t="str">
            <v>No Error</v>
          </cell>
          <cell r="FK90" t="str">
            <v>No Error</v>
          </cell>
          <cell r="FL90" t="str">
            <v>No Error</v>
          </cell>
          <cell r="FO90" t="str">
            <v>No Error</v>
          </cell>
          <cell r="FP90" t="str">
            <v>No Error</v>
          </cell>
          <cell r="FQ90" t="str">
            <v>No Error</v>
          </cell>
          <cell r="FR90" t="str">
            <v>No Error</v>
          </cell>
          <cell r="FS90" t="str">
            <v>No Error</v>
          </cell>
          <cell r="FT90" t="str">
            <v>No Error</v>
          </cell>
          <cell r="FU90" t="str">
            <v>No Error</v>
          </cell>
          <cell r="FV90" t="str">
            <v>No Error</v>
          </cell>
          <cell r="FW90" t="str">
            <v>No Error</v>
          </cell>
          <cell r="FX90" t="str">
            <v>No Error</v>
          </cell>
          <cell r="FY90" t="str">
            <v>No Error</v>
          </cell>
          <cell r="FZ90" t="str">
            <v>No Error</v>
          </cell>
        </row>
        <row r="91">
          <cell r="D91"/>
          <cell r="E91"/>
          <cell r="F91"/>
          <cell r="G91"/>
          <cell r="H91">
            <v>0</v>
          </cell>
          <cell r="I91"/>
          <cell r="J91"/>
          <cell r="K91">
            <v>0</v>
          </cell>
          <cell r="L91">
            <v>0</v>
          </cell>
          <cell r="M91">
            <v>0</v>
          </cell>
          <cell r="N91"/>
          <cell r="O91"/>
          <cell r="P91"/>
          <cell r="Q91">
            <v>0</v>
          </cell>
          <cell r="R91"/>
          <cell r="S91"/>
          <cell r="T91"/>
          <cell r="U91"/>
          <cell r="V91"/>
          <cell r="W91"/>
          <cell r="X91">
            <v>0</v>
          </cell>
          <cell r="Y91"/>
          <cell r="Z91"/>
          <cell r="AA91">
            <v>0</v>
          </cell>
          <cell r="AB91"/>
          <cell r="AC91"/>
          <cell r="AD91" t="str">
            <v>.</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DC91" t="str">
            <v>000000000000000000000000000000000</v>
          </cell>
          <cell r="DD91" t="str">
            <v>No Error</v>
          </cell>
          <cell r="DE91" t="str">
            <v>No Error</v>
          </cell>
          <cell r="DF91" t="str">
            <v>No Error</v>
          </cell>
          <cell r="DG91" t="str">
            <v>No Error</v>
          </cell>
          <cell r="DH91" t="str">
            <v>No Error</v>
          </cell>
          <cell r="DI91" t="str">
            <v>No Error</v>
          </cell>
          <cell r="DJ91" t="str">
            <v>No Error</v>
          </cell>
          <cell r="DK91" t="str">
            <v>No Error</v>
          </cell>
          <cell r="DL91" t="str">
            <v>No Error</v>
          </cell>
          <cell r="DM91" t="str">
            <v>No Error</v>
          </cell>
          <cell r="DN91" t="str">
            <v>No Error</v>
          </cell>
          <cell r="DO91" t="str">
            <v>No Error</v>
          </cell>
          <cell r="DP91" t="str">
            <v>No Error</v>
          </cell>
          <cell r="DQ91" t="str">
            <v>No Error</v>
          </cell>
          <cell r="DR91" t="str">
            <v>No Error</v>
          </cell>
          <cell r="DS91" t="str">
            <v>No Error</v>
          </cell>
          <cell r="DT91" t="str">
            <v>No Error</v>
          </cell>
          <cell r="DU91" t="str">
            <v>No Error</v>
          </cell>
          <cell r="DV91" t="str">
            <v>No Error</v>
          </cell>
          <cell r="DW91" t="str">
            <v>No Error</v>
          </cell>
          <cell r="DX91" t="str">
            <v>No Error</v>
          </cell>
          <cell r="DY91" t="str">
            <v>No Error</v>
          </cell>
          <cell r="DZ91" t="str">
            <v>No Error</v>
          </cell>
          <cell r="EA91" t="str">
            <v>No Error</v>
          </cell>
          <cell r="EB91" t="str">
            <v>No Error</v>
          </cell>
          <cell r="EC91" t="str">
            <v>No Error</v>
          </cell>
          <cell r="ED91" t="str">
            <v>No Error</v>
          </cell>
          <cell r="EE91" t="str">
            <v>No Error</v>
          </cell>
          <cell r="EF91" t="str">
            <v>No Error</v>
          </cell>
          <cell r="EG91" t="str">
            <v>No Error</v>
          </cell>
          <cell r="EH91" t="str">
            <v>No Error</v>
          </cell>
          <cell r="EI91" t="str">
            <v>No Error</v>
          </cell>
          <cell r="EJ91" t="str">
            <v>No Error</v>
          </cell>
          <cell r="EK91" t="str">
            <v>No Error</v>
          </cell>
          <cell r="EL91" t="str">
            <v>No Error</v>
          </cell>
          <cell r="EM91" t="str">
            <v>No Error</v>
          </cell>
          <cell r="EN91" t="str">
            <v>No Error</v>
          </cell>
          <cell r="EO91" t="str">
            <v>No Error</v>
          </cell>
          <cell r="EP91" t="str">
            <v>No Error</v>
          </cell>
          <cell r="EQ91" t="str">
            <v>No Error</v>
          </cell>
          <cell r="ER91" t="str">
            <v>No Error</v>
          </cell>
          <cell r="ES91" t="str">
            <v>No Error</v>
          </cell>
          <cell r="ET91" t="str">
            <v>No Error</v>
          </cell>
          <cell r="EU91" t="str">
            <v>No Error</v>
          </cell>
          <cell r="EV91" t="str">
            <v>No Error</v>
          </cell>
          <cell r="EW91" t="str">
            <v>No Error</v>
          </cell>
          <cell r="EX91" t="str">
            <v>No Error</v>
          </cell>
          <cell r="EY91" t="str">
            <v>No Error</v>
          </cell>
          <cell r="EZ91" t="str">
            <v>No Error</v>
          </cell>
          <cell r="FA91" t="str">
            <v>No Error</v>
          </cell>
          <cell r="FB91" t="str">
            <v>No Error</v>
          </cell>
          <cell r="FC91" t="str">
            <v>No Error</v>
          </cell>
          <cell r="FD91" t="str">
            <v>No Error</v>
          </cell>
          <cell r="FE91" t="str">
            <v>No Error</v>
          </cell>
          <cell r="FF91" t="str">
            <v>No Error</v>
          </cell>
          <cell r="FG91" t="str">
            <v>No Error</v>
          </cell>
          <cell r="FH91" t="str">
            <v>No Error</v>
          </cell>
          <cell r="FI91" t="str">
            <v>No Error</v>
          </cell>
          <cell r="FJ91" t="str">
            <v>No Error</v>
          </cell>
          <cell r="FK91" t="str">
            <v>No Error</v>
          </cell>
          <cell r="FL91" t="str">
            <v>No Error</v>
          </cell>
          <cell r="FO91" t="str">
            <v>No Error</v>
          </cell>
          <cell r="FP91" t="str">
            <v>No Error</v>
          </cell>
          <cell r="FQ91" t="str">
            <v>No Error</v>
          </cell>
          <cell r="FR91" t="str">
            <v>No Error</v>
          </cell>
          <cell r="FS91" t="str">
            <v>No Error</v>
          </cell>
          <cell r="FT91" t="str">
            <v>No Error</v>
          </cell>
          <cell r="FU91" t="str">
            <v>No Error</v>
          </cell>
          <cell r="FV91" t="str">
            <v>No Error</v>
          </cell>
          <cell r="FW91" t="str">
            <v>No Error</v>
          </cell>
          <cell r="FX91" t="str">
            <v>No Error</v>
          </cell>
          <cell r="FY91" t="str">
            <v>No Error</v>
          </cell>
          <cell r="FZ91" t="str">
            <v>No Error</v>
          </cell>
        </row>
        <row r="92">
          <cell r="D92"/>
          <cell r="E92"/>
          <cell r="F92"/>
          <cell r="G92"/>
          <cell r="H92">
            <v>0</v>
          </cell>
          <cell r="I92"/>
          <cell r="J92"/>
          <cell r="K92">
            <v>0</v>
          </cell>
          <cell r="L92">
            <v>0</v>
          </cell>
          <cell r="M92">
            <v>0</v>
          </cell>
          <cell r="N92"/>
          <cell r="O92"/>
          <cell r="P92"/>
          <cell r="Q92">
            <v>0</v>
          </cell>
          <cell r="R92"/>
          <cell r="S92"/>
          <cell r="T92"/>
          <cell r="U92"/>
          <cell r="V92"/>
          <cell r="W92"/>
          <cell r="X92">
            <v>0</v>
          </cell>
          <cell r="Y92"/>
          <cell r="Z92"/>
          <cell r="AA92">
            <v>0</v>
          </cell>
          <cell r="AB92"/>
          <cell r="AC92"/>
          <cell r="AD92" t="str">
            <v>.</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DC92" t="str">
            <v>000000000000000000000000000000000</v>
          </cell>
          <cell r="DD92" t="str">
            <v>No Error</v>
          </cell>
          <cell r="DE92" t="str">
            <v>No Error</v>
          </cell>
          <cell r="DF92" t="str">
            <v>No Error</v>
          </cell>
          <cell r="DG92" t="str">
            <v>No Error</v>
          </cell>
          <cell r="DH92" t="str">
            <v>No Error</v>
          </cell>
          <cell r="DI92" t="str">
            <v>No Error</v>
          </cell>
          <cell r="DJ92" t="str">
            <v>No Error</v>
          </cell>
          <cell r="DK92" t="str">
            <v>No Error</v>
          </cell>
          <cell r="DL92" t="str">
            <v>No Error</v>
          </cell>
          <cell r="DM92" t="str">
            <v>No Error</v>
          </cell>
          <cell r="DN92" t="str">
            <v>No Error</v>
          </cell>
          <cell r="DO92" t="str">
            <v>No Error</v>
          </cell>
          <cell r="DP92" t="str">
            <v>No Error</v>
          </cell>
          <cell r="DQ92" t="str">
            <v>No Error</v>
          </cell>
          <cell r="DR92" t="str">
            <v>No Error</v>
          </cell>
          <cell r="DS92" t="str">
            <v>No Error</v>
          </cell>
          <cell r="DT92" t="str">
            <v>No Error</v>
          </cell>
          <cell r="DU92" t="str">
            <v>No Error</v>
          </cell>
          <cell r="DV92" t="str">
            <v>No Error</v>
          </cell>
          <cell r="DW92" t="str">
            <v>No Error</v>
          </cell>
          <cell r="DX92" t="str">
            <v>No Error</v>
          </cell>
          <cell r="DY92" t="str">
            <v>No Error</v>
          </cell>
          <cell r="DZ92" t="str">
            <v>No Error</v>
          </cell>
          <cell r="EA92" t="str">
            <v>No Error</v>
          </cell>
          <cell r="EB92" t="str">
            <v>No Error</v>
          </cell>
          <cell r="EC92" t="str">
            <v>No Error</v>
          </cell>
          <cell r="ED92" t="str">
            <v>No Error</v>
          </cell>
          <cell r="EE92" t="str">
            <v>No Error</v>
          </cell>
          <cell r="EF92" t="str">
            <v>No Error</v>
          </cell>
          <cell r="EG92" t="str">
            <v>No Error</v>
          </cell>
          <cell r="EH92" t="str">
            <v>No Error</v>
          </cell>
          <cell r="EI92" t="str">
            <v>No Error</v>
          </cell>
          <cell r="EJ92" t="str">
            <v>No Error</v>
          </cell>
          <cell r="EK92" t="str">
            <v>No Error</v>
          </cell>
          <cell r="EL92" t="str">
            <v>No Error</v>
          </cell>
          <cell r="EM92" t="str">
            <v>No Error</v>
          </cell>
          <cell r="EN92" t="str">
            <v>No Error</v>
          </cell>
          <cell r="EO92" t="str">
            <v>No Error</v>
          </cell>
          <cell r="EP92" t="str">
            <v>No Error</v>
          </cell>
          <cell r="EQ92" t="str">
            <v>No Error</v>
          </cell>
          <cell r="ER92" t="str">
            <v>No Error</v>
          </cell>
          <cell r="ES92" t="str">
            <v>No Error</v>
          </cell>
          <cell r="ET92" t="str">
            <v>No Error</v>
          </cell>
          <cell r="EU92" t="str">
            <v>No Error</v>
          </cell>
          <cell r="EV92" t="str">
            <v>No Error</v>
          </cell>
          <cell r="EW92" t="str">
            <v>No Error</v>
          </cell>
          <cell r="EX92" t="str">
            <v>No Error</v>
          </cell>
          <cell r="EY92" t="str">
            <v>No Error</v>
          </cell>
          <cell r="EZ92" t="str">
            <v>No Error</v>
          </cell>
          <cell r="FA92" t="str">
            <v>No Error</v>
          </cell>
          <cell r="FB92" t="str">
            <v>No Error</v>
          </cell>
          <cell r="FC92" t="str">
            <v>No Error</v>
          </cell>
          <cell r="FD92" t="str">
            <v>No Error</v>
          </cell>
          <cell r="FE92" t="str">
            <v>No Error</v>
          </cell>
          <cell r="FF92" t="str">
            <v>No Error</v>
          </cell>
          <cell r="FG92" t="str">
            <v>No Error</v>
          </cell>
          <cell r="FH92" t="str">
            <v>No Error</v>
          </cell>
          <cell r="FI92" t="str">
            <v>No Error</v>
          </cell>
          <cell r="FJ92" t="str">
            <v>No Error</v>
          </cell>
          <cell r="FK92" t="str">
            <v>No Error</v>
          </cell>
          <cell r="FL92" t="str">
            <v>No Error</v>
          </cell>
          <cell r="FO92" t="str">
            <v>No Error</v>
          </cell>
          <cell r="FP92" t="str">
            <v>No Error</v>
          </cell>
          <cell r="FQ92" t="str">
            <v>No Error</v>
          </cell>
          <cell r="FR92" t="str">
            <v>No Error</v>
          </cell>
          <cell r="FS92" t="str">
            <v>No Error</v>
          </cell>
          <cell r="FT92" t="str">
            <v>No Error</v>
          </cell>
          <cell r="FU92" t="str">
            <v>No Error</v>
          </cell>
          <cell r="FV92" t="str">
            <v>No Error</v>
          </cell>
          <cell r="FW92" t="str">
            <v>No Error</v>
          </cell>
          <cell r="FX92" t="str">
            <v>No Error</v>
          </cell>
          <cell r="FY92" t="str">
            <v>No Error</v>
          </cell>
          <cell r="FZ92" t="str">
            <v>No Error</v>
          </cell>
        </row>
        <row r="93">
          <cell r="D93"/>
          <cell r="E93"/>
          <cell r="F93"/>
          <cell r="G93"/>
          <cell r="H93">
            <v>0</v>
          </cell>
          <cell r="I93"/>
          <cell r="J93"/>
          <cell r="K93">
            <v>0</v>
          </cell>
          <cell r="L93">
            <v>0</v>
          </cell>
          <cell r="M93">
            <v>0</v>
          </cell>
          <cell r="N93"/>
          <cell r="O93"/>
          <cell r="P93"/>
          <cell r="Q93">
            <v>0</v>
          </cell>
          <cell r="R93"/>
          <cell r="S93"/>
          <cell r="T93"/>
          <cell r="U93"/>
          <cell r="V93"/>
          <cell r="W93"/>
          <cell r="X93">
            <v>0</v>
          </cell>
          <cell r="Y93"/>
          <cell r="Z93"/>
          <cell r="AA93">
            <v>0</v>
          </cell>
          <cell r="AB93"/>
          <cell r="AC93"/>
          <cell r="AD93" t="str">
            <v>.</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DC93" t="str">
            <v>000000000000000000000000000000000</v>
          </cell>
          <cell r="DD93" t="str">
            <v>No Error</v>
          </cell>
          <cell r="DE93" t="str">
            <v>No Error</v>
          </cell>
          <cell r="DF93" t="str">
            <v>No Error</v>
          </cell>
          <cell r="DG93" t="str">
            <v>No Error</v>
          </cell>
          <cell r="DH93" t="str">
            <v>No Error</v>
          </cell>
          <cell r="DI93" t="str">
            <v>No Error</v>
          </cell>
          <cell r="DJ93" t="str">
            <v>No Error</v>
          </cell>
          <cell r="DK93" t="str">
            <v>No Error</v>
          </cell>
          <cell r="DL93" t="str">
            <v>No Error</v>
          </cell>
          <cell r="DM93" t="str">
            <v>No Error</v>
          </cell>
          <cell r="DN93" t="str">
            <v>No Error</v>
          </cell>
          <cell r="DO93" t="str">
            <v>No Error</v>
          </cell>
          <cell r="DP93" t="str">
            <v>No Error</v>
          </cell>
          <cell r="DQ93" t="str">
            <v>No Error</v>
          </cell>
          <cell r="DR93" t="str">
            <v>No Error</v>
          </cell>
          <cell r="DS93" t="str">
            <v>No Error</v>
          </cell>
          <cell r="DT93" t="str">
            <v>No Error</v>
          </cell>
          <cell r="DU93" t="str">
            <v>No Error</v>
          </cell>
          <cell r="DV93" t="str">
            <v>No Error</v>
          </cell>
          <cell r="DW93" t="str">
            <v>No Error</v>
          </cell>
          <cell r="DX93" t="str">
            <v>No Error</v>
          </cell>
          <cell r="DY93" t="str">
            <v>No Error</v>
          </cell>
          <cell r="DZ93" t="str">
            <v>No Error</v>
          </cell>
          <cell r="EA93" t="str">
            <v>No Error</v>
          </cell>
          <cell r="EB93" t="str">
            <v>No Error</v>
          </cell>
          <cell r="EC93" t="str">
            <v>No Error</v>
          </cell>
          <cell r="ED93" t="str">
            <v>No Error</v>
          </cell>
          <cell r="EE93" t="str">
            <v>No Error</v>
          </cell>
          <cell r="EF93" t="str">
            <v>No Error</v>
          </cell>
          <cell r="EG93" t="str">
            <v>No Error</v>
          </cell>
          <cell r="EH93" t="str">
            <v>No Error</v>
          </cell>
          <cell r="EI93" t="str">
            <v>No Error</v>
          </cell>
          <cell r="EJ93" t="str">
            <v>No Error</v>
          </cell>
          <cell r="EK93" t="str">
            <v>No Error</v>
          </cell>
          <cell r="EL93" t="str">
            <v>No Error</v>
          </cell>
          <cell r="EM93" t="str">
            <v>No Error</v>
          </cell>
          <cell r="EN93" t="str">
            <v>No Error</v>
          </cell>
          <cell r="EO93" t="str">
            <v>No Error</v>
          </cell>
          <cell r="EP93" t="str">
            <v>No Error</v>
          </cell>
          <cell r="EQ93" t="str">
            <v>No Error</v>
          </cell>
          <cell r="ER93" t="str">
            <v>No Error</v>
          </cell>
          <cell r="ES93" t="str">
            <v>No Error</v>
          </cell>
          <cell r="ET93" t="str">
            <v>No Error</v>
          </cell>
          <cell r="EU93" t="str">
            <v>No Error</v>
          </cell>
          <cell r="EV93" t="str">
            <v>No Error</v>
          </cell>
          <cell r="EW93" t="str">
            <v>No Error</v>
          </cell>
          <cell r="EX93" t="str">
            <v>No Error</v>
          </cell>
          <cell r="EY93" t="str">
            <v>No Error</v>
          </cell>
          <cell r="EZ93" t="str">
            <v>No Error</v>
          </cell>
          <cell r="FA93" t="str">
            <v>No Error</v>
          </cell>
          <cell r="FB93" t="str">
            <v>No Error</v>
          </cell>
          <cell r="FC93" t="str">
            <v>No Error</v>
          </cell>
          <cell r="FD93" t="str">
            <v>No Error</v>
          </cell>
          <cell r="FE93" t="str">
            <v>No Error</v>
          </cell>
          <cell r="FF93" t="str">
            <v>No Error</v>
          </cell>
          <cell r="FG93" t="str">
            <v>No Error</v>
          </cell>
          <cell r="FH93" t="str">
            <v>No Error</v>
          </cell>
          <cell r="FI93" t="str">
            <v>No Error</v>
          </cell>
          <cell r="FJ93" t="str">
            <v>No Error</v>
          </cell>
          <cell r="FK93" t="str">
            <v>No Error</v>
          </cell>
          <cell r="FL93" t="str">
            <v>No Error</v>
          </cell>
          <cell r="FO93" t="str">
            <v>No Error</v>
          </cell>
          <cell r="FP93" t="str">
            <v>No Error</v>
          </cell>
          <cell r="FQ93" t="str">
            <v>No Error</v>
          </cell>
          <cell r="FR93" t="str">
            <v>No Error</v>
          </cell>
          <cell r="FS93" t="str">
            <v>No Error</v>
          </cell>
          <cell r="FT93" t="str">
            <v>No Error</v>
          </cell>
          <cell r="FU93" t="str">
            <v>No Error</v>
          </cell>
          <cell r="FV93" t="str">
            <v>No Error</v>
          </cell>
          <cell r="FW93" t="str">
            <v>No Error</v>
          </cell>
          <cell r="FX93" t="str">
            <v>No Error</v>
          </cell>
          <cell r="FY93" t="str">
            <v>No Error</v>
          </cell>
          <cell r="FZ93" t="str">
            <v>No Error</v>
          </cell>
        </row>
        <row r="94">
          <cell r="D94"/>
          <cell r="E94"/>
          <cell r="F94"/>
          <cell r="G94"/>
          <cell r="H94">
            <v>0</v>
          </cell>
          <cell r="I94"/>
          <cell r="J94"/>
          <cell r="K94">
            <v>0</v>
          </cell>
          <cell r="L94">
            <v>0</v>
          </cell>
          <cell r="M94">
            <v>0</v>
          </cell>
          <cell r="N94"/>
          <cell r="O94"/>
          <cell r="P94"/>
          <cell r="Q94">
            <v>0</v>
          </cell>
          <cell r="R94"/>
          <cell r="S94"/>
          <cell r="T94"/>
          <cell r="U94"/>
          <cell r="V94"/>
          <cell r="W94"/>
          <cell r="X94">
            <v>0</v>
          </cell>
          <cell r="Y94"/>
          <cell r="Z94"/>
          <cell r="AA94">
            <v>0</v>
          </cell>
          <cell r="AB94"/>
          <cell r="AC94"/>
          <cell r="AD94" t="str">
            <v>.</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DC94" t="str">
            <v>000000000000000000000000000000000</v>
          </cell>
          <cell r="DD94" t="str">
            <v>No Error</v>
          </cell>
          <cell r="DE94" t="str">
            <v>No Error</v>
          </cell>
          <cell r="DF94" t="str">
            <v>No Error</v>
          </cell>
          <cell r="DG94" t="str">
            <v>No Error</v>
          </cell>
          <cell r="DH94" t="str">
            <v>No Error</v>
          </cell>
          <cell r="DI94" t="str">
            <v>No Error</v>
          </cell>
          <cell r="DJ94" t="str">
            <v>No Error</v>
          </cell>
          <cell r="DK94" t="str">
            <v>No Error</v>
          </cell>
          <cell r="DL94" t="str">
            <v>No Error</v>
          </cell>
          <cell r="DM94" t="str">
            <v>No Error</v>
          </cell>
          <cell r="DN94" t="str">
            <v>No Error</v>
          </cell>
          <cell r="DO94" t="str">
            <v>No Error</v>
          </cell>
          <cell r="DP94" t="str">
            <v>No Error</v>
          </cell>
          <cell r="DQ94" t="str">
            <v>No Error</v>
          </cell>
          <cell r="DR94" t="str">
            <v>No Error</v>
          </cell>
          <cell r="DS94" t="str">
            <v>No Error</v>
          </cell>
          <cell r="DT94" t="str">
            <v>No Error</v>
          </cell>
          <cell r="DU94" t="str">
            <v>No Error</v>
          </cell>
          <cell r="DV94" t="str">
            <v>No Error</v>
          </cell>
          <cell r="DW94" t="str">
            <v>No Error</v>
          </cell>
          <cell r="DX94" t="str">
            <v>No Error</v>
          </cell>
          <cell r="DY94" t="str">
            <v>No Error</v>
          </cell>
          <cell r="DZ94" t="str">
            <v>No Error</v>
          </cell>
          <cell r="EA94" t="str">
            <v>No Error</v>
          </cell>
          <cell r="EB94" t="str">
            <v>No Error</v>
          </cell>
          <cell r="EC94" t="str">
            <v>No Error</v>
          </cell>
          <cell r="ED94" t="str">
            <v>No Error</v>
          </cell>
          <cell r="EE94" t="str">
            <v>No Error</v>
          </cell>
          <cell r="EF94" t="str">
            <v>No Error</v>
          </cell>
          <cell r="EG94" t="str">
            <v>No Error</v>
          </cell>
          <cell r="EH94" t="str">
            <v>No Error</v>
          </cell>
          <cell r="EI94" t="str">
            <v>No Error</v>
          </cell>
          <cell r="EJ94" t="str">
            <v>No Error</v>
          </cell>
          <cell r="EK94" t="str">
            <v>No Error</v>
          </cell>
          <cell r="EL94" t="str">
            <v>No Error</v>
          </cell>
          <cell r="EM94" t="str">
            <v>No Error</v>
          </cell>
          <cell r="EN94" t="str">
            <v>No Error</v>
          </cell>
          <cell r="EO94" t="str">
            <v>No Error</v>
          </cell>
          <cell r="EP94" t="str">
            <v>No Error</v>
          </cell>
          <cell r="EQ94" t="str">
            <v>No Error</v>
          </cell>
          <cell r="ER94" t="str">
            <v>No Error</v>
          </cell>
          <cell r="ES94" t="str">
            <v>No Error</v>
          </cell>
          <cell r="ET94" t="str">
            <v>No Error</v>
          </cell>
          <cell r="EU94" t="str">
            <v>No Error</v>
          </cell>
          <cell r="EV94" t="str">
            <v>No Error</v>
          </cell>
          <cell r="EW94" t="str">
            <v>No Error</v>
          </cell>
          <cell r="EX94" t="str">
            <v>No Error</v>
          </cell>
          <cell r="EY94" t="str">
            <v>No Error</v>
          </cell>
          <cell r="EZ94" t="str">
            <v>No Error</v>
          </cell>
          <cell r="FA94" t="str">
            <v>No Error</v>
          </cell>
          <cell r="FB94" t="str">
            <v>No Error</v>
          </cell>
          <cell r="FC94" t="str">
            <v>No Error</v>
          </cell>
          <cell r="FD94" t="str">
            <v>No Error</v>
          </cell>
          <cell r="FE94" t="str">
            <v>No Error</v>
          </cell>
          <cell r="FF94" t="str">
            <v>No Error</v>
          </cell>
          <cell r="FG94" t="str">
            <v>No Error</v>
          </cell>
          <cell r="FH94" t="str">
            <v>No Error</v>
          </cell>
          <cell r="FI94" t="str">
            <v>No Error</v>
          </cell>
          <cell r="FJ94" t="str">
            <v>No Error</v>
          </cell>
          <cell r="FK94" t="str">
            <v>No Error</v>
          </cell>
          <cell r="FL94" t="str">
            <v>No Error</v>
          </cell>
          <cell r="FO94" t="str">
            <v>No Error</v>
          </cell>
          <cell r="FP94" t="str">
            <v>No Error</v>
          </cell>
          <cell r="FQ94" t="str">
            <v>No Error</v>
          </cell>
          <cell r="FR94" t="str">
            <v>No Error</v>
          </cell>
          <cell r="FS94" t="str">
            <v>No Error</v>
          </cell>
          <cell r="FT94" t="str">
            <v>No Error</v>
          </cell>
          <cell r="FU94" t="str">
            <v>No Error</v>
          </cell>
          <cell r="FV94" t="str">
            <v>No Error</v>
          </cell>
          <cell r="FW94" t="str">
            <v>No Error</v>
          </cell>
          <cell r="FX94" t="str">
            <v>No Error</v>
          </cell>
          <cell r="FY94" t="str">
            <v>No Error</v>
          </cell>
          <cell r="FZ94" t="str">
            <v>No Error</v>
          </cell>
        </row>
        <row r="95">
          <cell r="D95"/>
          <cell r="E95"/>
          <cell r="F95"/>
          <cell r="G95"/>
          <cell r="H95">
            <v>0</v>
          </cell>
          <cell r="I95"/>
          <cell r="J95"/>
          <cell r="K95">
            <v>0</v>
          </cell>
          <cell r="L95">
            <v>0</v>
          </cell>
          <cell r="M95">
            <v>0</v>
          </cell>
          <cell r="N95"/>
          <cell r="O95"/>
          <cell r="P95"/>
          <cell r="Q95">
            <v>0</v>
          </cell>
          <cell r="R95"/>
          <cell r="S95"/>
          <cell r="T95"/>
          <cell r="U95"/>
          <cell r="V95"/>
          <cell r="W95"/>
          <cell r="X95">
            <v>0</v>
          </cell>
          <cell r="Y95"/>
          <cell r="Z95"/>
          <cell r="AA95">
            <v>0</v>
          </cell>
          <cell r="AB95"/>
          <cell r="AC95"/>
          <cell r="AD95" t="str">
            <v>.</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DC95" t="str">
            <v>000000000000000000000000000000000</v>
          </cell>
          <cell r="DD95" t="str">
            <v>No Error</v>
          </cell>
          <cell r="DE95" t="str">
            <v>No Error</v>
          </cell>
          <cell r="DF95" t="str">
            <v>No Error</v>
          </cell>
          <cell r="DG95" t="str">
            <v>No Error</v>
          </cell>
          <cell r="DH95" t="str">
            <v>No Error</v>
          </cell>
          <cell r="DI95" t="str">
            <v>No Error</v>
          </cell>
          <cell r="DJ95" t="str">
            <v>No Error</v>
          </cell>
          <cell r="DK95" t="str">
            <v>No Error</v>
          </cell>
          <cell r="DL95" t="str">
            <v>No Error</v>
          </cell>
          <cell r="DM95" t="str">
            <v>No Error</v>
          </cell>
          <cell r="DN95" t="str">
            <v>No Error</v>
          </cell>
          <cell r="DO95" t="str">
            <v>No Error</v>
          </cell>
          <cell r="DP95" t="str">
            <v>No Error</v>
          </cell>
          <cell r="DQ95" t="str">
            <v>No Error</v>
          </cell>
          <cell r="DR95" t="str">
            <v>No Error</v>
          </cell>
          <cell r="DS95" t="str">
            <v>No Error</v>
          </cell>
          <cell r="DT95" t="str">
            <v>No Error</v>
          </cell>
          <cell r="DU95" t="str">
            <v>No Error</v>
          </cell>
          <cell r="DV95" t="str">
            <v>No Error</v>
          </cell>
          <cell r="DW95" t="str">
            <v>No Error</v>
          </cell>
          <cell r="DX95" t="str">
            <v>No Error</v>
          </cell>
          <cell r="DY95" t="str">
            <v>No Error</v>
          </cell>
          <cell r="DZ95" t="str">
            <v>No Error</v>
          </cell>
          <cell r="EA95" t="str">
            <v>No Error</v>
          </cell>
          <cell r="EB95" t="str">
            <v>No Error</v>
          </cell>
          <cell r="EC95" t="str">
            <v>No Error</v>
          </cell>
          <cell r="ED95" t="str">
            <v>No Error</v>
          </cell>
          <cell r="EE95" t="str">
            <v>No Error</v>
          </cell>
          <cell r="EF95" t="str">
            <v>No Error</v>
          </cell>
          <cell r="EG95" t="str">
            <v>No Error</v>
          </cell>
          <cell r="EH95" t="str">
            <v>No Error</v>
          </cell>
          <cell r="EI95" t="str">
            <v>No Error</v>
          </cell>
          <cell r="EJ95" t="str">
            <v>No Error</v>
          </cell>
          <cell r="EK95" t="str">
            <v>No Error</v>
          </cell>
          <cell r="EL95" t="str">
            <v>No Error</v>
          </cell>
          <cell r="EM95" t="str">
            <v>No Error</v>
          </cell>
          <cell r="EN95" t="str">
            <v>No Error</v>
          </cell>
          <cell r="EO95" t="str">
            <v>No Error</v>
          </cell>
          <cell r="EP95" t="str">
            <v>No Error</v>
          </cell>
          <cell r="EQ95" t="str">
            <v>No Error</v>
          </cell>
          <cell r="ER95" t="str">
            <v>No Error</v>
          </cell>
          <cell r="ES95" t="str">
            <v>No Error</v>
          </cell>
          <cell r="ET95" t="str">
            <v>No Error</v>
          </cell>
          <cell r="EU95" t="str">
            <v>No Error</v>
          </cell>
          <cell r="EV95" t="str">
            <v>No Error</v>
          </cell>
          <cell r="EW95" t="str">
            <v>No Error</v>
          </cell>
          <cell r="EX95" t="str">
            <v>No Error</v>
          </cell>
          <cell r="EY95" t="str">
            <v>No Error</v>
          </cell>
          <cell r="EZ95" t="str">
            <v>No Error</v>
          </cell>
          <cell r="FA95" t="str">
            <v>No Error</v>
          </cell>
          <cell r="FB95" t="str">
            <v>No Error</v>
          </cell>
          <cell r="FC95" t="str">
            <v>No Error</v>
          </cell>
          <cell r="FD95" t="str">
            <v>No Error</v>
          </cell>
          <cell r="FE95" t="str">
            <v>No Error</v>
          </cell>
          <cell r="FF95" t="str">
            <v>No Error</v>
          </cell>
          <cell r="FG95" t="str">
            <v>No Error</v>
          </cell>
          <cell r="FH95" t="str">
            <v>No Error</v>
          </cell>
          <cell r="FI95" t="str">
            <v>No Error</v>
          </cell>
          <cell r="FJ95" t="str">
            <v>No Error</v>
          </cell>
          <cell r="FK95" t="str">
            <v>No Error</v>
          </cell>
          <cell r="FL95" t="str">
            <v>No Error</v>
          </cell>
          <cell r="FO95" t="str">
            <v>No Error</v>
          </cell>
          <cell r="FP95" t="str">
            <v>No Error</v>
          </cell>
          <cell r="FQ95" t="str">
            <v>No Error</v>
          </cell>
          <cell r="FR95" t="str">
            <v>No Error</v>
          </cell>
          <cell r="FS95" t="str">
            <v>No Error</v>
          </cell>
          <cell r="FT95" t="str">
            <v>No Error</v>
          </cell>
          <cell r="FU95" t="str">
            <v>No Error</v>
          </cell>
          <cell r="FV95" t="str">
            <v>No Error</v>
          </cell>
          <cell r="FW95" t="str">
            <v>No Error</v>
          </cell>
          <cell r="FX95" t="str">
            <v>No Error</v>
          </cell>
          <cell r="FY95" t="str">
            <v>No Error</v>
          </cell>
          <cell r="FZ95" t="str">
            <v>No Error</v>
          </cell>
        </row>
        <row r="96">
          <cell r="D96"/>
          <cell r="E96"/>
          <cell r="F96"/>
          <cell r="G96"/>
          <cell r="H96">
            <v>0</v>
          </cell>
          <cell r="I96"/>
          <cell r="J96"/>
          <cell r="K96">
            <v>0</v>
          </cell>
          <cell r="L96">
            <v>0</v>
          </cell>
          <cell r="M96">
            <v>0</v>
          </cell>
          <cell r="N96"/>
          <cell r="O96"/>
          <cell r="P96"/>
          <cell r="Q96">
            <v>0</v>
          </cell>
          <cell r="R96"/>
          <cell r="S96"/>
          <cell r="T96"/>
          <cell r="U96"/>
          <cell r="V96"/>
          <cell r="W96"/>
          <cell r="X96">
            <v>0</v>
          </cell>
          <cell r="Y96"/>
          <cell r="Z96"/>
          <cell r="AA96">
            <v>0</v>
          </cell>
          <cell r="AB96"/>
          <cell r="AC96"/>
          <cell r="AD96" t="str">
            <v>.</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DC96" t="str">
            <v>000000000000000000000000000000000</v>
          </cell>
          <cell r="DD96" t="str">
            <v>No Error</v>
          </cell>
          <cell r="DE96" t="str">
            <v>No Error</v>
          </cell>
          <cell r="DF96" t="str">
            <v>No Error</v>
          </cell>
          <cell r="DG96" t="str">
            <v>No Error</v>
          </cell>
          <cell r="DH96" t="str">
            <v>No Error</v>
          </cell>
          <cell r="DI96" t="str">
            <v>No Error</v>
          </cell>
          <cell r="DJ96" t="str">
            <v>No Error</v>
          </cell>
          <cell r="DK96" t="str">
            <v>No Error</v>
          </cell>
          <cell r="DL96" t="str">
            <v>No Error</v>
          </cell>
          <cell r="DM96" t="str">
            <v>No Error</v>
          </cell>
          <cell r="DN96" t="str">
            <v>No Error</v>
          </cell>
          <cell r="DO96" t="str">
            <v>No Error</v>
          </cell>
          <cell r="DP96" t="str">
            <v>No Error</v>
          </cell>
          <cell r="DQ96" t="str">
            <v>No Error</v>
          </cell>
          <cell r="DR96" t="str">
            <v>No Error</v>
          </cell>
          <cell r="DS96" t="str">
            <v>No Error</v>
          </cell>
          <cell r="DT96" t="str">
            <v>No Error</v>
          </cell>
          <cell r="DU96" t="str">
            <v>No Error</v>
          </cell>
          <cell r="DV96" t="str">
            <v>No Error</v>
          </cell>
          <cell r="DW96" t="str">
            <v>No Error</v>
          </cell>
          <cell r="DX96" t="str">
            <v>No Error</v>
          </cell>
          <cell r="DY96" t="str">
            <v>No Error</v>
          </cell>
          <cell r="DZ96" t="str">
            <v>No Error</v>
          </cell>
          <cell r="EA96" t="str">
            <v>No Error</v>
          </cell>
          <cell r="EB96" t="str">
            <v>No Error</v>
          </cell>
          <cell r="EC96" t="str">
            <v>No Error</v>
          </cell>
          <cell r="ED96" t="str">
            <v>No Error</v>
          </cell>
          <cell r="EE96" t="str">
            <v>No Error</v>
          </cell>
          <cell r="EF96" t="str">
            <v>No Error</v>
          </cell>
          <cell r="EG96" t="str">
            <v>No Error</v>
          </cell>
          <cell r="EH96" t="str">
            <v>No Error</v>
          </cell>
          <cell r="EI96" t="str">
            <v>No Error</v>
          </cell>
          <cell r="EJ96" t="str">
            <v>No Error</v>
          </cell>
          <cell r="EK96" t="str">
            <v>No Error</v>
          </cell>
          <cell r="EL96" t="str">
            <v>No Error</v>
          </cell>
          <cell r="EM96" t="str">
            <v>No Error</v>
          </cell>
          <cell r="EN96" t="str">
            <v>No Error</v>
          </cell>
          <cell r="EO96" t="str">
            <v>No Error</v>
          </cell>
          <cell r="EP96" t="str">
            <v>No Error</v>
          </cell>
          <cell r="EQ96" t="str">
            <v>No Error</v>
          </cell>
          <cell r="ER96" t="str">
            <v>No Error</v>
          </cell>
          <cell r="ES96" t="str">
            <v>No Error</v>
          </cell>
          <cell r="ET96" t="str">
            <v>No Error</v>
          </cell>
          <cell r="EU96" t="str">
            <v>No Error</v>
          </cell>
          <cell r="EV96" t="str">
            <v>No Error</v>
          </cell>
          <cell r="EW96" t="str">
            <v>No Error</v>
          </cell>
          <cell r="EX96" t="str">
            <v>No Error</v>
          </cell>
          <cell r="EY96" t="str">
            <v>No Error</v>
          </cell>
          <cell r="EZ96" t="str">
            <v>No Error</v>
          </cell>
          <cell r="FA96" t="str">
            <v>No Error</v>
          </cell>
          <cell r="FB96" t="str">
            <v>No Error</v>
          </cell>
          <cell r="FC96" t="str">
            <v>No Error</v>
          </cell>
          <cell r="FD96" t="str">
            <v>No Error</v>
          </cell>
          <cell r="FE96" t="str">
            <v>No Error</v>
          </cell>
          <cell r="FF96" t="str">
            <v>No Error</v>
          </cell>
          <cell r="FG96" t="str">
            <v>No Error</v>
          </cell>
          <cell r="FH96" t="str">
            <v>No Error</v>
          </cell>
          <cell r="FI96" t="str">
            <v>No Error</v>
          </cell>
          <cell r="FJ96" t="str">
            <v>No Error</v>
          </cell>
          <cell r="FK96" t="str">
            <v>No Error</v>
          </cell>
          <cell r="FL96" t="str">
            <v>No Error</v>
          </cell>
          <cell r="FO96" t="str">
            <v>No Error</v>
          </cell>
          <cell r="FP96" t="str">
            <v>No Error</v>
          </cell>
          <cell r="FQ96" t="str">
            <v>No Error</v>
          </cell>
          <cell r="FR96" t="str">
            <v>No Error</v>
          </cell>
          <cell r="FS96" t="str">
            <v>No Error</v>
          </cell>
          <cell r="FT96" t="str">
            <v>No Error</v>
          </cell>
          <cell r="FU96" t="str">
            <v>No Error</v>
          </cell>
          <cell r="FV96" t="str">
            <v>No Error</v>
          </cell>
          <cell r="FW96" t="str">
            <v>No Error</v>
          </cell>
          <cell r="FX96" t="str">
            <v>No Error</v>
          </cell>
          <cell r="FY96" t="str">
            <v>No Error</v>
          </cell>
          <cell r="FZ96" t="str">
            <v>No Error</v>
          </cell>
        </row>
        <row r="97">
          <cell r="D97"/>
          <cell r="E97"/>
          <cell r="F97"/>
          <cell r="G97"/>
          <cell r="H97">
            <v>0</v>
          </cell>
          <cell r="I97"/>
          <cell r="J97"/>
          <cell r="K97">
            <v>0</v>
          </cell>
          <cell r="L97">
            <v>0</v>
          </cell>
          <cell r="M97">
            <v>0</v>
          </cell>
          <cell r="N97"/>
          <cell r="O97"/>
          <cell r="P97"/>
          <cell r="Q97">
            <v>0</v>
          </cell>
          <cell r="R97"/>
          <cell r="S97"/>
          <cell r="T97"/>
          <cell r="U97"/>
          <cell r="V97"/>
          <cell r="W97"/>
          <cell r="X97">
            <v>0</v>
          </cell>
          <cell r="Y97"/>
          <cell r="Z97"/>
          <cell r="AA97">
            <v>0</v>
          </cell>
          <cell r="AB97"/>
          <cell r="AC97"/>
          <cell r="AD97" t="str">
            <v>.</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DC97" t="str">
            <v>000000000000000000000000000000000</v>
          </cell>
          <cell r="DD97" t="str">
            <v>No Error</v>
          </cell>
          <cell r="DE97" t="str">
            <v>No Error</v>
          </cell>
          <cell r="DF97" t="str">
            <v>No Error</v>
          </cell>
          <cell r="DG97" t="str">
            <v>No Error</v>
          </cell>
          <cell r="DH97" t="str">
            <v>No Error</v>
          </cell>
          <cell r="DI97" t="str">
            <v>No Error</v>
          </cell>
          <cell r="DJ97" t="str">
            <v>No Error</v>
          </cell>
          <cell r="DK97" t="str">
            <v>No Error</v>
          </cell>
          <cell r="DL97" t="str">
            <v>No Error</v>
          </cell>
          <cell r="DM97" t="str">
            <v>No Error</v>
          </cell>
          <cell r="DN97" t="str">
            <v>No Error</v>
          </cell>
          <cell r="DO97" t="str">
            <v>No Error</v>
          </cell>
          <cell r="DP97" t="str">
            <v>No Error</v>
          </cell>
          <cell r="DQ97" t="str">
            <v>No Error</v>
          </cell>
          <cell r="DR97" t="str">
            <v>No Error</v>
          </cell>
          <cell r="DS97" t="str">
            <v>No Error</v>
          </cell>
          <cell r="DT97" t="str">
            <v>No Error</v>
          </cell>
          <cell r="DU97" t="str">
            <v>No Error</v>
          </cell>
          <cell r="DV97" t="str">
            <v>No Error</v>
          </cell>
          <cell r="DW97" t="str">
            <v>No Error</v>
          </cell>
          <cell r="DX97" t="str">
            <v>No Error</v>
          </cell>
          <cell r="DY97" t="str">
            <v>No Error</v>
          </cell>
          <cell r="DZ97" t="str">
            <v>No Error</v>
          </cell>
          <cell r="EA97" t="str">
            <v>No Error</v>
          </cell>
          <cell r="EB97" t="str">
            <v>No Error</v>
          </cell>
          <cell r="EC97" t="str">
            <v>No Error</v>
          </cell>
          <cell r="ED97" t="str">
            <v>No Error</v>
          </cell>
          <cell r="EE97" t="str">
            <v>No Error</v>
          </cell>
          <cell r="EF97" t="str">
            <v>No Error</v>
          </cell>
          <cell r="EG97" t="str">
            <v>No Error</v>
          </cell>
          <cell r="EH97" t="str">
            <v>No Error</v>
          </cell>
          <cell r="EI97" t="str">
            <v>No Error</v>
          </cell>
          <cell r="EJ97" t="str">
            <v>No Error</v>
          </cell>
          <cell r="EK97" t="str">
            <v>No Error</v>
          </cell>
          <cell r="EL97" t="str">
            <v>No Error</v>
          </cell>
          <cell r="EM97" t="str">
            <v>No Error</v>
          </cell>
          <cell r="EN97" t="str">
            <v>No Error</v>
          </cell>
          <cell r="EO97" t="str">
            <v>No Error</v>
          </cell>
          <cell r="EP97" t="str">
            <v>No Error</v>
          </cell>
          <cell r="EQ97" t="str">
            <v>No Error</v>
          </cell>
          <cell r="ER97" t="str">
            <v>No Error</v>
          </cell>
          <cell r="ES97" t="str">
            <v>No Error</v>
          </cell>
          <cell r="ET97" t="str">
            <v>No Error</v>
          </cell>
          <cell r="EU97" t="str">
            <v>No Error</v>
          </cell>
          <cell r="EV97" t="str">
            <v>No Error</v>
          </cell>
          <cell r="EW97" t="str">
            <v>No Error</v>
          </cell>
          <cell r="EX97" t="str">
            <v>No Error</v>
          </cell>
          <cell r="EY97" t="str">
            <v>No Error</v>
          </cell>
          <cell r="EZ97" t="str">
            <v>No Error</v>
          </cell>
          <cell r="FA97" t="str">
            <v>No Error</v>
          </cell>
          <cell r="FB97" t="str">
            <v>No Error</v>
          </cell>
          <cell r="FC97" t="str">
            <v>No Error</v>
          </cell>
          <cell r="FD97" t="str">
            <v>No Error</v>
          </cell>
          <cell r="FE97" t="str">
            <v>No Error</v>
          </cell>
          <cell r="FF97" t="str">
            <v>No Error</v>
          </cell>
          <cell r="FG97" t="str">
            <v>No Error</v>
          </cell>
          <cell r="FH97" t="str">
            <v>No Error</v>
          </cell>
          <cell r="FI97" t="str">
            <v>No Error</v>
          </cell>
          <cell r="FJ97" t="str">
            <v>No Error</v>
          </cell>
          <cell r="FK97" t="str">
            <v>No Error</v>
          </cell>
          <cell r="FL97" t="str">
            <v>No Error</v>
          </cell>
          <cell r="FO97" t="str">
            <v>No Error</v>
          </cell>
          <cell r="FP97" t="str">
            <v>No Error</v>
          </cell>
          <cell r="FQ97" t="str">
            <v>No Error</v>
          </cell>
          <cell r="FR97" t="str">
            <v>No Error</v>
          </cell>
          <cell r="FS97" t="str">
            <v>No Error</v>
          </cell>
          <cell r="FT97" t="str">
            <v>No Error</v>
          </cell>
          <cell r="FU97" t="str">
            <v>No Error</v>
          </cell>
          <cell r="FV97" t="str">
            <v>No Error</v>
          </cell>
          <cell r="FW97" t="str">
            <v>No Error</v>
          </cell>
          <cell r="FX97" t="str">
            <v>No Error</v>
          </cell>
          <cell r="FY97" t="str">
            <v>No Error</v>
          </cell>
          <cell r="FZ97" t="str">
            <v>No Error</v>
          </cell>
        </row>
        <row r="98">
          <cell r="D98"/>
          <cell r="E98"/>
          <cell r="F98"/>
          <cell r="G98"/>
          <cell r="H98">
            <v>0</v>
          </cell>
          <cell r="I98"/>
          <cell r="J98"/>
          <cell r="K98">
            <v>0</v>
          </cell>
          <cell r="L98">
            <v>0</v>
          </cell>
          <cell r="M98">
            <v>0</v>
          </cell>
          <cell r="N98"/>
          <cell r="O98"/>
          <cell r="P98"/>
          <cell r="Q98">
            <v>0</v>
          </cell>
          <cell r="R98"/>
          <cell r="S98"/>
          <cell r="T98"/>
          <cell r="U98"/>
          <cell r="V98"/>
          <cell r="W98"/>
          <cell r="X98">
            <v>0</v>
          </cell>
          <cell r="Y98"/>
          <cell r="Z98"/>
          <cell r="AA98">
            <v>0</v>
          </cell>
          <cell r="AB98"/>
          <cell r="AC98"/>
          <cell r="AD98" t="str">
            <v>.</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DC98" t="str">
            <v>000000000000000000000000000000000</v>
          </cell>
          <cell r="DD98" t="str">
            <v>No Error</v>
          </cell>
          <cell r="DE98" t="str">
            <v>No Error</v>
          </cell>
          <cell r="DF98" t="str">
            <v>No Error</v>
          </cell>
          <cell r="DG98" t="str">
            <v>No Error</v>
          </cell>
          <cell r="DH98" t="str">
            <v>No Error</v>
          </cell>
          <cell r="DI98" t="str">
            <v>No Error</v>
          </cell>
          <cell r="DJ98" t="str">
            <v>No Error</v>
          </cell>
          <cell r="DK98" t="str">
            <v>No Error</v>
          </cell>
          <cell r="DL98" t="str">
            <v>No Error</v>
          </cell>
          <cell r="DM98" t="str">
            <v>No Error</v>
          </cell>
          <cell r="DN98" t="str">
            <v>No Error</v>
          </cell>
          <cell r="DO98" t="str">
            <v>No Error</v>
          </cell>
          <cell r="DP98" t="str">
            <v>No Error</v>
          </cell>
          <cell r="DQ98" t="str">
            <v>No Error</v>
          </cell>
          <cell r="DR98" t="str">
            <v>No Error</v>
          </cell>
          <cell r="DS98" t="str">
            <v>No Error</v>
          </cell>
          <cell r="DT98" t="str">
            <v>No Error</v>
          </cell>
          <cell r="DU98" t="str">
            <v>No Error</v>
          </cell>
          <cell r="DV98" t="str">
            <v>No Error</v>
          </cell>
          <cell r="DW98" t="str">
            <v>No Error</v>
          </cell>
          <cell r="DX98" t="str">
            <v>No Error</v>
          </cell>
          <cell r="DY98" t="str">
            <v>No Error</v>
          </cell>
          <cell r="DZ98" t="str">
            <v>No Error</v>
          </cell>
          <cell r="EA98" t="str">
            <v>No Error</v>
          </cell>
          <cell r="EB98" t="str">
            <v>No Error</v>
          </cell>
          <cell r="EC98" t="str">
            <v>No Error</v>
          </cell>
          <cell r="ED98" t="str">
            <v>No Error</v>
          </cell>
          <cell r="EE98" t="str">
            <v>No Error</v>
          </cell>
          <cell r="EF98" t="str">
            <v>No Error</v>
          </cell>
          <cell r="EG98" t="str">
            <v>No Error</v>
          </cell>
          <cell r="EH98" t="str">
            <v>No Error</v>
          </cell>
          <cell r="EI98" t="str">
            <v>No Error</v>
          </cell>
          <cell r="EJ98" t="str">
            <v>No Error</v>
          </cell>
          <cell r="EK98" t="str">
            <v>No Error</v>
          </cell>
          <cell r="EL98" t="str">
            <v>No Error</v>
          </cell>
          <cell r="EM98" t="str">
            <v>No Error</v>
          </cell>
          <cell r="EN98" t="str">
            <v>No Error</v>
          </cell>
          <cell r="EO98" t="str">
            <v>No Error</v>
          </cell>
          <cell r="EP98" t="str">
            <v>No Error</v>
          </cell>
          <cell r="EQ98" t="str">
            <v>No Error</v>
          </cell>
          <cell r="ER98" t="str">
            <v>No Error</v>
          </cell>
          <cell r="ES98" t="str">
            <v>No Error</v>
          </cell>
          <cell r="ET98" t="str">
            <v>No Error</v>
          </cell>
          <cell r="EU98" t="str">
            <v>No Error</v>
          </cell>
          <cell r="EV98" t="str">
            <v>No Error</v>
          </cell>
          <cell r="EW98" t="str">
            <v>No Error</v>
          </cell>
          <cell r="EX98" t="str">
            <v>No Error</v>
          </cell>
          <cell r="EY98" t="str">
            <v>No Error</v>
          </cell>
          <cell r="EZ98" t="str">
            <v>No Error</v>
          </cell>
          <cell r="FA98" t="str">
            <v>No Error</v>
          </cell>
          <cell r="FB98" t="str">
            <v>No Error</v>
          </cell>
          <cell r="FC98" t="str">
            <v>No Error</v>
          </cell>
          <cell r="FD98" t="str">
            <v>No Error</v>
          </cell>
          <cell r="FE98" t="str">
            <v>No Error</v>
          </cell>
          <cell r="FF98" t="str">
            <v>No Error</v>
          </cell>
          <cell r="FG98" t="str">
            <v>No Error</v>
          </cell>
          <cell r="FH98" t="str">
            <v>No Error</v>
          </cell>
          <cell r="FI98" t="str">
            <v>No Error</v>
          </cell>
          <cell r="FJ98" t="str">
            <v>No Error</v>
          </cell>
          <cell r="FK98" t="str">
            <v>No Error</v>
          </cell>
          <cell r="FL98" t="str">
            <v>No Error</v>
          </cell>
          <cell r="FO98" t="str">
            <v>No Error</v>
          </cell>
          <cell r="FP98" t="str">
            <v>No Error</v>
          </cell>
          <cell r="FQ98" t="str">
            <v>No Error</v>
          </cell>
          <cell r="FR98" t="str">
            <v>No Error</v>
          </cell>
          <cell r="FS98" t="str">
            <v>No Error</v>
          </cell>
          <cell r="FT98" t="str">
            <v>No Error</v>
          </cell>
          <cell r="FU98" t="str">
            <v>No Error</v>
          </cell>
          <cell r="FV98" t="str">
            <v>No Error</v>
          </cell>
          <cell r="FW98" t="str">
            <v>No Error</v>
          </cell>
          <cell r="FX98" t="str">
            <v>No Error</v>
          </cell>
          <cell r="FY98" t="str">
            <v>No Error</v>
          </cell>
          <cell r="FZ98" t="str">
            <v>No Error</v>
          </cell>
        </row>
        <row r="99">
          <cell r="D99"/>
          <cell r="E99"/>
          <cell r="F99"/>
          <cell r="G99"/>
          <cell r="H99">
            <v>0</v>
          </cell>
          <cell r="I99"/>
          <cell r="J99"/>
          <cell r="K99">
            <v>0</v>
          </cell>
          <cell r="L99">
            <v>0</v>
          </cell>
          <cell r="M99">
            <v>0</v>
          </cell>
          <cell r="N99"/>
          <cell r="O99"/>
          <cell r="P99"/>
          <cell r="Q99">
            <v>0</v>
          </cell>
          <cell r="R99"/>
          <cell r="S99"/>
          <cell r="T99"/>
          <cell r="U99"/>
          <cell r="V99"/>
          <cell r="W99"/>
          <cell r="X99">
            <v>0</v>
          </cell>
          <cell r="Y99"/>
          <cell r="Z99"/>
          <cell r="AA99">
            <v>0</v>
          </cell>
          <cell r="AB99"/>
          <cell r="AC99"/>
          <cell r="AD99" t="str">
            <v>.</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DC99" t="str">
            <v>000000000000000000000000000000000</v>
          </cell>
          <cell r="DD99" t="str">
            <v>No Error</v>
          </cell>
          <cell r="DE99" t="str">
            <v>No Error</v>
          </cell>
          <cell r="DF99" t="str">
            <v>No Error</v>
          </cell>
          <cell r="DG99" t="str">
            <v>No Error</v>
          </cell>
          <cell r="DH99" t="str">
            <v>No Error</v>
          </cell>
          <cell r="DI99" t="str">
            <v>No Error</v>
          </cell>
          <cell r="DJ99" t="str">
            <v>No Error</v>
          </cell>
          <cell r="DK99" t="str">
            <v>No Error</v>
          </cell>
          <cell r="DL99" t="str">
            <v>No Error</v>
          </cell>
          <cell r="DM99" t="str">
            <v>No Error</v>
          </cell>
          <cell r="DN99" t="str">
            <v>No Error</v>
          </cell>
          <cell r="DO99" t="str">
            <v>No Error</v>
          </cell>
          <cell r="DP99" t="str">
            <v>No Error</v>
          </cell>
          <cell r="DQ99" t="str">
            <v>No Error</v>
          </cell>
          <cell r="DR99" t="str">
            <v>No Error</v>
          </cell>
          <cell r="DS99" t="str">
            <v>No Error</v>
          </cell>
          <cell r="DT99" t="str">
            <v>No Error</v>
          </cell>
          <cell r="DU99" t="str">
            <v>No Error</v>
          </cell>
          <cell r="DV99" t="str">
            <v>No Error</v>
          </cell>
          <cell r="DW99" t="str">
            <v>No Error</v>
          </cell>
          <cell r="DX99" t="str">
            <v>No Error</v>
          </cell>
          <cell r="DY99" t="str">
            <v>No Error</v>
          </cell>
          <cell r="DZ99" t="str">
            <v>No Error</v>
          </cell>
          <cell r="EA99" t="str">
            <v>No Error</v>
          </cell>
          <cell r="EB99" t="str">
            <v>No Error</v>
          </cell>
          <cell r="EC99" t="str">
            <v>No Error</v>
          </cell>
          <cell r="ED99" t="str">
            <v>No Error</v>
          </cell>
          <cell r="EE99" t="str">
            <v>No Error</v>
          </cell>
          <cell r="EF99" t="str">
            <v>No Error</v>
          </cell>
          <cell r="EG99" t="str">
            <v>No Error</v>
          </cell>
          <cell r="EH99" t="str">
            <v>No Error</v>
          </cell>
          <cell r="EI99" t="str">
            <v>No Error</v>
          </cell>
          <cell r="EJ99" t="str">
            <v>No Error</v>
          </cell>
          <cell r="EK99" t="str">
            <v>No Error</v>
          </cell>
          <cell r="EL99" t="str">
            <v>No Error</v>
          </cell>
          <cell r="EM99" t="str">
            <v>No Error</v>
          </cell>
          <cell r="EN99" t="str">
            <v>No Error</v>
          </cell>
          <cell r="EO99" t="str">
            <v>No Error</v>
          </cell>
          <cell r="EP99" t="str">
            <v>No Error</v>
          </cell>
          <cell r="EQ99" t="str">
            <v>No Error</v>
          </cell>
          <cell r="ER99" t="str">
            <v>No Error</v>
          </cell>
          <cell r="ES99" t="str">
            <v>No Error</v>
          </cell>
          <cell r="ET99" t="str">
            <v>No Error</v>
          </cell>
          <cell r="EU99" t="str">
            <v>No Error</v>
          </cell>
          <cell r="EV99" t="str">
            <v>No Error</v>
          </cell>
          <cell r="EW99" t="str">
            <v>No Error</v>
          </cell>
          <cell r="EX99" t="str">
            <v>No Error</v>
          </cell>
          <cell r="EY99" t="str">
            <v>No Error</v>
          </cell>
          <cell r="EZ99" t="str">
            <v>No Error</v>
          </cell>
          <cell r="FA99" t="str">
            <v>No Error</v>
          </cell>
          <cell r="FB99" t="str">
            <v>No Error</v>
          </cell>
          <cell r="FC99" t="str">
            <v>No Error</v>
          </cell>
          <cell r="FD99" t="str">
            <v>No Error</v>
          </cell>
          <cell r="FE99" t="str">
            <v>No Error</v>
          </cell>
          <cell r="FF99" t="str">
            <v>No Error</v>
          </cell>
          <cell r="FG99" t="str">
            <v>No Error</v>
          </cell>
          <cell r="FH99" t="str">
            <v>No Error</v>
          </cell>
          <cell r="FI99" t="str">
            <v>No Error</v>
          </cell>
          <cell r="FJ99" t="str">
            <v>No Error</v>
          </cell>
          <cell r="FK99" t="str">
            <v>No Error</v>
          </cell>
          <cell r="FL99" t="str">
            <v>No Error</v>
          </cell>
          <cell r="FO99" t="str">
            <v>No Error</v>
          </cell>
          <cell r="FP99" t="str">
            <v>No Error</v>
          </cell>
          <cell r="FQ99" t="str">
            <v>No Error</v>
          </cell>
          <cell r="FR99" t="str">
            <v>No Error</v>
          </cell>
          <cell r="FS99" t="str">
            <v>No Error</v>
          </cell>
          <cell r="FT99" t="str">
            <v>No Error</v>
          </cell>
          <cell r="FU99" t="str">
            <v>No Error</v>
          </cell>
          <cell r="FV99" t="str">
            <v>No Error</v>
          </cell>
          <cell r="FW99" t="str">
            <v>No Error</v>
          </cell>
          <cell r="FX99" t="str">
            <v>No Error</v>
          </cell>
          <cell r="FY99" t="str">
            <v>No Error</v>
          </cell>
          <cell r="FZ99" t="str">
            <v>No Error</v>
          </cell>
        </row>
        <row r="100">
          <cell r="D100"/>
          <cell r="E100"/>
          <cell r="F100"/>
          <cell r="G100"/>
          <cell r="H100">
            <v>0</v>
          </cell>
          <cell r="I100"/>
          <cell r="J100"/>
          <cell r="K100">
            <v>0</v>
          </cell>
          <cell r="L100">
            <v>0</v>
          </cell>
          <cell r="M100">
            <v>0</v>
          </cell>
          <cell r="N100"/>
          <cell r="O100"/>
          <cell r="P100"/>
          <cell r="Q100">
            <v>0</v>
          </cell>
          <cell r="R100"/>
          <cell r="S100"/>
          <cell r="T100"/>
          <cell r="U100"/>
          <cell r="V100"/>
          <cell r="W100"/>
          <cell r="X100">
            <v>0</v>
          </cell>
          <cell r="Y100"/>
          <cell r="Z100"/>
          <cell r="AA100">
            <v>0</v>
          </cell>
          <cell r="AB100"/>
          <cell r="AC100"/>
          <cell r="AD100" t="str">
            <v>.</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DC100" t="str">
            <v>000000000000000000000000000000000</v>
          </cell>
          <cell r="DD100" t="str">
            <v>No Error</v>
          </cell>
          <cell r="DE100" t="str">
            <v>No Error</v>
          </cell>
          <cell r="DF100" t="str">
            <v>No Error</v>
          </cell>
          <cell r="DG100" t="str">
            <v>No Error</v>
          </cell>
          <cell r="DH100" t="str">
            <v>No Error</v>
          </cell>
          <cell r="DI100" t="str">
            <v>No Error</v>
          </cell>
          <cell r="DJ100" t="str">
            <v>No Error</v>
          </cell>
          <cell r="DK100" t="str">
            <v>No Error</v>
          </cell>
          <cell r="DL100" t="str">
            <v>No Error</v>
          </cell>
          <cell r="DM100" t="str">
            <v>No Error</v>
          </cell>
          <cell r="DN100" t="str">
            <v>No Error</v>
          </cell>
          <cell r="DO100" t="str">
            <v>No Error</v>
          </cell>
          <cell r="DP100" t="str">
            <v>No Error</v>
          </cell>
          <cell r="DQ100" t="str">
            <v>No Error</v>
          </cell>
          <cell r="DR100" t="str">
            <v>No Error</v>
          </cell>
          <cell r="DS100" t="str">
            <v>No Error</v>
          </cell>
          <cell r="DT100" t="str">
            <v>No Error</v>
          </cell>
          <cell r="DU100" t="str">
            <v>No Error</v>
          </cell>
          <cell r="DV100" t="str">
            <v>No Error</v>
          </cell>
          <cell r="DW100" t="str">
            <v>No Error</v>
          </cell>
          <cell r="DX100" t="str">
            <v>No Error</v>
          </cell>
          <cell r="DY100" t="str">
            <v>No Error</v>
          </cell>
          <cell r="DZ100" t="str">
            <v>No Error</v>
          </cell>
          <cell r="EA100" t="str">
            <v>No Error</v>
          </cell>
          <cell r="EB100" t="str">
            <v>No Error</v>
          </cell>
          <cell r="EC100" t="str">
            <v>No Error</v>
          </cell>
          <cell r="ED100" t="str">
            <v>No Error</v>
          </cell>
          <cell r="EE100" t="str">
            <v>No Error</v>
          </cell>
          <cell r="EF100" t="str">
            <v>No Error</v>
          </cell>
          <cell r="EG100" t="str">
            <v>No Error</v>
          </cell>
          <cell r="EH100" t="str">
            <v>No Error</v>
          </cell>
          <cell r="EI100" t="str">
            <v>No Error</v>
          </cell>
          <cell r="EJ100" t="str">
            <v>No Error</v>
          </cell>
          <cell r="EK100" t="str">
            <v>No Error</v>
          </cell>
          <cell r="EL100" t="str">
            <v>No Error</v>
          </cell>
          <cell r="EM100" t="str">
            <v>No Error</v>
          </cell>
          <cell r="EN100" t="str">
            <v>No Error</v>
          </cell>
          <cell r="EO100" t="str">
            <v>No Error</v>
          </cell>
          <cell r="EP100" t="str">
            <v>No Error</v>
          </cell>
          <cell r="EQ100" t="str">
            <v>No Error</v>
          </cell>
          <cell r="ER100" t="str">
            <v>No Error</v>
          </cell>
          <cell r="ES100" t="str">
            <v>No Error</v>
          </cell>
          <cell r="ET100" t="str">
            <v>No Error</v>
          </cell>
          <cell r="EU100" t="str">
            <v>No Error</v>
          </cell>
          <cell r="EV100" t="str">
            <v>No Error</v>
          </cell>
          <cell r="EW100" t="str">
            <v>No Error</v>
          </cell>
          <cell r="EX100" t="str">
            <v>No Error</v>
          </cell>
          <cell r="EY100" t="str">
            <v>No Error</v>
          </cell>
          <cell r="EZ100" t="str">
            <v>No Error</v>
          </cell>
          <cell r="FA100" t="str">
            <v>No Error</v>
          </cell>
          <cell r="FB100" t="str">
            <v>No Error</v>
          </cell>
          <cell r="FC100" t="str">
            <v>No Error</v>
          </cell>
          <cell r="FD100" t="str">
            <v>No Error</v>
          </cell>
          <cell r="FE100" t="str">
            <v>No Error</v>
          </cell>
          <cell r="FF100" t="str">
            <v>No Error</v>
          </cell>
          <cell r="FG100" t="str">
            <v>No Error</v>
          </cell>
          <cell r="FH100" t="str">
            <v>No Error</v>
          </cell>
          <cell r="FI100" t="str">
            <v>No Error</v>
          </cell>
          <cell r="FJ100" t="str">
            <v>No Error</v>
          </cell>
          <cell r="FK100" t="str">
            <v>No Error</v>
          </cell>
          <cell r="FL100" t="str">
            <v>No Error</v>
          </cell>
          <cell r="FO100" t="str">
            <v>No Error</v>
          </cell>
          <cell r="FP100" t="str">
            <v>No Error</v>
          </cell>
          <cell r="FQ100" t="str">
            <v>No Error</v>
          </cell>
          <cell r="FR100" t="str">
            <v>No Error</v>
          </cell>
          <cell r="FS100" t="str">
            <v>No Error</v>
          </cell>
          <cell r="FT100" t="str">
            <v>No Error</v>
          </cell>
          <cell r="FU100" t="str">
            <v>No Error</v>
          </cell>
          <cell r="FV100" t="str">
            <v>No Error</v>
          </cell>
          <cell r="FW100" t="str">
            <v>No Error</v>
          </cell>
          <cell r="FX100" t="str">
            <v>No Error</v>
          </cell>
          <cell r="FY100" t="str">
            <v>No Error</v>
          </cell>
          <cell r="FZ100" t="str">
            <v>No Error</v>
          </cell>
        </row>
        <row r="101">
          <cell r="D101"/>
          <cell r="E101"/>
          <cell r="F101"/>
          <cell r="G101"/>
          <cell r="H101">
            <v>0</v>
          </cell>
          <cell r="I101"/>
          <cell r="J101"/>
          <cell r="K101">
            <v>0</v>
          </cell>
          <cell r="L101">
            <v>0</v>
          </cell>
          <cell r="M101">
            <v>0</v>
          </cell>
          <cell r="N101"/>
          <cell r="O101"/>
          <cell r="P101"/>
          <cell r="Q101">
            <v>0</v>
          </cell>
          <cell r="R101"/>
          <cell r="S101"/>
          <cell r="T101"/>
          <cell r="U101"/>
          <cell r="V101"/>
          <cell r="W101"/>
          <cell r="X101">
            <v>0</v>
          </cell>
          <cell r="Y101"/>
          <cell r="Z101"/>
          <cell r="AA101">
            <v>0</v>
          </cell>
          <cell r="AB101"/>
          <cell r="AC101"/>
          <cell r="AD101" t="str">
            <v>.</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DC101" t="str">
            <v>000000000000000000000000000000000</v>
          </cell>
          <cell r="DD101" t="str">
            <v>No Error</v>
          </cell>
          <cell r="DE101" t="str">
            <v>No Error</v>
          </cell>
          <cell r="DF101" t="str">
            <v>No Error</v>
          </cell>
          <cell r="DG101" t="str">
            <v>No Error</v>
          </cell>
          <cell r="DH101" t="str">
            <v>No Error</v>
          </cell>
          <cell r="DI101" t="str">
            <v>No Error</v>
          </cell>
          <cell r="DJ101" t="str">
            <v>No Error</v>
          </cell>
          <cell r="DK101" t="str">
            <v>No Error</v>
          </cell>
          <cell r="DL101" t="str">
            <v>No Error</v>
          </cell>
          <cell r="DM101" t="str">
            <v>No Error</v>
          </cell>
          <cell r="DN101" t="str">
            <v>No Error</v>
          </cell>
          <cell r="DO101" t="str">
            <v>No Error</v>
          </cell>
          <cell r="DP101" t="str">
            <v>No Error</v>
          </cell>
          <cell r="DQ101" t="str">
            <v>No Error</v>
          </cell>
          <cell r="DR101" t="str">
            <v>No Error</v>
          </cell>
          <cell r="DS101" t="str">
            <v>No Error</v>
          </cell>
          <cell r="DT101" t="str">
            <v>No Error</v>
          </cell>
          <cell r="DU101" t="str">
            <v>No Error</v>
          </cell>
          <cell r="DV101" t="str">
            <v>No Error</v>
          </cell>
          <cell r="DW101" t="str">
            <v>No Error</v>
          </cell>
          <cell r="DX101" t="str">
            <v>No Error</v>
          </cell>
          <cell r="DY101" t="str">
            <v>No Error</v>
          </cell>
          <cell r="DZ101" t="str">
            <v>No Error</v>
          </cell>
          <cell r="EA101" t="str">
            <v>No Error</v>
          </cell>
          <cell r="EB101" t="str">
            <v>No Error</v>
          </cell>
          <cell r="EC101" t="str">
            <v>No Error</v>
          </cell>
          <cell r="ED101" t="str">
            <v>No Error</v>
          </cell>
          <cell r="EE101" t="str">
            <v>No Error</v>
          </cell>
          <cell r="EF101" t="str">
            <v>No Error</v>
          </cell>
          <cell r="EG101" t="str">
            <v>No Error</v>
          </cell>
          <cell r="EH101" t="str">
            <v>No Error</v>
          </cell>
          <cell r="EI101" t="str">
            <v>No Error</v>
          </cell>
          <cell r="EJ101" t="str">
            <v>No Error</v>
          </cell>
          <cell r="EK101" t="str">
            <v>No Error</v>
          </cell>
          <cell r="EL101" t="str">
            <v>No Error</v>
          </cell>
          <cell r="EM101" t="str">
            <v>No Error</v>
          </cell>
          <cell r="EN101" t="str">
            <v>No Error</v>
          </cell>
          <cell r="EO101" t="str">
            <v>No Error</v>
          </cell>
          <cell r="EP101" t="str">
            <v>No Error</v>
          </cell>
          <cell r="EQ101" t="str">
            <v>No Error</v>
          </cell>
          <cell r="ER101" t="str">
            <v>No Error</v>
          </cell>
          <cell r="ES101" t="str">
            <v>No Error</v>
          </cell>
          <cell r="ET101" t="str">
            <v>No Error</v>
          </cell>
          <cell r="EU101" t="str">
            <v>No Error</v>
          </cell>
          <cell r="EV101" t="str">
            <v>No Error</v>
          </cell>
          <cell r="EW101" t="str">
            <v>No Error</v>
          </cell>
          <cell r="EX101" t="str">
            <v>No Error</v>
          </cell>
          <cell r="EY101" t="str">
            <v>No Error</v>
          </cell>
          <cell r="EZ101" t="str">
            <v>No Error</v>
          </cell>
          <cell r="FA101" t="str">
            <v>No Error</v>
          </cell>
          <cell r="FB101" t="str">
            <v>No Error</v>
          </cell>
          <cell r="FC101" t="str">
            <v>No Error</v>
          </cell>
          <cell r="FD101" t="str">
            <v>No Error</v>
          </cell>
          <cell r="FE101" t="str">
            <v>No Error</v>
          </cell>
          <cell r="FF101" t="str">
            <v>No Error</v>
          </cell>
          <cell r="FG101" t="str">
            <v>No Error</v>
          </cell>
          <cell r="FH101" t="str">
            <v>No Error</v>
          </cell>
          <cell r="FI101" t="str">
            <v>No Error</v>
          </cell>
          <cell r="FJ101" t="str">
            <v>No Error</v>
          </cell>
          <cell r="FK101" t="str">
            <v>No Error</v>
          </cell>
          <cell r="FL101" t="str">
            <v>No Error</v>
          </cell>
          <cell r="FO101" t="str">
            <v>No Error</v>
          </cell>
          <cell r="FP101" t="str">
            <v>No Error</v>
          </cell>
          <cell r="FQ101" t="str">
            <v>No Error</v>
          </cell>
          <cell r="FR101" t="str">
            <v>No Error</v>
          </cell>
          <cell r="FS101" t="str">
            <v>No Error</v>
          </cell>
          <cell r="FT101" t="str">
            <v>No Error</v>
          </cell>
          <cell r="FU101" t="str">
            <v>No Error</v>
          </cell>
          <cell r="FV101" t="str">
            <v>No Error</v>
          </cell>
          <cell r="FW101" t="str">
            <v>No Error</v>
          </cell>
          <cell r="FX101" t="str">
            <v>No Error</v>
          </cell>
          <cell r="FY101" t="str">
            <v>No Error</v>
          </cell>
          <cell r="FZ101" t="str">
            <v>No Error</v>
          </cell>
        </row>
        <row r="102">
          <cell r="D102"/>
          <cell r="E102"/>
          <cell r="F102"/>
          <cell r="G102"/>
          <cell r="H102">
            <v>0</v>
          </cell>
          <cell r="I102"/>
          <cell r="J102"/>
          <cell r="K102">
            <v>0</v>
          </cell>
          <cell r="L102">
            <v>0</v>
          </cell>
          <cell r="M102">
            <v>0</v>
          </cell>
          <cell r="N102"/>
          <cell r="O102"/>
          <cell r="P102"/>
          <cell r="Q102">
            <v>0</v>
          </cell>
          <cell r="R102"/>
          <cell r="S102"/>
          <cell r="T102"/>
          <cell r="U102"/>
          <cell r="V102"/>
          <cell r="W102"/>
          <cell r="X102">
            <v>0</v>
          </cell>
          <cell r="Y102"/>
          <cell r="Z102"/>
          <cell r="AA102">
            <v>0</v>
          </cell>
          <cell r="AB102"/>
          <cell r="AC102"/>
          <cell r="AD102" t="str">
            <v>.</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DC102" t="str">
            <v>000000000000000000000000000000000</v>
          </cell>
          <cell r="DD102" t="str">
            <v>No Error</v>
          </cell>
          <cell r="DE102" t="str">
            <v>No Error</v>
          </cell>
          <cell r="DF102" t="str">
            <v>No Error</v>
          </cell>
          <cell r="DG102" t="str">
            <v>No Error</v>
          </cell>
          <cell r="DH102" t="str">
            <v>No Error</v>
          </cell>
          <cell r="DI102" t="str">
            <v>No Error</v>
          </cell>
          <cell r="DJ102" t="str">
            <v>No Error</v>
          </cell>
          <cell r="DK102" t="str">
            <v>No Error</v>
          </cell>
          <cell r="DL102" t="str">
            <v>No Error</v>
          </cell>
          <cell r="DM102" t="str">
            <v>No Error</v>
          </cell>
          <cell r="DN102" t="str">
            <v>No Error</v>
          </cell>
          <cell r="DO102" t="str">
            <v>No Error</v>
          </cell>
          <cell r="DP102" t="str">
            <v>No Error</v>
          </cell>
          <cell r="DQ102" t="str">
            <v>No Error</v>
          </cell>
          <cell r="DR102" t="str">
            <v>No Error</v>
          </cell>
          <cell r="DS102" t="str">
            <v>No Error</v>
          </cell>
          <cell r="DT102" t="str">
            <v>No Error</v>
          </cell>
          <cell r="DU102" t="str">
            <v>No Error</v>
          </cell>
          <cell r="DV102" t="str">
            <v>No Error</v>
          </cell>
          <cell r="DW102" t="str">
            <v>No Error</v>
          </cell>
          <cell r="DX102" t="str">
            <v>No Error</v>
          </cell>
          <cell r="DY102" t="str">
            <v>No Error</v>
          </cell>
          <cell r="DZ102" t="str">
            <v>No Error</v>
          </cell>
          <cell r="EA102" t="str">
            <v>No Error</v>
          </cell>
          <cell r="EB102" t="str">
            <v>No Error</v>
          </cell>
          <cell r="EC102" t="str">
            <v>No Error</v>
          </cell>
          <cell r="ED102" t="str">
            <v>No Error</v>
          </cell>
          <cell r="EE102" t="str">
            <v>No Error</v>
          </cell>
          <cell r="EF102" t="str">
            <v>No Error</v>
          </cell>
          <cell r="EG102" t="str">
            <v>No Error</v>
          </cell>
          <cell r="EH102" t="str">
            <v>No Error</v>
          </cell>
          <cell r="EI102" t="str">
            <v>No Error</v>
          </cell>
          <cell r="EJ102" t="str">
            <v>No Error</v>
          </cell>
          <cell r="EK102" t="str">
            <v>No Error</v>
          </cell>
          <cell r="EL102" t="str">
            <v>No Error</v>
          </cell>
          <cell r="EM102" t="str">
            <v>No Error</v>
          </cell>
          <cell r="EN102" t="str">
            <v>No Error</v>
          </cell>
          <cell r="EO102" t="str">
            <v>No Error</v>
          </cell>
          <cell r="EP102" t="str">
            <v>No Error</v>
          </cell>
          <cell r="EQ102" t="str">
            <v>No Error</v>
          </cell>
          <cell r="ER102" t="str">
            <v>No Error</v>
          </cell>
          <cell r="ES102" t="str">
            <v>No Error</v>
          </cell>
          <cell r="ET102" t="str">
            <v>No Error</v>
          </cell>
          <cell r="EU102" t="str">
            <v>No Error</v>
          </cell>
          <cell r="EV102" t="str">
            <v>No Error</v>
          </cell>
          <cell r="EW102" t="str">
            <v>No Error</v>
          </cell>
          <cell r="EX102" t="str">
            <v>No Error</v>
          </cell>
          <cell r="EY102" t="str">
            <v>No Error</v>
          </cell>
          <cell r="EZ102" t="str">
            <v>No Error</v>
          </cell>
          <cell r="FA102" t="str">
            <v>No Error</v>
          </cell>
          <cell r="FB102" t="str">
            <v>No Error</v>
          </cell>
          <cell r="FC102" t="str">
            <v>No Error</v>
          </cell>
          <cell r="FD102" t="str">
            <v>No Error</v>
          </cell>
          <cell r="FE102" t="str">
            <v>No Error</v>
          </cell>
          <cell r="FF102" t="str">
            <v>No Error</v>
          </cell>
          <cell r="FG102" t="str">
            <v>No Error</v>
          </cell>
          <cell r="FH102" t="str">
            <v>No Error</v>
          </cell>
          <cell r="FI102" t="str">
            <v>No Error</v>
          </cell>
          <cell r="FJ102" t="str">
            <v>No Error</v>
          </cell>
          <cell r="FK102" t="str">
            <v>No Error</v>
          </cell>
          <cell r="FL102" t="str">
            <v>No Error</v>
          </cell>
          <cell r="FO102" t="str">
            <v>No Error</v>
          </cell>
          <cell r="FP102" t="str">
            <v>No Error</v>
          </cell>
          <cell r="FQ102" t="str">
            <v>No Error</v>
          </cell>
          <cell r="FR102" t="str">
            <v>No Error</v>
          </cell>
          <cell r="FS102" t="str">
            <v>No Error</v>
          </cell>
          <cell r="FT102" t="str">
            <v>No Error</v>
          </cell>
          <cell r="FU102" t="str">
            <v>No Error</v>
          </cell>
          <cell r="FV102" t="str">
            <v>No Error</v>
          </cell>
          <cell r="FW102" t="str">
            <v>No Error</v>
          </cell>
          <cell r="FX102" t="str">
            <v>No Error</v>
          </cell>
          <cell r="FY102" t="str">
            <v>No Error</v>
          </cell>
          <cell r="FZ102" t="str">
            <v>No Error</v>
          </cell>
        </row>
        <row r="103">
          <cell r="D103"/>
          <cell r="E103"/>
          <cell r="F103"/>
          <cell r="G103"/>
          <cell r="H103">
            <v>0</v>
          </cell>
          <cell r="I103"/>
          <cell r="J103"/>
          <cell r="K103">
            <v>0</v>
          </cell>
          <cell r="L103">
            <v>0</v>
          </cell>
          <cell r="M103">
            <v>0</v>
          </cell>
          <cell r="N103"/>
          <cell r="O103"/>
          <cell r="P103"/>
          <cell r="Q103">
            <v>0</v>
          </cell>
          <cell r="R103"/>
          <cell r="S103"/>
          <cell r="T103"/>
          <cell r="U103"/>
          <cell r="V103"/>
          <cell r="W103"/>
          <cell r="X103">
            <v>0</v>
          </cell>
          <cell r="Y103"/>
          <cell r="Z103"/>
          <cell r="AA103">
            <v>0</v>
          </cell>
          <cell r="AB103"/>
          <cell r="AC103"/>
          <cell r="AD103" t="str">
            <v>.</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DC103" t="str">
            <v>000000000000000000000000000000000</v>
          </cell>
          <cell r="DD103" t="str">
            <v>No Error</v>
          </cell>
          <cell r="DE103" t="str">
            <v>No Error</v>
          </cell>
          <cell r="DF103" t="str">
            <v>No Error</v>
          </cell>
          <cell r="DG103" t="str">
            <v>No Error</v>
          </cell>
          <cell r="DH103" t="str">
            <v>No Error</v>
          </cell>
          <cell r="DI103" t="str">
            <v>No Error</v>
          </cell>
          <cell r="DJ103" t="str">
            <v>No Error</v>
          </cell>
          <cell r="DK103" t="str">
            <v>No Error</v>
          </cell>
          <cell r="DL103" t="str">
            <v>No Error</v>
          </cell>
          <cell r="DM103" t="str">
            <v>No Error</v>
          </cell>
          <cell r="DN103" t="str">
            <v>No Error</v>
          </cell>
          <cell r="DO103" t="str">
            <v>No Error</v>
          </cell>
          <cell r="DP103" t="str">
            <v>No Error</v>
          </cell>
          <cell r="DQ103" t="str">
            <v>No Error</v>
          </cell>
          <cell r="DR103" t="str">
            <v>No Error</v>
          </cell>
          <cell r="DS103" t="str">
            <v>No Error</v>
          </cell>
          <cell r="DT103" t="str">
            <v>No Error</v>
          </cell>
          <cell r="DU103" t="str">
            <v>No Error</v>
          </cell>
          <cell r="DV103" t="str">
            <v>No Error</v>
          </cell>
          <cell r="DW103" t="str">
            <v>No Error</v>
          </cell>
          <cell r="DX103" t="str">
            <v>No Error</v>
          </cell>
          <cell r="DY103" t="str">
            <v>No Error</v>
          </cell>
          <cell r="DZ103" t="str">
            <v>No Error</v>
          </cell>
          <cell r="EA103" t="str">
            <v>No Error</v>
          </cell>
          <cell r="EB103" t="str">
            <v>No Error</v>
          </cell>
          <cell r="EC103" t="str">
            <v>No Error</v>
          </cell>
          <cell r="ED103" t="str">
            <v>No Error</v>
          </cell>
          <cell r="EE103" t="str">
            <v>No Error</v>
          </cell>
          <cell r="EF103" t="str">
            <v>No Error</v>
          </cell>
          <cell r="EG103" t="str">
            <v>No Error</v>
          </cell>
          <cell r="EH103" t="str">
            <v>No Error</v>
          </cell>
          <cell r="EI103" t="str">
            <v>No Error</v>
          </cell>
          <cell r="EJ103" t="str">
            <v>No Error</v>
          </cell>
          <cell r="EK103" t="str">
            <v>No Error</v>
          </cell>
          <cell r="EL103" t="str">
            <v>No Error</v>
          </cell>
          <cell r="EM103" t="str">
            <v>No Error</v>
          </cell>
          <cell r="EN103" t="str">
            <v>No Error</v>
          </cell>
          <cell r="EO103" t="str">
            <v>No Error</v>
          </cell>
          <cell r="EP103" t="str">
            <v>No Error</v>
          </cell>
          <cell r="EQ103" t="str">
            <v>No Error</v>
          </cell>
          <cell r="ER103" t="str">
            <v>No Error</v>
          </cell>
          <cell r="ES103" t="str">
            <v>No Error</v>
          </cell>
          <cell r="ET103" t="str">
            <v>No Error</v>
          </cell>
          <cell r="EU103" t="str">
            <v>No Error</v>
          </cell>
          <cell r="EV103" t="str">
            <v>No Error</v>
          </cell>
          <cell r="EW103" t="str">
            <v>No Error</v>
          </cell>
          <cell r="EX103" t="str">
            <v>No Error</v>
          </cell>
          <cell r="EY103" t="str">
            <v>No Error</v>
          </cell>
          <cell r="EZ103" t="str">
            <v>No Error</v>
          </cell>
          <cell r="FA103" t="str">
            <v>No Error</v>
          </cell>
          <cell r="FB103" t="str">
            <v>No Error</v>
          </cell>
          <cell r="FC103" t="str">
            <v>No Error</v>
          </cell>
          <cell r="FD103" t="str">
            <v>No Error</v>
          </cell>
          <cell r="FE103" t="str">
            <v>No Error</v>
          </cell>
          <cell r="FF103" t="str">
            <v>No Error</v>
          </cell>
          <cell r="FG103" t="str">
            <v>No Error</v>
          </cell>
          <cell r="FH103" t="str">
            <v>No Error</v>
          </cell>
          <cell r="FI103" t="str">
            <v>No Error</v>
          </cell>
          <cell r="FJ103" t="str">
            <v>No Error</v>
          </cell>
          <cell r="FK103" t="str">
            <v>No Error</v>
          </cell>
          <cell r="FL103" t="str">
            <v>No Error</v>
          </cell>
          <cell r="FO103" t="str">
            <v>No Error</v>
          </cell>
          <cell r="FP103" t="str">
            <v>No Error</v>
          </cell>
          <cell r="FQ103" t="str">
            <v>No Error</v>
          </cell>
          <cell r="FR103" t="str">
            <v>No Error</v>
          </cell>
          <cell r="FS103" t="str">
            <v>No Error</v>
          </cell>
          <cell r="FT103" t="str">
            <v>No Error</v>
          </cell>
          <cell r="FU103" t="str">
            <v>No Error</v>
          </cell>
          <cell r="FV103" t="str">
            <v>No Error</v>
          </cell>
          <cell r="FW103" t="str">
            <v>No Error</v>
          </cell>
          <cell r="FX103" t="str">
            <v>No Error</v>
          </cell>
          <cell r="FY103" t="str">
            <v>No Error</v>
          </cell>
          <cell r="FZ103" t="str">
            <v>No Error</v>
          </cell>
        </row>
        <row r="104">
          <cell r="D104"/>
          <cell r="E104"/>
          <cell r="F104"/>
          <cell r="G104"/>
          <cell r="H104">
            <v>0</v>
          </cell>
          <cell r="I104"/>
          <cell r="J104"/>
          <cell r="K104">
            <v>0</v>
          </cell>
          <cell r="L104">
            <v>0</v>
          </cell>
          <cell r="M104">
            <v>0</v>
          </cell>
          <cell r="N104"/>
          <cell r="O104"/>
          <cell r="P104"/>
          <cell r="Q104">
            <v>0</v>
          </cell>
          <cell r="R104"/>
          <cell r="S104"/>
          <cell r="T104"/>
          <cell r="U104"/>
          <cell r="V104"/>
          <cell r="W104"/>
          <cell r="X104">
            <v>0</v>
          </cell>
          <cell r="Y104"/>
          <cell r="Z104"/>
          <cell r="AA104">
            <v>0</v>
          </cell>
          <cell r="AB104"/>
          <cell r="AC104"/>
          <cell r="AD104" t="str">
            <v>.</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DC104" t="str">
            <v>000000000000000000000000000000000</v>
          </cell>
          <cell r="DD104" t="str">
            <v>No Error</v>
          </cell>
          <cell r="DE104" t="str">
            <v>No Error</v>
          </cell>
          <cell r="DF104" t="str">
            <v>No Error</v>
          </cell>
          <cell r="DG104" t="str">
            <v>No Error</v>
          </cell>
          <cell r="DH104" t="str">
            <v>No Error</v>
          </cell>
          <cell r="DI104" t="str">
            <v>No Error</v>
          </cell>
          <cell r="DJ104" t="str">
            <v>No Error</v>
          </cell>
          <cell r="DK104" t="str">
            <v>No Error</v>
          </cell>
          <cell r="DL104" t="str">
            <v>No Error</v>
          </cell>
          <cell r="DM104" t="str">
            <v>No Error</v>
          </cell>
          <cell r="DN104" t="str">
            <v>No Error</v>
          </cell>
          <cell r="DO104" t="str">
            <v>No Error</v>
          </cell>
          <cell r="DP104" t="str">
            <v>No Error</v>
          </cell>
          <cell r="DQ104" t="str">
            <v>No Error</v>
          </cell>
          <cell r="DR104" t="str">
            <v>No Error</v>
          </cell>
          <cell r="DS104" t="str">
            <v>No Error</v>
          </cell>
          <cell r="DT104" t="str">
            <v>No Error</v>
          </cell>
          <cell r="DU104" t="str">
            <v>No Error</v>
          </cell>
          <cell r="DV104" t="str">
            <v>No Error</v>
          </cell>
          <cell r="DW104" t="str">
            <v>No Error</v>
          </cell>
          <cell r="DX104" t="str">
            <v>No Error</v>
          </cell>
          <cell r="DY104" t="str">
            <v>No Error</v>
          </cell>
          <cell r="DZ104" t="str">
            <v>No Error</v>
          </cell>
          <cell r="EA104" t="str">
            <v>No Error</v>
          </cell>
          <cell r="EB104" t="str">
            <v>No Error</v>
          </cell>
          <cell r="EC104" t="str">
            <v>No Error</v>
          </cell>
          <cell r="ED104" t="str">
            <v>No Error</v>
          </cell>
          <cell r="EE104" t="str">
            <v>No Error</v>
          </cell>
          <cell r="EF104" t="str">
            <v>No Error</v>
          </cell>
          <cell r="EG104" t="str">
            <v>No Error</v>
          </cell>
          <cell r="EH104" t="str">
            <v>No Error</v>
          </cell>
          <cell r="EI104" t="str">
            <v>No Error</v>
          </cell>
          <cell r="EJ104" t="str">
            <v>No Error</v>
          </cell>
          <cell r="EK104" t="str">
            <v>No Error</v>
          </cell>
          <cell r="EL104" t="str">
            <v>No Error</v>
          </cell>
          <cell r="EM104" t="str">
            <v>No Error</v>
          </cell>
          <cell r="EN104" t="str">
            <v>No Error</v>
          </cell>
          <cell r="EO104" t="str">
            <v>No Error</v>
          </cell>
          <cell r="EP104" t="str">
            <v>No Error</v>
          </cell>
          <cell r="EQ104" t="str">
            <v>No Error</v>
          </cell>
          <cell r="ER104" t="str">
            <v>No Error</v>
          </cell>
          <cell r="ES104" t="str">
            <v>No Error</v>
          </cell>
          <cell r="ET104" t="str">
            <v>No Error</v>
          </cell>
          <cell r="EU104" t="str">
            <v>No Error</v>
          </cell>
          <cell r="EV104" t="str">
            <v>No Error</v>
          </cell>
          <cell r="EW104" t="str">
            <v>No Error</v>
          </cell>
          <cell r="EX104" t="str">
            <v>No Error</v>
          </cell>
          <cell r="EY104" t="str">
            <v>No Error</v>
          </cell>
          <cell r="EZ104" t="str">
            <v>No Error</v>
          </cell>
          <cell r="FA104" t="str">
            <v>No Error</v>
          </cell>
          <cell r="FB104" t="str">
            <v>No Error</v>
          </cell>
          <cell r="FC104" t="str">
            <v>No Error</v>
          </cell>
          <cell r="FD104" t="str">
            <v>No Error</v>
          </cell>
          <cell r="FE104" t="str">
            <v>No Error</v>
          </cell>
          <cell r="FF104" t="str">
            <v>No Error</v>
          </cell>
          <cell r="FG104" t="str">
            <v>No Error</v>
          </cell>
          <cell r="FH104" t="str">
            <v>No Error</v>
          </cell>
          <cell r="FI104" t="str">
            <v>No Error</v>
          </cell>
          <cell r="FJ104" t="str">
            <v>No Error</v>
          </cell>
          <cell r="FK104" t="str">
            <v>No Error</v>
          </cell>
          <cell r="FL104" t="str">
            <v>No Error</v>
          </cell>
          <cell r="FO104" t="str">
            <v>No Error</v>
          </cell>
          <cell r="FP104" t="str">
            <v>No Error</v>
          </cell>
          <cell r="FQ104" t="str">
            <v>No Error</v>
          </cell>
          <cell r="FR104" t="str">
            <v>No Error</v>
          </cell>
          <cell r="FS104" t="str">
            <v>No Error</v>
          </cell>
          <cell r="FT104" t="str">
            <v>No Error</v>
          </cell>
          <cell r="FU104" t="str">
            <v>No Error</v>
          </cell>
          <cell r="FV104" t="str">
            <v>No Error</v>
          </cell>
          <cell r="FW104" t="str">
            <v>No Error</v>
          </cell>
          <cell r="FX104" t="str">
            <v>No Error</v>
          </cell>
          <cell r="FY104" t="str">
            <v>No Error</v>
          </cell>
          <cell r="FZ104" t="str">
            <v>No Error</v>
          </cell>
        </row>
        <row r="105">
          <cell r="D105"/>
          <cell r="E105"/>
          <cell r="F105"/>
          <cell r="G105"/>
          <cell r="H105">
            <v>0</v>
          </cell>
          <cell r="I105"/>
          <cell r="J105"/>
          <cell r="K105">
            <v>0</v>
          </cell>
          <cell r="L105">
            <v>0</v>
          </cell>
          <cell r="M105">
            <v>0</v>
          </cell>
          <cell r="N105"/>
          <cell r="O105"/>
          <cell r="P105"/>
          <cell r="Q105">
            <v>0</v>
          </cell>
          <cell r="R105"/>
          <cell r="S105"/>
          <cell r="T105"/>
          <cell r="U105"/>
          <cell r="V105"/>
          <cell r="W105"/>
          <cell r="X105">
            <v>0</v>
          </cell>
          <cell r="Y105"/>
          <cell r="Z105"/>
          <cell r="AA105">
            <v>0</v>
          </cell>
          <cell r="AB105"/>
          <cell r="AC105"/>
          <cell r="AD105" t="str">
            <v>.</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DC105" t="str">
            <v>000000000000000000000000000000000</v>
          </cell>
          <cell r="DD105" t="str">
            <v>No Error</v>
          </cell>
          <cell r="DE105" t="str">
            <v>No Error</v>
          </cell>
          <cell r="DF105" t="str">
            <v>No Error</v>
          </cell>
          <cell r="DG105" t="str">
            <v>No Error</v>
          </cell>
          <cell r="DH105" t="str">
            <v>No Error</v>
          </cell>
          <cell r="DI105" t="str">
            <v>No Error</v>
          </cell>
          <cell r="DJ105" t="str">
            <v>No Error</v>
          </cell>
          <cell r="DK105" t="str">
            <v>No Error</v>
          </cell>
          <cell r="DL105" t="str">
            <v>No Error</v>
          </cell>
          <cell r="DM105" t="str">
            <v>No Error</v>
          </cell>
          <cell r="DN105" t="str">
            <v>No Error</v>
          </cell>
          <cell r="DO105" t="str">
            <v>No Error</v>
          </cell>
          <cell r="DP105" t="str">
            <v>No Error</v>
          </cell>
          <cell r="DQ105" t="str">
            <v>No Error</v>
          </cell>
          <cell r="DR105" t="str">
            <v>No Error</v>
          </cell>
          <cell r="DS105" t="str">
            <v>No Error</v>
          </cell>
          <cell r="DT105" t="str">
            <v>No Error</v>
          </cell>
          <cell r="DU105" t="str">
            <v>No Error</v>
          </cell>
          <cell r="DV105" t="str">
            <v>No Error</v>
          </cell>
          <cell r="DW105" t="str">
            <v>No Error</v>
          </cell>
          <cell r="DX105" t="str">
            <v>No Error</v>
          </cell>
          <cell r="DY105" t="str">
            <v>No Error</v>
          </cell>
          <cell r="DZ105" t="str">
            <v>No Error</v>
          </cell>
          <cell r="EA105" t="str">
            <v>No Error</v>
          </cell>
          <cell r="EB105" t="str">
            <v>No Error</v>
          </cell>
          <cell r="EC105" t="str">
            <v>No Error</v>
          </cell>
          <cell r="ED105" t="str">
            <v>No Error</v>
          </cell>
          <cell r="EE105" t="str">
            <v>No Error</v>
          </cell>
          <cell r="EF105" t="str">
            <v>No Error</v>
          </cell>
          <cell r="EG105" t="str">
            <v>No Error</v>
          </cell>
          <cell r="EH105" t="str">
            <v>No Error</v>
          </cell>
          <cell r="EI105" t="str">
            <v>No Error</v>
          </cell>
          <cell r="EJ105" t="str">
            <v>No Error</v>
          </cell>
          <cell r="EK105" t="str">
            <v>No Error</v>
          </cell>
          <cell r="EL105" t="str">
            <v>No Error</v>
          </cell>
          <cell r="EM105" t="str">
            <v>No Error</v>
          </cell>
          <cell r="EN105" t="str">
            <v>No Error</v>
          </cell>
          <cell r="EO105" t="str">
            <v>No Error</v>
          </cell>
          <cell r="EP105" t="str">
            <v>No Error</v>
          </cell>
          <cell r="EQ105" t="str">
            <v>No Error</v>
          </cell>
          <cell r="ER105" t="str">
            <v>No Error</v>
          </cell>
          <cell r="ES105" t="str">
            <v>No Error</v>
          </cell>
          <cell r="ET105" t="str">
            <v>No Error</v>
          </cell>
          <cell r="EU105" t="str">
            <v>No Error</v>
          </cell>
          <cell r="EV105" t="str">
            <v>No Error</v>
          </cell>
          <cell r="EW105" t="str">
            <v>No Error</v>
          </cell>
          <cell r="EX105" t="str">
            <v>No Error</v>
          </cell>
          <cell r="EY105" t="str">
            <v>No Error</v>
          </cell>
          <cell r="EZ105" t="str">
            <v>No Error</v>
          </cell>
          <cell r="FA105" t="str">
            <v>No Error</v>
          </cell>
          <cell r="FB105" t="str">
            <v>No Error</v>
          </cell>
          <cell r="FC105" t="str">
            <v>No Error</v>
          </cell>
          <cell r="FD105" t="str">
            <v>No Error</v>
          </cell>
          <cell r="FE105" t="str">
            <v>No Error</v>
          </cell>
          <cell r="FF105" t="str">
            <v>No Error</v>
          </cell>
          <cell r="FG105" t="str">
            <v>No Error</v>
          </cell>
          <cell r="FH105" t="str">
            <v>No Error</v>
          </cell>
          <cell r="FI105" t="str">
            <v>No Error</v>
          </cell>
          <cell r="FJ105" t="str">
            <v>No Error</v>
          </cell>
          <cell r="FK105" t="str">
            <v>No Error</v>
          </cell>
          <cell r="FL105" t="str">
            <v>No Error</v>
          </cell>
          <cell r="FO105" t="str">
            <v>No Error</v>
          </cell>
          <cell r="FP105" t="str">
            <v>No Error</v>
          </cell>
          <cell r="FQ105" t="str">
            <v>No Error</v>
          </cell>
          <cell r="FR105" t="str">
            <v>No Error</v>
          </cell>
          <cell r="FS105" t="str">
            <v>No Error</v>
          </cell>
          <cell r="FT105" t="str">
            <v>No Error</v>
          </cell>
          <cell r="FU105" t="str">
            <v>No Error</v>
          </cell>
          <cell r="FV105" t="str">
            <v>No Error</v>
          </cell>
          <cell r="FW105" t="str">
            <v>No Error</v>
          </cell>
          <cell r="FX105" t="str">
            <v>No Error</v>
          </cell>
          <cell r="FY105" t="str">
            <v>No Error</v>
          </cell>
          <cell r="FZ105" t="str">
            <v>No Error</v>
          </cell>
        </row>
        <row r="106">
          <cell r="D106"/>
          <cell r="E106"/>
          <cell r="F106"/>
          <cell r="G106"/>
          <cell r="H106">
            <v>0</v>
          </cell>
          <cell r="I106"/>
          <cell r="J106"/>
          <cell r="K106">
            <v>0</v>
          </cell>
          <cell r="L106">
            <v>0</v>
          </cell>
          <cell r="M106">
            <v>0</v>
          </cell>
          <cell r="N106"/>
          <cell r="O106"/>
          <cell r="P106"/>
          <cell r="Q106">
            <v>0</v>
          </cell>
          <cell r="R106"/>
          <cell r="S106"/>
          <cell r="T106"/>
          <cell r="U106"/>
          <cell r="V106"/>
          <cell r="W106"/>
          <cell r="X106">
            <v>0</v>
          </cell>
          <cell r="Y106"/>
          <cell r="Z106"/>
          <cell r="AA106">
            <v>0</v>
          </cell>
          <cell r="AB106"/>
          <cell r="AC106"/>
          <cell r="AD106" t="str">
            <v>.</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DC106" t="str">
            <v>000000000000000000000000000000000</v>
          </cell>
          <cell r="DD106" t="str">
            <v>No Error</v>
          </cell>
          <cell r="DE106" t="str">
            <v>No Error</v>
          </cell>
          <cell r="DF106" t="str">
            <v>No Error</v>
          </cell>
          <cell r="DG106" t="str">
            <v>No Error</v>
          </cell>
          <cell r="DH106" t="str">
            <v>No Error</v>
          </cell>
          <cell r="DI106" t="str">
            <v>No Error</v>
          </cell>
          <cell r="DJ106" t="str">
            <v>No Error</v>
          </cell>
          <cell r="DK106" t="str">
            <v>No Error</v>
          </cell>
          <cell r="DL106" t="str">
            <v>No Error</v>
          </cell>
          <cell r="DM106" t="str">
            <v>No Error</v>
          </cell>
          <cell r="DN106" t="str">
            <v>No Error</v>
          </cell>
          <cell r="DO106" t="str">
            <v>No Error</v>
          </cell>
          <cell r="DP106" t="str">
            <v>No Error</v>
          </cell>
          <cell r="DQ106" t="str">
            <v>No Error</v>
          </cell>
          <cell r="DR106" t="str">
            <v>No Error</v>
          </cell>
          <cell r="DS106" t="str">
            <v>No Error</v>
          </cell>
          <cell r="DT106" t="str">
            <v>No Error</v>
          </cell>
          <cell r="DU106" t="str">
            <v>No Error</v>
          </cell>
          <cell r="DV106" t="str">
            <v>No Error</v>
          </cell>
          <cell r="DW106" t="str">
            <v>No Error</v>
          </cell>
          <cell r="DX106" t="str">
            <v>No Error</v>
          </cell>
          <cell r="DY106" t="str">
            <v>No Error</v>
          </cell>
          <cell r="DZ106" t="str">
            <v>No Error</v>
          </cell>
          <cell r="EA106" t="str">
            <v>No Error</v>
          </cell>
          <cell r="EB106" t="str">
            <v>No Error</v>
          </cell>
          <cell r="EC106" t="str">
            <v>No Error</v>
          </cell>
          <cell r="ED106" t="str">
            <v>No Error</v>
          </cell>
          <cell r="EE106" t="str">
            <v>No Error</v>
          </cell>
          <cell r="EF106" t="str">
            <v>No Error</v>
          </cell>
          <cell r="EG106" t="str">
            <v>No Error</v>
          </cell>
          <cell r="EH106" t="str">
            <v>No Error</v>
          </cell>
          <cell r="EI106" t="str">
            <v>No Error</v>
          </cell>
          <cell r="EJ106" t="str">
            <v>No Error</v>
          </cell>
          <cell r="EK106" t="str">
            <v>No Error</v>
          </cell>
          <cell r="EL106" t="str">
            <v>No Error</v>
          </cell>
          <cell r="EM106" t="str">
            <v>No Error</v>
          </cell>
          <cell r="EN106" t="str">
            <v>No Error</v>
          </cell>
          <cell r="EO106" t="str">
            <v>No Error</v>
          </cell>
          <cell r="EP106" t="str">
            <v>No Error</v>
          </cell>
          <cell r="EQ106" t="str">
            <v>No Error</v>
          </cell>
          <cell r="ER106" t="str">
            <v>No Error</v>
          </cell>
          <cell r="ES106" t="str">
            <v>No Error</v>
          </cell>
          <cell r="ET106" t="str">
            <v>No Error</v>
          </cell>
          <cell r="EU106" t="str">
            <v>No Error</v>
          </cell>
          <cell r="EV106" t="str">
            <v>No Error</v>
          </cell>
          <cell r="EW106" t="str">
            <v>No Error</v>
          </cell>
          <cell r="EX106" t="str">
            <v>No Error</v>
          </cell>
          <cell r="EY106" t="str">
            <v>No Error</v>
          </cell>
          <cell r="EZ106" t="str">
            <v>No Error</v>
          </cell>
          <cell r="FA106" t="str">
            <v>No Error</v>
          </cell>
          <cell r="FB106" t="str">
            <v>No Error</v>
          </cell>
          <cell r="FC106" t="str">
            <v>No Error</v>
          </cell>
          <cell r="FD106" t="str">
            <v>No Error</v>
          </cell>
          <cell r="FE106" t="str">
            <v>No Error</v>
          </cell>
          <cell r="FF106" t="str">
            <v>No Error</v>
          </cell>
          <cell r="FG106" t="str">
            <v>No Error</v>
          </cell>
          <cell r="FH106" t="str">
            <v>No Error</v>
          </cell>
          <cell r="FI106" t="str">
            <v>No Error</v>
          </cell>
          <cell r="FJ106" t="str">
            <v>No Error</v>
          </cell>
          <cell r="FK106" t="str">
            <v>No Error</v>
          </cell>
          <cell r="FL106" t="str">
            <v>No Error</v>
          </cell>
          <cell r="FO106" t="str">
            <v>No Error</v>
          </cell>
          <cell r="FP106" t="str">
            <v>No Error</v>
          </cell>
          <cell r="FQ106" t="str">
            <v>No Error</v>
          </cell>
          <cell r="FR106" t="str">
            <v>No Error</v>
          </cell>
          <cell r="FS106" t="str">
            <v>No Error</v>
          </cell>
          <cell r="FT106" t="str">
            <v>No Error</v>
          </cell>
          <cell r="FU106" t="str">
            <v>No Error</v>
          </cell>
          <cell r="FV106" t="str">
            <v>No Error</v>
          </cell>
          <cell r="FW106" t="str">
            <v>No Error</v>
          </cell>
          <cell r="FX106" t="str">
            <v>No Error</v>
          </cell>
          <cell r="FY106" t="str">
            <v>No Error</v>
          </cell>
          <cell r="FZ106" t="str">
            <v>No Error</v>
          </cell>
        </row>
        <row r="107">
          <cell r="D107"/>
          <cell r="E107"/>
          <cell r="F107"/>
          <cell r="G107"/>
          <cell r="H107">
            <v>0</v>
          </cell>
          <cell r="I107"/>
          <cell r="J107"/>
          <cell r="K107">
            <v>0</v>
          </cell>
          <cell r="L107">
            <v>0</v>
          </cell>
          <cell r="M107">
            <v>0</v>
          </cell>
          <cell r="N107"/>
          <cell r="O107"/>
          <cell r="P107"/>
          <cell r="Q107">
            <v>0</v>
          </cell>
          <cell r="R107"/>
          <cell r="S107"/>
          <cell r="T107"/>
          <cell r="U107"/>
          <cell r="V107"/>
          <cell r="W107"/>
          <cell r="X107">
            <v>0</v>
          </cell>
          <cell r="Y107"/>
          <cell r="Z107"/>
          <cell r="AA107">
            <v>0</v>
          </cell>
          <cell r="AB107"/>
          <cell r="AC107"/>
          <cell r="AD107" t="str">
            <v>.</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DC107" t="str">
            <v>000000000000000000000000000000000</v>
          </cell>
          <cell r="DD107" t="str">
            <v>No Error</v>
          </cell>
          <cell r="DE107" t="str">
            <v>No Error</v>
          </cell>
          <cell r="DF107" t="str">
            <v>No Error</v>
          </cell>
          <cell r="DG107" t="str">
            <v>No Error</v>
          </cell>
          <cell r="DH107" t="str">
            <v>No Error</v>
          </cell>
          <cell r="DI107" t="str">
            <v>No Error</v>
          </cell>
          <cell r="DJ107" t="str">
            <v>No Error</v>
          </cell>
          <cell r="DK107" t="str">
            <v>No Error</v>
          </cell>
          <cell r="DL107" t="str">
            <v>No Error</v>
          </cell>
          <cell r="DM107" t="str">
            <v>No Error</v>
          </cell>
          <cell r="DN107" t="str">
            <v>No Error</v>
          </cell>
          <cell r="DO107" t="str">
            <v>No Error</v>
          </cell>
          <cell r="DP107" t="str">
            <v>No Error</v>
          </cell>
          <cell r="DQ107" t="str">
            <v>No Error</v>
          </cell>
          <cell r="DR107" t="str">
            <v>No Error</v>
          </cell>
          <cell r="DS107" t="str">
            <v>No Error</v>
          </cell>
          <cell r="DT107" t="str">
            <v>No Error</v>
          </cell>
          <cell r="DU107" t="str">
            <v>No Error</v>
          </cell>
          <cell r="DV107" t="str">
            <v>No Error</v>
          </cell>
          <cell r="DW107" t="str">
            <v>No Error</v>
          </cell>
          <cell r="DX107" t="str">
            <v>No Error</v>
          </cell>
          <cell r="DY107" t="str">
            <v>No Error</v>
          </cell>
          <cell r="DZ107" t="str">
            <v>No Error</v>
          </cell>
          <cell r="EA107" t="str">
            <v>No Error</v>
          </cell>
          <cell r="EB107" t="str">
            <v>No Error</v>
          </cell>
          <cell r="EC107" t="str">
            <v>No Error</v>
          </cell>
          <cell r="ED107" t="str">
            <v>No Error</v>
          </cell>
          <cell r="EE107" t="str">
            <v>No Error</v>
          </cell>
          <cell r="EF107" t="str">
            <v>No Error</v>
          </cell>
          <cell r="EG107" t="str">
            <v>No Error</v>
          </cell>
          <cell r="EH107" t="str">
            <v>No Error</v>
          </cell>
          <cell r="EI107" t="str">
            <v>No Error</v>
          </cell>
          <cell r="EJ107" t="str">
            <v>No Error</v>
          </cell>
          <cell r="EK107" t="str">
            <v>No Error</v>
          </cell>
          <cell r="EL107" t="str">
            <v>No Error</v>
          </cell>
          <cell r="EM107" t="str">
            <v>No Error</v>
          </cell>
          <cell r="EN107" t="str">
            <v>No Error</v>
          </cell>
          <cell r="EO107" t="str">
            <v>No Error</v>
          </cell>
          <cell r="EP107" t="str">
            <v>No Error</v>
          </cell>
          <cell r="EQ107" t="str">
            <v>No Error</v>
          </cell>
          <cell r="ER107" t="str">
            <v>No Error</v>
          </cell>
          <cell r="ES107" t="str">
            <v>No Error</v>
          </cell>
          <cell r="ET107" t="str">
            <v>No Error</v>
          </cell>
          <cell r="EU107" t="str">
            <v>No Error</v>
          </cell>
          <cell r="EV107" t="str">
            <v>No Error</v>
          </cell>
          <cell r="EW107" t="str">
            <v>No Error</v>
          </cell>
          <cell r="EX107" t="str">
            <v>No Error</v>
          </cell>
          <cell r="EY107" t="str">
            <v>No Error</v>
          </cell>
          <cell r="EZ107" t="str">
            <v>No Error</v>
          </cell>
          <cell r="FA107" t="str">
            <v>No Error</v>
          </cell>
          <cell r="FB107" t="str">
            <v>No Error</v>
          </cell>
          <cell r="FC107" t="str">
            <v>No Error</v>
          </cell>
          <cell r="FD107" t="str">
            <v>No Error</v>
          </cell>
          <cell r="FE107" t="str">
            <v>No Error</v>
          </cell>
          <cell r="FF107" t="str">
            <v>No Error</v>
          </cell>
          <cell r="FG107" t="str">
            <v>No Error</v>
          </cell>
          <cell r="FH107" t="str">
            <v>No Error</v>
          </cell>
          <cell r="FI107" t="str">
            <v>No Error</v>
          </cell>
          <cell r="FJ107" t="str">
            <v>No Error</v>
          </cell>
          <cell r="FK107" t="str">
            <v>No Error</v>
          </cell>
          <cell r="FL107" t="str">
            <v>No Error</v>
          </cell>
          <cell r="FO107" t="str">
            <v>No Error</v>
          </cell>
          <cell r="FP107" t="str">
            <v>No Error</v>
          </cell>
          <cell r="FQ107" t="str">
            <v>No Error</v>
          </cell>
          <cell r="FR107" t="str">
            <v>No Error</v>
          </cell>
          <cell r="FS107" t="str">
            <v>No Error</v>
          </cell>
          <cell r="FT107" t="str">
            <v>No Error</v>
          </cell>
          <cell r="FU107" t="str">
            <v>No Error</v>
          </cell>
          <cell r="FV107" t="str">
            <v>No Error</v>
          </cell>
          <cell r="FW107" t="str">
            <v>No Error</v>
          </cell>
          <cell r="FX107" t="str">
            <v>No Error</v>
          </cell>
          <cell r="FY107" t="str">
            <v>No Error</v>
          </cell>
          <cell r="FZ107" t="str">
            <v>No Error</v>
          </cell>
        </row>
        <row r="108">
          <cell r="D108"/>
          <cell r="E108"/>
          <cell r="F108"/>
          <cell r="G108"/>
          <cell r="H108">
            <v>0</v>
          </cell>
          <cell r="I108"/>
          <cell r="J108"/>
          <cell r="K108">
            <v>0</v>
          </cell>
          <cell r="L108">
            <v>0</v>
          </cell>
          <cell r="M108">
            <v>0</v>
          </cell>
          <cell r="N108"/>
          <cell r="O108"/>
          <cell r="P108"/>
          <cell r="Q108">
            <v>0</v>
          </cell>
          <cell r="R108"/>
          <cell r="S108"/>
          <cell r="T108"/>
          <cell r="U108"/>
          <cell r="V108"/>
          <cell r="W108"/>
          <cell r="X108">
            <v>0</v>
          </cell>
          <cell r="Y108"/>
          <cell r="Z108"/>
          <cell r="AA108">
            <v>0</v>
          </cell>
          <cell r="AB108"/>
          <cell r="AC108"/>
          <cell r="AD108" t="str">
            <v>.</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DC108" t="str">
            <v>000000000000000000000000000000000</v>
          </cell>
          <cell r="DD108" t="str">
            <v>No Error</v>
          </cell>
          <cell r="DE108" t="str">
            <v>No Error</v>
          </cell>
          <cell r="DF108" t="str">
            <v>No Error</v>
          </cell>
          <cell r="DG108" t="str">
            <v>No Error</v>
          </cell>
          <cell r="DH108" t="str">
            <v>No Error</v>
          </cell>
          <cell r="DI108" t="str">
            <v>No Error</v>
          </cell>
          <cell r="DJ108" t="str">
            <v>No Error</v>
          </cell>
          <cell r="DK108" t="str">
            <v>No Error</v>
          </cell>
          <cell r="DL108" t="str">
            <v>No Error</v>
          </cell>
          <cell r="DM108" t="str">
            <v>No Error</v>
          </cell>
          <cell r="DN108" t="str">
            <v>No Error</v>
          </cell>
          <cell r="DO108" t="str">
            <v>No Error</v>
          </cell>
          <cell r="DP108" t="str">
            <v>No Error</v>
          </cell>
          <cell r="DQ108" t="str">
            <v>No Error</v>
          </cell>
          <cell r="DR108" t="str">
            <v>No Error</v>
          </cell>
          <cell r="DS108" t="str">
            <v>No Error</v>
          </cell>
          <cell r="DT108" t="str">
            <v>No Error</v>
          </cell>
          <cell r="DU108" t="str">
            <v>No Error</v>
          </cell>
          <cell r="DV108" t="str">
            <v>No Error</v>
          </cell>
          <cell r="DW108" t="str">
            <v>No Error</v>
          </cell>
          <cell r="DX108" t="str">
            <v>No Error</v>
          </cell>
          <cell r="DY108" t="str">
            <v>No Error</v>
          </cell>
          <cell r="DZ108" t="str">
            <v>No Error</v>
          </cell>
          <cell r="EA108" t="str">
            <v>No Error</v>
          </cell>
          <cell r="EB108" t="str">
            <v>No Error</v>
          </cell>
          <cell r="EC108" t="str">
            <v>No Error</v>
          </cell>
          <cell r="ED108" t="str">
            <v>No Error</v>
          </cell>
          <cell r="EE108" t="str">
            <v>No Error</v>
          </cell>
          <cell r="EF108" t="str">
            <v>No Error</v>
          </cell>
          <cell r="EG108" t="str">
            <v>No Error</v>
          </cell>
          <cell r="EH108" t="str">
            <v>No Error</v>
          </cell>
          <cell r="EI108" t="str">
            <v>No Error</v>
          </cell>
          <cell r="EJ108" t="str">
            <v>No Error</v>
          </cell>
          <cell r="EK108" t="str">
            <v>No Error</v>
          </cell>
          <cell r="EL108" t="str">
            <v>No Error</v>
          </cell>
          <cell r="EM108" t="str">
            <v>No Error</v>
          </cell>
          <cell r="EN108" t="str">
            <v>No Error</v>
          </cell>
          <cell r="EO108" t="str">
            <v>No Error</v>
          </cell>
          <cell r="EP108" t="str">
            <v>No Error</v>
          </cell>
          <cell r="EQ108" t="str">
            <v>No Error</v>
          </cell>
          <cell r="ER108" t="str">
            <v>No Error</v>
          </cell>
          <cell r="ES108" t="str">
            <v>No Error</v>
          </cell>
          <cell r="ET108" t="str">
            <v>No Error</v>
          </cell>
          <cell r="EU108" t="str">
            <v>No Error</v>
          </cell>
          <cell r="EV108" t="str">
            <v>No Error</v>
          </cell>
          <cell r="EW108" t="str">
            <v>No Error</v>
          </cell>
          <cell r="EX108" t="str">
            <v>No Error</v>
          </cell>
          <cell r="EY108" t="str">
            <v>No Error</v>
          </cell>
          <cell r="EZ108" t="str">
            <v>No Error</v>
          </cell>
          <cell r="FA108" t="str">
            <v>No Error</v>
          </cell>
          <cell r="FB108" t="str">
            <v>No Error</v>
          </cell>
          <cell r="FC108" t="str">
            <v>No Error</v>
          </cell>
          <cell r="FD108" t="str">
            <v>No Error</v>
          </cell>
          <cell r="FE108" t="str">
            <v>No Error</v>
          </cell>
          <cell r="FF108" t="str">
            <v>No Error</v>
          </cell>
          <cell r="FG108" t="str">
            <v>No Error</v>
          </cell>
          <cell r="FH108" t="str">
            <v>No Error</v>
          </cell>
          <cell r="FI108" t="str">
            <v>No Error</v>
          </cell>
          <cell r="FJ108" t="str">
            <v>No Error</v>
          </cell>
          <cell r="FK108" t="str">
            <v>No Error</v>
          </cell>
          <cell r="FL108" t="str">
            <v>No Error</v>
          </cell>
          <cell r="FO108" t="str">
            <v>No Error</v>
          </cell>
          <cell r="FP108" t="str">
            <v>No Error</v>
          </cell>
          <cell r="FQ108" t="str">
            <v>No Error</v>
          </cell>
          <cell r="FR108" t="str">
            <v>No Error</v>
          </cell>
          <cell r="FS108" t="str">
            <v>No Error</v>
          </cell>
          <cell r="FT108" t="str">
            <v>No Error</v>
          </cell>
          <cell r="FU108" t="str">
            <v>No Error</v>
          </cell>
          <cell r="FV108" t="str">
            <v>No Error</v>
          </cell>
          <cell r="FW108" t="str">
            <v>No Error</v>
          </cell>
          <cell r="FX108" t="str">
            <v>No Error</v>
          </cell>
          <cell r="FY108" t="str">
            <v>No Error</v>
          </cell>
          <cell r="FZ108" t="str">
            <v>No Error</v>
          </cell>
        </row>
        <row r="109">
          <cell r="D109"/>
          <cell r="E109"/>
          <cell r="F109"/>
          <cell r="G109"/>
          <cell r="H109">
            <v>0</v>
          </cell>
          <cell r="I109"/>
          <cell r="J109"/>
          <cell r="K109">
            <v>0</v>
          </cell>
          <cell r="L109">
            <v>0</v>
          </cell>
          <cell r="M109">
            <v>0</v>
          </cell>
          <cell r="N109"/>
          <cell r="O109"/>
          <cell r="P109"/>
          <cell r="Q109">
            <v>0</v>
          </cell>
          <cell r="R109"/>
          <cell r="S109"/>
          <cell r="T109"/>
          <cell r="U109"/>
          <cell r="V109"/>
          <cell r="W109"/>
          <cell r="X109">
            <v>0</v>
          </cell>
          <cell r="Y109"/>
          <cell r="Z109"/>
          <cell r="AA109">
            <v>0</v>
          </cell>
          <cell r="AB109"/>
          <cell r="AC109"/>
          <cell r="AD109" t="str">
            <v>.</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DC109" t="str">
            <v>000000000000000000000000000000000</v>
          </cell>
          <cell r="DD109" t="str">
            <v>No Error</v>
          </cell>
          <cell r="DE109" t="str">
            <v>No Error</v>
          </cell>
          <cell r="DF109" t="str">
            <v>No Error</v>
          </cell>
          <cell r="DG109" t="str">
            <v>No Error</v>
          </cell>
          <cell r="DH109" t="str">
            <v>No Error</v>
          </cell>
          <cell r="DI109" t="str">
            <v>No Error</v>
          </cell>
          <cell r="DJ109" t="str">
            <v>No Error</v>
          </cell>
          <cell r="DK109" t="str">
            <v>No Error</v>
          </cell>
          <cell r="DL109" t="str">
            <v>No Error</v>
          </cell>
          <cell r="DM109" t="str">
            <v>No Error</v>
          </cell>
          <cell r="DN109" t="str">
            <v>No Error</v>
          </cell>
          <cell r="DO109" t="str">
            <v>No Error</v>
          </cell>
          <cell r="DP109" t="str">
            <v>No Error</v>
          </cell>
          <cell r="DQ109" t="str">
            <v>No Error</v>
          </cell>
          <cell r="DR109" t="str">
            <v>No Error</v>
          </cell>
          <cell r="DS109" t="str">
            <v>No Error</v>
          </cell>
          <cell r="DT109" t="str">
            <v>No Error</v>
          </cell>
          <cell r="DU109" t="str">
            <v>No Error</v>
          </cell>
          <cell r="DV109" t="str">
            <v>No Error</v>
          </cell>
          <cell r="DW109" t="str">
            <v>No Error</v>
          </cell>
          <cell r="DX109" t="str">
            <v>No Error</v>
          </cell>
          <cell r="DY109" t="str">
            <v>No Error</v>
          </cell>
          <cell r="DZ109" t="str">
            <v>No Error</v>
          </cell>
          <cell r="EA109" t="str">
            <v>No Error</v>
          </cell>
          <cell r="EB109" t="str">
            <v>No Error</v>
          </cell>
          <cell r="EC109" t="str">
            <v>No Error</v>
          </cell>
          <cell r="ED109" t="str">
            <v>No Error</v>
          </cell>
          <cell r="EE109" t="str">
            <v>No Error</v>
          </cell>
          <cell r="EF109" t="str">
            <v>No Error</v>
          </cell>
          <cell r="EG109" t="str">
            <v>No Error</v>
          </cell>
          <cell r="EH109" t="str">
            <v>No Error</v>
          </cell>
          <cell r="EI109" t="str">
            <v>No Error</v>
          </cell>
          <cell r="EJ109" t="str">
            <v>No Error</v>
          </cell>
          <cell r="EK109" t="str">
            <v>No Error</v>
          </cell>
          <cell r="EL109" t="str">
            <v>No Error</v>
          </cell>
          <cell r="EM109" t="str">
            <v>No Error</v>
          </cell>
          <cell r="EN109" t="str">
            <v>No Error</v>
          </cell>
          <cell r="EO109" t="str">
            <v>No Error</v>
          </cell>
          <cell r="EP109" t="str">
            <v>No Error</v>
          </cell>
          <cell r="EQ109" t="str">
            <v>No Error</v>
          </cell>
          <cell r="ER109" t="str">
            <v>No Error</v>
          </cell>
          <cell r="ES109" t="str">
            <v>No Error</v>
          </cell>
          <cell r="ET109" t="str">
            <v>No Error</v>
          </cell>
          <cell r="EU109" t="str">
            <v>No Error</v>
          </cell>
          <cell r="EV109" t="str">
            <v>No Error</v>
          </cell>
          <cell r="EW109" t="str">
            <v>No Error</v>
          </cell>
          <cell r="EX109" t="str">
            <v>No Error</v>
          </cell>
          <cell r="EY109" t="str">
            <v>No Error</v>
          </cell>
          <cell r="EZ109" t="str">
            <v>No Error</v>
          </cell>
          <cell r="FA109" t="str">
            <v>No Error</v>
          </cell>
          <cell r="FB109" t="str">
            <v>No Error</v>
          </cell>
          <cell r="FC109" t="str">
            <v>No Error</v>
          </cell>
          <cell r="FD109" t="str">
            <v>No Error</v>
          </cell>
          <cell r="FE109" t="str">
            <v>No Error</v>
          </cell>
          <cell r="FF109" t="str">
            <v>No Error</v>
          </cell>
          <cell r="FG109" t="str">
            <v>No Error</v>
          </cell>
          <cell r="FH109" t="str">
            <v>No Error</v>
          </cell>
          <cell r="FI109" t="str">
            <v>No Error</v>
          </cell>
          <cell r="FJ109" t="str">
            <v>No Error</v>
          </cell>
          <cell r="FK109" t="str">
            <v>No Error</v>
          </cell>
          <cell r="FL109" t="str">
            <v>No Error</v>
          </cell>
          <cell r="FO109" t="str">
            <v>No Error</v>
          </cell>
          <cell r="FP109" t="str">
            <v>No Error</v>
          </cell>
          <cell r="FQ109" t="str">
            <v>No Error</v>
          </cell>
          <cell r="FR109" t="str">
            <v>No Error</v>
          </cell>
          <cell r="FS109" t="str">
            <v>No Error</v>
          </cell>
          <cell r="FT109" t="str">
            <v>No Error</v>
          </cell>
          <cell r="FU109" t="str">
            <v>No Error</v>
          </cell>
          <cell r="FV109" t="str">
            <v>No Error</v>
          </cell>
          <cell r="FW109" t="str">
            <v>No Error</v>
          </cell>
          <cell r="FX109" t="str">
            <v>No Error</v>
          </cell>
          <cell r="FY109" t="str">
            <v>No Error</v>
          </cell>
          <cell r="FZ109" t="str">
            <v>No Error</v>
          </cell>
        </row>
        <row r="110">
          <cell r="D110"/>
          <cell r="E110"/>
          <cell r="F110"/>
          <cell r="G110"/>
          <cell r="H110">
            <v>0</v>
          </cell>
          <cell r="I110"/>
          <cell r="J110"/>
          <cell r="K110">
            <v>0</v>
          </cell>
          <cell r="L110">
            <v>0</v>
          </cell>
          <cell r="M110">
            <v>0</v>
          </cell>
          <cell r="N110"/>
          <cell r="O110"/>
          <cell r="P110"/>
          <cell r="Q110">
            <v>0</v>
          </cell>
          <cell r="R110"/>
          <cell r="S110"/>
          <cell r="T110"/>
          <cell r="U110"/>
          <cell r="V110"/>
          <cell r="W110"/>
          <cell r="X110">
            <v>0</v>
          </cell>
          <cell r="Y110"/>
          <cell r="Z110"/>
          <cell r="AA110">
            <v>0</v>
          </cell>
          <cell r="AB110"/>
          <cell r="AC110"/>
          <cell r="AD110" t="str">
            <v>.</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DC110" t="str">
            <v>000000000000000000000000000000000</v>
          </cell>
          <cell r="DD110" t="str">
            <v>No Error</v>
          </cell>
          <cell r="DE110" t="str">
            <v>No Error</v>
          </cell>
          <cell r="DF110" t="str">
            <v>No Error</v>
          </cell>
          <cell r="DG110" t="str">
            <v>No Error</v>
          </cell>
          <cell r="DH110" t="str">
            <v>No Error</v>
          </cell>
          <cell r="DI110" t="str">
            <v>No Error</v>
          </cell>
          <cell r="DJ110" t="str">
            <v>No Error</v>
          </cell>
          <cell r="DK110" t="str">
            <v>No Error</v>
          </cell>
          <cell r="DL110" t="str">
            <v>No Error</v>
          </cell>
          <cell r="DM110" t="str">
            <v>No Error</v>
          </cell>
          <cell r="DN110" t="str">
            <v>No Error</v>
          </cell>
          <cell r="DO110" t="str">
            <v>No Error</v>
          </cell>
          <cell r="DP110" t="str">
            <v>No Error</v>
          </cell>
          <cell r="DQ110" t="str">
            <v>No Error</v>
          </cell>
          <cell r="DR110" t="str">
            <v>No Error</v>
          </cell>
          <cell r="DS110" t="str">
            <v>No Error</v>
          </cell>
          <cell r="DT110" t="str">
            <v>No Error</v>
          </cell>
          <cell r="DU110" t="str">
            <v>No Error</v>
          </cell>
          <cell r="DV110" t="str">
            <v>No Error</v>
          </cell>
          <cell r="DW110" t="str">
            <v>No Error</v>
          </cell>
          <cell r="DX110" t="str">
            <v>No Error</v>
          </cell>
          <cell r="DY110" t="str">
            <v>No Error</v>
          </cell>
          <cell r="DZ110" t="str">
            <v>No Error</v>
          </cell>
          <cell r="EA110" t="str">
            <v>No Error</v>
          </cell>
          <cell r="EB110" t="str">
            <v>No Error</v>
          </cell>
          <cell r="EC110" t="str">
            <v>No Error</v>
          </cell>
          <cell r="ED110" t="str">
            <v>No Error</v>
          </cell>
          <cell r="EE110" t="str">
            <v>No Error</v>
          </cell>
          <cell r="EF110" t="str">
            <v>No Error</v>
          </cell>
          <cell r="EG110" t="str">
            <v>No Error</v>
          </cell>
          <cell r="EH110" t="str">
            <v>No Error</v>
          </cell>
          <cell r="EI110" t="str">
            <v>No Error</v>
          </cell>
          <cell r="EJ110" t="str">
            <v>No Error</v>
          </cell>
          <cell r="EK110" t="str">
            <v>No Error</v>
          </cell>
          <cell r="EL110" t="str">
            <v>No Error</v>
          </cell>
          <cell r="EM110" t="str">
            <v>No Error</v>
          </cell>
          <cell r="EN110" t="str">
            <v>No Error</v>
          </cell>
          <cell r="EO110" t="str">
            <v>No Error</v>
          </cell>
          <cell r="EP110" t="str">
            <v>No Error</v>
          </cell>
          <cell r="EQ110" t="str">
            <v>No Error</v>
          </cell>
          <cell r="ER110" t="str">
            <v>No Error</v>
          </cell>
          <cell r="ES110" t="str">
            <v>No Error</v>
          </cell>
          <cell r="ET110" t="str">
            <v>No Error</v>
          </cell>
          <cell r="EU110" t="str">
            <v>No Error</v>
          </cell>
          <cell r="EV110" t="str">
            <v>No Error</v>
          </cell>
          <cell r="EW110" t="str">
            <v>No Error</v>
          </cell>
          <cell r="EX110" t="str">
            <v>No Error</v>
          </cell>
          <cell r="EY110" t="str">
            <v>No Error</v>
          </cell>
          <cell r="EZ110" t="str">
            <v>No Error</v>
          </cell>
          <cell r="FA110" t="str">
            <v>No Error</v>
          </cell>
          <cell r="FB110" t="str">
            <v>No Error</v>
          </cell>
          <cell r="FC110" t="str">
            <v>No Error</v>
          </cell>
          <cell r="FD110" t="str">
            <v>No Error</v>
          </cell>
          <cell r="FE110" t="str">
            <v>No Error</v>
          </cell>
          <cell r="FF110" t="str">
            <v>No Error</v>
          </cell>
          <cell r="FG110" t="str">
            <v>No Error</v>
          </cell>
          <cell r="FH110" t="str">
            <v>No Error</v>
          </cell>
          <cell r="FI110" t="str">
            <v>No Error</v>
          </cell>
          <cell r="FJ110" t="str">
            <v>No Error</v>
          </cell>
          <cell r="FK110" t="str">
            <v>No Error</v>
          </cell>
          <cell r="FL110" t="str">
            <v>No Error</v>
          </cell>
          <cell r="FO110" t="str">
            <v>No Error</v>
          </cell>
          <cell r="FP110" t="str">
            <v>No Error</v>
          </cell>
          <cell r="FQ110" t="str">
            <v>No Error</v>
          </cell>
          <cell r="FR110" t="str">
            <v>No Error</v>
          </cell>
          <cell r="FS110" t="str">
            <v>No Error</v>
          </cell>
          <cell r="FT110" t="str">
            <v>No Error</v>
          </cell>
          <cell r="FU110" t="str">
            <v>No Error</v>
          </cell>
          <cell r="FV110" t="str">
            <v>No Error</v>
          </cell>
          <cell r="FW110" t="str">
            <v>No Error</v>
          </cell>
          <cell r="FX110" t="str">
            <v>No Error</v>
          </cell>
          <cell r="FY110" t="str">
            <v>No Error</v>
          </cell>
          <cell r="FZ110" t="str">
            <v>No Error</v>
          </cell>
        </row>
        <row r="111">
          <cell r="D111"/>
          <cell r="E111"/>
          <cell r="F111"/>
          <cell r="G111"/>
          <cell r="H111">
            <v>0</v>
          </cell>
          <cell r="I111"/>
          <cell r="J111"/>
          <cell r="K111">
            <v>0</v>
          </cell>
          <cell r="L111">
            <v>0</v>
          </cell>
          <cell r="M111">
            <v>0</v>
          </cell>
          <cell r="N111"/>
          <cell r="O111"/>
          <cell r="P111"/>
          <cell r="Q111">
            <v>0</v>
          </cell>
          <cell r="R111"/>
          <cell r="S111"/>
          <cell r="T111"/>
          <cell r="U111"/>
          <cell r="V111"/>
          <cell r="W111"/>
          <cell r="X111">
            <v>0</v>
          </cell>
          <cell r="Y111"/>
          <cell r="Z111"/>
          <cell r="AA111">
            <v>0</v>
          </cell>
          <cell r="AB111"/>
          <cell r="AC111"/>
          <cell r="AD111" t="str">
            <v>.</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DC111" t="str">
            <v>000000000000000000000000000000000</v>
          </cell>
          <cell r="DD111" t="str">
            <v>No Error</v>
          </cell>
          <cell r="DE111" t="str">
            <v>No Error</v>
          </cell>
          <cell r="DF111" t="str">
            <v>No Error</v>
          </cell>
          <cell r="DG111" t="str">
            <v>No Error</v>
          </cell>
          <cell r="DH111" t="str">
            <v>No Error</v>
          </cell>
          <cell r="DI111" t="str">
            <v>No Error</v>
          </cell>
          <cell r="DJ111" t="str">
            <v>No Error</v>
          </cell>
          <cell r="DK111" t="str">
            <v>No Error</v>
          </cell>
          <cell r="DL111" t="str">
            <v>No Error</v>
          </cell>
          <cell r="DM111" t="str">
            <v>No Error</v>
          </cell>
          <cell r="DN111" t="str">
            <v>No Error</v>
          </cell>
          <cell r="DO111" t="str">
            <v>No Error</v>
          </cell>
          <cell r="DP111" t="str">
            <v>No Error</v>
          </cell>
          <cell r="DQ111" t="str">
            <v>No Error</v>
          </cell>
          <cell r="DR111" t="str">
            <v>No Error</v>
          </cell>
          <cell r="DS111" t="str">
            <v>No Error</v>
          </cell>
          <cell r="DT111" t="str">
            <v>No Error</v>
          </cell>
          <cell r="DU111" t="str">
            <v>No Error</v>
          </cell>
          <cell r="DV111" t="str">
            <v>No Error</v>
          </cell>
          <cell r="DW111" t="str">
            <v>No Error</v>
          </cell>
          <cell r="DX111" t="str">
            <v>No Error</v>
          </cell>
          <cell r="DY111" t="str">
            <v>No Error</v>
          </cell>
          <cell r="DZ111" t="str">
            <v>No Error</v>
          </cell>
          <cell r="EA111" t="str">
            <v>No Error</v>
          </cell>
          <cell r="EB111" t="str">
            <v>No Error</v>
          </cell>
          <cell r="EC111" t="str">
            <v>No Error</v>
          </cell>
          <cell r="ED111" t="str">
            <v>No Error</v>
          </cell>
          <cell r="EE111" t="str">
            <v>No Error</v>
          </cell>
          <cell r="EF111" t="str">
            <v>No Error</v>
          </cell>
          <cell r="EG111" t="str">
            <v>No Error</v>
          </cell>
          <cell r="EH111" t="str">
            <v>No Error</v>
          </cell>
          <cell r="EI111" t="str">
            <v>No Error</v>
          </cell>
          <cell r="EJ111" t="str">
            <v>No Error</v>
          </cell>
          <cell r="EK111" t="str">
            <v>No Error</v>
          </cell>
          <cell r="EL111" t="str">
            <v>No Error</v>
          </cell>
          <cell r="EM111" t="str">
            <v>No Error</v>
          </cell>
          <cell r="EN111" t="str">
            <v>No Error</v>
          </cell>
          <cell r="EO111" t="str">
            <v>No Error</v>
          </cell>
          <cell r="EP111" t="str">
            <v>No Error</v>
          </cell>
          <cell r="EQ111" t="str">
            <v>No Error</v>
          </cell>
          <cell r="ER111" t="str">
            <v>No Error</v>
          </cell>
          <cell r="ES111" t="str">
            <v>No Error</v>
          </cell>
          <cell r="ET111" t="str">
            <v>No Error</v>
          </cell>
          <cell r="EU111" t="str">
            <v>No Error</v>
          </cell>
          <cell r="EV111" t="str">
            <v>No Error</v>
          </cell>
          <cell r="EW111" t="str">
            <v>No Error</v>
          </cell>
          <cell r="EX111" t="str">
            <v>No Error</v>
          </cell>
          <cell r="EY111" t="str">
            <v>No Error</v>
          </cell>
          <cell r="EZ111" t="str">
            <v>No Error</v>
          </cell>
          <cell r="FA111" t="str">
            <v>No Error</v>
          </cell>
          <cell r="FB111" t="str">
            <v>No Error</v>
          </cell>
          <cell r="FC111" t="str">
            <v>No Error</v>
          </cell>
          <cell r="FD111" t="str">
            <v>No Error</v>
          </cell>
          <cell r="FE111" t="str">
            <v>No Error</v>
          </cell>
          <cell r="FF111" t="str">
            <v>No Error</v>
          </cell>
          <cell r="FG111" t="str">
            <v>No Error</v>
          </cell>
          <cell r="FH111" t="str">
            <v>No Error</v>
          </cell>
          <cell r="FI111" t="str">
            <v>No Error</v>
          </cell>
          <cell r="FJ111" t="str">
            <v>No Error</v>
          </cell>
          <cell r="FK111" t="str">
            <v>No Error</v>
          </cell>
          <cell r="FL111" t="str">
            <v>No Error</v>
          </cell>
          <cell r="FO111" t="str">
            <v>No Error</v>
          </cell>
          <cell r="FP111" t="str">
            <v>No Error</v>
          </cell>
          <cell r="FQ111" t="str">
            <v>No Error</v>
          </cell>
          <cell r="FR111" t="str">
            <v>No Error</v>
          </cell>
          <cell r="FS111" t="str">
            <v>No Error</v>
          </cell>
          <cell r="FT111" t="str">
            <v>No Error</v>
          </cell>
          <cell r="FU111" t="str">
            <v>No Error</v>
          </cell>
          <cell r="FV111" t="str">
            <v>No Error</v>
          </cell>
          <cell r="FW111" t="str">
            <v>No Error</v>
          </cell>
          <cell r="FX111" t="str">
            <v>No Error</v>
          </cell>
          <cell r="FY111" t="str">
            <v>No Error</v>
          </cell>
          <cell r="FZ111" t="str">
            <v>No Error</v>
          </cell>
        </row>
        <row r="112">
          <cell r="D112"/>
          <cell r="E112"/>
          <cell r="F112"/>
          <cell r="G112"/>
          <cell r="H112">
            <v>0</v>
          </cell>
          <cell r="I112"/>
          <cell r="J112"/>
          <cell r="K112">
            <v>0</v>
          </cell>
          <cell r="L112">
            <v>0</v>
          </cell>
          <cell r="M112">
            <v>0</v>
          </cell>
          <cell r="N112"/>
          <cell r="O112"/>
          <cell r="P112"/>
          <cell r="Q112">
            <v>0</v>
          </cell>
          <cell r="R112"/>
          <cell r="S112"/>
          <cell r="T112"/>
          <cell r="U112"/>
          <cell r="V112"/>
          <cell r="W112"/>
          <cell r="X112">
            <v>0</v>
          </cell>
          <cell r="Y112"/>
          <cell r="Z112"/>
          <cell r="AA112">
            <v>0</v>
          </cell>
          <cell r="AB112"/>
          <cell r="AC112"/>
          <cell r="AD112" t="str">
            <v>.</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DC112" t="str">
            <v>000000000000000000000000000000000</v>
          </cell>
          <cell r="DD112" t="str">
            <v>No Error</v>
          </cell>
          <cell r="DE112" t="str">
            <v>No Error</v>
          </cell>
          <cell r="DF112" t="str">
            <v>No Error</v>
          </cell>
          <cell r="DG112" t="str">
            <v>No Error</v>
          </cell>
          <cell r="DH112" t="str">
            <v>No Error</v>
          </cell>
          <cell r="DI112" t="str">
            <v>No Error</v>
          </cell>
          <cell r="DJ112" t="str">
            <v>No Error</v>
          </cell>
          <cell r="DK112" t="str">
            <v>No Error</v>
          </cell>
          <cell r="DL112" t="str">
            <v>No Error</v>
          </cell>
          <cell r="DM112" t="str">
            <v>No Error</v>
          </cell>
          <cell r="DN112" t="str">
            <v>No Error</v>
          </cell>
          <cell r="DO112" t="str">
            <v>No Error</v>
          </cell>
          <cell r="DP112" t="str">
            <v>No Error</v>
          </cell>
          <cell r="DQ112" t="str">
            <v>No Error</v>
          </cell>
          <cell r="DR112" t="str">
            <v>No Error</v>
          </cell>
          <cell r="DS112" t="str">
            <v>No Error</v>
          </cell>
          <cell r="DT112" t="str">
            <v>No Error</v>
          </cell>
          <cell r="DU112" t="str">
            <v>No Error</v>
          </cell>
          <cell r="DV112" t="str">
            <v>No Error</v>
          </cell>
          <cell r="DW112" t="str">
            <v>No Error</v>
          </cell>
          <cell r="DX112" t="str">
            <v>No Error</v>
          </cell>
          <cell r="DY112" t="str">
            <v>No Error</v>
          </cell>
          <cell r="DZ112" t="str">
            <v>No Error</v>
          </cell>
          <cell r="EA112" t="str">
            <v>No Error</v>
          </cell>
          <cell r="EB112" t="str">
            <v>No Error</v>
          </cell>
          <cell r="EC112" t="str">
            <v>No Error</v>
          </cell>
          <cell r="ED112" t="str">
            <v>No Error</v>
          </cell>
          <cell r="EE112" t="str">
            <v>No Error</v>
          </cell>
          <cell r="EF112" t="str">
            <v>No Error</v>
          </cell>
          <cell r="EG112" t="str">
            <v>No Error</v>
          </cell>
          <cell r="EH112" t="str">
            <v>No Error</v>
          </cell>
          <cell r="EI112" t="str">
            <v>No Error</v>
          </cell>
          <cell r="EJ112" t="str">
            <v>No Error</v>
          </cell>
          <cell r="EK112" t="str">
            <v>No Error</v>
          </cell>
          <cell r="EL112" t="str">
            <v>No Error</v>
          </cell>
          <cell r="EM112" t="str">
            <v>No Error</v>
          </cell>
          <cell r="EN112" t="str">
            <v>No Error</v>
          </cell>
          <cell r="EO112" t="str">
            <v>No Error</v>
          </cell>
          <cell r="EP112" t="str">
            <v>No Error</v>
          </cell>
          <cell r="EQ112" t="str">
            <v>No Error</v>
          </cell>
          <cell r="ER112" t="str">
            <v>No Error</v>
          </cell>
          <cell r="ES112" t="str">
            <v>No Error</v>
          </cell>
          <cell r="ET112" t="str">
            <v>No Error</v>
          </cell>
          <cell r="EU112" t="str">
            <v>No Error</v>
          </cell>
          <cell r="EV112" t="str">
            <v>No Error</v>
          </cell>
          <cell r="EW112" t="str">
            <v>No Error</v>
          </cell>
          <cell r="EX112" t="str">
            <v>No Error</v>
          </cell>
          <cell r="EY112" t="str">
            <v>No Error</v>
          </cell>
          <cell r="EZ112" t="str">
            <v>No Error</v>
          </cell>
          <cell r="FA112" t="str">
            <v>No Error</v>
          </cell>
          <cell r="FB112" t="str">
            <v>No Error</v>
          </cell>
          <cell r="FC112" t="str">
            <v>No Error</v>
          </cell>
          <cell r="FD112" t="str">
            <v>No Error</v>
          </cell>
          <cell r="FE112" t="str">
            <v>No Error</v>
          </cell>
          <cell r="FF112" t="str">
            <v>No Error</v>
          </cell>
          <cell r="FG112" t="str">
            <v>No Error</v>
          </cell>
          <cell r="FH112" t="str">
            <v>No Error</v>
          </cell>
          <cell r="FI112" t="str">
            <v>No Error</v>
          </cell>
          <cell r="FJ112" t="str">
            <v>No Error</v>
          </cell>
          <cell r="FK112" t="str">
            <v>No Error</v>
          </cell>
          <cell r="FL112" t="str">
            <v>No Error</v>
          </cell>
          <cell r="FO112" t="str">
            <v>No Error</v>
          </cell>
          <cell r="FP112" t="str">
            <v>No Error</v>
          </cell>
          <cell r="FQ112" t="str">
            <v>No Error</v>
          </cell>
          <cell r="FR112" t="str">
            <v>No Error</v>
          </cell>
          <cell r="FS112" t="str">
            <v>No Error</v>
          </cell>
          <cell r="FT112" t="str">
            <v>No Error</v>
          </cell>
          <cell r="FU112" t="str">
            <v>No Error</v>
          </cell>
          <cell r="FV112" t="str">
            <v>No Error</v>
          </cell>
          <cell r="FW112" t="str">
            <v>No Error</v>
          </cell>
          <cell r="FX112" t="str">
            <v>No Error</v>
          </cell>
          <cell r="FY112" t="str">
            <v>No Error</v>
          </cell>
          <cell r="FZ112" t="str">
            <v>No Error</v>
          </cell>
        </row>
        <row r="113">
          <cell r="D113"/>
          <cell r="E113"/>
          <cell r="F113"/>
          <cell r="G113"/>
          <cell r="H113">
            <v>0</v>
          </cell>
          <cell r="I113"/>
          <cell r="J113"/>
          <cell r="K113">
            <v>0</v>
          </cell>
          <cell r="L113">
            <v>0</v>
          </cell>
          <cell r="M113">
            <v>0</v>
          </cell>
          <cell r="N113"/>
          <cell r="O113"/>
          <cell r="P113"/>
          <cell r="Q113">
            <v>0</v>
          </cell>
          <cell r="R113"/>
          <cell r="S113"/>
          <cell r="T113"/>
          <cell r="U113"/>
          <cell r="V113"/>
          <cell r="W113"/>
          <cell r="X113">
            <v>0</v>
          </cell>
          <cell r="Y113"/>
          <cell r="Z113"/>
          <cell r="AA113">
            <v>0</v>
          </cell>
          <cell r="AB113"/>
          <cell r="AC113"/>
          <cell r="AD113" t="str">
            <v>.</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DC113" t="str">
            <v>000000000000000000000000000000000</v>
          </cell>
          <cell r="DD113" t="str">
            <v>No Error</v>
          </cell>
          <cell r="DE113" t="str">
            <v>No Error</v>
          </cell>
          <cell r="DF113" t="str">
            <v>No Error</v>
          </cell>
          <cell r="DG113" t="str">
            <v>No Error</v>
          </cell>
          <cell r="DH113" t="str">
            <v>No Error</v>
          </cell>
          <cell r="DI113" t="str">
            <v>No Error</v>
          </cell>
          <cell r="DJ113" t="str">
            <v>No Error</v>
          </cell>
          <cell r="DK113" t="str">
            <v>No Error</v>
          </cell>
          <cell r="DL113" t="str">
            <v>No Error</v>
          </cell>
          <cell r="DM113" t="str">
            <v>No Error</v>
          </cell>
          <cell r="DN113" t="str">
            <v>No Error</v>
          </cell>
          <cell r="DO113" t="str">
            <v>No Error</v>
          </cell>
          <cell r="DP113" t="str">
            <v>No Error</v>
          </cell>
          <cell r="DQ113" t="str">
            <v>No Error</v>
          </cell>
          <cell r="DR113" t="str">
            <v>No Error</v>
          </cell>
          <cell r="DS113" t="str">
            <v>No Error</v>
          </cell>
          <cell r="DT113" t="str">
            <v>No Error</v>
          </cell>
          <cell r="DU113" t="str">
            <v>No Error</v>
          </cell>
          <cell r="DV113" t="str">
            <v>No Error</v>
          </cell>
          <cell r="DW113" t="str">
            <v>No Error</v>
          </cell>
          <cell r="DX113" t="str">
            <v>No Error</v>
          </cell>
          <cell r="DY113" t="str">
            <v>No Error</v>
          </cell>
          <cell r="DZ113" t="str">
            <v>No Error</v>
          </cell>
          <cell r="EA113" t="str">
            <v>No Error</v>
          </cell>
          <cell r="EB113" t="str">
            <v>No Error</v>
          </cell>
          <cell r="EC113" t="str">
            <v>No Error</v>
          </cell>
          <cell r="ED113" t="str">
            <v>No Error</v>
          </cell>
          <cell r="EE113" t="str">
            <v>No Error</v>
          </cell>
          <cell r="EF113" t="str">
            <v>No Error</v>
          </cell>
          <cell r="EG113" t="str">
            <v>No Error</v>
          </cell>
          <cell r="EH113" t="str">
            <v>No Error</v>
          </cell>
          <cell r="EI113" t="str">
            <v>No Error</v>
          </cell>
          <cell r="EJ113" t="str">
            <v>No Error</v>
          </cell>
          <cell r="EK113" t="str">
            <v>No Error</v>
          </cell>
          <cell r="EL113" t="str">
            <v>No Error</v>
          </cell>
          <cell r="EM113" t="str">
            <v>No Error</v>
          </cell>
          <cell r="EN113" t="str">
            <v>No Error</v>
          </cell>
          <cell r="EO113" t="str">
            <v>No Error</v>
          </cell>
          <cell r="EP113" t="str">
            <v>No Error</v>
          </cell>
          <cell r="EQ113" t="str">
            <v>No Error</v>
          </cell>
          <cell r="ER113" t="str">
            <v>No Error</v>
          </cell>
          <cell r="ES113" t="str">
            <v>No Error</v>
          </cell>
          <cell r="ET113" t="str">
            <v>No Error</v>
          </cell>
          <cell r="EU113" t="str">
            <v>No Error</v>
          </cell>
          <cell r="EV113" t="str">
            <v>No Error</v>
          </cell>
          <cell r="EW113" t="str">
            <v>No Error</v>
          </cell>
          <cell r="EX113" t="str">
            <v>No Error</v>
          </cell>
          <cell r="EY113" t="str">
            <v>No Error</v>
          </cell>
          <cell r="EZ113" t="str">
            <v>No Error</v>
          </cell>
          <cell r="FA113" t="str">
            <v>No Error</v>
          </cell>
          <cell r="FB113" t="str">
            <v>No Error</v>
          </cell>
          <cell r="FC113" t="str">
            <v>No Error</v>
          </cell>
          <cell r="FD113" t="str">
            <v>No Error</v>
          </cell>
          <cell r="FE113" t="str">
            <v>No Error</v>
          </cell>
          <cell r="FF113" t="str">
            <v>No Error</v>
          </cell>
          <cell r="FG113" t="str">
            <v>No Error</v>
          </cell>
          <cell r="FH113" t="str">
            <v>No Error</v>
          </cell>
          <cell r="FI113" t="str">
            <v>No Error</v>
          </cell>
          <cell r="FJ113" t="str">
            <v>No Error</v>
          </cell>
          <cell r="FK113" t="str">
            <v>No Error</v>
          </cell>
          <cell r="FL113" t="str">
            <v>No Error</v>
          </cell>
          <cell r="FO113" t="str">
            <v>No Error</v>
          </cell>
          <cell r="FP113" t="str">
            <v>No Error</v>
          </cell>
          <cell r="FQ113" t="str">
            <v>No Error</v>
          </cell>
          <cell r="FR113" t="str">
            <v>No Error</v>
          </cell>
          <cell r="FS113" t="str">
            <v>No Error</v>
          </cell>
          <cell r="FT113" t="str">
            <v>No Error</v>
          </cell>
          <cell r="FU113" t="str">
            <v>No Error</v>
          </cell>
          <cell r="FV113" t="str">
            <v>No Error</v>
          </cell>
          <cell r="FW113" t="str">
            <v>No Error</v>
          </cell>
          <cell r="FX113" t="str">
            <v>No Error</v>
          </cell>
          <cell r="FY113" t="str">
            <v>No Error</v>
          </cell>
          <cell r="FZ113" t="str">
            <v>No Error</v>
          </cell>
        </row>
        <row r="114">
          <cell r="D114"/>
          <cell r="E114"/>
          <cell r="F114"/>
          <cell r="G114"/>
          <cell r="H114">
            <v>0</v>
          </cell>
          <cell r="I114"/>
          <cell r="J114"/>
          <cell r="K114">
            <v>0</v>
          </cell>
          <cell r="L114">
            <v>0</v>
          </cell>
          <cell r="M114">
            <v>0</v>
          </cell>
          <cell r="N114"/>
          <cell r="O114"/>
          <cell r="P114"/>
          <cell r="Q114">
            <v>0</v>
          </cell>
          <cell r="R114"/>
          <cell r="S114"/>
          <cell r="T114"/>
          <cell r="U114"/>
          <cell r="V114"/>
          <cell r="W114"/>
          <cell r="X114">
            <v>0</v>
          </cell>
          <cell r="Y114"/>
          <cell r="Z114"/>
          <cell r="AA114">
            <v>0</v>
          </cell>
          <cell r="AB114"/>
          <cell r="AC114"/>
          <cell r="AD114" t="str">
            <v>.</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DC114" t="str">
            <v>000000000000000000000000000000000</v>
          </cell>
          <cell r="DD114" t="str">
            <v>No Error</v>
          </cell>
          <cell r="DE114" t="str">
            <v>No Error</v>
          </cell>
          <cell r="DF114" t="str">
            <v>No Error</v>
          </cell>
          <cell r="DG114" t="str">
            <v>No Error</v>
          </cell>
          <cell r="DH114" t="str">
            <v>No Error</v>
          </cell>
          <cell r="DI114" t="str">
            <v>No Error</v>
          </cell>
          <cell r="DJ114" t="str">
            <v>No Error</v>
          </cell>
          <cell r="DK114" t="str">
            <v>No Error</v>
          </cell>
          <cell r="DL114" t="str">
            <v>No Error</v>
          </cell>
          <cell r="DM114" t="str">
            <v>No Error</v>
          </cell>
          <cell r="DN114" t="str">
            <v>No Error</v>
          </cell>
          <cell r="DO114" t="str">
            <v>No Error</v>
          </cell>
          <cell r="DP114" t="str">
            <v>No Error</v>
          </cell>
          <cell r="DQ114" t="str">
            <v>No Error</v>
          </cell>
          <cell r="DR114" t="str">
            <v>No Error</v>
          </cell>
          <cell r="DS114" t="str">
            <v>No Error</v>
          </cell>
          <cell r="DT114" t="str">
            <v>No Error</v>
          </cell>
          <cell r="DU114" t="str">
            <v>No Error</v>
          </cell>
          <cell r="DV114" t="str">
            <v>No Error</v>
          </cell>
          <cell r="DW114" t="str">
            <v>No Error</v>
          </cell>
          <cell r="DX114" t="str">
            <v>No Error</v>
          </cell>
          <cell r="DY114" t="str">
            <v>No Error</v>
          </cell>
          <cell r="DZ114" t="str">
            <v>No Error</v>
          </cell>
          <cell r="EA114" t="str">
            <v>No Error</v>
          </cell>
          <cell r="EB114" t="str">
            <v>No Error</v>
          </cell>
          <cell r="EC114" t="str">
            <v>No Error</v>
          </cell>
          <cell r="ED114" t="str">
            <v>No Error</v>
          </cell>
          <cell r="EE114" t="str">
            <v>No Error</v>
          </cell>
          <cell r="EF114" t="str">
            <v>No Error</v>
          </cell>
          <cell r="EG114" t="str">
            <v>No Error</v>
          </cell>
          <cell r="EH114" t="str">
            <v>No Error</v>
          </cell>
          <cell r="EI114" t="str">
            <v>No Error</v>
          </cell>
          <cell r="EJ114" t="str">
            <v>No Error</v>
          </cell>
          <cell r="EK114" t="str">
            <v>No Error</v>
          </cell>
          <cell r="EL114" t="str">
            <v>No Error</v>
          </cell>
          <cell r="EM114" t="str">
            <v>No Error</v>
          </cell>
          <cell r="EN114" t="str">
            <v>No Error</v>
          </cell>
          <cell r="EO114" t="str">
            <v>No Error</v>
          </cell>
          <cell r="EP114" t="str">
            <v>No Error</v>
          </cell>
          <cell r="EQ114" t="str">
            <v>No Error</v>
          </cell>
          <cell r="ER114" t="str">
            <v>No Error</v>
          </cell>
          <cell r="ES114" t="str">
            <v>No Error</v>
          </cell>
          <cell r="ET114" t="str">
            <v>No Error</v>
          </cell>
          <cell r="EU114" t="str">
            <v>No Error</v>
          </cell>
          <cell r="EV114" t="str">
            <v>No Error</v>
          </cell>
          <cell r="EW114" t="str">
            <v>No Error</v>
          </cell>
          <cell r="EX114" t="str">
            <v>No Error</v>
          </cell>
          <cell r="EY114" t="str">
            <v>No Error</v>
          </cell>
          <cell r="EZ114" t="str">
            <v>No Error</v>
          </cell>
          <cell r="FA114" t="str">
            <v>No Error</v>
          </cell>
          <cell r="FB114" t="str">
            <v>No Error</v>
          </cell>
          <cell r="FC114" t="str">
            <v>No Error</v>
          </cell>
          <cell r="FD114" t="str">
            <v>No Error</v>
          </cell>
          <cell r="FE114" t="str">
            <v>No Error</v>
          </cell>
          <cell r="FF114" t="str">
            <v>No Error</v>
          </cell>
          <cell r="FG114" t="str">
            <v>No Error</v>
          </cell>
          <cell r="FH114" t="str">
            <v>No Error</v>
          </cell>
          <cell r="FI114" t="str">
            <v>No Error</v>
          </cell>
          <cell r="FJ114" t="str">
            <v>No Error</v>
          </cell>
          <cell r="FK114" t="str">
            <v>No Error</v>
          </cell>
          <cell r="FL114" t="str">
            <v>No Error</v>
          </cell>
          <cell r="FO114" t="str">
            <v>No Error</v>
          </cell>
          <cell r="FP114" t="str">
            <v>No Error</v>
          </cell>
          <cell r="FQ114" t="str">
            <v>No Error</v>
          </cell>
          <cell r="FR114" t="str">
            <v>No Error</v>
          </cell>
          <cell r="FS114" t="str">
            <v>No Error</v>
          </cell>
          <cell r="FT114" t="str">
            <v>No Error</v>
          </cell>
          <cell r="FU114" t="str">
            <v>No Error</v>
          </cell>
          <cell r="FV114" t="str">
            <v>No Error</v>
          </cell>
          <cell r="FW114" t="str">
            <v>No Error</v>
          </cell>
          <cell r="FX114" t="str">
            <v>No Error</v>
          </cell>
          <cell r="FY114" t="str">
            <v>No Error</v>
          </cell>
          <cell r="FZ114" t="str">
            <v>No Error</v>
          </cell>
        </row>
        <row r="115">
          <cell r="D115"/>
          <cell r="E115"/>
          <cell r="F115"/>
          <cell r="G115"/>
          <cell r="H115">
            <v>0</v>
          </cell>
          <cell r="I115"/>
          <cell r="J115"/>
          <cell r="K115">
            <v>0</v>
          </cell>
          <cell r="L115">
            <v>0</v>
          </cell>
          <cell r="M115">
            <v>0</v>
          </cell>
          <cell r="N115"/>
          <cell r="O115"/>
          <cell r="P115"/>
          <cell r="Q115">
            <v>0</v>
          </cell>
          <cell r="R115"/>
          <cell r="S115"/>
          <cell r="T115"/>
          <cell r="U115"/>
          <cell r="V115"/>
          <cell r="W115"/>
          <cell r="X115">
            <v>0</v>
          </cell>
          <cell r="Y115"/>
          <cell r="Z115"/>
          <cell r="AA115">
            <v>0</v>
          </cell>
          <cell r="AB115"/>
          <cell r="AC115"/>
          <cell r="AD115" t="str">
            <v>.</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DC115" t="str">
            <v>000000000000000000000000000000000</v>
          </cell>
          <cell r="DD115" t="str">
            <v>No Error</v>
          </cell>
          <cell r="DE115" t="str">
            <v>No Error</v>
          </cell>
          <cell r="DF115" t="str">
            <v>No Error</v>
          </cell>
          <cell r="DG115" t="str">
            <v>No Error</v>
          </cell>
          <cell r="DH115" t="str">
            <v>No Error</v>
          </cell>
          <cell r="DI115" t="str">
            <v>No Error</v>
          </cell>
          <cell r="DJ115" t="str">
            <v>No Error</v>
          </cell>
          <cell r="DK115" t="str">
            <v>No Error</v>
          </cell>
          <cell r="DL115" t="str">
            <v>No Error</v>
          </cell>
          <cell r="DM115" t="str">
            <v>No Error</v>
          </cell>
          <cell r="DN115" t="str">
            <v>No Error</v>
          </cell>
          <cell r="DO115" t="str">
            <v>No Error</v>
          </cell>
          <cell r="DP115" t="str">
            <v>No Error</v>
          </cell>
          <cell r="DQ115" t="str">
            <v>No Error</v>
          </cell>
          <cell r="DR115" t="str">
            <v>No Error</v>
          </cell>
          <cell r="DS115" t="str">
            <v>No Error</v>
          </cell>
          <cell r="DT115" t="str">
            <v>No Error</v>
          </cell>
          <cell r="DU115" t="str">
            <v>No Error</v>
          </cell>
          <cell r="DV115" t="str">
            <v>No Error</v>
          </cell>
          <cell r="DW115" t="str">
            <v>No Error</v>
          </cell>
          <cell r="DX115" t="str">
            <v>No Error</v>
          </cell>
          <cell r="DY115" t="str">
            <v>No Error</v>
          </cell>
          <cell r="DZ115" t="str">
            <v>No Error</v>
          </cell>
          <cell r="EA115" t="str">
            <v>No Error</v>
          </cell>
          <cell r="EB115" t="str">
            <v>No Error</v>
          </cell>
          <cell r="EC115" t="str">
            <v>No Error</v>
          </cell>
          <cell r="ED115" t="str">
            <v>No Error</v>
          </cell>
          <cell r="EE115" t="str">
            <v>No Error</v>
          </cell>
          <cell r="EF115" t="str">
            <v>No Error</v>
          </cell>
          <cell r="EG115" t="str">
            <v>No Error</v>
          </cell>
          <cell r="EH115" t="str">
            <v>No Error</v>
          </cell>
          <cell r="EI115" t="str">
            <v>No Error</v>
          </cell>
          <cell r="EJ115" t="str">
            <v>No Error</v>
          </cell>
          <cell r="EK115" t="str">
            <v>No Error</v>
          </cell>
          <cell r="EL115" t="str">
            <v>No Error</v>
          </cell>
          <cell r="EM115" t="str">
            <v>No Error</v>
          </cell>
          <cell r="EN115" t="str">
            <v>No Error</v>
          </cell>
          <cell r="EO115" t="str">
            <v>No Error</v>
          </cell>
          <cell r="EP115" t="str">
            <v>No Error</v>
          </cell>
          <cell r="EQ115" t="str">
            <v>No Error</v>
          </cell>
          <cell r="ER115" t="str">
            <v>No Error</v>
          </cell>
          <cell r="ES115" t="str">
            <v>No Error</v>
          </cell>
          <cell r="ET115" t="str">
            <v>No Error</v>
          </cell>
          <cell r="EU115" t="str">
            <v>No Error</v>
          </cell>
          <cell r="EV115" t="str">
            <v>No Error</v>
          </cell>
          <cell r="EW115" t="str">
            <v>No Error</v>
          </cell>
          <cell r="EX115" t="str">
            <v>No Error</v>
          </cell>
          <cell r="EY115" t="str">
            <v>No Error</v>
          </cell>
          <cell r="EZ115" t="str">
            <v>No Error</v>
          </cell>
          <cell r="FA115" t="str">
            <v>No Error</v>
          </cell>
          <cell r="FB115" t="str">
            <v>No Error</v>
          </cell>
          <cell r="FC115" t="str">
            <v>No Error</v>
          </cell>
          <cell r="FD115" t="str">
            <v>No Error</v>
          </cell>
          <cell r="FE115" t="str">
            <v>No Error</v>
          </cell>
          <cell r="FF115" t="str">
            <v>No Error</v>
          </cell>
          <cell r="FG115" t="str">
            <v>No Error</v>
          </cell>
          <cell r="FH115" t="str">
            <v>No Error</v>
          </cell>
          <cell r="FI115" t="str">
            <v>No Error</v>
          </cell>
          <cell r="FJ115" t="str">
            <v>No Error</v>
          </cell>
          <cell r="FK115" t="str">
            <v>No Error</v>
          </cell>
          <cell r="FL115" t="str">
            <v>No Error</v>
          </cell>
          <cell r="FO115" t="str">
            <v>No Error</v>
          </cell>
          <cell r="FP115" t="str">
            <v>No Error</v>
          </cell>
          <cell r="FQ115" t="str">
            <v>No Error</v>
          </cell>
          <cell r="FR115" t="str">
            <v>No Error</v>
          </cell>
          <cell r="FS115" t="str">
            <v>No Error</v>
          </cell>
          <cell r="FT115" t="str">
            <v>No Error</v>
          </cell>
          <cell r="FU115" t="str">
            <v>No Error</v>
          </cell>
          <cell r="FV115" t="str">
            <v>No Error</v>
          </cell>
          <cell r="FW115" t="str">
            <v>No Error</v>
          </cell>
          <cell r="FX115" t="str">
            <v>No Error</v>
          </cell>
          <cell r="FY115" t="str">
            <v>No Error</v>
          </cell>
          <cell r="FZ115" t="str">
            <v>No Error</v>
          </cell>
        </row>
        <row r="116">
          <cell r="D116"/>
          <cell r="E116"/>
          <cell r="F116"/>
          <cell r="G116"/>
          <cell r="H116">
            <v>0</v>
          </cell>
          <cell r="I116"/>
          <cell r="J116"/>
          <cell r="K116">
            <v>0</v>
          </cell>
          <cell r="L116">
            <v>0</v>
          </cell>
          <cell r="M116">
            <v>0</v>
          </cell>
          <cell r="N116"/>
          <cell r="O116"/>
          <cell r="P116"/>
          <cell r="Q116">
            <v>0</v>
          </cell>
          <cell r="R116"/>
          <cell r="S116"/>
          <cell r="T116"/>
          <cell r="U116"/>
          <cell r="V116"/>
          <cell r="W116"/>
          <cell r="X116">
            <v>0</v>
          </cell>
          <cell r="Y116"/>
          <cell r="Z116"/>
          <cell r="AA116">
            <v>0</v>
          </cell>
          <cell r="AB116"/>
          <cell r="AC116"/>
          <cell r="AD116" t="str">
            <v>.</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DC116" t="str">
            <v>000000000000000000000000000000000</v>
          </cell>
          <cell r="DD116" t="str">
            <v>No Error</v>
          </cell>
          <cell r="DE116" t="str">
            <v>No Error</v>
          </cell>
          <cell r="DF116" t="str">
            <v>No Error</v>
          </cell>
          <cell r="DG116" t="str">
            <v>No Error</v>
          </cell>
          <cell r="DH116" t="str">
            <v>No Error</v>
          </cell>
          <cell r="DI116" t="str">
            <v>No Error</v>
          </cell>
          <cell r="DJ116" t="str">
            <v>No Error</v>
          </cell>
          <cell r="DK116" t="str">
            <v>No Error</v>
          </cell>
          <cell r="DL116" t="str">
            <v>No Error</v>
          </cell>
          <cell r="DM116" t="str">
            <v>No Error</v>
          </cell>
          <cell r="DN116" t="str">
            <v>No Error</v>
          </cell>
          <cell r="DO116" t="str">
            <v>No Error</v>
          </cell>
          <cell r="DP116" t="str">
            <v>No Error</v>
          </cell>
          <cell r="DQ116" t="str">
            <v>No Error</v>
          </cell>
          <cell r="DR116" t="str">
            <v>No Error</v>
          </cell>
          <cell r="DS116" t="str">
            <v>No Error</v>
          </cell>
          <cell r="DT116" t="str">
            <v>No Error</v>
          </cell>
          <cell r="DU116" t="str">
            <v>No Error</v>
          </cell>
          <cell r="DV116" t="str">
            <v>No Error</v>
          </cell>
          <cell r="DW116" t="str">
            <v>No Error</v>
          </cell>
          <cell r="DX116" t="str">
            <v>No Error</v>
          </cell>
          <cell r="DY116" t="str">
            <v>No Error</v>
          </cell>
          <cell r="DZ116" t="str">
            <v>No Error</v>
          </cell>
          <cell r="EA116" t="str">
            <v>No Error</v>
          </cell>
          <cell r="EB116" t="str">
            <v>No Error</v>
          </cell>
          <cell r="EC116" t="str">
            <v>No Error</v>
          </cell>
          <cell r="ED116" t="str">
            <v>No Error</v>
          </cell>
          <cell r="EE116" t="str">
            <v>No Error</v>
          </cell>
          <cell r="EF116" t="str">
            <v>No Error</v>
          </cell>
          <cell r="EG116" t="str">
            <v>No Error</v>
          </cell>
          <cell r="EH116" t="str">
            <v>No Error</v>
          </cell>
          <cell r="EI116" t="str">
            <v>No Error</v>
          </cell>
          <cell r="EJ116" t="str">
            <v>No Error</v>
          </cell>
          <cell r="EK116" t="str">
            <v>No Error</v>
          </cell>
          <cell r="EL116" t="str">
            <v>No Error</v>
          </cell>
          <cell r="EM116" t="str">
            <v>No Error</v>
          </cell>
          <cell r="EN116" t="str">
            <v>No Error</v>
          </cell>
          <cell r="EO116" t="str">
            <v>No Error</v>
          </cell>
          <cell r="EP116" t="str">
            <v>No Error</v>
          </cell>
          <cell r="EQ116" t="str">
            <v>No Error</v>
          </cell>
          <cell r="ER116" t="str">
            <v>No Error</v>
          </cell>
          <cell r="ES116" t="str">
            <v>No Error</v>
          </cell>
          <cell r="ET116" t="str">
            <v>No Error</v>
          </cell>
          <cell r="EU116" t="str">
            <v>No Error</v>
          </cell>
          <cell r="EV116" t="str">
            <v>No Error</v>
          </cell>
          <cell r="EW116" t="str">
            <v>No Error</v>
          </cell>
          <cell r="EX116" t="str">
            <v>No Error</v>
          </cell>
          <cell r="EY116" t="str">
            <v>No Error</v>
          </cell>
          <cell r="EZ116" t="str">
            <v>No Error</v>
          </cell>
          <cell r="FA116" t="str">
            <v>No Error</v>
          </cell>
          <cell r="FB116" t="str">
            <v>No Error</v>
          </cell>
          <cell r="FC116" t="str">
            <v>No Error</v>
          </cell>
          <cell r="FD116" t="str">
            <v>No Error</v>
          </cell>
          <cell r="FE116" t="str">
            <v>No Error</v>
          </cell>
          <cell r="FF116" t="str">
            <v>No Error</v>
          </cell>
          <cell r="FG116" t="str">
            <v>No Error</v>
          </cell>
          <cell r="FH116" t="str">
            <v>No Error</v>
          </cell>
          <cell r="FI116" t="str">
            <v>No Error</v>
          </cell>
          <cell r="FJ116" t="str">
            <v>No Error</v>
          </cell>
          <cell r="FK116" t="str">
            <v>No Error</v>
          </cell>
          <cell r="FL116" t="str">
            <v>No Error</v>
          </cell>
          <cell r="FO116" t="str">
            <v>No Error</v>
          </cell>
          <cell r="FP116" t="str">
            <v>No Error</v>
          </cell>
          <cell r="FQ116" t="str">
            <v>No Error</v>
          </cell>
          <cell r="FR116" t="str">
            <v>No Error</v>
          </cell>
          <cell r="FS116" t="str">
            <v>No Error</v>
          </cell>
          <cell r="FT116" t="str">
            <v>No Error</v>
          </cell>
          <cell r="FU116" t="str">
            <v>No Error</v>
          </cell>
          <cell r="FV116" t="str">
            <v>No Error</v>
          </cell>
          <cell r="FW116" t="str">
            <v>No Error</v>
          </cell>
          <cell r="FX116" t="str">
            <v>No Error</v>
          </cell>
          <cell r="FY116" t="str">
            <v>No Error</v>
          </cell>
          <cell r="FZ116" t="str">
            <v>No Error</v>
          </cell>
        </row>
        <row r="117">
          <cell r="D117"/>
          <cell r="E117"/>
          <cell r="F117"/>
          <cell r="G117"/>
          <cell r="H117">
            <v>0</v>
          </cell>
          <cell r="I117"/>
          <cell r="J117"/>
          <cell r="K117">
            <v>0</v>
          </cell>
          <cell r="L117">
            <v>0</v>
          </cell>
          <cell r="M117">
            <v>0</v>
          </cell>
          <cell r="N117"/>
          <cell r="O117"/>
          <cell r="P117"/>
          <cell r="Q117">
            <v>0</v>
          </cell>
          <cell r="R117"/>
          <cell r="S117"/>
          <cell r="T117"/>
          <cell r="U117"/>
          <cell r="V117"/>
          <cell r="W117"/>
          <cell r="X117">
            <v>0</v>
          </cell>
          <cell r="Y117"/>
          <cell r="Z117"/>
          <cell r="AA117">
            <v>0</v>
          </cell>
          <cell r="AB117"/>
          <cell r="AC117"/>
          <cell r="AD117" t="str">
            <v>.</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DC117" t="str">
            <v>000000000000000000000000000000000</v>
          </cell>
          <cell r="DD117" t="str">
            <v>No Error</v>
          </cell>
          <cell r="DE117" t="str">
            <v>No Error</v>
          </cell>
          <cell r="DF117" t="str">
            <v>No Error</v>
          </cell>
          <cell r="DG117" t="str">
            <v>No Error</v>
          </cell>
          <cell r="DH117" t="str">
            <v>No Error</v>
          </cell>
          <cell r="DI117" t="str">
            <v>No Error</v>
          </cell>
          <cell r="DJ117" t="str">
            <v>No Error</v>
          </cell>
          <cell r="DK117" t="str">
            <v>No Error</v>
          </cell>
          <cell r="DL117" t="str">
            <v>No Error</v>
          </cell>
          <cell r="DM117" t="str">
            <v>No Error</v>
          </cell>
          <cell r="DN117" t="str">
            <v>No Error</v>
          </cell>
          <cell r="DO117" t="str">
            <v>No Error</v>
          </cell>
          <cell r="DP117" t="str">
            <v>No Error</v>
          </cell>
          <cell r="DQ117" t="str">
            <v>No Error</v>
          </cell>
          <cell r="DR117" t="str">
            <v>No Error</v>
          </cell>
          <cell r="DS117" t="str">
            <v>No Error</v>
          </cell>
          <cell r="DT117" t="str">
            <v>No Error</v>
          </cell>
          <cell r="DU117" t="str">
            <v>No Error</v>
          </cell>
          <cell r="DV117" t="str">
            <v>No Error</v>
          </cell>
          <cell r="DW117" t="str">
            <v>No Error</v>
          </cell>
          <cell r="DX117" t="str">
            <v>No Error</v>
          </cell>
          <cell r="DY117" t="str">
            <v>No Error</v>
          </cell>
          <cell r="DZ117" t="str">
            <v>No Error</v>
          </cell>
          <cell r="EA117" t="str">
            <v>No Error</v>
          </cell>
          <cell r="EB117" t="str">
            <v>No Error</v>
          </cell>
          <cell r="EC117" t="str">
            <v>No Error</v>
          </cell>
          <cell r="ED117" t="str">
            <v>No Error</v>
          </cell>
          <cell r="EE117" t="str">
            <v>No Error</v>
          </cell>
          <cell r="EF117" t="str">
            <v>No Error</v>
          </cell>
          <cell r="EG117" t="str">
            <v>No Error</v>
          </cell>
          <cell r="EH117" t="str">
            <v>No Error</v>
          </cell>
          <cell r="EI117" t="str">
            <v>No Error</v>
          </cell>
          <cell r="EJ117" t="str">
            <v>No Error</v>
          </cell>
          <cell r="EK117" t="str">
            <v>No Error</v>
          </cell>
          <cell r="EL117" t="str">
            <v>No Error</v>
          </cell>
          <cell r="EM117" t="str">
            <v>No Error</v>
          </cell>
          <cell r="EN117" t="str">
            <v>No Error</v>
          </cell>
          <cell r="EO117" t="str">
            <v>No Error</v>
          </cell>
          <cell r="EP117" t="str">
            <v>No Error</v>
          </cell>
          <cell r="EQ117" t="str">
            <v>No Error</v>
          </cell>
          <cell r="ER117" t="str">
            <v>No Error</v>
          </cell>
          <cell r="ES117" t="str">
            <v>No Error</v>
          </cell>
          <cell r="ET117" t="str">
            <v>No Error</v>
          </cell>
          <cell r="EU117" t="str">
            <v>No Error</v>
          </cell>
          <cell r="EV117" t="str">
            <v>No Error</v>
          </cell>
          <cell r="EW117" t="str">
            <v>No Error</v>
          </cell>
          <cell r="EX117" t="str">
            <v>No Error</v>
          </cell>
          <cell r="EY117" t="str">
            <v>No Error</v>
          </cell>
          <cell r="EZ117" t="str">
            <v>No Error</v>
          </cell>
          <cell r="FA117" t="str">
            <v>No Error</v>
          </cell>
          <cell r="FB117" t="str">
            <v>No Error</v>
          </cell>
          <cell r="FC117" t="str">
            <v>No Error</v>
          </cell>
          <cell r="FD117" t="str">
            <v>No Error</v>
          </cell>
          <cell r="FE117" t="str">
            <v>No Error</v>
          </cell>
          <cell r="FF117" t="str">
            <v>No Error</v>
          </cell>
          <cell r="FG117" t="str">
            <v>No Error</v>
          </cell>
          <cell r="FH117" t="str">
            <v>No Error</v>
          </cell>
          <cell r="FI117" t="str">
            <v>No Error</v>
          </cell>
          <cell r="FJ117" t="str">
            <v>No Error</v>
          </cell>
          <cell r="FK117" t="str">
            <v>No Error</v>
          </cell>
          <cell r="FL117" t="str">
            <v>No Error</v>
          </cell>
          <cell r="FO117" t="str">
            <v>No Error</v>
          </cell>
          <cell r="FP117" t="str">
            <v>No Error</v>
          </cell>
          <cell r="FQ117" t="str">
            <v>No Error</v>
          </cell>
          <cell r="FR117" t="str">
            <v>No Error</v>
          </cell>
          <cell r="FS117" t="str">
            <v>No Error</v>
          </cell>
          <cell r="FT117" t="str">
            <v>No Error</v>
          </cell>
          <cell r="FU117" t="str">
            <v>No Error</v>
          </cell>
          <cell r="FV117" t="str">
            <v>No Error</v>
          </cell>
          <cell r="FW117" t="str">
            <v>No Error</v>
          </cell>
          <cell r="FX117" t="str">
            <v>No Error</v>
          </cell>
          <cell r="FY117" t="str">
            <v>No Error</v>
          </cell>
          <cell r="FZ117" t="str">
            <v>No Error</v>
          </cell>
        </row>
        <row r="118">
          <cell r="D118"/>
          <cell r="E118"/>
          <cell r="F118"/>
          <cell r="G118"/>
          <cell r="H118">
            <v>0</v>
          </cell>
          <cell r="I118"/>
          <cell r="J118"/>
          <cell r="K118">
            <v>0</v>
          </cell>
          <cell r="L118">
            <v>0</v>
          </cell>
          <cell r="M118">
            <v>0</v>
          </cell>
          <cell r="N118"/>
          <cell r="O118"/>
          <cell r="P118"/>
          <cell r="Q118">
            <v>0</v>
          </cell>
          <cell r="R118"/>
          <cell r="S118"/>
          <cell r="T118"/>
          <cell r="U118"/>
          <cell r="V118"/>
          <cell r="W118"/>
          <cell r="X118">
            <v>0</v>
          </cell>
          <cell r="Y118"/>
          <cell r="Z118"/>
          <cell r="AA118">
            <v>0</v>
          </cell>
          <cell r="AB118"/>
          <cell r="AC118"/>
          <cell r="AD118" t="str">
            <v>.</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DC118" t="str">
            <v>000000000000000000000000000000000</v>
          </cell>
          <cell r="DD118" t="str">
            <v>No Error</v>
          </cell>
          <cell r="DE118" t="str">
            <v>No Error</v>
          </cell>
          <cell r="DF118" t="str">
            <v>No Error</v>
          </cell>
          <cell r="DG118" t="str">
            <v>No Error</v>
          </cell>
          <cell r="DH118" t="str">
            <v>No Error</v>
          </cell>
          <cell r="DI118" t="str">
            <v>No Error</v>
          </cell>
          <cell r="DJ118" t="str">
            <v>No Error</v>
          </cell>
          <cell r="DK118" t="str">
            <v>No Error</v>
          </cell>
          <cell r="DL118" t="str">
            <v>No Error</v>
          </cell>
          <cell r="DM118" t="str">
            <v>No Error</v>
          </cell>
          <cell r="DN118" t="str">
            <v>No Error</v>
          </cell>
          <cell r="DO118" t="str">
            <v>No Error</v>
          </cell>
          <cell r="DP118" t="str">
            <v>No Error</v>
          </cell>
          <cell r="DQ118" t="str">
            <v>No Error</v>
          </cell>
          <cell r="DR118" t="str">
            <v>No Error</v>
          </cell>
          <cell r="DS118" t="str">
            <v>No Error</v>
          </cell>
          <cell r="DT118" t="str">
            <v>No Error</v>
          </cell>
          <cell r="DU118" t="str">
            <v>No Error</v>
          </cell>
          <cell r="DV118" t="str">
            <v>No Error</v>
          </cell>
          <cell r="DW118" t="str">
            <v>No Error</v>
          </cell>
          <cell r="DX118" t="str">
            <v>No Error</v>
          </cell>
          <cell r="DY118" t="str">
            <v>No Error</v>
          </cell>
          <cell r="DZ118" t="str">
            <v>No Error</v>
          </cell>
          <cell r="EA118" t="str">
            <v>No Error</v>
          </cell>
          <cell r="EB118" t="str">
            <v>No Error</v>
          </cell>
          <cell r="EC118" t="str">
            <v>No Error</v>
          </cell>
          <cell r="ED118" t="str">
            <v>No Error</v>
          </cell>
          <cell r="EE118" t="str">
            <v>No Error</v>
          </cell>
          <cell r="EF118" t="str">
            <v>No Error</v>
          </cell>
          <cell r="EG118" t="str">
            <v>No Error</v>
          </cell>
          <cell r="EH118" t="str">
            <v>No Error</v>
          </cell>
          <cell r="EI118" t="str">
            <v>No Error</v>
          </cell>
          <cell r="EJ118" t="str">
            <v>No Error</v>
          </cell>
          <cell r="EK118" t="str">
            <v>No Error</v>
          </cell>
          <cell r="EL118" t="str">
            <v>No Error</v>
          </cell>
          <cell r="EM118" t="str">
            <v>No Error</v>
          </cell>
          <cell r="EN118" t="str">
            <v>No Error</v>
          </cell>
          <cell r="EO118" t="str">
            <v>No Error</v>
          </cell>
          <cell r="EP118" t="str">
            <v>No Error</v>
          </cell>
          <cell r="EQ118" t="str">
            <v>No Error</v>
          </cell>
          <cell r="ER118" t="str">
            <v>No Error</v>
          </cell>
          <cell r="ES118" t="str">
            <v>No Error</v>
          </cell>
          <cell r="ET118" t="str">
            <v>No Error</v>
          </cell>
          <cell r="EU118" t="str">
            <v>No Error</v>
          </cell>
          <cell r="EV118" t="str">
            <v>No Error</v>
          </cell>
          <cell r="EW118" t="str">
            <v>No Error</v>
          </cell>
          <cell r="EX118" t="str">
            <v>No Error</v>
          </cell>
          <cell r="EY118" t="str">
            <v>No Error</v>
          </cell>
          <cell r="EZ118" t="str">
            <v>No Error</v>
          </cell>
          <cell r="FA118" t="str">
            <v>No Error</v>
          </cell>
          <cell r="FB118" t="str">
            <v>No Error</v>
          </cell>
          <cell r="FC118" t="str">
            <v>No Error</v>
          </cell>
          <cell r="FD118" t="str">
            <v>No Error</v>
          </cell>
          <cell r="FE118" t="str">
            <v>No Error</v>
          </cell>
          <cell r="FF118" t="str">
            <v>No Error</v>
          </cell>
          <cell r="FG118" t="str">
            <v>No Error</v>
          </cell>
          <cell r="FH118" t="str">
            <v>No Error</v>
          </cell>
          <cell r="FI118" t="str">
            <v>No Error</v>
          </cell>
          <cell r="FJ118" t="str">
            <v>No Error</v>
          </cell>
          <cell r="FK118" t="str">
            <v>No Error</v>
          </cell>
          <cell r="FL118" t="str">
            <v>No Error</v>
          </cell>
          <cell r="FO118" t="str">
            <v>No Error</v>
          </cell>
          <cell r="FP118" t="str">
            <v>No Error</v>
          </cell>
          <cell r="FQ118" t="str">
            <v>No Error</v>
          </cell>
          <cell r="FR118" t="str">
            <v>No Error</v>
          </cell>
          <cell r="FS118" t="str">
            <v>No Error</v>
          </cell>
          <cell r="FT118" t="str">
            <v>No Error</v>
          </cell>
          <cell r="FU118" t="str">
            <v>No Error</v>
          </cell>
          <cell r="FV118" t="str">
            <v>No Error</v>
          </cell>
          <cell r="FW118" t="str">
            <v>No Error</v>
          </cell>
          <cell r="FX118" t="str">
            <v>No Error</v>
          </cell>
          <cell r="FY118" t="str">
            <v>No Error</v>
          </cell>
          <cell r="FZ118" t="str">
            <v>No Error</v>
          </cell>
        </row>
        <row r="119">
          <cell r="D119"/>
          <cell r="E119"/>
          <cell r="F119"/>
          <cell r="G119"/>
          <cell r="H119">
            <v>0</v>
          </cell>
          <cell r="I119"/>
          <cell r="J119"/>
          <cell r="K119">
            <v>0</v>
          </cell>
          <cell r="L119">
            <v>0</v>
          </cell>
          <cell r="M119">
            <v>0</v>
          </cell>
          <cell r="N119"/>
          <cell r="O119"/>
          <cell r="P119"/>
          <cell r="Q119">
            <v>0</v>
          </cell>
          <cell r="R119"/>
          <cell r="S119"/>
          <cell r="T119"/>
          <cell r="U119"/>
          <cell r="V119"/>
          <cell r="W119"/>
          <cell r="X119">
            <v>0</v>
          </cell>
          <cell r="Y119"/>
          <cell r="Z119"/>
          <cell r="AA119">
            <v>0</v>
          </cell>
          <cell r="AB119"/>
          <cell r="AC119"/>
          <cell r="AD119" t="str">
            <v>.</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DC119" t="str">
            <v>000000000000000000000000000000000</v>
          </cell>
          <cell r="DD119" t="str">
            <v>No Error</v>
          </cell>
          <cell r="DE119" t="str">
            <v>No Error</v>
          </cell>
          <cell r="DF119" t="str">
            <v>No Error</v>
          </cell>
          <cell r="DG119" t="str">
            <v>No Error</v>
          </cell>
          <cell r="DH119" t="str">
            <v>No Error</v>
          </cell>
          <cell r="DI119" t="str">
            <v>No Error</v>
          </cell>
          <cell r="DJ119" t="str">
            <v>No Error</v>
          </cell>
          <cell r="DK119" t="str">
            <v>No Error</v>
          </cell>
          <cell r="DL119" t="str">
            <v>No Error</v>
          </cell>
          <cell r="DM119" t="str">
            <v>No Error</v>
          </cell>
          <cell r="DN119" t="str">
            <v>No Error</v>
          </cell>
          <cell r="DO119" t="str">
            <v>No Error</v>
          </cell>
          <cell r="DP119" t="str">
            <v>No Error</v>
          </cell>
          <cell r="DQ119" t="str">
            <v>No Error</v>
          </cell>
          <cell r="DR119" t="str">
            <v>No Error</v>
          </cell>
          <cell r="DS119" t="str">
            <v>No Error</v>
          </cell>
          <cell r="DT119" t="str">
            <v>No Error</v>
          </cell>
          <cell r="DU119" t="str">
            <v>No Error</v>
          </cell>
          <cell r="DV119" t="str">
            <v>No Error</v>
          </cell>
          <cell r="DW119" t="str">
            <v>No Error</v>
          </cell>
          <cell r="DX119" t="str">
            <v>No Error</v>
          </cell>
          <cell r="DY119" t="str">
            <v>No Error</v>
          </cell>
          <cell r="DZ119" t="str">
            <v>No Error</v>
          </cell>
          <cell r="EA119" t="str">
            <v>No Error</v>
          </cell>
          <cell r="EB119" t="str">
            <v>No Error</v>
          </cell>
          <cell r="EC119" t="str">
            <v>No Error</v>
          </cell>
          <cell r="ED119" t="str">
            <v>No Error</v>
          </cell>
          <cell r="EE119" t="str">
            <v>No Error</v>
          </cell>
          <cell r="EF119" t="str">
            <v>No Error</v>
          </cell>
          <cell r="EG119" t="str">
            <v>No Error</v>
          </cell>
          <cell r="EH119" t="str">
            <v>No Error</v>
          </cell>
          <cell r="EI119" t="str">
            <v>No Error</v>
          </cell>
          <cell r="EJ119" t="str">
            <v>No Error</v>
          </cell>
          <cell r="EK119" t="str">
            <v>No Error</v>
          </cell>
          <cell r="EL119" t="str">
            <v>No Error</v>
          </cell>
          <cell r="EM119" t="str">
            <v>No Error</v>
          </cell>
          <cell r="EN119" t="str">
            <v>No Error</v>
          </cell>
          <cell r="EO119" t="str">
            <v>No Error</v>
          </cell>
          <cell r="EP119" t="str">
            <v>No Error</v>
          </cell>
          <cell r="EQ119" t="str">
            <v>No Error</v>
          </cell>
          <cell r="ER119" t="str">
            <v>No Error</v>
          </cell>
          <cell r="ES119" t="str">
            <v>No Error</v>
          </cell>
          <cell r="ET119" t="str">
            <v>No Error</v>
          </cell>
          <cell r="EU119" t="str">
            <v>No Error</v>
          </cell>
          <cell r="EV119" t="str">
            <v>No Error</v>
          </cell>
          <cell r="EW119" t="str">
            <v>No Error</v>
          </cell>
          <cell r="EX119" t="str">
            <v>No Error</v>
          </cell>
          <cell r="EY119" t="str">
            <v>No Error</v>
          </cell>
          <cell r="EZ119" t="str">
            <v>No Error</v>
          </cell>
          <cell r="FA119" t="str">
            <v>No Error</v>
          </cell>
          <cell r="FB119" t="str">
            <v>No Error</v>
          </cell>
          <cell r="FC119" t="str">
            <v>No Error</v>
          </cell>
          <cell r="FD119" t="str">
            <v>No Error</v>
          </cell>
          <cell r="FE119" t="str">
            <v>No Error</v>
          </cell>
          <cell r="FF119" t="str">
            <v>No Error</v>
          </cell>
          <cell r="FG119" t="str">
            <v>No Error</v>
          </cell>
          <cell r="FH119" t="str">
            <v>No Error</v>
          </cell>
          <cell r="FI119" t="str">
            <v>No Error</v>
          </cell>
          <cell r="FJ119" t="str">
            <v>No Error</v>
          </cell>
          <cell r="FK119" t="str">
            <v>No Error</v>
          </cell>
          <cell r="FL119" t="str">
            <v>No Error</v>
          </cell>
          <cell r="FO119" t="str">
            <v>No Error</v>
          </cell>
          <cell r="FP119" t="str">
            <v>No Error</v>
          </cell>
          <cell r="FQ119" t="str">
            <v>No Error</v>
          </cell>
          <cell r="FR119" t="str">
            <v>No Error</v>
          </cell>
          <cell r="FS119" t="str">
            <v>No Error</v>
          </cell>
          <cell r="FT119" t="str">
            <v>No Error</v>
          </cell>
          <cell r="FU119" t="str">
            <v>No Error</v>
          </cell>
          <cell r="FV119" t="str">
            <v>No Error</v>
          </cell>
          <cell r="FW119" t="str">
            <v>No Error</v>
          </cell>
          <cell r="FX119" t="str">
            <v>No Error</v>
          </cell>
          <cell r="FY119" t="str">
            <v>No Error</v>
          </cell>
          <cell r="FZ119" t="str">
            <v>No Error</v>
          </cell>
        </row>
        <row r="120">
          <cell r="D120"/>
          <cell r="E120"/>
          <cell r="F120"/>
          <cell r="G120"/>
          <cell r="H120">
            <v>0</v>
          </cell>
          <cell r="I120"/>
          <cell r="J120"/>
          <cell r="K120">
            <v>0</v>
          </cell>
          <cell r="L120">
            <v>0</v>
          </cell>
          <cell r="M120">
            <v>0</v>
          </cell>
          <cell r="N120"/>
          <cell r="O120"/>
          <cell r="P120"/>
          <cell r="Q120">
            <v>0</v>
          </cell>
          <cell r="R120"/>
          <cell r="S120"/>
          <cell r="T120"/>
          <cell r="U120"/>
          <cell r="V120"/>
          <cell r="W120"/>
          <cell r="X120">
            <v>0</v>
          </cell>
          <cell r="Y120"/>
          <cell r="Z120"/>
          <cell r="AA120">
            <v>0</v>
          </cell>
          <cell r="AB120"/>
          <cell r="AC120"/>
          <cell r="AD120" t="str">
            <v>.</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DC120" t="str">
            <v>000000000000000000000000000000000</v>
          </cell>
          <cell r="DD120" t="str">
            <v>No Error</v>
          </cell>
          <cell r="DE120" t="str">
            <v>No Error</v>
          </cell>
          <cell r="DF120" t="str">
            <v>No Error</v>
          </cell>
          <cell r="DG120" t="str">
            <v>No Error</v>
          </cell>
          <cell r="DH120" t="str">
            <v>No Error</v>
          </cell>
          <cell r="DI120" t="str">
            <v>No Error</v>
          </cell>
          <cell r="DJ120" t="str">
            <v>No Error</v>
          </cell>
          <cell r="DK120" t="str">
            <v>No Error</v>
          </cell>
          <cell r="DL120" t="str">
            <v>No Error</v>
          </cell>
          <cell r="DM120" t="str">
            <v>No Error</v>
          </cell>
          <cell r="DN120" t="str">
            <v>No Error</v>
          </cell>
          <cell r="DO120" t="str">
            <v>No Error</v>
          </cell>
          <cell r="DP120" t="str">
            <v>No Error</v>
          </cell>
          <cell r="DQ120" t="str">
            <v>No Error</v>
          </cell>
          <cell r="DR120" t="str">
            <v>No Error</v>
          </cell>
          <cell r="DS120" t="str">
            <v>No Error</v>
          </cell>
          <cell r="DT120" t="str">
            <v>No Error</v>
          </cell>
          <cell r="DU120" t="str">
            <v>No Error</v>
          </cell>
          <cell r="DV120" t="str">
            <v>No Error</v>
          </cell>
          <cell r="DW120" t="str">
            <v>No Error</v>
          </cell>
          <cell r="DX120" t="str">
            <v>No Error</v>
          </cell>
          <cell r="DY120" t="str">
            <v>No Error</v>
          </cell>
          <cell r="DZ120" t="str">
            <v>No Error</v>
          </cell>
          <cell r="EA120" t="str">
            <v>No Error</v>
          </cell>
          <cell r="EB120" t="str">
            <v>No Error</v>
          </cell>
          <cell r="EC120" t="str">
            <v>No Error</v>
          </cell>
          <cell r="ED120" t="str">
            <v>No Error</v>
          </cell>
          <cell r="EE120" t="str">
            <v>No Error</v>
          </cell>
          <cell r="EF120" t="str">
            <v>No Error</v>
          </cell>
          <cell r="EG120" t="str">
            <v>No Error</v>
          </cell>
          <cell r="EH120" t="str">
            <v>No Error</v>
          </cell>
          <cell r="EI120" t="str">
            <v>No Error</v>
          </cell>
          <cell r="EJ120" t="str">
            <v>No Error</v>
          </cell>
          <cell r="EK120" t="str">
            <v>No Error</v>
          </cell>
          <cell r="EL120" t="str">
            <v>No Error</v>
          </cell>
          <cell r="EM120" t="str">
            <v>No Error</v>
          </cell>
          <cell r="EN120" t="str">
            <v>No Error</v>
          </cell>
          <cell r="EO120" t="str">
            <v>No Error</v>
          </cell>
          <cell r="EP120" t="str">
            <v>No Error</v>
          </cell>
          <cell r="EQ120" t="str">
            <v>No Error</v>
          </cell>
          <cell r="ER120" t="str">
            <v>No Error</v>
          </cell>
          <cell r="ES120" t="str">
            <v>No Error</v>
          </cell>
          <cell r="ET120" t="str">
            <v>No Error</v>
          </cell>
          <cell r="EU120" t="str">
            <v>No Error</v>
          </cell>
          <cell r="EV120" t="str">
            <v>No Error</v>
          </cell>
          <cell r="EW120" t="str">
            <v>No Error</v>
          </cell>
          <cell r="EX120" t="str">
            <v>No Error</v>
          </cell>
          <cell r="EY120" t="str">
            <v>No Error</v>
          </cell>
          <cell r="EZ120" t="str">
            <v>No Error</v>
          </cell>
          <cell r="FA120" t="str">
            <v>No Error</v>
          </cell>
          <cell r="FB120" t="str">
            <v>No Error</v>
          </cell>
          <cell r="FC120" t="str">
            <v>No Error</v>
          </cell>
          <cell r="FD120" t="str">
            <v>No Error</v>
          </cell>
          <cell r="FE120" t="str">
            <v>No Error</v>
          </cell>
          <cell r="FF120" t="str">
            <v>No Error</v>
          </cell>
          <cell r="FG120" t="str">
            <v>No Error</v>
          </cell>
          <cell r="FH120" t="str">
            <v>No Error</v>
          </cell>
          <cell r="FI120" t="str">
            <v>No Error</v>
          </cell>
          <cell r="FJ120" t="str">
            <v>No Error</v>
          </cell>
          <cell r="FK120" t="str">
            <v>No Error</v>
          </cell>
          <cell r="FL120" t="str">
            <v>No Error</v>
          </cell>
          <cell r="FO120" t="str">
            <v>No Error</v>
          </cell>
          <cell r="FP120" t="str">
            <v>No Error</v>
          </cell>
          <cell r="FQ120" t="str">
            <v>No Error</v>
          </cell>
          <cell r="FR120" t="str">
            <v>No Error</v>
          </cell>
          <cell r="FS120" t="str">
            <v>No Error</v>
          </cell>
          <cell r="FT120" t="str">
            <v>No Error</v>
          </cell>
          <cell r="FU120" t="str">
            <v>No Error</v>
          </cell>
          <cell r="FV120" t="str">
            <v>No Error</v>
          </cell>
          <cell r="FW120" t="str">
            <v>No Error</v>
          </cell>
          <cell r="FX120" t="str">
            <v>No Error</v>
          </cell>
          <cell r="FY120" t="str">
            <v>No Error</v>
          </cell>
          <cell r="FZ120" t="str">
            <v>No Error</v>
          </cell>
        </row>
        <row r="121">
          <cell r="D121"/>
          <cell r="E121"/>
          <cell r="F121"/>
          <cell r="G121"/>
          <cell r="H121">
            <v>0</v>
          </cell>
          <cell r="I121"/>
          <cell r="J121"/>
          <cell r="K121">
            <v>0</v>
          </cell>
          <cell r="L121">
            <v>0</v>
          </cell>
          <cell r="M121">
            <v>0</v>
          </cell>
          <cell r="N121"/>
          <cell r="O121"/>
          <cell r="P121"/>
          <cell r="Q121">
            <v>0</v>
          </cell>
          <cell r="R121"/>
          <cell r="S121"/>
          <cell r="T121"/>
          <cell r="U121"/>
          <cell r="V121"/>
          <cell r="W121"/>
          <cell r="X121">
            <v>0</v>
          </cell>
          <cell r="Y121"/>
          <cell r="Z121"/>
          <cell r="AA121">
            <v>0</v>
          </cell>
          <cell r="AB121"/>
          <cell r="AC121"/>
          <cell r="AD121" t="str">
            <v>.</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DC121" t="str">
            <v>000000000000000000000000000000000</v>
          </cell>
          <cell r="DD121" t="str">
            <v>No Error</v>
          </cell>
          <cell r="DE121" t="str">
            <v>No Error</v>
          </cell>
          <cell r="DF121" t="str">
            <v>No Error</v>
          </cell>
          <cell r="DG121" t="str">
            <v>No Error</v>
          </cell>
          <cell r="DH121" t="str">
            <v>No Error</v>
          </cell>
          <cell r="DI121" t="str">
            <v>No Error</v>
          </cell>
          <cell r="DJ121" t="str">
            <v>No Error</v>
          </cell>
          <cell r="DK121" t="str">
            <v>No Error</v>
          </cell>
          <cell r="DL121" t="str">
            <v>No Error</v>
          </cell>
          <cell r="DM121" t="str">
            <v>No Error</v>
          </cell>
          <cell r="DN121" t="str">
            <v>No Error</v>
          </cell>
          <cell r="DO121" t="str">
            <v>No Error</v>
          </cell>
          <cell r="DP121" t="str">
            <v>No Error</v>
          </cell>
          <cell r="DQ121" t="str">
            <v>No Error</v>
          </cell>
          <cell r="DR121" t="str">
            <v>No Error</v>
          </cell>
          <cell r="DS121" t="str">
            <v>No Error</v>
          </cell>
          <cell r="DT121" t="str">
            <v>No Error</v>
          </cell>
          <cell r="DU121" t="str">
            <v>No Error</v>
          </cell>
          <cell r="DV121" t="str">
            <v>No Error</v>
          </cell>
          <cell r="DW121" t="str">
            <v>No Error</v>
          </cell>
          <cell r="DX121" t="str">
            <v>No Error</v>
          </cell>
          <cell r="DY121" t="str">
            <v>No Error</v>
          </cell>
          <cell r="DZ121" t="str">
            <v>No Error</v>
          </cell>
          <cell r="EA121" t="str">
            <v>No Error</v>
          </cell>
          <cell r="EB121" t="str">
            <v>No Error</v>
          </cell>
          <cell r="EC121" t="str">
            <v>No Error</v>
          </cell>
          <cell r="ED121" t="str">
            <v>No Error</v>
          </cell>
          <cell r="EE121" t="str">
            <v>No Error</v>
          </cell>
          <cell r="EF121" t="str">
            <v>No Error</v>
          </cell>
          <cell r="EG121" t="str">
            <v>No Error</v>
          </cell>
          <cell r="EH121" t="str">
            <v>No Error</v>
          </cell>
          <cell r="EI121" t="str">
            <v>No Error</v>
          </cell>
          <cell r="EJ121" t="str">
            <v>No Error</v>
          </cell>
          <cell r="EK121" t="str">
            <v>No Error</v>
          </cell>
          <cell r="EL121" t="str">
            <v>No Error</v>
          </cell>
          <cell r="EM121" t="str">
            <v>No Error</v>
          </cell>
          <cell r="EN121" t="str">
            <v>No Error</v>
          </cell>
          <cell r="EO121" t="str">
            <v>No Error</v>
          </cell>
          <cell r="EP121" t="str">
            <v>No Error</v>
          </cell>
          <cell r="EQ121" t="str">
            <v>No Error</v>
          </cell>
          <cell r="ER121" t="str">
            <v>No Error</v>
          </cell>
          <cell r="ES121" t="str">
            <v>No Error</v>
          </cell>
          <cell r="ET121" t="str">
            <v>No Error</v>
          </cell>
          <cell r="EU121" t="str">
            <v>No Error</v>
          </cell>
          <cell r="EV121" t="str">
            <v>No Error</v>
          </cell>
          <cell r="EW121" t="str">
            <v>No Error</v>
          </cell>
          <cell r="EX121" t="str">
            <v>No Error</v>
          </cell>
          <cell r="EY121" t="str">
            <v>No Error</v>
          </cell>
          <cell r="EZ121" t="str">
            <v>No Error</v>
          </cell>
          <cell r="FA121" t="str">
            <v>No Error</v>
          </cell>
          <cell r="FB121" t="str">
            <v>No Error</v>
          </cell>
          <cell r="FC121" t="str">
            <v>No Error</v>
          </cell>
          <cell r="FD121" t="str">
            <v>No Error</v>
          </cell>
          <cell r="FE121" t="str">
            <v>No Error</v>
          </cell>
          <cell r="FF121" t="str">
            <v>No Error</v>
          </cell>
          <cell r="FG121" t="str">
            <v>No Error</v>
          </cell>
          <cell r="FH121" t="str">
            <v>No Error</v>
          </cell>
          <cell r="FI121" t="str">
            <v>No Error</v>
          </cell>
          <cell r="FJ121" t="str">
            <v>No Error</v>
          </cell>
          <cell r="FK121" t="str">
            <v>No Error</v>
          </cell>
          <cell r="FL121" t="str">
            <v>No Error</v>
          </cell>
          <cell r="FO121" t="str">
            <v>No Error</v>
          </cell>
          <cell r="FP121" t="str">
            <v>No Error</v>
          </cell>
          <cell r="FQ121" t="str">
            <v>No Error</v>
          </cell>
          <cell r="FR121" t="str">
            <v>No Error</v>
          </cell>
          <cell r="FS121" t="str">
            <v>No Error</v>
          </cell>
          <cell r="FT121" t="str">
            <v>No Error</v>
          </cell>
          <cell r="FU121" t="str">
            <v>No Error</v>
          </cell>
          <cell r="FV121" t="str">
            <v>No Error</v>
          </cell>
          <cell r="FW121" t="str">
            <v>No Error</v>
          </cell>
          <cell r="FX121" t="str">
            <v>No Error</v>
          </cell>
          <cell r="FY121" t="str">
            <v>No Error</v>
          </cell>
          <cell r="FZ121" t="str">
            <v>No Error</v>
          </cell>
        </row>
        <row r="122">
          <cell r="D122"/>
          <cell r="E122"/>
          <cell r="F122"/>
          <cell r="G122"/>
          <cell r="H122">
            <v>0</v>
          </cell>
          <cell r="I122"/>
          <cell r="J122"/>
          <cell r="K122">
            <v>0</v>
          </cell>
          <cell r="L122">
            <v>0</v>
          </cell>
          <cell r="M122">
            <v>0</v>
          </cell>
          <cell r="N122"/>
          <cell r="O122"/>
          <cell r="P122"/>
          <cell r="Q122">
            <v>0</v>
          </cell>
          <cell r="R122"/>
          <cell r="S122"/>
          <cell r="T122"/>
          <cell r="U122"/>
          <cell r="V122"/>
          <cell r="W122"/>
          <cell r="X122">
            <v>0</v>
          </cell>
          <cell r="Y122"/>
          <cell r="Z122"/>
          <cell r="AA122">
            <v>0</v>
          </cell>
          <cell r="AB122"/>
          <cell r="AC122"/>
          <cell r="AD122" t="str">
            <v>.</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DC122" t="str">
            <v>000000000000000000000000000000000</v>
          </cell>
          <cell r="DD122" t="str">
            <v>No Error</v>
          </cell>
          <cell r="DE122" t="str">
            <v>No Error</v>
          </cell>
          <cell r="DF122" t="str">
            <v>No Error</v>
          </cell>
          <cell r="DG122" t="str">
            <v>No Error</v>
          </cell>
          <cell r="DH122" t="str">
            <v>No Error</v>
          </cell>
          <cell r="DI122" t="str">
            <v>No Error</v>
          </cell>
          <cell r="DJ122" t="str">
            <v>No Error</v>
          </cell>
          <cell r="DK122" t="str">
            <v>No Error</v>
          </cell>
          <cell r="DL122" t="str">
            <v>No Error</v>
          </cell>
          <cell r="DM122" t="str">
            <v>No Error</v>
          </cell>
          <cell r="DN122" t="str">
            <v>No Error</v>
          </cell>
          <cell r="DO122" t="str">
            <v>No Error</v>
          </cell>
          <cell r="DP122" t="str">
            <v>No Error</v>
          </cell>
          <cell r="DQ122" t="str">
            <v>No Error</v>
          </cell>
          <cell r="DR122" t="str">
            <v>No Error</v>
          </cell>
          <cell r="DS122" t="str">
            <v>No Error</v>
          </cell>
          <cell r="DT122" t="str">
            <v>No Error</v>
          </cell>
          <cell r="DU122" t="str">
            <v>No Error</v>
          </cell>
          <cell r="DV122" t="str">
            <v>No Error</v>
          </cell>
          <cell r="DW122" t="str">
            <v>No Error</v>
          </cell>
          <cell r="DX122" t="str">
            <v>No Error</v>
          </cell>
          <cell r="DY122" t="str">
            <v>No Error</v>
          </cell>
          <cell r="DZ122" t="str">
            <v>No Error</v>
          </cell>
          <cell r="EA122" t="str">
            <v>No Error</v>
          </cell>
          <cell r="EB122" t="str">
            <v>No Error</v>
          </cell>
          <cell r="EC122" t="str">
            <v>No Error</v>
          </cell>
          <cell r="ED122" t="str">
            <v>No Error</v>
          </cell>
          <cell r="EE122" t="str">
            <v>No Error</v>
          </cell>
          <cell r="EF122" t="str">
            <v>No Error</v>
          </cell>
          <cell r="EG122" t="str">
            <v>No Error</v>
          </cell>
          <cell r="EH122" t="str">
            <v>No Error</v>
          </cell>
          <cell r="EI122" t="str">
            <v>No Error</v>
          </cell>
          <cell r="EJ122" t="str">
            <v>No Error</v>
          </cell>
          <cell r="EK122" t="str">
            <v>No Error</v>
          </cell>
          <cell r="EL122" t="str">
            <v>No Error</v>
          </cell>
          <cell r="EM122" t="str">
            <v>No Error</v>
          </cell>
          <cell r="EN122" t="str">
            <v>No Error</v>
          </cell>
          <cell r="EO122" t="str">
            <v>No Error</v>
          </cell>
          <cell r="EP122" t="str">
            <v>No Error</v>
          </cell>
          <cell r="EQ122" t="str">
            <v>No Error</v>
          </cell>
          <cell r="ER122" t="str">
            <v>No Error</v>
          </cell>
          <cell r="ES122" t="str">
            <v>No Error</v>
          </cell>
          <cell r="ET122" t="str">
            <v>No Error</v>
          </cell>
          <cell r="EU122" t="str">
            <v>No Error</v>
          </cell>
          <cell r="EV122" t="str">
            <v>No Error</v>
          </cell>
          <cell r="EW122" t="str">
            <v>No Error</v>
          </cell>
          <cell r="EX122" t="str">
            <v>No Error</v>
          </cell>
          <cell r="EY122" t="str">
            <v>No Error</v>
          </cell>
          <cell r="EZ122" t="str">
            <v>No Error</v>
          </cell>
          <cell r="FA122" t="str">
            <v>No Error</v>
          </cell>
          <cell r="FB122" t="str">
            <v>No Error</v>
          </cell>
          <cell r="FC122" t="str">
            <v>No Error</v>
          </cell>
          <cell r="FD122" t="str">
            <v>No Error</v>
          </cell>
          <cell r="FE122" t="str">
            <v>No Error</v>
          </cell>
          <cell r="FF122" t="str">
            <v>No Error</v>
          </cell>
          <cell r="FG122" t="str">
            <v>No Error</v>
          </cell>
          <cell r="FH122" t="str">
            <v>No Error</v>
          </cell>
          <cell r="FI122" t="str">
            <v>No Error</v>
          </cell>
          <cell r="FJ122" t="str">
            <v>No Error</v>
          </cell>
          <cell r="FK122" t="str">
            <v>No Error</v>
          </cell>
          <cell r="FL122" t="str">
            <v>No Error</v>
          </cell>
          <cell r="FO122" t="str">
            <v>No Error</v>
          </cell>
          <cell r="FP122" t="str">
            <v>No Error</v>
          </cell>
          <cell r="FQ122" t="str">
            <v>No Error</v>
          </cell>
          <cell r="FR122" t="str">
            <v>No Error</v>
          </cell>
          <cell r="FS122" t="str">
            <v>No Error</v>
          </cell>
          <cell r="FT122" t="str">
            <v>No Error</v>
          </cell>
          <cell r="FU122" t="str">
            <v>No Error</v>
          </cell>
          <cell r="FV122" t="str">
            <v>No Error</v>
          </cell>
          <cell r="FW122" t="str">
            <v>No Error</v>
          </cell>
          <cell r="FX122" t="str">
            <v>No Error</v>
          </cell>
          <cell r="FY122" t="str">
            <v>No Error</v>
          </cell>
          <cell r="FZ122" t="str">
            <v>No Error</v>
          </cell>
        </row>
        <row r="123">
          <cell r="D123"/>
          <cell r="E123"/>
          <cell r="F123"/>
          <cell r="G123"/>
          <cell r="H123">
            <v>0</v>
          </cell>
          <cell r="I123"/>
          <cell r="J123"/>
          <cell r="K123">
            <v>0</v>
          </cell>
          <cell r="L123">
            <v>0</v>
          </cell>
          <cell r="M123">
            <v>0</v>
          </cell>
          <cell r="N123"/>
          <cell r="O123"/>
          <cell r="P123"/>
          <cell r="Q123">
            <v>0</v>
          </cell>
          <cell r="R123"/>
          <cell r="S123"/>
          <cell r="T123"/>
          <cell r="U123"/>
          <cell r="V123"/>
          <cell r="W123"/>
          <cell r="X123">
            <v>0</v>
          </cell>
          <cell r="Y123"/>
          <cell r="Z123"/>
          <cell r="AA123">
            <v>0</v>
          </cell>
          <cell r="AB123"/>
          <cell r="AC123"/>
          <cell r="AD123" t="str">
            <v>.</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DC123" t="str">
            <v>000000000000000000000000000000000</v>
          </cell>
          <cell r="DD123" t="str">
            <v>No Error</v>
          </cell>
          <cell r="DE123" t="str">
            <v>No Error</v>
          </cell>
          <cell r="DF123" t="str">
            <v>No Error</v>
          </cell>
          <cell r="DG123" t="str">
            <v>No Error</v>
          </cell>
          <cell r="DH123" t="str">
            <v>No Error</v>
          </cell>
          <cell r="DI123" t="str">
            <v>No Error</v>
          </cell>
          <cell r="DJ123" t="str">
            <v>No Error</v>
          </cell>
          <cell r="DK123" t="str">
            <v>No Error</v>
          </cell>
          <cell r="DL123" t="str">
            <v>No Error</v>
          </cell>
          <cell r="DM123" t="str">
            <v>No Error</v>
          </cell>
          <cell r="DN123" t="str">
            <v>No Error</v>
          </cell>
          <cell r="DO123" t="str">
            <v>No Error</v>
          </cell>
          <cell r="DP123" t="str">
            <v>No Error</v>
          </cell>
          <cell r="DQ123" t="str">
            <v>No Error</v>
          </cell>
          <cell r="DR123" t="str">
            <v>No Error</v>
          </cell>
          <cell r="DS123" t="str">
            <v>No Error</v>
          </cell>
          <cell r="DT123" t="str">
            <v>No Error</v>
          </cell>
          <cell r="DU123" t="str">
            <v>No Error</v>
          </cell>
          <cell r="DV123" t="str">
            <v>No Error</v>
          </cell>
          <cell r="DW123" t="str">
            <v>No Error</v>
          </cell>
          <cell r="DX123" t="str">
            <v>No Error</v>
          </cell>
          <cell r="DY123" t="str">
            <v>No Error</v>
          </cell>
          <cell r="DZ123" t="str">
            <v>No Error</v>
          </cell>
          <cell r="EA123" t="str">
            <v>No Error</v>
          </cell>
          <cell r="EB123" t="str">
            <v>No Error</v>
          </cell>
          <cell r="EC123" t="str">
            <v>No Error</v>
          </cell>
          <cell r="ED123" t="str">
            <v>No Error</v>
          </cell>
          <cell r="EE123" t="str">
            <v>No Error</v>
          </cell>
          <cell r="EF123" t="str">
            <v>No Error</v>
          </cell>
          <cell r="EG123" t="str">
            <v>No Error</v>
          </cell>
          <cell r="EH123" t="str">
            <v>No Error</v>
          </cell>
          <cell r="EI123" t="str">
            <v>No Error</v>
          </cell>
          <cell r="EJ123" t="str">
            <v>No Error</v>
          </cell>
          <cell r="EK123" t="str">
            <v>No Error</v>
          </cell>
          <cell r="EL123" t="str">
            <v>No Error</v>
          </cell>
          <cell r="EM123" t="str">
            <v>No Error</v>
          </cell>
          <cell r="EN123" t="str">
            <v>No Error</v>
          </cell>
          <cell r="EO123" t="str">
            <v>No Error</v>
          </cell>
          <cell r="EP123" t="str">
            <v>No Error</v>
          </cell>
          <cell r="EQ123" t="str">
            <v>No Error</v>
          </cell>
          <cell r="ER123" t="str">
            <v>No Error</v>
          </cell>
          <cell r="ES123" t="str">
            <v>No Error</v>
          </cell>
          <cell r="ET123" t="str">
            <v>No Error</v>
          </cell>
          <cell r="EU123" t="str">
            <v>No Error</v>
          </cell>
          <cell r="EV123" t="str">
            <v>No Error</v>
          </cell>
          <cell r="EW123" t="str">
            <v>No Error</v>
          </cell>
          <cell r="EX123" t="str">
            <v>No Error</v>
          </cell>
          <cell r="EY123" t="str">
            <v>No Error</v>
          </cell>
          <cell r="EZ123" t="str">
            <v>No Error</v>
          </cell>
          <cell r="FA123" t="str">
            <v>No Error</v>
          </cell>
          <cell r="FB123" t="str">
            <v>No Error</v>
          </cell>
          <cell r="FC123" t="str">
            <v>No Error</v>
          </cell>
          <cell r="FD123" t="str">
            <v>No Error</v>
          </cell>
          <cell r="FE123" t="str">
            <v>No Error</v>
          </cell>
          <cell r="FF123" t="str">
            <v>No Error</v>
          </cell>
          <cell r="FG123" t="str">
            <v>No Error</v>
          </cell>
          <cell r="FH123" t="str">
            <v>No Error</v>
          </cell>
          <cell r="FI123" t="str">
            <v>No Error</v>
          </cell>
          <cell r="FJ123" t="str">
            <v>No Error</v>
          </cell>
          <cell r="FK123" t="str">
            <v>No Error</v>
          </cell>
          <cell r="FL123" t="str">
            <v>No Error</v>
          </cell>
          <cell r="FO123" t="str">
            <v>No Error</v>
          </cell>
          <cell r="FP123" t="str">
            <v>No Error</v>
          </cell>
          <cell r="FQ123" t="str">
            <v>No Error</v>
          </cell>
          <cell r="FR123" t="str">
            <v>No Error</v>
          </cell>
          <cell r="FS123" t="str">
            <v>No Error</v>
          </cell>
          <cell r="FT123" t="str">
            <v>No Error</v>
          </cell>
          <cell r="FU123" t="str">
            <v>No Error</v>
          </cell>
          <cell r="FV123" t="str">
            <v>No Error</v>
          </cell>
          <cell r="FW123" t="str">
            <v>No Error</v>
          </cell>
          <cell r="FX123" t="str">
            <v>No Error</v>
          </cell>
          <cell r="FY123" t="str">
            <v>No Error</v>
          </cell>
          <cell r="FZ123" t="str">
            <v>No Error</v>
          </cell>
        </row>
        <row r="124">
          <cell r="D124"/>
          <cell r="E124"/>
          <cell r="F124"/>
          <cell r="G124"/>
          <cell r="H124">
            <v>0</v>
          </cell>
          <cell r="I124"/>
          <cell r="J124"/>
          <cell r="K124">
            <v>0</v>
          </cell>
          <cell r="L124">
            <v>0</v>
          </cell>
          <cell r="M124">
            <v>0</v>
          </cell>
          <cell r="N124"/>
          <cell r="O124"/>
          <cell r="P124"/>
          <cell r="Q124">
            <v>0</v>
          </cell>
          <cell r="R124"/>
          <cell r="S124"/>
          <cell r="T124"/>
          <cell r="U124"/>
          <cell r="V124"/>
          <cell r="W124"/>
          <cell r="X124">
            <v>0</v>
          </cell>
          <cell r="Y124"/>
          <cell r="Z124"/>
          <cell r="AA124">
            <v>0</v>
          </cell>
          <cell r="AB124"/>
          <cell r="AC124"/>
          <cell r="AD124" t="str">
            <v>.</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DC124" t="str">
            <v>000000000000000000000000000000000</v>
          </cell>
          <cell r="DD124" t="str">
            <v>No Error</v>
          </cell>
          <cell r="DE124" t="str">
            <v>No Error</v>
          </cell>
          <cell r="DF124" t="str">
            <v>No Error</v>
          </cell>
          <cell r="DG124" t="str">
            <v>No Error</v>
          </cell>
          <cell r="DH124" t="str">
            <v>No Error</v>
          </cell>
          <cell r="DI124" t="str">
            <v>No Error</v>
          </cell>
          <cell r="DJ124" t="str">
            <v>No Error</v>
          </cell>
          <cell r="DK124" t="str">
            <v>No Error</v>
          </cell>
          <cell r="DL124" t="str">
            <v>No Error</v>
          </cell>
          <cell r="DM124" t="str">
            <v>No Error</v>
          </cell>
          <cell r="DN124" t="str">
            <v>No Error</v>
          </cell>
          <cell r="DO124" t="str">
            <v>No Error</v>
          </cell>
          <cell r="DP124" t="str">
            <v>No Error</v>
          </cell>
          <cell r="DQ124" t="str">
            <v>No Error</v>
          </cell>
          <cell r="DR124" t="str">
            <v>No Error</v>
          </cell>
          <cell r="DS124" t="str">
            <v>No Error</v>
          </cell>
          <cell r="DT124" t="str">
            <v>No Error</v>
          </cell>
          <cell r="DU124" t="str">
            <v>No Error</v>
          </cell>
          <cell r="DV124" t="str">
            <v>No Error</v>
          </cell>
          <cell r="DW124" t="str">
            <v>No Error</v>
          </cell>
          <cell r="DX124" t="str">
            <v>No Error</v>
          </cell>
          <cell r="DY124" t="str">
            <v>No Error</v>
          </cell>
          <cell r="DZ124" t="str">
            <v>No Error</v>
          </cell>
          <cell r="EA124" t="str">
            <v>No Error</v>
          </cell>
          <cell r="EB124" t="str">
            <v>No Error</v>
          </cell>
          <cell r="EC124" t="str">
            <v>No Error</v>
          </cell>
          <cell r="ED124" t="str">
            <v>No Error</v>
          </cell>
          <cell r="EE124" t="str">
            <v>No Error</v>
          </cell>
          <cell r="EF124" t="str">
            <v>No Error</v>
          </cell>
          <cell r="EG124" t="str">
            <v>No Error</v>
          </cell>
          <cell r="EH124" t="str">
            <v>No Error</v>
          </cell>
          <cell r="EI124" t="str">
            <v>No Error</v>
          </cell>
          <cell r="EJ124" t="str">
            <v>No Error</v>
          </cell>
          <cell r="EK124" t="str">
            <v>No Error</v>
          </cell>
          <cell r="EL124" t="str">
            <v>No Error</v>
          </cell>
          <cell r="EM124" t="str">
            <v>No Error</v>
          </cell>
          <cell r="EN124" t="str">
            <v>No Error</v>
          </cell>
          <cell r="EO124" t="str">
            <v>No Error</v>
          </cell>
          <cell r="EP124" t="str">
            <v>No Error</v>
          </cell>
          <cell r="EQ124" t="str">
            <v>No Error</v>
          </cell>
          <cell r="ER124" t="str">
            <v>No Error</v>
          </cell>
          <cell r="ES124" t="str">
            <v>No Error</v>
          </cell>
          <cell r="ET124" t="str">
            <v>No Error</v>
          </cell>
          <cell r="EU124" t="str">
            <v>No Error</v>
          </cell>
          <cell r="EV124" t="str">
            <v>No Error</v>
          </cell>
          <cell r="EW124" t="str">
            <v>No Error</v>
          </cell>
          <cell r="EX124" t="str">
            <v>No Error</v>
          </cell>
          <cell r="EY124" t="str">
            <v>No Error</v>
          </cell>
          <cell r="EZ124" t="str">
            <v>No Error</v>
          </cell>
          <cell r="FA124" t="str">
            <v>No Error</v>
          </cell>
          <cell r="FB124" t="str">
            <v>No Error</v>
          </cell>
          <cell r="FC124" t="str">
            <v>No Error</v>
          </cell>
          <cell r="FD124" t="str">
            <v>No Error</v>
          </cell>
          <cell r="FE124" t="str">
            <v>No Error</v>
          </cell>
          <cell r="FF124" t="str">
            <v>No Error</v>
          </cell>
          <cell r="FG124" t="str">
            <v>No Error</v>
          </cell>
          <cell r="FH124" t="str">
            <v>No Error</v>
          </cell>
          <cell r="FI124" t="str">
            <v>No Error</v>
          </cell>
          <cell r="FJ124" t="str">
            <v>No Error</v>
          </cell>
          <cell r="FK124" t="str">
            <v>No Error</v>
          </cell>
          <cell r="FL124" t="str">
            <v>No Error</v>
          </cell>
          <cell r="FO124" t="str">
            <v>No Error</v>
          </cell>
          <cell r="FP124" t="str">
            <v>No Error</v>
          </cell>
          <cell r="FQ124" t="str">
            <v>No Error</v>
          </cell>
          <cell r="FR124" t="str">
            <v>No Error</v>
          </cell>
          <cell r="FS124" t="str">
            <v>No Error</v>
          </cell>
          <cell r="FT124" t="str">
            <v>No Error</v>
          </cell>
          <cell r="FU124" t="str">
            <v>No Error</v>
          </cell>
          <cell r="FV124" t="str">
            <v>No Error</v>
          </cell>
          <cell r="FW124" t="str">
            <v>No Error</v>
          </cell>
          <cell r="FX124" t="str">
            <v>No Error</v>
          </cell>
          <cell r="FY124" t="str">
            <v>No Error</v>
          </cell>
          <cell r="FZ124" t="str">
            <v>No Error</v>
          </cell>
        </row>
        <row r="125">
          <cell r="D125"/>
          <cell r="E125"/>
          <cell r="F125"/>
          <cell r="G125"/>
          <cell r="H125">
            <v>0</v>
          </cell>
          <cell r="I125"/>
          <cell r="J125"/>
          <cell r="K125">
            <v>0</v>
          </cell>
          <cell r="L125">
            <v>0</v>
          </cell>
          <cell r="M125">
            <v>0</v>
          </cell>
          <cell r="N125"/>
          <cell r="O125"/>
          <cell r="P125"/>
          <cell r="Q125">
            <v>0</v>
          </cell>
          <cell r="R125"/>
          <cell r="S125"/>
          <cell r="T125"/>
          <cell r="U125"/>
          <cell r="V125"/>
          <cell r="W125"/>
          <cell r="X125">
            <v>0</v>
          </cell>
          <cell r="Y125"/>
          <cell r="Z125"/>
          <cell r="AA125">
            <v>0</v>
          </cell>
          <cell r="AB125"/>
          <cell r="AC125"/>
          <cell r="AD125" t="str">
            <v>.</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DC125" t="str">
            <v>000000000000000000000000000000000</v>
          </cell>
          <cell r="DD125" t="str">
            <v>No Error</v>
          </cell>
          <cell r="DE125" t="str">
            <v>No Error</v>
          </cell>
          <cell r="DF125" t="str">
            <v>No Error</v>
          </cell>
          <cell r="DG125" t="str">
            <v>No Error</v>
          </cell>
          <cell r="DH125" t="str">
            <v>No Error</v>
          </cell>
          <cell r="DI125" t="str">
            <v>No Error</v>
          </cell>
          <cell r="DJ125" t="str">
            <v>No Error</v>
          </cell>
          <cell r="DK125" t="str">
            <v>No Error</v>
          </cell>
          <cell r="DL125" t="str">
            <v>No Error</v>
          </cell>
          <cell r="DM125" t="str">
            <v>No Error</v>
          </cell>
          <cell r="DN125" t="str">
            <v>No Error</v>
          </cell>
          <cell r="DO125" t="str">
            <v>No Error</v>
          </cell>
          <cell r="DP125" t="str">
            <v>No Error</v>
          </cell>
          <cell r="DQ125" t="str">
            <v>No Error</v>
          </cell>
          <cell r="DR125" t="str">
            <v>No Error</v>
          </cell>
          <cell r="DS125" t="str">
            <v>No Error</v>
          </cell>
          <cell r="DT125" t="str">
            <v>No Error</v>
          </cell>
          <cell r="DU125" t="str">
            <v>No Error</v>
          </cell>
          <cell r="DV125" t="str">
            <v>No Error</v>
          </cell>
          <cell r="DW125" t="str">
            <v>No Error</v>
          </cell>
          <cell r="DX125" t="str">
            <v>No Error</v>
          </cell>
          <cell r="DY125" t="str">
            <v>No Error</v>
          </cell>
          <cell r="DZ125" t="str">
            <v>No Error</v>
          </cell>
          <cell r="EA125" t="str">
            <v>No Error</v>
          </cell>
          <cell r="EB125" t="str">
            <v>No Error</v>
          </cell>
          <cell r="EC125" t="str">
            <v>No Error</v>
          </cell>
          <cell r="ED125" t="str">
            <v>No Error</v>
          </cell>
          <cell r="EE125" t="str">
            <v>No Error</v>
          </cell>
          <cell r="EF125" t="str">
            <v>No Error</v>
          </cell>
          <cell r="EG125" t="str">
            <v>No Error</v>
          </cell>
          <cell r="EH125" t="str">
            <v>No Error</v>
          </cell>
          <cell r="EI125" t="str">
            <v>No Error</v>
          </cell>
          <cell r="EJ125" t="str">
            <v>No Error</v>
          </cell>
          <cell r="EK125" t="str">
            <v>No Error</v>
          </cell>
          <cell r="EL125" t="str">
            <v>No Error</v>
          </cell>
          <cell r="EM125" t="str">
            <v>No Error</v>
          </cell>
          <cell r="EN125" t="str">
            <v>No Error</v>
          </cell>
          <cell r="EO125" t="str">
            <v>No Error</v>
          </cell>
          <cell r="EP125" t="str">
            <v>No Error</v>
          </cell>
          <cell r="EQ125" t="str">
            <v>No Error</v>
          </cell>
          <cell r="ER125" t="str">
            <v>No Error</v>
          </cell>
          <cell r="ES125" t="str">
            <v>No Error</v>
          </cell>
          <cell r="ET125" t="str">
            <v>No Error</v>
          </cell>
          <cell r="EU125" t="str">
            <v>No Error</v>
          </cell>
          <cell r="EV125" t="str">
            <v>No Error</v>
          </cell>
          <cell r="EW125" t="str">
            <v>No Error</v>
          </cell>
          <cell r="EX125" t="str">
            <v>No Error</v>
          </cell>
          <cell r="EY125" t="str">
            <v>No Error</v>
          </cell>
          <cell r="EZ125" t="str">
            <v>No Error</v>
          </cell>
          <cell r="FA125" t="str">
            <v>No Error</v>
          </cell>
          <cell r="FB125" t="str">
            <v>No Error</v>
          </cell>
          <cell r="FC125" t="str">
            <v>No Error</v>
          </cell>
          <cell r="FD125" t="str">
            <v>No Error</v>
          </cell>
          <cell r="FE125" t="str">
            <v>No Error</v>
          </cell>
          <cell r="FF125" t="str">
            <v>No Error</v>
          </cell>
          <cell r="FG125" t="str">
            <v>No Error</v>
          </cell>
          <cell r="FH125" t="str">
            <v>No Error</v>
          </cell>
          <cell r="FI125" t="str">
            <v>No Error</v>
          </cell>
          <cell r="FJ125" t="str">
            <v>No Error</v>
          </cell>
          <cell r="FK125" t="str">
            <v>No Error</v>
          </cell>
          <cell r="FL125" t="str">
            <v>No Error</v>
          </cell>
          <cell r="FO125" t="str">
            <v>No Error</v>
          </cell>
          <cell r="FP125" t="str">
            <v>No Error</v>
          </cell>
          <cell r="FQ125" t="str">
            <v>No Error</v>
          </cell>
          <cell r="FR125" t="str">
            <v>No Error</v>
          </cell>
          <cell r="FS125" t="str">
            <v>No Error</v>
          </cell>
          <cell r="FT125" t="str">
            <v>No Error</v>
          </cell>
          <cell r="FU125" t="str">
            <v>No Error</v>
          </cell>
          <cell r="FV125" t="str">
            <v>No Error</v>
          </cell>
          <cell r="FW125" t="str">
            <v>No Error</v>
          </cell>
          <cell r="FX125" t="str">
            <v>No Error</v>
          </cell>
          <cell r="FY125" t="str">
            <v>No Error</v>
          </cell>
          <cell r="FZ125" t="str">
            <v>No Error</v>
          </cell>
        </row>
        <row r="126">
          <cell r="D126"/>
          <cell r="E126"/>
          <cell r="F126"/>
          <cell r="G126"/>
          <cell r="H126">
            <v>0</v>
          </cell>
          <cell r="I126"/>
          <cell r="J126"/>
          <cell r="K126">
            <v>0</v>
          </cell>
          <cell r="L126">
            <v>0</v>
          </cell>
          <cell r="M126">
            <v>0</v>
          </cell>
          <cell r="N126"/>
          <cell r="O126"/>
          <cell r="P126"/>
          <cell r="Q126">
            <v>0</v>
          </cell>
          <cell r="R126"/>
          <cell r="S126"/>
          <cell r="T126"/>
          <cell r="U126"/>
          <cell r="V126"/>
          <cell r="W126"/>
          <cell r="X126">
            <v>0</v>
          </cell>
          <cell r="Y126"/>
          <cell r="Z126"/>
          <cell r="AA126">
            <v>0</v>
          </cell>
          <cell r="AB126"/>
          <cell r="AC126"/>
          <cell r="AD126" t="str">
            <v>.</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DC126" t="str">
            <v>000000000000000000000000000000000</v>
          </cell>
          <cell r="DD126" t="str">
            <v>No Error</v>
          </cell>
          <cell r="DE126" t="str">
            <v>No Error</v>
          </cell>
          <cell r="DF126" t="str">
            <v>No Error</v>
          </cell>
          <cell r="DG126" t="str">
            <v>No Error</v>
          </cell>
          <cell r="DH126" t="str">
            <v>No Error</v>
          </cell>
          <cell r="DI126" t="str">
            <v>No Error</v>
          </cell>
          <cell r="DJ126" t="str">
            <v>No Error</v>
          </cell>
          <cell r="DK126" t="str">
            <v>No Error</v>
          </cell>
          <cell r="DL126" t="str">
            <v>No Error</v>
          </cell>
          <cell r="DM126" t="str">
            <v>No Error</v>
          </cell>
          <cell r="DN126" t="str">
            <v>No Error</v>
          </cell>
          <cell r="DO126" t="str">
            <v>No Error</v>
          </cell>
          <cell r="DP126" t="str">
            <v>No Error</v>
          </cell>
          <cell r="DQ126" t="str">
            <v>No Error</v>
          </cell>
          <cell r="DR126" t="str">
            <v>No Error</v>
          </cell>
          <cell r="DS126" t="str">
            <v>No Error</v>
          </cell>
          <cell r="DT126" t="str">
            <v>No Error</v>
          </cell>
          <cell r="DU126" t="str">
            <v>No Error</v>
          </cell>
          <cell r="DV126" t="str">
            <v>No Error</v>
          </cell>
          <cell r="DW126" t="str">
            <v>No Error</v>
          </cell>
          <cell r="DX126" t="str">
            <v>No Error</v>
          </cell>
          <cell r="DY126" t="str">
            <v>No Error</v>
          </cell>
          <cell r="DZ126" t="str">
            <v>No Error</v>
          </cell>
          <cell r="EA126" t="str">
            <v>No Error</v>
          </cell>
          <cell r="EB126" t="str">
            <v>No Error</v>
          </cell>
          <cell r="EC126" t="str">
            <v>No Error</v>
          </cell>
          <cell r="ED126" t="str">
            <v>No Error</v>
          </cell>
          <cell r="EE126" t="str">
            <v>No Error</v>
          </cell>
          <cell r="EF126" t="str">
            <v>No Error</v>
          </cell>
          <cell r="EG126" t="str">
            <v>No Error</v>
          </cell>
          <cell r="EH126" t="str">
            <v>No Error</v>
          </cell>
          <cell r="EI126" t="str">
            <v>No Error</v>
          </cell>
          <cell r="EJ126" t="str">
            <v>No Error</v>
          </cell>
          <cell r="EK126" t="str">
            <v>No Error</v>
          </cell>
          <cell r="EL126" t="str">
            <v>No Error</v>
          </cell>
          <cell r="EM126" t="str">
            <v>No Error</v>
          </cell>
          <cell r="EN126" t="str">
            <v>No Error</v>
          </cell>
          <cell r="EO126" t="str">
            <v>No Error</v>
          </cell>
          <cell r="EP126" t="str">
            <v>No Error</v>
          </cell>
          <cell r="EQ126" t="str">
            <v>No Error</v>
          </cell>
          <cell r="ER126" t="str">
            <v>No Error</v>
          </cell>
          <cell r="ES126" t="str">
            <v>No Error</v>
          </cell>
          <cell r="ET126" t="str">
            <v>No Error</v>
          </cell>
          <cell r="EU126" t="str">
            <v>No Error</v>
          </cell>
          <cell r="EV126" t="str">
            <v>No Error</v>
          </cell>
          <cell r="EW126" t="str">
            <v>No Error</v>
          </cell>
          <cell r="EX126" t="str">
            <v>No Error</v>
          </cell>
          <cell r="EY126" t="str">
            <v>No Error</v>
          </cell>
          <cell r="EZ126" t="str">
            <v>No Error</v>
          </cell>
          <cell r="FA126" t="str">
            <v>No Error</v>
          </cell>
          <cell r="FB126" t="str">
            <v>No Error</v>
          </cell>
          <cell r="FC126" t="str">
            <v>No Error</v>
          </cell>
          <cell r="FD126" t="str">
            <v>No Error</v>
          </cell>
          <cell r="FE126" t="str">
            <v>No Error</v>
          </cell>
          <cell r="FF126" t="str">
            <v>No Error</v>
          </cell>
          <cell r="FG126" t="str">
            <v>No Error</v>
          </cell>
          <cell r="FH126" t="str">
            <v>No Error</v>
          </cell>
          <cell r="FI126" t="str">
            <v>No Error</v>
          </cell>
          <cell r="FJ126" t="str">
            <v>No Error</v>
          </cell>
          <cell r="FK126" t="str">
            <v>No Error</v>
          </cell>
          <cell r="FL126" t="str">
            <v>No Error</v>
          </cell>
          <cell r="FO126" t="str">
            <v>No Error</v>
          </cell>
          <cell r="FP126" t="str">
            <v>No Error</v>
          </cell>
          <cell r="FQ126" t="str">
            <v>No Error</v>
          </cell>
          <cell r="FR126" t="str">
            <v>No Error</v>
          </cell>
          <cell r="FS126" t="str">
            <v>No Error</v>
          </cell>
          <cell r="FT126" t="str">
            <v>No Error</v>
          </cell>
          <cell r="FU126" t="str">
            <v>No Error</v>
          </cell>
          <cell r="FV126" t="str">
            <v>No Error</v>
          </cell>
          <cell r="FW126" t="str">
            <v>No Error</v>
          </cell>
          <cell r="FX126" t="str">
            <v>No Error</v>
          </cell>
          <cell r="FY126" t="str">
            <v>No Error</v>
          </cell>
          <cell r="FZ126" t="str">
            <v>No Error</v>
          </cell>
        </row>
        <row r="127">
          <cell r="D127"/>
          <cell r="E127"/>
          <cell r="F127"/>
          <cell r="G127"/>
          <cell r="H127">
            <v>0</v>
          </cell>
          <cell r="I127"/>
          <cell r="J127"/>
          <cell r="K127">
            <v>0</v>
          </cell>
          <cell r="L127">
            <v>0</v>
          </cell>
          <cell r="M127">
            <v>0</v>
          </cell>
          <cell r="N127"/>
          <cell r="O127"/>
          <cell r="P127"/>
          <cell r="Q127">
            <v>0</v>
          </cell>
          <cell r="R127"/>
          <cell r="S127"/>
          <cell r="T127"/>
          <cell r="U127"/>
          <cell r="V127"/>
          <cell r="W127"/>
          <cell r="X127">
            <v>0</v>
          </cell>
          <cell r="Y127"/>
          <cell r="Z127"/>
          <cell r="AA127">
            <v>0</v>
          </cell>
          <cell r="AB127"/>
          <cell r="AC127"/>
          <cell r="AD127" t="str">
            <v>.</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DC127" t="str">
            <v>000000000000000000000000000000000</v>
          </cell>
          <cell r="DD127" t="str">
            <v>No Error</v>
          </cell>
          <cell r="DE127" t="str">
            <v>No Error</v>
          </cell>
          <cell r="DF127" t="str">
            <v>No Error</v>
          </cell>
          <cell r="DG127" t="str">
            <v>No Error</v>
          </cell>
          <cell r="DH127" t="str">
            <v>No Error</v>
          </cell>
          <cell r="DI127" t="str">
            <v>No Error</v>
          </cell>
          <cell r="DJ127" t="str">
            <v>No Error</v>
          </cell>
          <cell r="DK127" t="str">
            <v>No Error</v>
          </cell>
          <cell r="DL127" t="str">
            <v>No Error</v>
          </cell>
          <cell r="DM127" t="str">
            <v>No Error</v>
          </cell>
          <cell r="DN127" t="str">
            <v>No Error</v>
          </cell>
          <cell r="DO127" t="str">
            <v>No Error</v>
          </cell>
          <cell r="DP127" t="str">
            <v>No Error</v>
          </cell>
          <cell r="DQ127" t="str">
            <v>No Error</v>
          </cell>
          <cell r="DR127" t="str">
            <v>No Error</v>
          </cell>
          <cell r="DS127" t="str">
            <v>No Error</v>
          </cell>
          <cell r="DT127" t="str">
            <v>No Error</v>
          </cell>
          <cell r="DU127" t="str">
            <v>No Error</v>
          </cell>
          <cell r="DV127" t="str">
            <v>No Error</v>
          </cell>
          <cell r="DW127" t="str">
            <v>No Error</v>
          </cell>
          <cell r="DX127" t="str">
            <v>No Error</v>
          </cell>
          <cell r="DY127" t="str">
            <v>No Error</v>
          </cell>
          <cell r="DZ127" t="str">
            <v>No Error</v>
          </cell>
          <cell r="EA127" t="str">
            <v>No Error</v>
          </cell>
          <cell r="EB127" t="str">
            <v>No Error</v>
          </cell>
          <cell r="EC127" t="str">
            <v>No Error</v>
          </cell>
          <cell r="ED127" t="str">
            <v>No Error</v>
          </cell>
          <cell r="EE127" t="str">
            <v>No Error</v>
          </cell>
          <cell r="EF127" t="str">
            <v>No Error</v>
          </cell>
          <cell r="EG127" t="str">
            <v>No Error</v>
          </cell>
          <cell r="EH127" t="str">
            <v>No Error</v>
          </cell>
          <cell r="EI127" t="str">
            <v>No Error</v>
          </cell>
          <cell r="EJ127" t="str">
            <v>No Error</v>
          </cell>
          <cell r="EK127" t="str">
            <v>No Error</v>
          </cell>
          <cell r="EL127" t="str">
            <v>No Error</v>
          </cell>
          <cell r="EM127" t="str">
            <v>No Error</v>
          </cell>
          <cell r="EN127" t="str">
            <v>No Error</v>
          </cell>
          <cell r="EO127" t="str">
            <v>No Error</v>
          </cell>
          <cell r="EP127" t="str">
            <v>No Error</v>
          </cell>
          <cell r="EQ127" t="str">
            <v>No Error</v>
          </cell>
          <cell r="ER127" t="str">
            <v>No Error</v>
          </cell>
          <cell r="ES127" t="str">
            <v>No Error</v>
          </cell>
          <cell r="ET127" t="str">
            <v>No Error</v>
          </cell>
          <cell r="EU127" t="str">
            <v>No Error</v>
          </cell>
          <cell r="EV127" t="str">
            <v>No Error</v>
          </cell>
          <cell r="EW127" t="str">
            <v>No Error</v>
          </cell>
          <cell r="EX127" t="str">
            <v>No Error</v>
          </cell>
          <cell r="EY127" t="str">
            <v>No Error</v>
          </cell>
          <cell r="EZ127" t="str">
            <v>No Error</v>
          </cell>
          <cell r="FA127" t="str">
            <v>No Error</v>
          </cell>
          <cell r="FB127" t="str">
            <v>No Error</v>
          </cell>
          <cell r="FC127" t="str">
            <v>No Error</v>
          </cell>
          <cell r="FD127" t="str">
            <v>No Error</v>
          </cell>
          <cell r="FE127" t="str">
            <v>No Error</v>
          </cell>
          <cell r="FF127" t="str">
            <v>No Error</v>
          </cell>
          <cell r="FG127" t="str">
            <v>No Error</v>
          </cell>
          <cell r="FH127" t="str">
            <v>No Error</v>
          </cell>
          <cell r="FI127" t="str">
            <v>No Error</v>
          </cell>
          <cell r="FJ127" t="str">
            <v>No Error</v>
          </cell>
          <cell r="FK127" t="str">
            <v>No Error</v>
          </cell>
          <cell r="FL127" t="str">
            <v>No Error</v>
          </cell>
          <cell r="FO127" t="str">
            <v>No Error</v>
          </cell>
          <cell r="FP127" t="str">
            <v>No Error</v>
          </cell>
          <cell r="FQ127" t="str">
            <v>No Error</v>
          </cell>
          <cell r="FR127" t="str">
            <v>No Error</v>
          </cell>
          <cell r="FS127" t="str">
            <v>No Error</v>
          </cell>
          <cell r="FT127" t="str">
            <v>No Error</v>
          </cell>
          <cell r="FU127" t="str">
            <v>No Error</v>
          </cell>
          <cell r="FV127" t="str">
            <v>No Error</v>
          </cell>
          <cell r="FW127" t="str">
            <v>No Error</v>
          </cell>
          <cell r="FX127" t="str">
            <v>No Error</v>
          </cell>
          <cell r="FY127" t="str">
            <v>No Error</v>
          </cell>
          <cell r="FZ127" t="str">
            <v>No Error</v>
          </cell>
        </row>
        <row r="128">
          <cell r="D128"/>
          <cell r="E128"/>
          <cell r="F128"/>
          <cell r="G128"/>
          <cell r="H128">
            <v>0</v>
          </cell>
          <cell r="I128"/>
          <cell r="J128"/>
          <cell r="K128">
            <v>0</v>
          </cell>
          <cell r="L128">
            <v>0</v>
          </cell>
          <cell r="M128">
            <v>0</v>
          </cell>
          <cell r="N128"/>
          <cell r="O128"/>
          <cell r="P128"/>
          <cell r="Q128">
            <v>0</v>
          </cell>
          <cell r="R128"/>
          <cell r="S128"/>
          <cell r="T128"/>
          <cell r="U128"/>
          <cell r="V128"/>
          <cell r="W128"/>
          <cell r="X128">
            <v>0</v>
          </cell>
          <cell r="Y128"/>
          <cell r="Z128"/>
          <cell r="AA128">
            <v>0</v>
          </cell>
          <cell r="AB128"/>
          <cell r="AC128"/>
          <cell r="AD128" t="str">
            <v>.</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DC128" t="str">
            <v>000000000000000000000000000000000</v>
          </cell>
          <cell r="DD128" t="str">
            <v>No Error</v>
          </cell>
          <cell r="DE128" t="str">
            <v>No Error</v>
          </cell>
          <cell r="DF128" t="str">
            <v>No Error</v>
          </cell>
          <cell r="DG128" t="str">
            <v>No Error</v>
          </cell>
          <cell r="DH128" t="str">
            <v>No Error</v>
          </cell>
          <cell r="DI128" t="str">
            <v>No Error</v>
          </cell>
          <cell r="DJ128" t="str">
            <v>No Error</v>
          </cell>
          <cell r="DK128" t="str">
            <v>No Error</v>
          </cell>
          <cell r="DL128" t="str">
            <v>No Error</v>
          </cell>
          <cell r="DM128" t="str">
            <v>No Error</v>
          </cell>
          <cell r="DN128" t="str">
            <v>No Error</v>
          </cell>
          <cell r="DO128" t="str">
            <v>No Error</v>
          </cell>
          <cell r="DP128" t="str">
            <v>No Error</v>
          </cell>
          <cell r="DQ128" t="str">
            <v>No Error</v>
          </cell>
          <cell r="DR128" t="str">
            <v>No Error</v>
          </cell>
          <cell r="DS128" t="str">
            <v>No Error</v>
          </cell>
          <cell r="DT128" t="str">
            <v>No Error</v>
          </cell>
          <cell r="DU128" t="str">
            <v>No Error</v>
          </cell>
          <cell r="DV128" t="str">
            <v>No Error</v>
          </cell>
          <cell r="DW128" t="str">
            <v>No Error</v>
          </cell>
          <cell r="DX128" t="str">
            <v>No Error</v>
          </cell>
          <cell r="DY128" t="str">
            <v>No Error</v>
          </cell>
          <cell r="DZ128" t="str">
            <v>No Error</v>
          </cell>
          <cell r="EA128" t="str">
            <v>No Error</v>
          </cell>
          <cell r="EB128" t="str">
            <v>No Error</v>
          </cell>
          <cell r="EC128" t="str">
            <v>No Error</v>
          </cell>
          <cell r="ED128" t="str">
            <v>No Error</v>
          </cell>
          <cell r="EE128" t="str">
            <v>No Error</v>
          </cell>
          <cell r="EF128" t="str">
            <v>No Error</v>
          </cell>
          <cell r="EG128" t="str">
            <v>No Error</v>
          </cell>
          <cell r="EH128" t="str">
            <v>No Error</v>
          </cell>
          <cell r="EI128" t="str">
            <v>No Error</v>
          </cell>
          <cell r="EJ128" t="str">
            <v>No Error</v>
          </cell>
          <cell r="EK128" t="str">
            <v>No Error</v>
          </cell>
          <cell r="EL128" t="str">
            <v>No Error</v>
          </cell>
          <cell r="EM128" t="str">
            <v>No Error</v>
          </cell>
          <cell r="EN128" t="str">
            <v>No Error</v>
          </cell>
          <cell r="EO128" t="str">
            <v>No Error</v>
          </cell>
          <cell r="EP128" t="str">
            <v>No Error</v>
          </cell>
          <cell r="EQ128" t="str">
            <v>No Error</v>
          </cell>
          <cell r="ER128" t="str">
            <v>No Error</v>
          </cell>
          <cell r="ES128" t="str">
            <v>No Error</v>
          </cell>
          <cell r="ET128" t="str">
            <v>No Error</v>
          </cell>
          <cell r="EU128" t="str">
            <v>No Error</v>
          </cell>
          <cell r="EV128" t="str">
            <v>No Error</v>
          </cell>
          <cell r="EW128" t="str">
            <v>No Error</v>
          </cell>
          <cell r="EX128" t="str">
            <v>No Error</v>
          </cell>
          <cell r="EY128" t="str">
            <v>No Error</v>
          </cell>
          <cell r="EZ128" t="str">
            <v>No Error</v>
          </cell>
          <cell r="FA128" t="str">
            <v>No Error</v>
          </cell>
          <cell r="FB128" t="str">
            <v>No Error</v>
          </cell>
          <cell r="FC128" t="str">
            <v>No Error</v>
          </cell>
          <cell r="FD128" t="str">
            <v>No Error</v>
          </cell>
          <cell r="FE128" t="str">
            <v>No Error</v>
          </cell>
          <cell r="FF128" t="str">
            <v>No Error</v>
          </cell>
          <cell r="FG128" t="str">
            <v>No Error</v>
          </cell>
          <cell r="FH128" t="str">
            <v>No Error</v>
          </cell>
          <cell r="FI128" t="str">
            <v>No Error</v>
          </cell>
          <cell r="FJ128" t="str">
            <v>No Error</v>
          </cell>
          <cell r="FK128" t="str">
            <v>No Error</v>
          </cell>
          <cell r="FL128" t="str">
            <v>No Error</v>
          </cell>
          <cell r="FO128" t="str">
            <v>No Error</v>
          </cell>
          <cell r="FP128" t="str">
            <v>No Error</v>
          </cell>
          <cell r="FQ128" t="str">
            <v>No Error</v>
          </cell>
          <cell r="FR128" t="str">
            <v>No Error</v>
          </cell>
          <cell r="FS128" t="str">
            <v>No Error</v>
          </cell>
          <cell r="FT128" t="str">
            <v>No Error</v>
          </cell>
          <cell r="FU128" t="str">
            <v>No Error</v>
          </cell>
          <cell r="FV128" t="str">
            <v>No Error</v>
          </cell>
          <cell r="FW128" t="str">
            <v>No Error</v>
          </cell>
          <cell r="FX128" t="str">
            <v>No Error</v>
          </cell>
          <cell r="FY128" t="str">
            <v>No Error</v>
          </cell>
          <cell r="FZ128" t="str">
            <v>No Error</v>
          </cell>
        </row>
        <row r="129">
          <cell r="D129"/>
          <cell r="E129"/>
          <cell r="F129"/>
          <cell r="G129"/>
          <cell r="H129">
            <v>0</v>
          </cell>
          <cell r="I129"/>
          <cell r="J129"/>
          <cell r="K129">
            <v>0</v>
          </cell>
          <cell r="L129">
            <v>0</v>
          </cell>
          <cell r="M129">
            <v>0</v>
          </cell>
          <cell r="N129"/>
          <cell r="O129"/>
          <cell r="P129"/>
          <cell r="Q129">
            <v>0</v>
          </cell>
          <cell r="R129"/>
          <cell r="S129"/>
          <cell r="T129"/>
          <cell r="U129"/>
          <cell r="V129"/>
          <cell r="W129"/>
          <cell r="X129">
            <v>0</v>
          </cell>
          <cell r="Y129"/>
          <cell r="Z129"/>
          <cell r="AA129">
            <v>0</v>
          </cell>
          <cell r="AB129"/>
          <cell r="AC129"/>
          <cell r="AD129" t="str">
            <v>.</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DC129" t="str">
            <v>000000000000000000000000000000000</v>
          </cell>
          <cell r="DD129" t="str">
            <v>No Error</v>
          </cell>
          <cell r="DE129" t="str">
            <v>No Error</v>
          </cell>
          <cell r="DF129" t="str">
            <v>No Error</v>
          </cell>
          <cell r="DG129" t="str">
            <v>No Error</v>
          </cell>
          <cell r="DH129" t="str">
            <v>No Error</v>
          </cell>
          <cell r="DI129" t="str">
            <v>No Error</v>
          </cell>
          <cell r="DJ129" t="str">
            <v>No Error</v>
          </cell>
          <cell r="DK129" t="str">
            <v>No Error</v>
          </cell>
          <cell r="DL129" t="str">
            <v>No Error</v>
          </cell>
          <cell r="DM129" t="str">
            <v>No Error</v>
          </cell>
          <cell r="DN129" t="str">
            <v>No Error</v>
          </cell>
          <cell r="DO129" t="str">
            <v>No Error</v>
          </cell>
          <cell r="DP129" t="str">
            <v>No Error</v>
          </cell>
          <cell r="DQ129" t="str">
            <v>No Error</v>
          </cell>
          <cell r="DR129" t="str">
            <v>No Error</v>
          </cell>
          <cell r="DS129" t="str">
            <v>No Error</v>
          </cell>
          <cell r="DT129" t="str">
            <v>No Error</v>
          </cell>
          <cell r="DU129" t="str">
            <v>No Error</v>
          </cell>
          <cell r="DV129" t="str">
            <v>No Error</v>
          </cell>
          <cell r="DW129" t="str">
            <v>No Error</v>
          </cell>
          <cell r="DX129" t="str">
            <v>No Error</v>
          </cell>
          <cell r="DY129" t="str">
            <v>No Error</v>
          </cell>
          <cell r="DZ129" t="str">
            <v>No Error</v>
          </cell>
          <cell r="EA129" t="str">
            <v>No Error</v>
          </cell>
          <cell r="EB129" t="str">
            <v>No Error</v>
          </cell>
          <cell r="EC129" t="str">
            <v>No Error</v>
          </cell>
          <cell r="ED129" t="str">
            <v>No Error</v>
          </cell>
          <cell r="EE129" t="str">
            <v>No Error</v>
          </cell>
          <cell r="EF129" t="str">
            <v>No Error</v>
          </cell>
          <cell r="EG129" t="str">
            <v>No Error</v>
          </cell>
          <cell r="EH129" t="str">
            <v>No Error</v>
          </cell>
          <cell r="EI129" t="str">
            <v>No Error</v>
          </cell>
          <cell r="EJ129" t="str">
            <v>No Error</v>
          </cell>
          <cell r="EK129" t="str">
            <v>No Error</v>
          </cell>
          <cell r="EL129" t="str">
            <v>No Error</v>
          </cell>
          <cell r="EM129" t="str">
            <v>No Error</v>
          </cell>
          <cell r="EN129" t="str">
            <v>No Error</v>
          </cell>
          <cell r="EO129" t="str">
            <v>No Error</v>
          </cell>
          <cell r="EP129" t="str">
            <v>No Error</v>
          </cell>
          <cell r="EQ129" t="str">
            <v>No Error</v>
          </cell>
          <cell r="ER129" t="str">
            <v>No Error</v>
          </cell>
          <cell r="ES129" t="str">
            <v>No Error</v>
          </cell>
          <cell r="ET129" t="str">
            <v>No Error</v>
          </cell>
          <cell r="EU129" t="str">
            <v>No Error</v>
          </cell>
          <cell r="EV129" t="str">
            <v>No Error</v>
          </cell>
          <cell r="EW129" t="str">
            <v>No Error</v>
          </cell>
          <cell r="EX129" t="str">
            <v>No Error</v>
          </cell>
          <cell r="EY129" t="str">
            <v>No Error</v>
          </cell>
          <cell r="EZ129" t="str">
            <v>No Error</v>
          </cell>
          <cell r="FA129" t="str">
            <v>No Error</v>
          </cell>
          <cell r="FB129" t="str">
            <v>No Error</v>
          </cell>
          <cell r="FC129" t="str">
            <v>No Error</v>
          </cell>
          <cell r="FD129" t="str">
            <v>No Error</v>
          </cell>
          <cell r="FE129" t="str">
            <v>No Error</v>
          </cell>
          <cell r="FF129" t="str">
            <v>No Error</v>
          </cell>
          <cell r="FG129" t="str">
            <v>No Error</v>
          </cell>
          <cell r="FH129" t="str">
            <v>No Error</v>
          </cell>
          <cell r="FI129" t="str">
            <v>No Error</v>
          </cell>
          <cell r="FJ129" t="str">
            <v>No Error</v>
          </cell>
          <cell r="FK129" t="str">
            <v>No Error</v>
          </cell>
          <cell r="FL129" t="str">
            <v>No Error</v>
          </cell>
          <cell r="FO129" t="str">
            <v>No Error</v>
          </cell>
          <cell r="FP129" t="str">
            <v>No Error</v>
          </cell>
          <cell r="FQ129" t="str">
            <v>No Error</v>
          </cell>
          <cell r="FR129" t="str">
            <v>No Error</v>
          </cell>
          <cell r="FS129" t="str">
            <v>No Error</v>
          </cell>
          <cell r="FT129" t="str">
            <v>No Error</v>
          </cell>
          <cell r="FU129" t="str">
            <v>No Error</v>
          </cell>
          <cell r="FV129" t="str">
            <v>No Error</v>
          </cell>
          <cell r="FW129" t="str">
            <v>No Error</v>
          </cell>
          <cell r="FX129" t="str">
            <v>No Error</v>
          </cell>
          <cell r="FY129" t="str">
            <v>No Error</v>
          </cell>
          <cell r="FZ129" t="str">
            <v>No Error</v>
          </cell>
        </row>
        <row r="130">
          <cell r="D130"/>
          <cell r="E130"/>
          <cell r="F130"/>
          <cell r="G130"/>
          <cell r="H130">
            <v>0</v>
          </cell>
          <cell r="I130"/>
          <cell r="J130"/>
          <cell r="K130">
            <v>0</v>
          </cell>
          <cell r="L130">
            <v>0</v>
          </cell>
          <cell r="M130">
            <v>0</v>
          </cell>
          <cell r="N130"/>
          <cell r="O130"/>
          <cell r="P130"/>
          <cell r="Q130">
            <v>0</v>
          </cell>
          <cell r="R130"/>
          <cell r="S130"/>
          <cell r="T130"/>
          <cell r="U130"/>
          <cell r="V130"/>
          <cell r="W130"/>
          <cell r="X130">
            <v>0</v>
          </cell>
          <cell r="Y130"/>
          <cell r="Z130"/>
          <cell r="AA130">
            <v>0</v>
          </cell>
          <cell r="AB130"/>
          <cell r="AC130"/>
          <cell r="AD130" t="str">
            <v>.</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DC130" t="str">
            <v>000000000000000000000000000000000</v>
          </cell>
          <cell r="DD130" t="str">
            <v>No Error</v>
          </cell>
          <cell r="DE130" t="str">
            <v>No Error</v>
          </cell>
          <cell r="DF130" t="str">
            <v>No Error</v>
          </cell>
          <cell r="DG130" t="str">
            <v>No Error</v>
          </cell>
          <cell r="DH130" t="str">
            <v>No Error</v>
          </cell>
          <cell r="DI130" t="str">
            <v>No Error</v>
          </cell>
          <cell r="DJ130" t="str">
            <v>No Error</v>
          </cell>
          <cell r="DK130" t="str">
            <v>No Error</v>
          </cell>
          <cell r="DL130" t="str">
            <v>No Error</v>
          </cell>
          <cell r="DM130" t="str">
            <v>No Error</v>
          </cell>
          <cell r="DN130" t="str">
            <v>No Error</v>
          </cell>
          <cell r="DO130" t="str">
            <v>No Error</v>
          </cell>
          <cell r="DP130" t="str">
            <v>No Error</v>
          </cell>
          <cell r="DQ130" t="str">
            <v>No Error</v>
          </cell>
          <cell r="DR130" t="str">
            <v>No Error</v>
          </cell>
          <cell r="DS130" t="str">
            <v>No Error</v>
          </cell>
          <cell r="DT130" t="str">
            <v>No Error</v>
          </cell>
          <cell r="DU130" t="str">
            <v>No Error</v>
          </cell>
          <cell r="DV130" t="str">
            <v>No Error</v>
          </cell>
          <cell r="DW130" t="str">
            <v>No Error</v>
          </cell>
          <cell r="DX130" t="str">
            <v>No Error</v>
          </cell>
          <cell r="DY130" t="str">
            <v>No Error</v>
          </cell>
          <cell r="DZ130" t="str">
            <v>No Error</v>
          </cell>
          <cell r="EA130" t="str">
            <v>No Error</v>
          </cell>
          <cell r="EB130" t="str">
            <v>No Error</v>
          </cell>
          <cell r="EC130" t="str">
            <v>No Error</v>
          </cell>
          <cell r="ED130" t="str">
            <v>No Error</v>
          </cell>
          <cell r="EE130" t="str">
            <v>No Error</v>
          </cell>
          <cell r="EF130" t="str">
            <v>No Error</v>
          </cell>
          <cell r="EG130" t="str">
            <v>No Error</v>
          </cell>
          <cell r="EH130" t="str">
            <v>No Error</v>
          </cell>
          <cell r="EI130" t="str">
            <v>No Error</v>
          </cell>
          <cell r="EJ130" t="str">
            <v>No Error</v>
          </cell>
          <cell r="EK130" t="str">
            <v>No Error</v>
          </cell>
          <cell r="EL130" t="str">
            <v>No Error</v>
          </cell>
          <cell r="EM130" t="str">
            <v>No Error</v>
          </cell>
          <cell r="EN130" t="str">
            <v>No Error</v>
          </cell>
          <cell r="EO130" t="str">
            <v>No Error</v>
          </cell>
          <cell r="EP130" t="str">
            <v>No Error</v>
          </cell>
          <cell r="EQ130" t="str">
            <v>No Error</v>
          </cell>
          <cell r="ER130" t="str">
            <v>No Error</v>
          </cell>
          <cell r="ES130" t="str">
            <v>No Error</v>
          </cell>
          <cell r="ET130" t="str">
            <v>No Error</v>
          </cell>
          <cell r="EU130" t="str">
            <v>No Error</v>
          </cell>
          <cell r="EV130" t="str">
            <v>No Error</v>
          </cell>
          <cell r="EW130" t="str">
            <v>No Error</v>
          </cell>
          <cell r="EX130" t="str">
            <v>No Error</v>
          </cell>
          <cell r="EY130" t="str">
            <v>No Error</v>
          </cell>
          <cell r="EZ130" t="str">
            <v>No Error</v>
          </cell>
          <cell r="FA130" t="str">
            <v>No Error</v>
          </cell>
          <cell r="FB130" t="str">
            <v>No Error</v>
          </cell>
          <cell r="FC130" t="str">
            <v>No Error</v>
          </cell>
          <cell r="FD130" t="str">
            <v>No Error</v>
          </cell>
          <cell r="FE130" t="str">
            <v>No Error</v>
          </cell>
          <cell r="FF130" t="str">
            <v>No Error</v>
          </cell>
          <cell r="FG130" t="str">
            <v>No Error</v>
          </cell>
          <cell r="FH130" t="str">
            <v>No Error</v>
          </cell>
          <cell r="FI130" t="str">
            <v>No Error</v>
          </cell>
          <cell r="FJ130" t="str">
            <v>No Error</v>
          </cell>
          <cell r="FK130" t="str">
            <v>No Error</v>
          </cell>
          <cell r="FL130" t="str">
            <v>No Error</v>
          </cell>
          <cell r="FO130" t="str">
            <v>No Error</v>
          </cell>
          <cell r="FP130" t="str">
            <v>No Error</v>
          </cell>
          <cell r="FQ130" t="str">
            <v>No Error</v>
          </cell>
          <cell r="FR130" t="str">
            <v>No Error</v>
          </cell>
          <cell r="FS130" t="str">
            <v>No Error</v>
          </cell>
          <cell r="FT130" t="str">
            <v>No Error</v>
          </cell>
          <cell r="FU130" t="str">
            <v>No Error</v>
          </cell>
          <cell r="FV130" t="str">
            <v>No Error</v>
          </cell>
          <cell r="FW130" t="str">
            <v>No Error</v>
          </cell>
          <cell r="FX130" t="str">
            <v>No Error</v>
          </cell>
          <cell r="FY130" t="str">
            <v>No Error</v>
          </cell>
          <cell r="FZ130" t="str">
            <v>No Error</v>
          </cell>
        </row>
        <row r="131">
          <cell r="D131"/>
          <cell r="E131"/>
          <cell r="F131"/>
          <cell r="G131"/>
          <cell r="H131">
            <v>0</v>
          </cell>
          <cell r="I131"/>
          <cell r="J131"/>
          <cell r="K131">
            <v>0</v>
          </cell>
          <cell r="L131">
            <v>0</v>
          </cell>
          <cell r="M131">
            <v>0</v>
          </cell>
          <cell r="N131"/>
          <cell r="O131"/>
          <cell r="P131"/>
          <cell r="Q131">
            <v>0</v>
          </cell>
          <cell r="R131"/>
          <cell r="S131"/>
          <cell r="T131"/>
          <cell r="U131"/>
          <cell r="V131"/>
          <cell r="W131"/>
          <cell r="X131">
            <v>0</v>
          </cell>
          <cell r="Y131"/>
          <cell r="Z131"/>
          <cell r="AA131">
            <v>0</v>
          </cell>
          <cell r="AB131"/>
          <cell r="AC131"/>
          <cell r="AD131" t="str">
            <v>.</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DC131" t="str">
            <v>000000000000000000000000000000000</v>
          </cell>
          <cell r="DD131" t="str">
            <v>No Error</v>
          </cell>
          <cell r="DE131" t="str">
            <v>No Error</v>
          </cell>
          <cell r="DF131" t="str">
            <v>No Error</v>
          </cell>
          <cell r="DG131" t="str">
            <v>No Error</v>
          </cell>
          <cell r="DH131" t="str">
            <v>No Error</v>
          </cell>
          <cell r="DI131" t="str">
            <v>No Error</v>
          </cell>
          <cell r="DJ131" t="str">
            <v>No Error</v>
          </cell>
          <cell r="DK131" t="str">
            <v>No Error</v>
          </cell>
          <cell r="DL131" t="str">
            <v>No Error</v>
          </cell>
          <cell r="DM131" t="str">
            <v>No Error</v>
          </cell>
          <cell r="DN131" t="str">
            <v>No Error</v>
          </cell>
          <cell r="DO131" t="str">
            <v>No Error</v>
          </cell>
          <cell r="DP131" t="str">
            <v>No Error</v>
          </cell>
          <cell r="DQ131" t="str">
            <v>No Error</v>
          </cell>
          <cell r="DR131" t="str">
            <v>No Error</v>
          </cell>
          <cell r="DS131" t="str">
            <v>No Error</v>
          </cell>
          <cell r="DT131" t="str">
            <v>No Error</v>
          </cell>
          <cell r="DU131" t="str">
            <v>No Error</v>
          </cell>
          <cell r="DV131" t="str">
            <v>No Error</v>
          </cell>
          <cell r="DW131" t="str">
            <v>No Error</v>
          </cell>
          <cell r="DX131" t="str">
            <v>No Error</v>
          </cell>
          <cell r="DY131" t="str">
            <v>No Error</v>
          </cell>
          <cell r="DZ131" t="str">
            <v>No Error</v>
          </cell>
          <cell r="EA131" t="str">
            <v>No Error</v>
          </cell>
          <cell r="EB131" t="str">
            <v>No Error</v>
          </cell>
          <cell r="EC131" t="str">
            <v>No Error</v>
          </cell>
          <cell r="ED131" t="str">
            <v>No Error</v>
          </cell>
          <cell r="EE131" t="str">
            <v>No Error</v>
          </cell>
          <cell r="EF131" t="str">
            <v>No Error</v>
          </cell>
          <cell r="EG131" t="str">
            <v>No Error</v>
          </cell>
          <cell r="EH131" t="str">
            <v>No Error</v>
          </cell>
          <cell r="EI131" t="str">
            <v>No Error</v>
          </cell>
          <cell r="EJ131" t="str">
            <v>No Error</v>
          </cell>
          <cell r="EK131" t="str">
            <v>No Error</v>
          </cell>
          <cell r="EL131" t="str">
            <v>No Error</v>
          </cell>
          <cell r="EM131" t="str">
            <v>No Error</v>
          </cell>
          <cell r="EN131" t="str">
            <v>No Error</v>
          </cell>
          <cell r="EO131" t="str">
            <v>No Error</v>
          </cell>
          <cell r="EP131" t="str">
            <v>No Error</v>
          </cell>
          <cell r="EQ131" t="str">
            <v>No Error</v>
          </cell>
          <cell r="ER131" t="str">
            <v>No Error</v>
          </cell>
          <cell r="ES131" t="str">
            <v>No Error</v>
          </cell>
          <cell r="ET131" t="str">
            <v>No Error</v>
          </cell>
          <cell r="EU131" t="str">
            <v>No Error</v>
          </cell>
          <cell r="EV131" t="str">
            <v>No Error</v>
          </cell>
          <cell r="EW131" t="str">
            <v>No Error</v>
          </cell>
          <cell r="EX131" t="str">
            <v>No Error</v>
          </cell>
          <cell r="EY131" t="str">
            <v>No Error</v>
          </cell>
          <cell r="EZ131" t="str">
            <v>No Error</v>
          </cell>
          <cell r="FA131" t="str">
            <v>No Error</v>
          </cell>
          <cell r="FB131" t="str">
            <v>No Error</v>
          </cell>
          <cell r="FC131" t="str">
            <v>No Error</v>
          </cell>
          <cell r="FD131" t="str">
            <v>No Error</v>
          </cell>
          <cell r="FE131" t="str">
            <v>No Error</v>
          </cell>
          <cell r="FF131" t="str">
            <v>No Error</v>
          </cell>
          <cell r="FG131" t="str">
            <v>No Error</v>
          </cell>
          <cell r="FH131" t="str">
            <v>No Error</v>
          </cell>
          <cell r="FI131" t="str">
            <v>No Error</v>
          </cell>
          <cell r="FJ131" t="str">
            <v>No Error</v>
          </cell>
          <cell r="FK131" t="str">
            <v>No Error</v>
          </cell>
          <cell r="FL131" t="str">
            <v>No Error</v>
          </cell>
          <cell r="FO131" t="str">
            <v>No Error</v>
          </cell>
          <cell r="FP131" t="str">
            <v>No Error</v>
          </cell>
          <cell r="FQ131" t="str">
            <v>No Error</v>
          </cell>
          <cell r="FR131" t="str">
            <v>No Error</v>
          </cell>
          <cell r="FS131" t="str">
            <v>No Error</v>
          </cell>
          <cell r="FT131" t="str">
            <v>No Error</v>
          </cell>
          <cell r="FU131" t="str">
            <v>No Error</v>
          </cell>
          <cell r="FV131" t="str">
            <v>No Error</v>
          </cell>
          <cell r="FW131" t="str">
            <v>No Error</v>
          </cell>
          <cell r="FX131" t="str">
            <v>No Error</v>
          </cell>
          <cell r="FY131" t="str">
            <v>No Error</v>
          </cell>
          <cell r="FZ131" t="str">
            <v>No Error</v>
          </cell>
        </row>
        <row r="132">
          <cell r="D132"/>
          <cell r="E132"/>
          <cell r="F132"/>
          <cell r="G132"/>
          <cell r="H132">
            <v>0</v>
          </cell>
          <cell r="I132"/>
          <cell r="J132"/>
          <cell r="K132">
            <v>0</v>
          </cell>
          <cell r="L132">
            <v>0</v>
          </cell>
          <cell r="M132">
            <v>0</v>
          </cell>
          <cell r="N132"/>
          <cell r="O132"/>
          <cell r="P132"/>
          <cell r="Q132">
            <v>0</v>
          </cell>
          <cell r="R132"/>
          <cell r="S132"/>
          <cell r="T132"/>
          <cell r="U132"/>
          <cell r="V132"/>
          <cell r="W132"/>
          <cell r="X132">
            <v>0</v>
          </cell>
          <cell r="Y132"/>
          <cell r="Z132"/>
          <cell r="AA132">
            <v>0</v>
          </cell>
          <cell r="AB132"/>
          <cell r="AC132"/>
          <cell r="AD132" t="str">
            <v>.</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DC132" t="str">
            <v>000000000000000000000000000000000</v>
          </cell>
          <cell r="DD132" t="str">
            <v>No Error</v>
          </cell>
          <cell r="DE132" t="str">
            <v>No Error</v>
          </cell>
          <cell r="DF132" t="str">
            <v>No Error</v>
          </cell>
          <cell r="DG132" t="str">
            <v>No Error</v>
          </cell>
          <cell r="DH132" t="str">
            <v>No Error</v>
          </cell>
          <cell r="DI132" t="str">
            <v>No Error</v>
          </cell>
          <cell r="DJ132" t="str">
            <v>No Error</v>
          </cell>
          <cell r="DK132" t="str">
            <v>No Error</v>
          </cell>
          <cell r="DL132" t="str">
            <v>No Error</v>
          </cell>
          <cell r="DM132" t="str">
            <v>No Error</v>
          </cell>
          <cell r="DN132" t="str">
            <v>No Error</v>
          </cell>
          <cell r="DO132" t="str">
            <v>No Error</v>
          </cell>
          <cell r="DP132" t="str">
            <v>No Error</v>
          </cell>
          <cell r="DQ132" t="str">
            <v>No Error</v>
          </cell>
          <cell r="DR132" t="str">
            <v>No Error</v>
          </cell>
          <cell r="DS132" t="str">
            <v>No Error</v>
          </cell>
          <cell r="DT132" t="str">
            <v>No Error</v>
          </cell>
          <cell r="DU132" t="str">
            <v>No Error</v>
          </cell>
          <cell r="DV132" t="str">
            <v>No Error</v>
          </cell>
          <cell r="DW132" t="str">
            <v>No Error</v>
          </cell>
          <cell r="DX132" t="str">
            <v>No Error</v>
          </cell>
          <cell r="DY132" t="str">
            <v>No Error</v>
          </cell>
          <cell r="DZ132" t="str">
            <v>No Error</v>
          </cell>
          <cell r="EA132" t="str">
            <v>No Error</v>
          </cell>
          <cell r="EB132" t="str">
            <v>No Error</v>
          </cell>
          <cell r="EC132" t="str">
            <v>No Error</v>
          </cell>
          <cell r="ED132" t="str">
            <v>No Error</v>
          </cell>
          <cell r="EE132" t="str">
            <v>No Error</v>
          </cell>
          <cell r="EF132" t="str">
            <v>No Error</v>
          </cell>
          <cell r="EG132" t="str">
            <v>No Error</v>
          </cell>
          <cell r="EH132" t="str">
            <v>No Error</v>
          </cell>
          <cell r="EI132" t="str">
            <v>No Error</v>
          </cell>
          <cell r="EJ132" t="str">
            <v>No Error</v>
          </cell>
          <cell r="EK132" t="str">
            <v>No Error</v>
          </cell>
          <cell r="EL132" t="str">
            <v>No Error</v>
          </cell>
          <cell r="EM132" t="str">
            <v>No Error</v>
          </cell>
          <cell r="EN132" t="str">
            <v>No Error</v>
          </cell>
          <cell r="EO132" t="str">
            <v>No Error</v>
          </cell>
          <cell r="EP132" t="str">
            <v>No Error</v>
          </cell>
          <cell r="EQ132" t="str">
            <v>No Error</v>
          </cell>
          <cell r="ER132" t="str">
            <v>No Error</v>
          </cell>
          <cell r="ES132" t="str">
            <v>No Error</v>
          </cell>
          <cell r="ET132" t="str">
            <v>No Error</v>
          </cell>
          <cell r="EU132" t="str">
            <v>No Error</v>
          </cell>
          <cell r="EV132" t="str">
            <v>No Error</v>
          </cell>
          <cell r="EW132" t="str">
            <v>No Error</v>
          </cell>
          <cell r="EX132" t="str">
            <v>No Error</v>
          </cell>
          <cell r="EY132" t="str">
            <v>No Error</v>
          </cell>
          <cell r="EZ132" t="str">
            <v>No Error</v>
          </cell>
          <cell r="FA132" t="str">
            <v>No Error</v>
          </cell>
          <cell r="FB132" t="str">
            <v>No Error</v>
          </cell>
          <cell r="FC132" t="str">
            <v>No Error</v>
          </cell>
          <cell r="FD132" t="str">
            <v>No Error</v>
          </cell>
          <cell r="FE132" t="str">
            <v>No Error</v>
          </cell>
          <cell r="FF132" t="str">
            <v>No Error</v>
          </cell>
          <cell r="FG132" t="str">
            <v>No Error</v>
          </cell>
          <cell r="FH132" t="str">
            <v>No Error</v>
          </cell>
          <cell r="FI132" t="str">
            <v>No Error</v>
          </cell>
          <cell r="FJ132" t="str">
            <v>No Error</v>
          </cell>
          <cell r="FK132" t="str">
            <v>No Error</v>
          </cell>
          <cell r="FL132" t="str">
            <v>No Error</v>
          </cell>
          <cell r="FO132" t="str">
            <v>No Error</v>
          </cell>
          <cell r="FP132" t="str">
            <v>No Error</v>
          </cell>
          <cell r="FQ132" t="str">
            <v>No Error</v>
          </cell>
          <cell r="FR132" t="str">
            <v>No Error</v>
          </cell>
          <cell r="FS132" t="str">
            <v>No Error</v>
          </cell>
          <cell r="FT132" t="str">
            <v>No Error</v>
          </cell>
          <cell r="FU132" t="str">
            <v>No Error</v>
          </cell>
          <cell r="FV132" t="str">
            <v>No Error</v>
          </cell>
          <cell r="FW132" t="str">
            <v>No Error</v>
          </cell>
          <cell r="FX132" t="str">
            <v>No Error</v>
          </cell>
          <cell r="FY132" t="str">
            <v>No Error</v>
          </cell>
          <cell r="FZ132" t="str">
            <v>No Error</v>
          </cell>
        </row>
        <row r="133">
          <cell r="D133"/>
          <cell r="E133"/>
          <cell r="F133"/>
          <cell r="G133"/>
          <cell r="H133">
            <v>0</v>
          </cell>
          <cell r="I133"/>
          <cell r="J133"/>
          <cell r="K133">
            <v>0</v>
          </cell>
          <cell r="L133">
            <v>0</v>
          </cell>
          <cell r="M133">
            <v>0</v>
          </cell>
          <cell r="N133"/>
          <cell r="O133"/>
          <cell r="P133"/>
          <cell r="Q133">
            <v>0</v>
          </cell>
          <cell r="R133"/>
          <cell r="S133"/>
          <cell r="T133"/>
          <cell r="U133"/>
          <cell r="V133"/>
          <cell r="W133"/>
          <cell r="X133">
            <v>0</v>
          </cell>
          <cell r="Y133"/>
          <cell r="Z133"/>
          <cell r="AA133">
            <v>0</v>
          </cell>
          <cell r="AB133"/>
          <cell r="AC133"/>
          <cell r="AD133" t="str">
            <v>.</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DC133" t="str">
            <v>000000000000000000000000000000000</v>
          </cell>
          <cell r="DD133" t="str">
            <v>No Error</v>
          </cell>
          <cell r="DE133" t="str">
            <v>No Error</v>
          </cell>
          <cell r="DF133" t="str">
            <v>No Error</v>
          </cell>
          <cell r="DG133" t="str">
            <v>No Error</v>
          </cell>
          <cell r="DH133" t="str">
            <v>No Error</v>
          </cell>
          <cell r="DI133" t="str">
            <v>No Error</v>
          </cell>
          <cell r="DJ133" t="str">
            <v>No Error</v>
          </cell>
          <cell r="DK133" t="str">
            <v>No Error</v>
          </cell>
          <cell r="DL133" t="str">
            <v>No Error</v>
          </cell>
          <cell r="DM133" t="str">
            <v>No Error</v>
          </cell>
          <cell r="DN133" t="str">
            <v>No Error</v>
          </cell>
          <cell r="DO133" t="str">
            <v>No Error</v>
          </cell>
          <cell r="DP133" t="str">
            <v>No Error</v>
          </cell>
          <cell r="DQ133" t="str">
            <v>No Error</v>
          </cell>
          <cell r="DR133" t="str">
            <v>No Error</v>
          </cell>
          <cell r="DS133" t="str">
            <v>No Error</v>
          </cell>
          <cell r="DT133" t="str">
            <v>No Error</v>
          </cell>
          <cell r="DU133" t="str">
            <v>No Error</v>
          </cell>
          <cell r="DV133" t="str">
            <v>No Error</v>
          </cell>
          <cell r="DW133" t="str">
            <v>No Error</v>
          </cell>
          <cell r="DX133" t="str">
            <v>No Error</v>
          </cell>
          <cell r="DY133" t="str">
            <v>No Error</v>
          </cell>
          <cell r="DZ133" t="str">
            <v>No Error</v>
          </cell>
          <cell r="EA133" t="str">
            <v>No Error</v>
          </cell>
          <cell r="EB133" t="str">
            <v>No Error</v>
          </cell>
          <cell r="EC133" t="str">
            <v>No Error</v>
          </cell>
          <cell r="ED133" t="str">
            <v>No Error</v>
          </cell>
          <cell r="EE133" t="str">
            <v>No Error</v>
          </cell>
          <cell r="EF133" t="str">
            <v>No Error</v>
          </cell>
          <cell r="EG133" t="str">
            <v>No Error</v>
          </cell>
          <cell r="EH133" t="str">
            <v>No Error</v>
          </cell>
          <cell r="EI133" t="str">
            <v>No Error</v>
          </cell>
          <cell r="EJ133" t="str">
            <v>No Error</v>
          </cell>
          <cell r="EK133" t="str">
            <v>No Error</v>
          </cell>
          <cell r="EL133" t="str">
            <v>No Error</v>
          </cell>
          <cell r="EM133" t="str">
            <v>No Error</v>
          </cell>
          <cell r="EN133" t="str">
            <v>No Error</v>
          </cell>
          <cell r="EO133" t="str">
            <v>No Error</v>
          </cell>
          <cell r="EP133" t="str">
            <v>No Error</v>
          </cell>
          <cell r="EQ133" t="str">
            <v>No Error</v>
          </cell>
          <cell r="ER133" t="str">
            <v>No Error</v>
          </cell>
          <cell r="ES133" t="str">
            <v>No Error</v>
          </cell>
          <cell r="ET133" t="str">
            <v>No Error</v>
          </cell>
          <cell r="EU133" t="str">
            <v>No Error</v>
          </cell>
          <cell r="EV133" t="str">
            <v>No Error</v>
          </cell>
          <cell r="EW133" t="str">
            <v>No Error</v>
          </cell>
          <cell r="EX133" t="str">
            <v>No Error</v>
          </cell>
          <cell r="EY133" t="str">
            <v>No Error</v>
          </cell>
          <cell r="EZ133" t="str">
            <v>No Error</v>
          </cell>
          <cell r="FA133" t="str">
            <v>No Error</v>
          </cell>
          <cell r="FB133" t="str">
            <v>No Error</v>
          </cell>
          <cell r="FC133" t="str">
            <v>No Error</v>
          </cell>
          <cell r="FD133" t="str">
            <v>No Error</v>
          </cell>
          <cell r="FE133" t="str">
            <v>No Error</v>
          </cell>
          <cell r="FF133" t="str">
            <v>No Error</v>
          </cell>
          <cell r="FG133" t="str">
            <v>No Error</v>
          </cell>
          <cell r="FH133" t="str">
            <v>No Error</v>
          </cell>
          <cell r="FI133" t="str">
            <v>No Error</v>
          </cell>
          <cell r="FJ133" t="str">
            <v>No Error</v>
          </cell>
          <cell r="FK133" t="str">
            <v>No Error</v>
          </cell>
          <cell r="FL133" t="str">
            <v>No Error</v>
          </cell>
          <cell r="FO133" t="str">
            <v>No Error</v>
          </cell>
          <cell r="FP133" t="str">
            <v>No Error</v>
          </cell>
          <cell r="FQ133" t="str">
            <v>No Error</v>
          </cell>
          <cell r="FR133" t="str">
            <v>No Error</v>
          </cell>
          <cell r="FS133" t="str">
            <v>No Error</v>
          </cell>
          <cell r="FT133" t="str">
            <v>No Error</v>
          </cell>
          <cell r="FU133" t="str">
            <v>No Error</v>
          </cell>
          <cell r="FV133" t="str">
            <v>No Error</v>
          </cell>
          <cell r="FW133" t="str">
            <v>No Error</v>
          </cell>
          <cell r="FX133" t="str">
            <v>No Error</v>
          </cell>
          <cell r="FY133" t="str">
            <v>No Error</v>
          </cell>
          <cell r="FZ133" t="str">
            <v>No Error</v>
          </cell>
        </row>
        <row r="134">
          <cell r="D134"/>
          <cell r="E134"/>
          <cell r="F134"/>
          <cell r="G134"/>
          <cell r="H134">
            <v>0</v>
          </cell>
          <cell r="I134"/>
          <cell r="J134"/>
          <cell r="K134">
            <v>0</v>
          </cell>
          <cell r="L134">
            <v>0</v>
          </cell>
          <cell r="M134">
            <v>0</v>
          </cell>
          <cell r="N134"/>
          <cell r="O134"/>
          <cell r="P134"/>
          <cell r="Q134">
            <v>0</v>
          </cell>
          <cell r="R134"/>
          <cell r="S134"/>
          <cell r="T134"/>
          <cell r="U134"/>
          <cell r="V134"/>
          <cell r="W134"/>
          <cell r="X134">
            <v>0</v>
          </cell>
          <cell r="Y134"/>
          <cell r="Z134"/>
          <cell r="AA134">
            <v>0</v>
          </cell>
          <cell r="AB134"/>
          <cell r="AC134"/>
          <cell r="AD134" t="str">
            <v>.</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DC134" t="str">
            <v>000000000000000000000000000000000</v>
          </cell>
          <cell r="DD134" t="str">
            <v>No Error</v>
          </cell>
          <cell r="DE134" t="str">
            <v>No Error</v>
          </cell>
          <cell r="DF134" t="str">
            <v>No Error</v>
          </cell>
          <cell r="DG134" t="str">
            <v>No Error</v>
          </cell>
          <cell r="DH134" t="str">
            <v>No Error</v>
          </cell>
          <cell r="DI134" t="str">
            <v>No Error</v>
          </cell>
          <cell r="DJ134" t="str">
            <v>No Error</v>
          </cell>
          <cell r="DK134" t="str">
            <v>No Error</v>
          </cell>
          <cell r="DL134" t="str">
            <v>No Error</v>
          </cell>
          <cell r="DM134" t="str">
            <v>No Error</v>
          </cell>
          <cell r="DN134" t="str">
            <v>No Error</v>
          </cell>
          <cell r="DO134" t="str">
            <v>No Error</v>
          </cell>
          <cell r="DP134" t="str">
            <v>No Error</v>
          </cell>
          <cell r="DQ134" t="str">
            <v>No Error</v>
          </cell>
          <cell r="DR134" t="str">
            <v>No Error</v>
          </cell>
          <cell r="DS134" t="str">
            <v>No Error</v>
          </cell>
          <cell r="DT134" t="str">
            <v>No Error</v>
          </cell>
          <cell r="DU134" t="str">
            <v>No Error</v>
          </cell>
          <cell r="DV134" t="str">
            <v>No Error</v>
          </cell>
          <cell r="DW134" t="str">
            <v>No Error</v>
          </cell>
          <cell r="DX134" t="str">
            <v>No Error</v>
          </cell>
          <cell r="DY134" t="str">
            <v>No Error</v>
          </cell>
          <cell r="DZ134" t="str">
            <v>No Error</v>
          </cell>
          <cell r="EA134" t="str">
            <v>No Error</v>
          </cell>
          <cell r="EB134" t="str">
            <v>No Error</v>
          </cell>
          <cell r="EC134" t="str">
            <v>No Error</v>
          </cell>
          <cell r="ED134" t="str">
            <v>No Error</v>
          </cell>
          <cell r="EE134" t="str">
            <v>No Error</v>
          </cell>
          <cell r="EF134" t="str">
            <v>No Error</v>
          </cell>
          <cell r="EG134" t="str">
            <v>No Error</v>
          </cell>
          <cell r="EH134" t="str">
            <v>No Error</v>
          </cell>
          <cell r="EI134" t="str">
            <v>No Error</v>
          </cell>
          <cell r="EJ134" t="str">
            <v>No Error</v>
          </cell>
          <cell r="EK134" t="str">
            <v>No Error</v>
          </cell>
          <cell r="EL134" t="str">
            <v>No Error</v>
          </cell>
          <cell r="EM134" t="str">
            <v>No Error</v>
          </cell>
          <cell r="EN134" t="str">
            <v>No Error</v>
          </cell>
          <cell r="EO134" t="str">
            <v>No Error</v>
          </cell>
          <cell r="EP134" t="str">
            <v>No Error</v>
          </cell>
          <cell r="EQ134" t="str">
            <v>No Error</v>
          </cell>
          <cell r="ER134" t="str">
            <v>No Error</v>
          </cell>
          <cell r="ES134" t="str">
            <v>No Error</v>
          </cell>
          <cell r="ET134" t="str">
            <v>No Error</v>
          </cell>
          <cell r="EU134" t="str">
            <v>No Error</v>
          </cell>
          <cell r="EV134" t="str">
            <v>No Error</v>
          </cell>
          <cell r="EW134" t="str">
            <v>No Error</v>
          </cell>
          <cell r="EX134" t="str">
            <v>No Error</v>
          </cell>
          <cell r="EY134" t="str">
            <v>No Error</v>
          </cell>
          <cell r="EZ134" t="str">
            <v>No Error</v>
          </cell>
          <cell r="FA134" t="str">
            <v>No Error</v>
          </cell>
          <cell r="FB134" t="str">
            <v>No Error</v>
          </cell>
          <cell r="FC134" t="str">
            <v>No Error</v>
          </cell>
          <cell r="FD134" t="str">
            <v>No Error</v>
          </cell>
          <cell r="FE134" t="str">
            <v>No Error</v>
          </cell>
          <cell r="FF134" t="str">
            <v>No Error</v>
          </cell>
          <cell r="FG134" t="str">
            <v>No Error</v>
          </cell>
          <cell r="FH134" t="str">
            <v>No Error</v>
          </cell>
          <cell r="FI134" t="str">
            <v>No Error</v>
          </cell>
          <cell r="FJ134" t="str">
            <v>No Error</v>
          </cell>
          <cell r="FK134" t="str">
            <v>No Error</v>
          </cell>
          <cell r="FL134" t="str">
            <v>No Error</v>
          </cell>
          <cell r="FO134" t="str">
            <v>No Error</v>
          </cell>
          <cell r="FP134" t="str">
            <v>No Error</v>
          </cell>
          <cell r="FQ134" t="str">
            <v>No Error</v>
          </cell>
          <cell r="FR134" t="str">
            <v>No Error</v>
          </cell>
          <cell r="FS134" t="str">
            <v>No Error</v>
          </cell>
          <cell r="FT134" t="str">
            <v>No Error</v>
          </cell>
          <cell r="FU134" t="str">
            <v>No Error</v>
          </cell>
          <cell r="FV134" t="str">
            <v>No Error</v>
          </cell>
          <cell r="FW134" t="str">
            <v>No Error</v>
          </cell>
          <cell r="FX134" t="str">
            <v>No Error</v>
          </cell>
          <cell r="FY134" t="str">
            <v>No Error</v>
          </cell>
          <cell r="FZ134" t="str">
            <v>No Error</v>
          </cell>
        </row>
        <row r="135">
          <cell r="D135"/>
          <cell r="E135"/>
          <cell r="F135"/>
          <cell r="G135"/>
          <cell r="H135">
            <v>0</v>
          </cell>
          <cell r="I135"/>
          <cell r="J135"/>
          <cell r="K135">
            <v>0</v>
          </cell>
          <cell r="L135">
            <v>0</v>
          </cell>
          <cell r="M135">
            <v>0</v>
          </cell>
          <cell r="N135"/>
          <cell r="O135"/>
          <cell r="P135"/>
          <cell r="Q135">
            <v>0</v>
          </cell>
          <cell r="R135"/>
          <cell r="S135"/>
          <cell r="T135"/>
          <cell r="U135"/>
          <cell r="V135"/>
          <cell r="W135"/>
          <cell r="X135">
            <v>0</v>
          </cell>
          <cell r="Y135"/>
          <cell r="Z135"/>
          <cell r="AA135">
            <v>0</v>
          </cell>
          <cell r="AB135"/>
          <cell r="AC135"/>
          <cell r="AD135" t="str">
            <v>.</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DC135" t="str">
            <v>000000000000000000000000000000000</v>
          </cell>
          <cell r="DD135" t="str">
            <v>No Error</v>
          </cell>
          <cell r="DE135" t="str">
            <v>No Error</v>
          </cell>
          <cell r="DF135" t="str">
            <v>No Error</v>
          </cell>
          <cell r="DG135" t="str">
            <v>No Error</v>
          </cell>
          <cell r="DH135" t="str">
            <v>No Error</v>
          </cell>
          <cell r="DI135" t="str">
            <v>No Error</v>
          </cell>
          <cell r="DJ135" t="str">
            <v>No Error</v>
          </cell>
          <cell r="DK135" t="str">
            <v>No Error</v>
          </cell>
          <cell r="DL135" t="str">
            <v>No Error</v>
          </cell>
          <cell r="DM135" t="str">
            <v>No Error</v>
          </cell>
          <cell r="DN135" t="str">
            <v>No Error</v>
          </cell>
          <cell r="DO135" t="str">
            <v>No Error</v>
          </cell>
          <cell r="DP135" t="str">
            <v>No Error</v>
          </cell>
          <cell r="DQ135" t="str">
            <v>No Error</v>
          </cell>
          <cell r="DR135" t="str">
            <v>No Error</v>
          </cell>
          <cell r="DS135" t="str">
            <v>No Error</v>
          </cell>
          <cell r="DT135" t="str">
            <v>No Error</v>
          </cell>
          <cell r="DU135" t="str">
            <v>No Error</v>
          </cell>
          <cell r="DV135" t="str">
            <v>No Error</v>
          </cell>
          <cell r="DW135" t="str">
            <v>No Error</v>
          </cell>
          <cell r="DX135" t="str">
            <v>No Error</v>
          </cell>
          <cell r="DY135" t="str">
            <v>No Error</v>
          </cell>
          <cell r="DZ135" t="str">
            <v>No Error</v>
          </cell>
          <cell r="EA135" t="str">
            <v>No Error</v>
          </cell>
          <cell r="EB135" t="str">
            <v>No Error</v>
          </cell>
          <cell r="EC135" t="str">
            <v>No Error</v>
          </cell>
          <cell r="ED135" t="str">
            <v>No Error</v>
          </cell>
          <cell r="EE135" t="str">
            <v>No Error</v>
          </cell>
          <cell r="EF135" t="str">
            <v>No Error</v>
          </cell>
          <cell r="EG135" t="str">
            <v>No Error</v>
          </cell>
          <cell r="EH135" t="str">
            <v>No Error</v>
          </cell>
          <cell r="EI135" t="str">
            <v>No Error</v>
          </cell>
          <cell r="EJ135" t="str">
            <v>No Error</v>
          </cell>
          <cell r="EK135" t="str">
            <v>No Error</v>
          </cell>
          <cell r="EL135" t="str">
            <v>No Error</v>
          </cell>
          <cell r="EM135" t="str">
            <v>No Error</v>
          </cell>
          <cell r="EN135" t="str">
            <v>No Error</v>
          </cell>
          <cell r="EO135" t="str">
            <v>No Error</v>
          </cell>
          <cell r="EP135" t="str">
            <v>No Error</v>
          </cell>
          <cell r="EQ135" t="str">
            <v>No Error</v>
          </cell>
          <cell r="ER135" t="str">
            <v>No Error</v>
          </cell>
          <cell r="ES135" t="str">
            <v>No Error</v>
          </cell>
          <cell r="ET135" t="str">
            <v>No Error</v>
          </cell>
          <cell r="EU135" t="str">
            <v>No Error</v>
          </cell>
          <cell r="EV135" t="str">
            <v>No Error</v>
          </cell>
          <cell r="EW135" t="str">
            <v>No Error</v>
          </cell>
          <cell r="EX135" t="str">
            <v>No Error</v>
          </cell>
          <cell r="EY135" t="str">
            <v>No Error</v>
          </cell>
          <cell r="EZ135" t="str">
            <v>No Error</v>
          </cell>
          <cell r="FA135" t="str">
            <v>No Error</v>
          </cell>
          <cell r="FB135" t="str">
            <v>No Error</v>
          </cell>
          <cell r="FC135" t="str">
            <v>No Error</v>
          </cell>
          <cell r="FD135" t="str">
            <v>No Error</v>
          </cell>
          <cell r="FE135" t="str">
            <v>No Error</v>
          </cell>
          <cell r="FF135" t="str">
            <v>No Error</v>
          </cell>
          <cell r="FG135" t="str">
            <v>No Error</v>
          </cell>
          <cell r="FH135" t="str">
            <v>No Error</v>
          </cell>
          <cell r="FI135" t="str">
            <v>No Error</v>
          </cell>
          <cell r="FJ135" t="str">
            <v>No Error</v>
          </cell>
          <cell r="FK135" t="str">
            <v>No Error</v>
          </cell>
          <cell r="FL135" t="str">
            <v>No Error</v>
          </cell>
          <cell r="FO135" t="str">
            <v>No Error</v>
          </cell>
          <cell r="FP135" t="str">
            <v>No Error</v>
          </cell>
          <cell r="FQ135" t="str">
            <v>No Error</v>
          </cell>
          <cell r="FR135" t="str">
            <v>No Error</v>
          </cell>
          <cell r="FS135" t="str">
            <v>No Error</v>
          </cell>
          <cell r="FT135" t="str">
            <v>No Error</v>
          </cell>
          <cell r="FU135" t="str">
            <v>No Error</v>
          </cell>
          <cell r="FV135" t="str">
            <v>No Error</v>
          </cell>
          <cell r="FW135" t="str">
            <v>No Error</v>
          </cell>
          <cell r="FX135" t="str">
            <v>No Error</v>
          </cell>
          <cell r="FY135" t="str">
            <v>No Error</v>
          </cell>
          <cell r="FZ135" t="str">
            <v>No Error</v>
          </cell>
        </row>
        <row r="136">
          <cell r="D136"/>
          <cell r="E136"/>
          <cell r="F136"/>
          <cell r="G136"/>
          <cell r="H136">
            <v>0</v>
          </cell>
          <cell r="I136"/>
          <cell r="J136"/>
          <cell r="K136">
            <v>0</v>
          </cell>
          <cell r="L136">
            <v>0</v>
          </cell>
          <cell r="M136">
            <v>0</v>
          </cell>
          <cell r="N136"/>
          <cell r="O136"/>
          <cell r="P136"/>
          <cell r="Q136">
            <v>0</v>
          </cell>
          <cell r="R136"/>
          <cell r="S136"/>
          <cell r="T136"/>
          <cell r="U136"/>
          <cell r="V136"/>
          <cell r="W136"/>
          <cell r="X136">
            <v>0</v>
          </cell>
          <cell r="Y136"/>
          <cell r="Z136"/>
          <cell r="AA136">
            <v>0</v>
          </cell>
          <cell r="AB136"/>
          <cell r="AC136"/>
          <cell r="AD136" t="str">
            <v>.</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DC136" t="str">
            <v>000000000000000000000000000000000</v>
          </cell>
          <cell r="DD136" t="str">
            <v>No Error</v>
          </cell>
          <cell r="DE136" t="str">
            <v>No Error</v>
          </cell>
          <cell r="DF136" t="str">
            <v>No Error</v>
          </cell>
          <cell r="DG136" t="str">
            <v>No Error</v>
          </cell>
          <cell r="DH136" t="str">
            <v>No Error</v>
          </cell>
          <cell r="DI136" t="str">
            <v>No Error</v>
          </cell>
          <cell r="DJ136" t="str">
            <v>No Error</v>
          </cell>
          <cell r="DK136" t="str">
            <v>No Error</v>
          </cell>
          <cell r="DL136" t="str">
            <v>No Error</v>
          </cell>
          <cell r="DM136" t="str">
            <v>No Error</v>
          </cell>
          <cell r="DN136" t="str">
            <v>No Error</v>
          </cell>
          <cell r="DO136" t="str">
            <v>No Error</v>
          </cell>
          <cell r="DP136" t="str">
            <v>No Error</v>
          </cell>
          <cell r="DQ136" t="str">
            <v>No Error</v>
          </cell>
          <cell r="DR136" t="str">
            <v>No Error</v>
          </cell>
          <cell r="DS136" t="str">
            <v>No Error</v>
          </cell>
          <cell r="DT136" t="str">
            <v>No Error</v>
          </cell>
          <cell r="DU136" t="str">
            <v>No Error</v>
          </cell>
          <cell r="DV136" t="str">
            <v>No Error</v>
          </cell>
          <cell r="DW136" t="str">
            <v>No Error</v>
          </cell>
          <cell r="DX136" t="str">
            <v>No Error</v>
          </cell>
          <cell r="DY136" t="str">
            <v>No Error</v>
          </cell>
          <cell r="DZ136" t="str">
            <v>No Error</v>
          </cell>
          <cell r="EA136" t="str">
            <v>No Error</v>
          </cell>
          <cell r="EB136" t="str">
            <v>No Error</v>
          </cell>
          <cell r="EC136" t="str">
            <v>No Error</v>
          </cell>
          <cell r="ED136" t="str">
            <v>No Error</v>
          </cell>
          <cell r="EE136" t="str">
            <v>No Error</v>
          </cell>
          <cell r="EF136" t="str">
            <v>No Error</v>
          </cell>
          <cell r="EG136" t="str">
            <v>No Error</v>
          </cell>
          <cell r="EH136" t="str">
            <v>No Error</v>
          </cell>
          <cell r="EI136" t="str">
            <v>No Error</v>
          </cell>
          <cell r="EJ136" t="str">
            <v>No Error</v>
          </cell>
          <cell r="EK136" t="str">
            <v>No Error</v>
          </cell>
          <cell r="EL136" t="str">
            <v>No Error</v>
          </cell>
          <cell r="EM136" t="str">
            <v>No Error</v>
          </cell>
          <cell r="EN136" t="str">
            <v>No Error</v>
          </cell>
          <cell r="EO136" t="str">
            <v>No Error</v>
          </cell>
          <cell r="EP136" t="str">
            <v>No Error</v>
          </cell>
          <cell r="EQ136" t="str">
            <v>No Error</v>
          </cell>
          <cell r="ER136" t="str">
            <v>No Error</v>
          </cell>
          <cell r="ES136" t="str">
            <v>No Error</v>
          </cell>
          <cell r="ET136" t="str">
            <v>No Error</v>
          </cell>
          <cell r="EU136" t="str">
            <v>No Error</v>
          </cell>
          <cell r="EV136" t="str">
            <v>No Error</v>
          </cell>
          <cell r="EW136" t="str">
            <v>No Error</v>
          </cell>
          <cell r="EX136" t="str">
            <v>No Error</v>
          </cell>
          <cell r="EY136" t="str">
            <v>No Error</v>
          </cell>
          <cell r="EZ136" t="str">
            <v>No Error</v>
          </cell>
          <cell r="FA136" t="str">
            <v>No Error</v>
          </cell>
          <cell r="FB136" t="str">
            <v>No Error</v>
          </cell>
          <cell r="FC136" t="str">
            <v>No Error</v>
          </cell>
          <cell r="FD136" t="str">
            <v>No Error</v>
          </cell>
          <cell r="FE136" t="str">
            <v>No Error</v>
          </cell>
          <cell r="FF136" t="str">
            <v>No Error</v>
          </cell>
          <cell r="FG136" t="str">
            <v>No Error</v>
          </cell>
          <cell r="FH136" t="str">
            <v>No Error</v>
          </cell>
          <cell r="FI136" t="str">
            <v>No Error</v>
          </cell>
          <cell r="FJ136" t="str">
            <v>No Error</v>
          </cell>
          <cell r="FK136" t="str">
            <v>No Error</v>
          </cell>
          <cell r="FL136" t="str">
            <v>No Error</v>
          </cell>
          <cell r="FO136" t="str">
            <v>No Error</v>
          </cell>
          <cell r="FP136" t="str">
            <v>No Error</v>
          </cell>
          <cell r="FQ136" t="str">
            <v>No Error</v>
          </cell>
          <cell r="FR136" t="str">
            <v>No Error</v>
          </cell>
          <cell r="FS136" t="str">
            <v>No Error</v>
          </cell>
          <cell r="FT136" t="str">
            <v>No Error</v>
          </cell>
          <cell r="FU136" t="str">
            <v>No Error</v>
          </cell>
          <cell r="FV136" t="str">
            <v>No Error</v>
          </cell>
          <cell r="FW136" t="str">
            <v>No Error</v>
          </cell>
          <cell r="FX136" t="str">
            <v>No Error</v>
          </cell>
          <cell r="FY136" t="str">
            <v>No Error</v>
          </cell>
          <cell r="FZ136" t="str">
            <v>No Error</v>
          </cell>
        </row>
        <row r="137">
          <cell r="D137"/>
          <cell r="E137"/>
          <cell r="F137"/>
          <cell r="G137"/>
          <cell r="H137">
            <v>0</v>
          </cell>
          <cell r="I137"/>
          <cell r="J137"/>
          <cell r="K137">
            <v>0</v>
          </cell>
          <cell r="L137">
            <v>0</v>
          </cell>
          <cell r="M137">
            <v>0</v>
          </cell>
          <cell r="N137"/>
          <cell r="O137"/>
          <cell r="P137"/>
          <cell r="Q137">
            <v>0</v>
          </cell>
          <cell r="R137"/>
          <cell r="S137"/>
          <cell r="T137"/>
          <cell r="U137"/>
          <cell r="V137"/>
          <cell r="W137"/>
          <cell r="X137">
            <v>0</v>
          </cell>
          <cell r="Y137"/>
          <cell r="Z137"/>
          <cell r="AA137">
            <v>0</v>
          </cell>
          <cell r="AB137"/>
          <cell r="AC137"/>
          <cell r="AD137" t="str">
            <v>.</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DC137" t="str">
            <v>000000000000000000000000000000000</v>
          </cell>
          <cell r="DD137" t="str">
            <v>No Error</v>
          </cell>
          <cell r="DE137" t="str">
            <v>No Error</v>
          </cell>
          <cell r="DF137" t="str">
            <v>No Error</v>
          </cell>
          <cell r="DG137" t="str">
            <v>No Error</v>
          </cell>
          <cell r="DH137" t="str">
            <v>No Error</v>
          </cell>
          <cell r="DI137" t="str">
            <v>No Error</v>
          </cell>
          <cell r="DJ137" t="str">
            <v>No Error</v>
          </cell>
          <cell r="DK137" t="str">
            <v>No Error</v>
          </cell>
          <cell r="DL137" t="str">
            <v>No Error</v>
          </cell>
          <cell r="DM137" t="str">
            <v>No Error</v>
          </cell>
          <cell r="DN137" t="str">
            <v>No Error</v>
          </cell>
          <cell r="DO137" t="str">
            <v>No Error</v>
          </cell>
          <cell r="DP137" t="str">
            <v>No Error</v>
          </cell>
          <cell r="DQ137" t="str">
            <v>No Error</v>
          </cell>
          <cell r="DR137" t="str">
            <v>No Error</v>
          </cell>
          <cell r="DS137" t="str">
            <v>No Error</v>
          </cell>
          <cell r="DT137" t="str">
            <v>No Error</v>
          </cell>
          <cell r="DU137" t="str">
            <v>No Error</v>
          </cell>
          <cell r="DV137" t="str">
            <v>No Error</v>
          </cell>
          <cell r="DW137" t="str">
            <v>No Error</v>
          </cell>
          <cell r="DX137" t="str">
            <v>No Error</v>
          </cell>
          <cell r="DY137" t="str">
            <v>No Error</v>
          </cell>
          <cell r="DZ137" t="str">
            <v>No Error</v>
          </cell>
          <cell r="EA137" t="str">
            <v>No Error</v>
          </cell>
          <cell r="EB137" t="str">
            <v>No Error</v>
          </cell>
          <cell r="EC137" t="str">
            <v>No Error</v>
          </cell>
          <cell r="ED137" t="str">
            <v>No Error</v>
          </cell>
          <cell r="EE137" t="str">
            <v>No Error</v>
          </cell>
          <cell r="EF137" t="str">
            <v>No Error</v>
          </cell>
          <cell r="EG137" t="str">
            <v>No Error</v>
          </cell>
          <cell r="EH137" t="str">
            <v>No Error</v>
          </cell>
          <cell r="EI137" t="str">
            <v>No Error</v>
          </cell>
          <cell r="EJ137" t="str">
            <v>No Error</v>
          </cell>
          <cell r="EK137" t="str">
            <v>No Error</v>
          </cell>
          <cell r="EL137" t="str">
            <v>No Error</v>
          </cell>
          <cell r="EM137" t="str">
            <v>No Error</v>
          </cell>
          <cell r="EN137" t="str">
            <v>No Error</v>
          </cell>
          <cell r="EO137" t="str">
            <v>No Error</v>
          </cell>
          <cell r="EP137" t="str">
            <v>No Error</v>
          </cell>
          <cell r="EQ137" t="str">
            <v>No Error</v>
          </cell>
          <cell r="ER137" t="str">
            <v>No Error</v>
          </cell>
          <cell r="ES137" t="str">
            <v>No Error</v>
          </cell>
          <cell r="ET137" t="str">
            <v>No Error</v>
          </cell>
          <cell r="EU137" t="str">
            <v>No Error</v>
          </cell>
          <cell r="EV137" t="str">
            <v>No Error</v>
          </cell>
          <cell r="EW137" t="str">
            <v>No Error</v>
          </cell>
          <cell r="EX137" t="str">
            <v>No Error</v>
          </cell>
          <cell r="EY137" t="str">
            <v>No Error</v>
          </cell>
          <cell r="EZ137" t="str">
            <v>No Error</v>
          </cell>
          <cell r="FA137" t="str">
            <v>No Error</v>
          </cell>
          <cell r="FB137" t="str">
            <v>No Error</v>
          </cell>
          <cell r="FC137" t="str">
            <v>No Error</v>
          </cell>
          <cell r="FD137" t="str">
            <v>No Error</v>
          </cell>
          <cell r="FE137" t="str">
            <v>No Error</v>
          </cell>
          <cell r="FF137" t="str">
            <v>No Error</v>
          </cell>
          <cell r="FG137" t="str">
            <v>No Error</v>
          </cell>
          <cell r="FH137" t="str">
            <v>No Error</v>
          </cell>
          <cell r="FI137" t="str">
            <v>No Error</v>
          </cell>
          <cell r="FJ137" t="str">
            <v>No Error</v>
          </cell>
          <cell r="FK137" t="str">
            <v>No Error</v>
          </cell>
          <cell r="FL137" t="str">
            <v>No Error</v>
          </cell>
          <cell r="FO137" t="str">
            <v>No Error</v>
          </cell>
          <cell r="FP137" t="str">
            <v>No Error</v>
          </cell>
          <cell r="FQ137" t="str">
            <v>No Error</v>
          </cell>
          <cell r="FR137" t="str">
            <v>No Error</v>
          </cell>
          <cell r="FS137" t="str">
            <v>No Error</v>
          </cell>
          <cell r="FT137" t="str">
            <v>No Error</v>
          </cell>
          <cell r="FU137" t="str">
            <v>No Error</v>
          </cell>
          <cell r="FV137" t="str">
            <v>No Error</v>
          </cell>
          <cell r="FW137" t="str">
            <v>No Error</v>
          </cell>
          <cell r="FX137" t="str">
            <v>No Error</v>
          </cell>
          <cell r="FY137" t="str">
            <v>No Error</v>
          </cell>
          <cell r="FZ137" t="str">
            <v>No Error</v>
          </cell>
        </row>
        <row r="138">
          <cell r="D138"/>
          <cell r="E138"/>
          <cell r="F138"/>
          <cell r="G138"/>
          <cell r="H138">
            <v>0</v>
          </cell>
          <cell r="I138"/>
          <cell r="J138"/>
          <cell r="K138">
            <v>0</v>
          </cell>
          <cell r="L138">
            <v>0</v>
          </cell>
          <cell r="M138">
            <v>0</v>
          </cell>
          <cell r="N138"/>
          <cell r="O138"/>
          <cell r="P138"/>
          <cell r="Q138">
            <v>0</v>
          </cell>
          <cell r="R138"/>
          <cell r="S138"/>
          <cell r="T138"/>
          <cell r="U138"/>
          <cell r="V138"/>
          <cell r="W138"/>
          <cell r="X138">
            <v>0</v>
          </cell>
          <cell r="Y138"/>
          <cell r="Z138"/>
          <cell r="AA138">
            <v>0</v>
          </cell>
          <cell r="AB138"/>
          <cell r="AC138"/>
          <cell r="AD138" t="str">
            <v>.</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DC138" t="str">
            <v>000000000000000000000000000000000</v>
          </cell>
          <cell r="DD138" t="str">
            <v>No Error</v>
          </cell>
          <cell r="DE138" t="str">
            <v>No Error</v>
          </cell>
          <cell r="DF138" t="str">
            <v>No Error</v>
          </cell>
          <cell r="DG138" t="str">
            <v>No Error</v>
          </cell>
          <cell r="DH138" t="str">
            <v>No Error</v>
          </cell>
          <cell r="DI138" t="str">
            <v>No Error</v>
          </cell>
          <cell r="DJ138" t="str">
            <v>No Error</v>
          </cell>
          <cell r="DK138" t="str">
            <v>No Error</v>
          </cell>
          <cell r="DL138" t="str">
            <v>No Error</v>
          </cell>
          <cell r="DM138" t="str">
            <v>No Error</v>
          </cell>
          <cell r="DN138" t="str">
            <v>No Error</v>
          </cell>
          <cell r="DO138" t="str">
            <v>No Error</v>
          </cell>
          <cell r="DP138" t="str">
            <v>No Error</v>
          </cell>
          <cell r="DQ138" t="str">
            <v>No Error</v>
          </cell>
          <cell r="DR138" t="str">
            <v>No Error</v>
          </cell>
          <cell r="DS138" t="str">
            <v>No Error</v>
          </cell>
          <cell r="DT138" t="str">
            <v>No Error</v>
          </cell>
          <cell r="DU138" t="str">
            <v>No Error</v>
          </cell>
          <cell r="DV138" t="str">
            <v>No Error</v>
          </cell>
          <cell r="DW138" t="str">
            <v>No Error</v>
          </cell>
          <cell r="DX138" t="str">
            <v>No Error</v>
          </cell>
          <cell r="DY138" t="str">
            <v>No Error</v>
          </cell>
          <cell r="DZ138" t="str">
            <v>No Error</v>
          </cell>
          <cell r="EA138" t="str">
            <v>No Error</v>
          </cell>
          <cell r="EB138" t="str">
            <v>No Error</v>
          </cell>
          <cell r="EC138" t="str">
            <v>No Error</v>
          </cell>
          <cell r="ED138" t="str">
            <v>No Error</v>
          </cell>
          <cell r="EE138" t="str">
            <v>No Error</v>
          </cell>
          <cell r="EF138" t="str">
            <v>No Error</v>
          </cell>
          <cell r="EG138" t="str">
            <v>No Error</v>
          </cell>
          <cell r="EH138" t="str">
            <v>No Error</v>
          </cell>
          <cell r="EI138" t="str">
            <v>No Error</v>
          </cell>
          <cell r="EJ138" t="str">
            <v>No Error</v>
          </cell>
          <cell r="EK138" t="str">
            <v>No Error</v>
          </cell>
          <cell r="EL138" t="str">
            <v>No Error</v>
          </cell>
          <cell r="EM138" t="str">
            <v>No Error</v>
          </cell>
          <cell r="EN138" t="str">
            <v>No Error</v>
          </cell>
          <cell r="EO138" t="str">
            <v>No Error</v>
          </cell>
          <cell r="EP138" t="str">
            <v>No Error</v>
          </cell>
          <cell r="EQ138" t="str">
            <v>No Error</v>
          </cell>
          <cell r="ER138" t="str">
            <v>No Error</v>
          </cell>
          <cell r="ES138" t="str">
            <v>No Error</v>
          </cell>
          <cell r="ET138" t="str">
            <v>No Error</v>
          </cell>
          <cell r="EU138" t="str">
            <v>No Error</v>
          </cell>
          <cell r="EV138" t="str">
            <v>No Error</v>
          </cell>
          <cell r="EW138" t="str">
            <v>No Error</v>
          </cell>
          <cell r="EX138" t="str">
            <v>No Error</v>
          </cell>
          <cell r="EY138" t="str">
            <v>No Error</v>
          </cell>
          <cell r="EZ138" t="str">
            <v>No Error</v>
          </cell>
          <cell r="FA138" t="str">
            <v>No Error</v>
          </cell>
          <cell r="FB138" t="str">
            <v>No Error</v>
          </cell>
          <cell r="FC138" t="str">
            <v>No Error</v>
          </cell>
          <cell r="FD138" t="str">
            <v>No Error</v>
          </cell>
          <cell r="FE138" t="str">
            <v>No Error</v>
          </cell>
          <cell r="FF138" t="str">
            <v>No Error</v>
          </cell>
          <cell r="FG138" t="str">
            <v>No Error</v>
          </cell>
          <cell r="FH138" t="str">
            <v>No Error</v>
          </cell>
          <cell r="FI138" t="str">
            <v>No Error</v>
          </cell>
          <cell r="FJ138" t="str">
            <v>No Error</v>
          </cell>
          <cell r="FK138" t="str">
            <v>No Error</v>
          </cell>
          <cell r="FL138" t="str">
            <v>No Error</v>
          </cell>
          <cell r="FO138" t="str">
            <v>No Error</v>
          </cell>
          <cell r="FP138" t="str">
            <v>No Error</v>
          </cell>
          <cell r="FQ138" t="str">
            <v>No Error</v>
          </cell>
          <cell r="FR138" t="str">
            <v>No Error</v>
          </cell>
          <cell r="FS138" t="str">
            <v>No Error</v>
          </cell>
          <cell r="FT138" t="str">
            <v>No Error</v>
          </cell>
          <cell r="FU138" t="str">
            <v>No Error</v>
          </cell>
          <cell r="FV138" t="str">
            <v>No Error</v>
          </cell>
          <cell r="FW138" t="str">
            <v>No Error</v>
          </cell>
          <cell r="FX138" t="str">
            <v>No Error</v>
          </cell>
          <cell r="FY138" t="str">
            <v>No Error</v>
          </cell>
          <cell r="FZ138" t="str">
            <v>No Error</v>
          </cell>
        </row>
        <row r="139">
          <cell r="D139"/>
          <cell r="E139"/>
          <cell r="F139"/>
          <cell r="G139"/>
          <cell r="H139">
            <v>0</v>
          </cell>
          <cell r="I139"/>
          <cell r="J139"/>
          <cell r="K139">
            <v>0</v>
          </cell>
          <cell r="L139">
            <v>0</v>
          </cell>
          <cell r="M139">
            <v>0</v>
          </cell>
          <cell r="N139"/>
          <cell r="O139"/>
          <cell r="P139"/>
          <cell r="Q139">
            <v>0</v>
          </cell>
          <cell r="R139"/>
          <cell r="S139"/>
          <cell r="T139"/>
          <cell r="U139"/>
          <cell r="V139"/>
          <cell r="W139"/>
          <cell r="X139">
            <v>0</v>
          </cell>
          <cell r="Y139"/>
          <cell r="Z139"/>
          <cell r="AA139">
            <v>0</v>
          </cell>
          <cell r="AB139"/>
          <cell r="AC139"/>
          <cell r="AD139" t="str">
            <v>.</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DC139" t="str">
            <v>000000000000000000000000000000000</v>
          </cell>
          <cell r="DD139" t="str">
            <v>No Error</v>
          </cell>
          <cell r="DE139" t="str">
            <v>No Error</v>
          </cell>
          <cell r="DF139" t="str">
            <v>No Error</v>
          </cell>
          <cell r="DG139" t="str">
            <v>No Error</v>
          </cell>
          <cell r="DH139" t="str">
            <v>No Error</v>
          </cell>
          <cell r="DI139" t="str">
            <v>No Error</v>
          </cell>
          <cell r="DJ139" t="str">
            <v>No Error</v>
          </cell>
          <cell r="DK139" t="str">
            <v>No Error</v>
          </cell>
          <cell r="DL139" t="str">
            <v>No Error</v>
          </cell>
          <cell r="DM139" t="str">
            <v>No Error</v>
          </cell>
          <cell r="DN139" t="str">
            <v>No Error</v>
          </cell>
          <cell r="DO139" t="str">
            <v>No Error</v>
          </cell>
          <cell r="DP139" t="str">
            <v>No Error</v>
          </cell>
          <cell r="DQ139" t="str">
            <v>No Error</v>
          </cell>
          <cell r="DR139" t="str">
            <v>No Error</v>
          </cell>
          <cell r="DS139" t="str">
            <v>No Error</v>
          </cell>
          <cell r="DT139" t="str">
            <v>No Error</v>
          </cell>
          <cell r="DU139" t="str">
            <v>No Error</v>
          </cell>
          <cell r="DV139" t="str">
            <v>No Error</v>
          </cell>
          <cell r="DW139" t="str">
            <v>No Error</v>
          </cell>
          <cell r="DX139" t="str">
            <v>No Error</v>
          </cell>
          <cell r="DY139" t="str">
            <v>No Error</v>
          </cell>
          <cell r="DZ139" t="str">
            <v>No Error</v>
          </cell>
          <cell r="EA139" t="str">
            <v>No Error</v>
          </cell>
          <cell r="EB139" t="str">
            <v>No Error</v>
          </cell>
          <cell r="EC139" t="str">
            <v>No Error</v>
          </cell>
          <cell r="ED139" t="str">
            <v>No Error</v>
          </cell>
          <cell r="EE139" t="str">
            <v>No Error</v>
          </cell>
          <cell r="EF139" t="str">
            <v>No Error</v>
          </cell>
          <cell r="EG139" t="str">
            <v>No Error</v>
          </cell>
          <cell r="EH139" t="str">
            <v>No Error</v>
          </cell>
          <cell r="EI139" t="str">
            <v>No Error</v>
          </cell>
          <cell r="EJ139" t="str">
            <v>No Error</v>
          </cell>
          <cell r="EK139" t="str">
            <v>No Error</v>
          </cell>
          <cell r="EL139" t="str">
            <v>No Error</v>
          </cell>
          <cell r="EM139" t="str">
            <v>No Error</v>
          </cell>
          <cell r="EN139" t="str">
            <v>No Error</v>
          </cell>
          <cell r="EO139" t="str">
            <v>No Error</v>
          </cell>
          <cell r="EP139" t="str">
            <v>No Error</v>
          </cell>
          <cell r="EQ139" t="str">
            <v>No Error</v>
          </cell>
          <cell r="ER139" t="str">
            <v>No Error</v>
          </cell>
          <cell r="ES139" t="str">
            <v>No Error</v>
          </cell>
          <cell r="ET139" t="str">
            <v>No Error</v>
          </cell>
          <cell r="EU139" t="str">
            <v>No Error</v>
          </cell>
          <cell r="EV139" t="str">
            <v>No Error</v>
          </cell>
          <cell r="EW139" t="str">
            <v>No Error</v>
          </cell>
          <cell r="EX139" t="str">
            <v>No Error</v>
          </cell>
          <cell r="EY139" t="str">
            <v>No Error</v>
          </cell>
          <cell r="EZ139" t="str">
            <v>No Error</v>
          </cell>
          <cell r="FA139" t="str">
            <v>No Error</v>
          </cell>
          <cell r="FB139" t="str">
            <v>No Error</v>
          </cell>
          <cell r="FC139" t="str">
            <v>No Error</v>
          </cell>
          <cell r="FD139" t="str">
            <v>No Error</v>
          </cell>
          <cell r="FE139" t="str">
            <v>No Error</v>
          </cell>
          <cell r="FF139" t="str">
            <v>No Error</v>
          </cell>
          <cell r="FG139" t="str">
            <v>No Error</v>
          </cell>
          <cell r="FH139" t="str">
            <v>No Error</v>
          </cell>
          <cell r="FI139" t="str">
            <v>No Error</v>
          </cell>
          <cell r="FJ139" t="str">
            <v>No Error</v>
          </cell>
          <cell r="FK139" t="str">
            <v>No Error</v>
          </cell>
          <cell r="FL139" t="str">
            <v>No Error</v>
          </cell>
          <cell r="FO139" t="str">
            <v>No Error</v>
          </cell>
          <cell r="FP139" t="str">
            <v>No Error</v>
          </cell>
          <cell r="FQ139" t="str">
            <v>No Error</v>
          </cell>
          <cell r="FR139" t="str">
            <v>No Error</v>
          </cell>
          <cell r="FS139" t="str">
            <v>No Error</v>
          </cell>
          <cell r="FT139" t="str">
            <v>No Error</v>
          </cell>
          <cell r="FU139" t="str">
            <v>No Error</v>
          </cell>
          <cell r="FV139" t="str">
            <v>No Error</v>
          </cell>
          <cell r="FW139" t="str">
            <v>No Error</v>
          </cell>
          <cell r="FX139" t="str">
            <v>No Error</v>
          </cell>
          <cell r="FY139" t="str">
            <v>No Error</v>
          </cell>
          <cell r="FZ139" t="str">
            <v>No Error</v>
          </cell>
        </row>
        <row r="140">
          <cell r="D140"/>
          <cell r="E140"/>
          <cell r="F140"/>
          <cell r="G140"/>
          <cell r="H140">
            <v>0</v>
          </cell>
          <cell r="I140"/>
          <cell r="J140"/>
          <cell r="K140">
            <v>0</v>
          </cell>
          <cell r="L140">
            <v>0</v>
          </cell>
          <cell r="M140">
            <v>0</v>
          </cell>
          <cell r="N140"/>
          <cell r="O140"/>
          <cell r="P140"/>
          <cell r="Q140">
            <v>0</v>
          </cell>
          <cell r="R140"/>
          <cell r="S140"/>
          <cell r="T140"/>
          <cell r="U140"/>
          <cell r="V140"/>
          <cell r="W140"/>
          <cell r="X140">
            <v>0</v>
          </cell>
          <cell r="Y140"/>
          <cell r="Z140"/>
          <cell r="AA140">
            <v>0</v>
          </cell>
          <cell r="AB140"/>
          <cell r="AC140"/>
          <cell r="AD140" t="str">
            <v>.</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DC140" t="str">
            <v>000000000000000000000000000000000</v>
          </cell>
          <cell r="DD140" t="str">
            <v>No Error</v>
          </cell>
          <cell r="DE140" t="str">
            <v>No Error</v>
          </cell>
          <cell r="DF140" t="str">
            <v>No Error</v>
          </cell>
          <cell r="DG140" t="str">
            <v>No Error</v>
          </cell>
          <cell r="DH140" t="str">
            <v>No Error</v>
          </cell>
          <cell r="DI140" t="str">
            <v>No Error</v>
          </cell>
          <cell r="DJ140" t="str">
            <v>No Error</v>
          </cell>
          <cell r="DK140" t="str">
            <v>No Error</v>
          </cell>
          <cell r="DL140" t="str">
            <v>No Error</v>
          </cell>
          <cell r="DM140" t="str">
            <v>No Error</v>
          </cell>
          <cell r="DN140" t="str">
            <v>No Error</v>
          </cell>
          <cell r="DO140" t="str">
            <v>No Error</v>
          </cell>
          <cell r="DP140" t="str">
            <v>No Error</v>
          </cell>
          <cell r="DQ140" t="str">
            <v>No Error</v>
          </cell>
          <cell r="DR140" t="str">
            <v>No Error</v>
          </cell>
          <cell r="DS140" t="str">
            <v>No Error</v>
          </cell>
          <cell r="DT140" t="str">
            <v>No Error</v>
          </cell>
          <cell r="DU140" t="str">
            <v>No Error</v>
          </cell>
          <cell r="DV140" t="str">
            <v>No Error</v>
          </cell>
          <cell r="DW140" t="str">
            <v>No Error</v>
          </cell>
          <cell r="DX140" t="str">
            <v>No Error</v>
          </cell>
          <cell r="DY140" t="str">
            <v>No Error</v>
          </cell>
          <cell r="DZ140" t="str">
            <v>No Error</v>
          </cell>
          <cell r="EA140" t="str">
            <v>No Error</v>
          </cell>
          <cell r="EB140" t="str">
            <v>No Error</v>
          </cell>
          <cell r="EC140" t="str">
            <v>No Error</v>
          </cell>
          <cell r="ED140" t="str">
            <v>No Error</v>
          </cell>
          <cell r="EE140" t="str">
            <v>No Error</v>
          </cell>
          <cell r="EF140" t="str">
            <v>No Error</v>
          </cell>
          <cell r="EG140" t="str">
            <v>No Error</v>
          </cell>
          <cell r="EH140" t="str">
            <v>No Error</v>
          </cell>
          <cell r="EI140" t="str">
            <v>No Error</v>
          </cell>
          <cell r="EJ140" t="str">
            <v>No Error</v>
          </cell>
          <cell r="EK140" t="str">
            <v>No Error</v>
          </cell>
          <cell r="EL140" t="str">
            <v>No Error</v>
          </cell>
          <cell r="EM140" t="str">
            <v>No Error</v>
          </cell>
          <cell r="EN140" t="str">
            <v>No Error</v>
          </cell>
          <cell r="EO140" t="str">
            <v>No Error</v>
          </cell>
          <cell r="EP140" t="str">
            <v>No Error</v>
          </cell>
          <cell r="EQ140" t="str">
            <v>No Error</v>
          </cell>
          <cell r="ER140" t="str">
            <v>No Error</v>
          </cell>
          <cell r="ES140" t="str">
            <v>No Error</v>
          </cell>
          <cell r="ET140" t="str">
            <v>No Error</v>
          </cell>
          <cell r="EU140" t="str">
            <v>No Error</v>
          </cell>
          <cell r="EV140" t="str">
            <v>No Error</v>
          </cell>
          <cell r="EW140" t="str">
            <v>No Error</v>
          </cell>
          <cell r="EX140" t="str">
            <v>No Error</v>
          </cell>
          <cell r="EY140" t="str">
            <v>No Error</v>
          </cell>
          <cell r="EZ140" t="str">
            <v>No Error</v>
          </cell>
          <cell r="FA140" t="str">
            <v>No Error</v>
          </cell>
          <cell r="FB140" t="str">
            <v>No Error</v>
          </cell>
          <cell r="FC140" t="str">
            <v>No Error</v>
          </cell>
          <cell r="FD140" t="str">
            <v>No Error</v>
          </cell>
          <cell r="FE140" t="str">
            <v>No Error</v>
          </cell>
          <cell r="FF140" t="str">
            <v>No Error</v>
          </cell>
          <cell r="FG140" t="str">
            <v>No Error</v>
          </cell>
          <cell r="FH140" t="str">
            <v>No Error</v>
          </cell>
          <cell r="FI140" t="str">
            <v>No Error</v>
          </cell>
          <cell r="FJ140" t="str">
            <v>No Error</v>
          </cell>
          <cell r="FK140" t="str">
            <v>No Error</v>
          </cell>
          <cell r="FL140" t="str">
            <v>No Error</v>
          </cell>
          <cell r="FO140" t="str">
            <v>No Error</v>
          </cell>
          <cell r="FP140" t="str">
            <v>No Error</v>
          </cell>
          <cell r="FQ140" t="str">
            <v>No Error</v>
          </cell>
          <cell r="FR140" t="str">
            <v>No Error</v>
          </cell>
          <cell r="FS140" t="str">
            <v>No Error</v>
          </cell>
          <cell r="FT140" t="str">
            <v>No Error</v>
          </cell>
          <cell r="FU140" t="str">
            <v>No Error</v>
          </cell>
          <cell r="FV140" t="str">
            <v>No Error</v>
          </cell>
          <cell r="FW140" t="str">
            <v>No Error</v>
          </cell>
          <cell r="FX140" t="str">
            <v>No Error</v>
          </cell>
          <cell r="FY140" t="str">
            <v>No Error</v>
          </cell>
          <cell r="FZ140" t="str">
            <v>No Error</v>
          </cell>
        </row>
        <row r="141">
          <cell r="D141"/>
          <cell r="E141"/>
          <cell r="F141"/>
          <cell r="G141"/>
          <cell r="H141">
            <v>0</v>
          </cell>
          <cell r="I141"/>
          <cell r="J141"/>
          <cell r="K141">
            <v>0</v>
          </cell>
          <cell r="L141">
            <v>0</v>
          </cell>
          <cell r="M141">
            <v>0</v>
          </cell>
          <cell r="N141"/>
          <cell r="O141"/>
          <cell r="P141"/>
          <cell r="Q141">
            <v>0</v>
          </cell>
          <cell r="R141"/>
          <cell r="S141"/>
          <cell r="T141"/>
          <cell r="U141"/>
          <cell r="V141"/>
          <cell r="W141"/>
          <cell r="X141">
            <v>0</v>
          </cell>
          <cell r="Y141"/>
          <cell r="Z141"/>
          <cell r="AA141">
            <v>0</v>
          </cell>
          <cell r="AB141"/>
          <cell r="AC141"/>
          <cell r="AD141" t="str">
            <v>.</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DC141" t="str">
            <v>000000000000000000000000000000000</v>
          </cell>
          <cell r="DD141" t="str">
            <v>No Error</v>
          </cell>
          <cell r="DE141" t="str">
            <v>No Error</v>
          </cell>
          <cell r="DF141" t="str">
            <v>No Error</v>
          </cell>
          <cell r="DG141" t="str">
            <v>No Error</v>
          </cell>
          <cell r="DH141" t="str">
            <v>No Error</v>
          </cell>
          <cell r="DI141" t="str">
            <v>No Error</v>
          </cell>
          <cell r="DJ141" t="str">
            <v>No Error</v>
          </cell>
          <cell r="DK141" t="str">
            <v>No Error</v>
          </cell>
          <cell r="DL141" t="str">
            <v>No Error</v>
          </cell>
          <cell r="DM141" t="str">
            <v>No Error</v>
          </cell>
          <cell r="DN141" t="str">
            <v>No Error</v>
          </cell>
          <cell r="DO141" t="str">
            <v>No Error</v>
          </cell>
          <cell r="DP141" t="str">
            <v>No Error</v>
          </cell>
          <cell r="DQ141" t="str">
            <v>No Error</v>
          </cell>
          <cell r="DR141" t="str">
            <v>No Error</v>
          </cell>
          <cell r="DS141" t="str">
            <v>No Error</v>
          </cell>
          <cell r="DT141" t="str">
            <v>No Error</v>
          </cell>
          <cell r="DU141" t="str">
            <v>No Error</v>
          </cell>
          <cell r="DV141" t="str">
            <v>No Error</v>
          </cell>
          <cell r="DW141" t="str">
            <v>No Error</v>
          </cell>
          <cell r="DX141" t="str">
            <v>No Error</v>
          </cell>
          <cell r="DY141" t="str">
            <v>No Error</v>
          </cell>
          <cell r="DZ141" t="str">
            <v>No Error</v>
          </cell>
          <cell r="EA141" t="str">
            <v>No Error</v>
          </cell>
          <cell r="EB141" t="str">
            <v>No Error</v>
          </cell>
          <cell r="EC141" t="str">
            <v>No Error</v>
          </cell>
          <cell r="ED141" t="str">
            <v>No Error</v>
          </cell>
          <cell r="EE141" t="str">
            <v>No Error</v>
          </cell>
          <cell r="EF141" t="str">
            <v>No Error</v>
          </cell>
          <cell r="EG141" t="str">
            <v>No Error</v>
          </cell>
          <cell r="EH141" t="str">
            <v>No Error</v>
          </cell>
          <cell r="EI141" t="str">
            <v>No Error</v>
          </cell>
          <cell r="EJ141" t="str">
            <v>No Error</v>
          </cell>
          <cell r="EK141" t="str">
            <v>No Error</v>
          </cell>
          <cell r="EL141" t="str">
            <v>No Error</v>
          </cell>
          <cell r="EM141" t="str">
            <v>No Error</v>
          </cell>
          <cell r="EN141" t="str">
            <v>No Error</v>
          </cell>
          <cell r="EO141" t="str">
            <v>No Error</v>
          </cell>
          <cell r="EP141" t="str">
            <v>No Error</v>
          </cell>
          <cell r="EQ141" t="str">
            <v>No Error</v>
          </cell>
          <cell r="ER141" t="str">
            <v>No Error</v>
          </cell>
          <cell r="ES141" t="str">
            <v>No Error</v>
          </cell>
          <cell r="ET141" t="str">
            <v>No Error</v>
          </cell>
          <cell r="EU141" t="str">
            <v>No Error</v>
          </cell>
          <cell r="EV141" t="str">
            <v>No Error</v>
          </cell>
          <cell r="EW141" t="str">
            <v>No Error</v>
          </cell>
          <cell r="EX141" t="str">
            <v>No Error</v>
          </cell>
          <cell r="EY141" t="str">
            <v>No Error</v>
          </cell>
          <cell r="EZ141" t="str">
            <v>No Error</v>
          </cell>
          <cell r="FA141" t="str">
            <v>No Error</v>
          </cell>
          <cell r="FB141" t="str">
            <v>No Error</v>
          </cell>
          <cell r="FC141" t="str">
            <v>No Error</v>
          </cell>
          <cell r="FD141" t="str">
            <v>No Error</v>
          </cell>
          <cell r="FE141" t="str">
            <v>No Error</v>
          </cell>
          <cell r="FF141" t="str">
            <v>No Error</v>
          </cell>
          <cell r="FG141" t="str">
            <v>No Error</v>
          </cell>
          <cell r="FH141" t="str">
            <v>No Error</v>
          </cell>
          <cell r="FI141" t="str">
            <v>No Error</v>
          </cell>
          <cell r="FJ141" t="str">
            <v>No Error</v>
          </cell>
          <cell r="FK141" t="str">
            <v>No Error</v>
          </cell>
          <cell r="FL141" t="str">
            <v>No Error</v>
          </cell>
          <cell r="FO141" t="str">
            <v>No Error</v>
          </cell>
          <cell r="FP141" t="str">
            <v>No Error</v>
          </cell>
          <cell r="FQ141" t="str">
            <v>No Error</v>
          </cell>
          <cell r="FR141" t="str">
            <v>No Error</v>
          </cell>
          <cell r="FS141" t="str">
            <v>No Error</v>
          </cell>
          <cell r="FT141" t="str">
            <v>No Error</v>
          </cell>
          <cell r="FU141" t="str">
            <v>No Error</v>
          </cell>
          <cell r="FV141" t="str">
            <v>No Error</v>
          </cell>
          <cell r="FW141" t="str">
            <v>No Error</v>
          </cell>
          <cell r="FX141" t="str">
            <v>No Error</v>
          </cell>
          <cell r="FY141" t="str">
            <v>No Error</v>
          </cell>
          <cell r="FZ141" t="str">
            <v>No Error</v>
          </cell>
        </row>
        <row r="142">
          <cell r="D142"/>
          <cell r="E142"/>
          <cell r="F142"/>
          <cell r="G142"/>
          <cell r="H142">
            <v>0</v>
          </cell>
          <cell r="I142"/>
          <cell r="J142"/>
          <cell r="K142">
            <v>0</v>
          </cell>
          <cell r="L142">
            <v>0</v>
          </cell>
          <cell r="M142">
            <v>0</v>
          </cell>
          <cell r="N142"/>
          <cell r="O142"/>
          <cell r="P142"/>
          <cell r="Q142">
            <v>0</v>
          </cell>
          <cell r="R142"/>
          <cell r="S142"/>
          <cell r="T142"/>
          <cell r="U142"/>
          <cell r="V142"/>
          <cell r="W142"/>
          <cell r="X142">
            <v>0</v>
          </cell>
          <cell r="Y142"/>
          <cell r="Z142"/>
          <cell r="AA142">
            <v>0</v>
          </cell>
          <cell r="AB142"/>
          <cell r="AC142"/>
          <cell r="AD142" t="str">
            <v>.</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DC142" t="str">
            <v>000000000000000000000000000000000</v>
          </cell>
          <cell r="DD142" t="str">
            <v>No Error</v>
          </cell>
          <cell r="DE142" t="str">
            <v>No Error</v>
          </cell>
          <cell r="DF142" t="str">
            <v>No Error</v>
          </cell>
          <cell r="DG142" t="str">
            <v>No Error</v>
          </cell>
          <cell r="DH142" t="str">
            <v>No Error</v>
          </cell>
          <cell r="DI142" t="str">
            <v>No Error</v>
          </cell>
          <cell r="DJ142" t="str">
            <v>No Error</v>
          </cell>
          <cell r="DK142" t="str">
            <v>No Error</v>
          </cell>
          <cell r="DL142" t="str">
            <v>No Error</v>
          </cell>
          <cell r="DM142" t="str">
            <v>No Error</v>
          </cell>
          <cell r="DN142" t="str">
            <v>No Error</v>
          </cell>
          <cell r="DO142" t="str">
            <v>No Error</v>
          </cell>
          <cell r="DP142" t="str">
            <v>No Error</v>
          </cell>
          <cell r="DQ142" t="str">
            <v>No Error</v>
          </cell>
          <cell r="DR142" t="str">
            <v>No Error</v>
          </cell>
          <cell r="DS142" t="str">
            <v>No Error</v>
          </cell>
          <cell r="DT142" t="str">
            <v>No Error</v>
          </cell>
          <cell r="DU142" t="str">
            <v>No Error</v>
          </cell>
          <cell r="DV142" t="str">
            <v>No Error</v>
          </cell>
          <cell r="DW142" t="str">
            <v>No Error</v>
          </cell>
          <cell r="DX142" t="str">
            <v>No Error</v>
          </cell>
          <cell r="DY142" t="str">
            <v>No Error</v>
          </cell>
          <cell r="DZ142" t="str">
            <v>No Error</v>
          </cell>
          <cell r="EA142" t="str">
            <v>No Error</v>
          </cell>
          <cell r="EB142" t="str">
            <v>No Error</v>
          </cell>
          <cell r="EC142" t="str">
            <v>No Error</v>
          </cell>
          <cell r="ED142" t="str">
            <v>No Error</v>
          </cell>
          <cell r="EE142" t="str">
            <v>No Error</v>
          </cell>
          <cell r="EF142" t="str">
            <v>No Error</v>
          </cell>
          <cell r="EG142" t="str">
            <v>No Error</v>
          </cell>
          <cell r="EH142" t="str">
            <v>No Error</v>
          </cell>
          <cell r="EI142" t="str">
            <v>No Error</v>
          </cell>
          <cell r="EJ142" t="str">
            <v>No Error</v>
          </cell>
          <cell r="EK142" t="str">
            <v>No Error</v>
          </cell>
          <cell r="EL142" t="str">
            <v>No Error</v>
          </cell>
          <cell r="EM142" t="str">
            <v>No Error</v>
          </cell>
          <cell r="EN142" t="str">
            <v>No Error</v>
          </cell>
          <cell r="EO142" t="str">
            <v>No Error</v>
          </cell>
          <cell r="EP142" t="str">
            <v>No Error</v>
          </cell>
          <cell r="EQ142" t="str">
            <v>No Error</v>
          </cell>
          <cell r="ER142" t="str">
            <v>No Error</v>
          </cell>
          <cell r="ES142" t="str">
            <v>No Error</v>
          </cell>
          <cell r="ET142" t="str">
            <v>No Error</v>
          </cell>
          <cell r="EU142" t="str">
            <v>No Error</v>
          </cell>
          <cell r="EV142" t="str">
            <v>No Error</v>
          </cell>
          <cell r="EW142" t="str">
            <v>No Error</v>
          </cell>
          <cell r="EX142" t="str">
            <v>No Error</v>
          </cell>
          <cell r="EY142" t="str">
            <v>No Error</v>
          </cell>
          <cell r="EZ142" t="str">
            <v>No Error</v>
          </cell>
          <cell r="FA142" t="str">
            <v>No Error</v>
          </cell>
          <cell r="FB142" t="str">
            <v>No Error</v>
          </cell>
          <cell r="FC142" t="str">
            <v>No Error</v>
          </cell>
          <cell r="FD142" t="str">
            <v>No Error</v>
          </cell>
          <cell r="FE142" t="str">
            <v>No Error</v>
          </cell>
          <cell r="FF142" t="str">
            <v>No Error</v>
          </cell>
          <cell r="FG142" t="str">
            <v>No Error</v>
          </cell>
          <cell r="FH142" t="str">
            <v>No Error</v>
          </cell>
          <cell r="FI142" t="str">
            <v>No Error</v>
          </cell>
          <cell r="FJ142" t="str">
            <v>No Error</v>
          </cell>
          <cell r="FK142" t="str">
            <v>No Error</v>
          </cell>
          <cell r="FL142" t="str">
            <v>No Error</v>
          </cell>
          <cell r="FO142" t="str">
            <v>No Error</v>
          </cell>
          <cell r="FP142" t="str">
            <v>No Error</v>
          </cell>
          <cell r="FQ142" t="str">
            <v>No Error</v>
          </cell>
          <cell r="FR142" t="str">
            <v>No Error</v>
          </cell>
          <cell r="FS142" t="str">
            <v>No Error</v>
          </cell>
          <cell r="FT142" t="str">
            <v>No Error</v>
          </cell>
          <cell r="FU142" t="str">
            <v>No Error</v>
          </cell>
          <cell r="FV142" t="str">
            <v>No Error</v>
          </cell>
          <cell r="FW142" t="str">
            <v>No Error</v>
          </cell>
          <cell r="FX142" t="str">
            <v>No Error</v>
          </cell>
          <cell r="FY142" t="str">
            <v>No Error</v>
          </cell>
          <cell r="FZ142" t="str">
            <v>No Error</v>
          </cell>
        </row>
        <row r="143">
          <cell r="D143"/>
          <cell r="E143"/>
          <cell r="F143"/>
          <cell r="G143"/>
          <cell r="H143">
            <v>0</v>
          </cell>
          <cell r="I143"/>
          <cell r="J143"/>
          <cell r="K143">
            <v>0</v>
          </cell>
          <cell r="L143">
            <v>0</v>
          </cell>
          <cell r="M143">
            <v>0</v>
          </cell>
          <cell r="N143"/>
          <cell r="O143"/>
          <cell r="P143"/>
          <cell r="Q143">
            <v>0</v>
          </cell>
          <cell r="R143"/>
          <cell r="S143"/>
          <cell r="T143"/>
          <cell r="U143"/>
          <cell r="V143"/>
          <cell r="W143"/>
          <cell r="X143">
            <v>0</v>
          </cell>
          <cell r="Y143"/>
          <cell r="Z143"/>
          <cell r="AA143">
            <v>0</v>
          </cell>
          <cell r="AB143"/>
          <cell r="AC143"/>
          <cell r="AD143" t="str">
            <v>.</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DC143" t="str">
            <v>000000000000000000000000000000000</v>
          </cell>
          <cell r="DD143" t="str">
            <v>No Error</v>
          </cell>
          <cell r="DE143" t="str">
            <v>No Error</v>
          </cell>
          <cell r="DF143" t="str">
            <v>No Error</v>
          </cell>
          <cell r="DG143" t="str">
            <v>No Error</v>
          </cell>
          <cell r="DH143" t="str">
            <v>No Error</v>
          </cell>
          <cell r="DI143" t="str">
            <v>No Error</v>
          </cell>
          <cell r="DJ143" t="str">
            <v>No Error</v>
          </cell>
          <cell r="DK143" t="str">
            <v>No Error</v>
          </cell>
          <cell r="DL143" t="str">
            <v>No Error</v>
          </cell>
          <cell r="DM143" t="str">
            <v>No Error</v>
          </cell>
          <cell r="DN143" t="str">
            <v>No Error</v>
          </cell>
          <cell r="DO143" t="str">
            <v>No Error</v>
          </cell>
          <cell r="DP143" t="str">
            <v>No Error</v>
          </cell>
          <cell r="DQ143" t="str">
            <v>No Error</v>
          </cell>
          <cell r="DR143" t="str">
            <v>No Error</v>
          </cell>
          <cell r="DS143" t="str">
            <v>No Error</v>
          </cell>
          <cell r="DT143" t="str">
            <v>No Error</v>
          </cell>
          <cell r="DU143" t="str">
            <v>No Error</v>
          </cell>
          <cell r="DV143" t="str">
            <v>No Error</v>
          </cell>
          <cell r="DW143" t="str">
            <v>No Error</v>
          </cell>
          <cell r="DX143" t="str">
            <v>No Error</v>
          </cell>
          <cell r="DY143" t="str">
            <v>No Error</v>
          </cell>
          <cell r="DZ143" t="str">
            <v>No Error</v>
          </cell>
          <cell r="EA143" t="str">
            <v>No Error</v>
          </cell>
          <cell r="EB143" t="str">
            <v>No Error</v>
          </cell>
          <cell r="EC143" t="str">
            <v>No Error</v>
          </cell>
          <cell r="ED143" t="str">
            <v>No Error</v>
          </cell>
          <cell r="EE143" t="str">
            <v>No Error</v>
          </cell>
          <cell r="EF143" t="str">
            <v>No Error</v>
          </cell>
          <cell r="EG143" t="str">
            <v>No Error</v>
          </cell>
          <cell r="EH143" t="str">
            <v>No Error</v>
          </cell>
          <cell r="EI143" t="str">
            <v>No Error</v>
          </cell>
          <cell r="EJ143" t="str">
            <v>No Error</v>
          </cell>
          <cell r="EK143" t="str">
            <v>No Error</v>
          </cell>
          <cell r="EL143" t="str">
            <v>No Error</v>
          </cell>
          <cell r="EM143" t="str">
            <v>No Error</v>
          </cell>
          <cell r="EN143" t="str">
            <v>No Error</v>
          </cell>
          <cell r="EO143" t="str">
            <v>No Error</v>
          </cell>
          <cell r="EP143" t="str">
            <v>No Error</v>
          </cell>
          <cell r="EQ143" t="str">
            <v>No Error</v>
          </cell>
          <cell r="ER143" t="str">
            <v>No Error</v>
          </cell>
          <cell r="ES143" t="str">
            <v>No Error</v>
          </cell>
          <cell r="ET143" t="str">
            <v>No Error</v>
          </cell>
          <cell r="EU143" t="str">
            <v>No Error</v>
          </cell>
          <cell r="EV143" t="str">
            <v>No Error</v>
          </cell>
          <cell r="EW143" t="str">
            <v>No Error</v>
          </cell>
          <cell r="EX143" t="str">
            <v>No Error</v>
          </cell>
          <cell r="EY143" t="str">
            <v>No Error</v>
          </cell>
          <cell r="EZ143" t="str">
            <v>No Error</v>
          </cell>
          <cell r="FA143" t="str">
            <v>No Error</v>
          </cell>
          <cell r="FB143" t="str">
            <v>No Error</v>
          </cell>
          <cell r="FC143" t="str">
            <v>No Error</v>
          </cell>
          <cell r="FD143" t="str">
            <v>No Error</v>
          </cell>
          <cell r="FE143" t="str">
            <v>No Error</v>
          </cell>
          <cell r="FF143" t="str">
            <v>No Error</v>
          </cell>
          <cell r="FG143" t="str">
            <v>No Error</v>
          </cell>
          <cell r="FH143" t="str">
            <v>No Error</v>
          </cell>
          <cell r="FI143" t="str">
            <v>No Error</v>
          </cell>
          <cell r="FJ143" t="str">
            <v>No Error</v>
          </cell>
          <cell r="FK143" t="str">
            <v>No Error</v>
          </cell>
          <cell r="FL143" t="str">
            <v>No Error</v>
          </cell>
          <cell r="FO143" t="str">
            <v>No Error</v>
          </cell>
          <cell r="FP143" t="str">
            <v>No Error</v>
          </cell>
          <cell r="FQ143" t="str">
            <v>No Error</v>
          </cell>
          <cell r="FR143" t="str">
            <v>No Error</v>
          </cell>
          <cell r="FS143" t="str">
            <v>No Error</v>
          </cell>
          <cell r="FT143" t="str">
            <v>No Error</v>
          </cell>
          <cell r="FU143" t="str">
            <v>No Error</v>
          </cell>
          <cell r="FV143" t="str">
            <v>No Error</v>
          </cell>
          <cell r="FW143" t="str">
            <v>No Error</v>
          </cell>
          <cell r="FX143" t="str">
            <v>No Error</v>
          </cell>
          <cell r="FY143" t="str">
            <v>No Error</v>
          </cell>
          <cell r="FZ143" t="str">
            <v>No Error</v>
          </cell>
        </row>
        <row r="144">
          <cell r="D144"/>
          <cell r="E144"/>
          <cell r="F144"/>
          <cell r="G144"/>
          <cell r="H144">
            <v>0</v>
          </cell>
          <cell r="I144"/>
          <cell r="J144"/>
          <cell r="K144">
            <v>0</v>
          </cell>
          <cell r="L144">
            <v>0</v>
          </cell>
          <cell r="M144">
            <v>0</v>
          </cell>
          <cell r="N144"/>
          <cell r="O144"/>
          <cell r="P144"/>
          <cell r="Q144">
            <v>0</v>
          </cell>
          <cell r="R144"/>
          <cell r="S144"/>
          <cell r="T144"/>
          <cell r="U144"/>
          <cell r="V144"/>
          <cell r="W144"/>
          <cell r="X144">
            <v>0</v>
          </cell>
          <cell r="Y144"/>
          <cell r="Z144"/>
          <cell r="AA144">
            <v>0</v>
          </cell>
          <cell r="AB144"/>
          <cell r="AC144"/>
          <cell r="AD144" t="str">
            <v>.</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DC144" t="str">
            <v>000000000000000000000000000000000</v>
          </cell>
          <cell r="DD144" t="str">
            <v>No Error</v>
          </cell>
          <cell r="DE144" t="str">
            <v>No Error</v>
          </cell>
          <cell r="DF144" t="str">
            <v>No Error</v>
          </cell>
          <cell r="DG144" t="str">
            <v>No Error</v>
          </cell>
          <cell r="DH144" t="str">
            <v>No Error</v>
          </cell>
          <cell r="DI144" t="str">
            <v>No Error</v>
          </cell>
          <cell r="DJ144" t="str">
            <v>No Error</v>
          </cell>
          <cell r="DK144" t="str">
            <v>No Error</v>
          </cell>
          <cell r="DL144" t="str">
            <v>No Error</v>
          </cell>
          <cell r="DM144" t="str">
            <v>No Error</v>
          </cell>
          <cell r="DN144" t="str">
            <v>No Error</v>
          </cell>
          <cell r="DO144" t="str">
            <v>No Error</v>
          </cell>
          <cell r="DP144" t="str">
            <v>No Error</v>
          </cell>
          <cell r="DQ144" t="str">
            <v>No Error</v>
          </cell>
          <cell r="DR144" t="str">
            <v>No Error</v>
          </cell>
          <cell r="DS144" t="str">
            <v>No Error</v>
          </cell>
          <cell r="DT144" t="str">
            <v>No Error</v>
          </cell>
          <cell r="DU144" t="str">
            <v>No Error</v>
          </cell>
          <cell r="DV144" t="str">
            <v>No Error</v>
          </cell>
          <cell r="DW144" t="str">
            <v>No Error</v>
          </cell>
          <cell r="DX144" t="str">
            <v>No Error</v>
          </cell>
          <cell r="DY144" t="str">
            <v>No Error</v>
          </cell>
          <cell r="DZ144" t="str">
            <v>No Error</v>
          </cell>
          <cell r="EA144" t="str">
            <v>No Error</v>
          </cell>
          <cell r="EB144" t="str">
            <v>No Error</v>
          </cell>
          <cell r="EC144" t="str">
            <v>No Error</v>
          </cell>
          <cell r="ED144" t="str">
            <v>No Error</v>
          </cell>
          <cell r="EE144" t="str">
            <v>No Error</v>
          </cell>
          <cell r="EF144" t="str">
            <v>No Error</v>
          </cell>
          <cell r="EG144" t="str">
            <v>No Error</v>
          </cell>
          <cell r="EH144" t="str">
            <v>No Error</v>
          </cell>
          <cell r="EI144" t="str">
            <v>No Error</v>
          </cell>
          <cell r="EJ144" t="str">
            <v>No Error</v>
          </cell>
          <cell r="EK144" t="str">
            <v>No Error</v>
          </cell>
          <cell r="EL144" t="str">
            <v>No Error</v>
          </cell>
          <cell r="EM144" t="str">
            <v>No Error</v>
          </cell>
          <cell r="EN144" t="str">
            <v>No Error</v>
          </cell>
          <cell r="EO144" t="str">
            <v>No Error</v>
          </cell>
          <cell r="EP144" t="str">
            <v>No Error</v>
          </cell>
          <cell r="EQ144" t="str">
            <v>No Error</v>
          </cell>
          <cell r="ER144" t="str">
            <v>No Error</v>
          </cell>
          <cell r="ES144" t="str">
            <v>No Error</v>
          </cell>
          <cell r="ET144" t="str">
            <v>No Error</v>
          </cell>
          <cell r="EU144" t="str">
            <v>No Error</v>
          </cell>
          <cell r="EV144" t="str">
            <v>No Error</v>
          </cell>
          <cell r="EW144" t="str">
            <v>No Error</v>
          </cell>
          <cell r="EX144" t="str">
            <v>No Error</v>
          </cell>
          <cell r="EY144" t="str">
            <v>No Error</v>
          </cell>
          <cell r="EZ144" t="str">
            <v>No Error</v>
          </cell>
          <cell r="FA144" t="str">
            <v>No Error</v>
          </cell>
          <cell r="FB144" t="str">
            <v>No Error</v>
          </cell>
          <cell r="FC144" t="str">
            <v>No Error</v>
          </cell>
          <cell r="FD144" t="str">
            <v>No Error</v>
          </cell>
          <cell r="FE144" t="str">
            <v>No Error</v>
          </cell>
          <cell r="FF144" t="str">
            <v>No Error</v>
          </cell>
          <cell r="FG144" t="str">
            <v>No Error</v>
          </cell>
          <cell r="FH144" t="str">
            <v>No Error</v>
          </cell>
          <cell r="FI144" t="str">
            <v>No Error</v>
          </cell>
          <cell r="FJ144" t="str">
            <v>No Error</v>
          </cell>
          <cell r="FK144" t="str">
            <v>No Error</v>
          </cell>
          <cell r="FL144" t="str">
            <v>No Error</v>
          </cell>
          <cell r="FO144" t="str">
            <v>No Error</v>
          </cell>
          <cell r="FP144" t="str">
            <v>No Error</v>
          </cell>
          <cell r="FQ144" t="str">
            <v>No Error</v>
          </cell>
          <cell r="FR144" t="str">
            <v>No Error</v>
          </cell>
          <cell r="FS144" t="str">
            <v>No Error</v>
          </cell>
          <cell r="FT144" t="str">
            <v>No Error</v>
          </cell>
          <cell r="FU144" t="str">
            <v>No Error</v>
          </cell>
          <cell r="FV144" t="str">
            <v>No Error</v>
          </cell>
          <cell r="FW144" t="str">
            <v>No Error</v>
          </cell>
          <cell r="FX144" t="str">
            <v>No Error</v>
          </cell>
          <cell r="FY144" t="str">
            <v>No Error</v>
          </cell>
          <cell r="FZ144" t="str">
            <v>No Error</v>
          </cell>
        </row>
        <row r="145">
          <cell r="D145"/>
          <cell r="E145"/>
          <cell r="F145"/>
          <cell r="G145"/>
          <cell r="H145">
            <v>0</v>
          </cell>
          <cell r="I145"/>
          <cell r="J145"/>
          <cell r="K145">
            <v>0</v>
          </cell>
          <cell r="L145">
            <v>0</v>
          </cell>
          <cell r="M145">
            <v>0</v>
          </cell>
          <cell r="N145"/>
          <cell r="O145"/>
          <cell r="P145"/>
          <cell r="Q145">
            <v>0</v>
          </cell>
          <cell r="R145"/>
          <cell r="S145"/>
          <cell r="T145"/>
          <cell r="U145"/>
          <cell r="V145"/>
          <cell r="W145"/>
          <cell r="X145">
            <v>0</v>
          </cell>
          <cell r="Y145"/>
          <cell r="Z145"/>
          <cell r="AA145">
            <v>0</v>
          </cell>
          <cell r="AB145"/>
          <cell r="AC145"/>
          <cell r="AD145" t="str">
            <v>.</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DC145" t="str">
            <v>000000000000000000000000000000000</v>
          </cell>
          <cell r="DD145" t="str">
            <v>No Error</v>
          </cell>
          <cell r="DE145" t="str">
            <v>No Error</v>
          </cell>
          <cell r="DF145" t="str">
            <v>No Error</v>
          </cell>
          <cell r="DG145" t="str">
            <v>No Error</v>
          </cell>
          <cell r="DH145" t="str">
            <v>No Error</v>
          </cell>
          <cell r="DI145" t="str">
            <v>No Error</v>
          </cell>
          <cell r="DJ145" t="str">
            <v>No Error</v>
          </cell>
          <cell r="DK145" t="str">
            <v>No Error</v>
          </cell>
          <cell r="DL145" t="str">
            <v>No Error</v>
          </cell>
          <cell r="DM145" t="str">
            <v>No Error</v>
          </cell>
          <cell r="DN145" t="str">
            <v>No Error</v>
          </cell>
          <cell r="DO145" t="str">
            <v>No Error</v>
          </cell>
          <cell r="DP145" t="str">
            <v>No Error</v>
          </cell>
          <cell r="DQ145" t="str">
            <v>No Error</v>
          </cell>
          <cell r="DR145" t="str">
            <v>No Error</v>
          </cell>
          <cell r="DS145" t="str">
            <v>No Error</v>
          </cell>
          <cell r="DT145" t="str">
            <v>No Error</v>
          </cell>
          <cell r="DU145" t="str">
            <v>No Error</v>
          </cell>
          <cell r="DV145" t="str">
            <v>No Error</v>
          </cell>
          <cell r="DW145" t="str">
            <v>No Error</v>
          </cell>
          <cell r="DX145" t="str">
            <v>No Error</v>
          </cell>
          <cell r="DY145" t="str">
            <v>No Error</v>
          </cell>
          <cell r="DZ145" t="str">
            <v>No Error</v>
          </cell>
          <cell r="EA145" t="str">
            <v>No Error</v>
          </cell>
          <cell r="EB145" t="str">
            <v>No Error</v>
          </cell>
          <cell r="EC145" t="str">
            <v>No Error</v>
          </cell>
          <cell r="ED145" t="str">
            <v>No Error</v>
          </cell>
          <cell r="EE145" t="str">
            <v>No Error</v>
          </cell>
          <cell r="EF145" t="str">
            <v>No Error</v>
          </cell>
          <cell r="EG145" t="str">
            <v>No Error</v>
          </cell>
          <cell r="EH145" t="str">
            <v>No Error</v>
          </cell>
          <cell r="EI145" t="str">
            <v>No Error</v>
          </cell>
          <cell r="EJ145" t="str">
            <v>No Error</v>
          </cell>
          <cell r="EK145" t="str">
            <v>No Error</v>
          </cell>
          <cell r="EL145" t="str">
            <v>No Error</v>
          </cell>
          <cell r="EM145" t="str">
            <v>No Error</v>
          </cell>
          <cell r="EN145" t="str">
            <v>No Error</v>
          </cell>
          <cell r="EO145" t="str">
            <v>No Error</v>
          </cell>
          <cell r="EP145" t="str">
            <v>No Error</v>
          </cell>
          <cell r="EQ145" t="str">
            <v>No Error</v>
          </cell>
          <cell r="ER145" t="str">
            <v>No Error</v>
          </cell>
          <cell r="ES145" t="str">
            <v>No Error</v>
          </cell>
          <cell r="ET145" t="str">
            <v>No Error</v>
          </cell>
          <cell r="EU145" t="str">
            <v>No Error</v>
          </cell>
          <cell r="EV145" t="str">
            <v>No Error</v>
          </cell>
          <cell r="EW145" t="str">
            <v>No Error</v>
          </cell>
          <cell r="EX145" t="str">
            <v>No Error</v>
          </cell>
          <cell r="EY145" t="str">
            <v>No Error</v>
          </cell>
          <cell r="EZ145" t="str">
            <v>No Error</v>
          </cell>
          <cell r="FA145" t="str">
            <v>No Error</v>
          </cell>
          <cell r="FB145" t="str">
            <v>No Error</v>
          </cell>
          <cell r="FC145" t="str">
            <v>No Error</v>
          </cell>
          <cell r="FD145" t="str">
            <v>No Error</v>
          </cell>
          <cell r="FE145" t="str">
            <v>No Error</v>
          </cell>
          <cell r="FF145" t="str">
            <v>No Error</v>
          </cell>
          <cell r="FG145" t="str">
            <v>No Error</v>
          </cell>
          <cell r="FH145" t="str">
            <v>No Error</v>
          </cell>
          <cell r="FI145" t="str">
            <v>No Error</v>
          </cell>
          <cell r="FJ145" t="str">
            <v>No Error</v>
          </cell>
          <cell r="FK145" t="str">
            <v>No Error</v>
          </cell>
          <cell r="FL145" t="str">
            <v>No Error</v>
          </cell>
          <cell r="FO145" t="str">
            <v>No Error</v>
          </cell>
          <cell r="FP145" t="str">
            <v>No Error</v>
          </cell>
          <cell r="FQ145" t="str">
            <v>No Error</v>
          </cell>
          <cell r="FR145" t="str">
            <v>No Error</v>
          </cell>
          <cell r="FS145" t="str">
            <v>No Error</v>
          </cell>
          <cell r="FT145" t="str">
            <v>No Error</v>
          </cell>
          <cell r="FU145" t="str">
            <v>No Error</v>
          </cell>
          <cell r="FV145" t="str">
            <v>No Error</v>
          </cell>
          <cell r="FW145" t="str">
            <v>No Error</v>
          </cell>
          <cell r="FX145" t="str">
            <v>No Error</v>
          </cell>
          <cell r="FY145" t="str">
            <v>No Error</v>
          </cell>
          <cell r="FZ145" t="str">
            <v>No Error</v>
          </cell>
        </row>
        <row r="146">
          <cell r="D146"/>
          <cell r="E146"/>
          <cell r="F146"/>
          <cell r="G146"/>
          <cell r="H146">
            <v>0</v>
          </cell>
          <cell r="I146"/>
          <cell r="J146"/>
          <cell r="K146">
            <v>0</v>
          </cell>
          <cell r="L146">
            <v>0</v>
          </cell>
          <cell r="M146">
            <v>0</v>
          </cell>
          <cell r="N146"/>
          <cell r="O146"/>
          <cell r="P146"/>
          <cell r="Q146">
            <v>0</v>
          </cell>
          <cell r="R146"/>
          <cell r="S146"/>
          <cell r="T146"/>
          <cell r="U146"/>
          <cell r="V146"/>
          <cell r="W146"/>
          <cell r="X146">
            <v>0</v>
          </cell>
          <cell r="Y146"/>
          <cell r="Z146"/>
          <cell r="AA146">
            <v>0</v>
          </cell>
          <cell r="AB146"/>
          <cell r="AC146"/>
          <cell r="AD146" t="str">
            <v>.</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DC146" t="str">
            <v>000000000000000000000000000000000</v>
          </cell>
          <cell r="DD146" t="str">
            <v>No Error</v>
          </cell>
          <cell r="DE146" t="str">
            <v>No Error</v>
          </cell>
          <cell r="DF146" t="str">
            <v>No Error</v>
          </cell>
          <cell r="DG146" t="str">
            <v>No Error</v>
          </cell>
          <cell r="DH146" t="str">
            <v>No Error</v>
          </cell>
          <cell r="DI146" t="str">
            <v>No Error</v>
          </cell>
          <cell r="DJ146" t="str">
            <v>No Error</v>
          </cell>
          <cell r="DK146" t="str">
            <v>No Error</v>
          </cell>
          <cell r="DL146" t="str">
            <v>No Error</v>
          </cell>
          <cell r="DM146" t="str">
            <v>No Error</v>
          </cell>
          <cell r="DN146" t="str">
            <v>No Error</v>
          </cell>
          <cell r="DO146" t="str">
            <v>No Error</v>
          </cell>
          <cell r="DP146" t="str">
            <v>No Error</v>
          </cell>
          <cell r="DQ146" t="str">
            <v>No Error</v>
          </cell>
          <cell r="DR146" t="str">
            <v>No Error</v>
          </cell>
          <cell r="DS146" t="str">
            <v>No Error</v>
          </cell>
          <cell r="DT146" t="str">
            <v>No Error</v>
          </cell>
          <cell r="DU146" t="str">
            <v>No Error</v>
          </cell>
          <cell r="DV146" t="str">
            <v>No Error</v>
          </cell>
          <cell r="DW146" t="str">
            <v>No Error</v>
          </cell>
          <cell r="DX146" t="str">
            <v>No Error</v>
          </cell>
          <cell r="DY146" t="str">
            <v>No Error</v>
          </cell>
          <cell r="DZ146" t="str">
            <v>No Error</v>
          </cell>
          <cell r="EA146" t="str">
            <v>No Error</v>
          </cell>
          <cell r="EB146" t="str">
            <v>No Error</v>
          </cell>
          <cell r="EC146" t="str">
            <v>No Error</v>
          </cell>
          <cell r="ED146" t="str">
            <v>No Error</v>
          </cell>
          <cell r="EE146" t="str">
            <v>No Error</v>
          </cell>
          <cell r="EF146" t="str">
            <v>No Error</v>
          </cell>
          <cell r="EG146" t="str">
            <v>No Error</v>
          </cell>
          <cell r="EH146" t="str">
            <v>No Error</v>
          </cell>
          <cell r="EI146" t="str">
            <v>No Error</v>
          </cell>
          <cell r="EJ146" t="str">
            <v>No Error</v>
          </cell>
          <cell r="EK146" t="str">
            <v>No Error</v>
          </cell>
          <cell r="EL146" t="str">
            <v>No Error</v>
          </cell>
          <cell r="EM146" t="str">
            <v>No Error</v>
          </cell>
          <cell r="EN146" t="str">
            <v>No Error</v>
          </cell>
          <cell r="EO146" t="str">
            <v>No Error</v>
          </cell>
          <cell r="EP146" t="str">
            <v>No Error</v>
          </cell>
          <cell r="EQ146" t="str">
            <v>No Error</v>
          </cell>
          <cell r="ER146" t="str">
            <v>No Error</v>
          </cell>
          <cell r="ES146" t="str">
            <v>No Error</v>
          </cell>
          <cell r="ET146" t="str">
            <v>No Error</v>
          </cell>
          <cell r="EU146" t="str">
            <v>No Error</v>
          </cell>
          <cell r="EV146" t="str">
            <v>No Error</v>
          </cell>
          <cell r="EW146" t="str">
            <v>No Error</v>
          </cell>
          <cell r="EX146" t="str">
            <v>No Error</v>
          </cell>
          <cell r="EY146" t="str">
            <v>No Error</v>
          </cell>
          <cell r="EZ146" t="str">
            <v>No Error</v>
          </cell>
          <cell r="FA146" t="str">
            <v>No Error</v>
          </cell>
          <cell r="FB146" t="str">
            <v>No Error</v>
          </cell>
          <cell r="FC146" t="str">
            <v>No Error</v>
          </cell>
          <cell r="FD146" t="str">
            <v>No Error</v>
          </cell>
          <cell r="FE146" t="str">
            <v>No Error</v>
          </cell>
          <cell r="FF146" t="str">
            <v>No Error</v>
          </cell>
          <cell r="FG146" t="str">
            <v>No Error</v>
          </cell>
          <cell r="FH146" t="str">
            <v>No Error</v>
          </cell>
          <cell r="FI146" t="str">
            <v>No Error</v>
          </cell>
          <cell r="FJ146" t="str">
            <v>No Error</v>
          </cell>
          <cell r="FK146" t="str">
            <v>No Error</v>
          </cell>
          <cell r="FL146" t="str">
            <v>No Error</v>
          </cell>
          <cell r="FO146" t="str">
            <v>No Error</v>
          </cell>
          <cell r="FP146" t="str">
            <v>No Error</v>
          </cell>
          <cell r="FQ146" t="str">
            <v>No Error</v>
          </cell>
          <cell r="FR146" t="str">
            <v>No Error</v>
          </cell>
          <cell r="FS146" t="str">
            <v>No Error</v>
          </cell>
          <cell r="FT146" t="str">
            <v>No Error</v>
          </cell>
          <cell r="FU146" t="str">
            <v>No Error</v>
          </cell>
          <cell r="FV146" t="str">
            <v>No Error</v>
          </cell>
          <cell r="FW146" t="str">
            <v>No Error</v>
          </cell>
          <cell r="FX146" t="str">
            <v>No Error</v>
          </cell>
          <cell r="FY146" t="str">
            <v>No Error</v>
          </cell>
          <cell r="FZ146" t="str">
            <v>No Error</v>
          </cell>
        </row>
        <row r="147">
          <cell r="D147"/>
          <cell r="E147"/>
          <cell r="F147"/>
          <cell r="G147"/>
          <cell r="H147">
            <v>0</v>
          </cell>
          <cell r="I147"/>
          <cell r="J147"/>
          <cell r="K147">
            <v>0</v>
          </cell>
          <cell r="L147">
            <v>0</v>
          </cell>
          <cell r="M147">
            <v>0</v>
          </cell>
          <cell r="N147"/>
          <cell r="O147"/>
          <cell r="P147"/>
          <cell r="Q147">
            <v>0</v>
          </cell>
          <cell r="R147"/>
          <cell r="S147"/>
          <cell r="T147"/>
          <cell r="U147"/>
          <cell r="V147"/>
          <cell r="W147"/>
          <cell r="X147">
            <v>0</v>
          </cell>
          <cell r="Y147"/>
          <cell r="Z147"/>
          <cell r="AA147">
            <v>0</v>
          </cell>
          <cell r="AB147"/>
          <cell r="AC147"/>
          <cell r="AD147" t="str">
            <v>.</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DC147" t="str">
            <v>000000000000000000000000000000000</v>
          </cell>
          <cell r="DD147" t="str">
            <v>No Error</v>
          </cell>
          <cell r="DE147" t="str">
            <v>No Error</v>
          </cell>
          <cell r="DF147" t="str">
            <v>No Error</v>
          </cell>
          <cell r="DG147" t="str">
            <v>No Error</v>
          </cell>
          <cell r="DH147" t="str">
            <v>No Error</v>
          </cell>
          <cell r="DI147" t="str">
            <v>No Error</v>
          </cell>
          <cell r="DJ147" t="str">
            <v>No Error</v>
          </cell>
          <cell r="DK147" t="str">
            <v>No Error</v>
          </cell>
          <cell r="DL147" t="str">
            <v>No Error</v>
          </cell>
          <cell r="DM147" t="str">
            <v>No Error</v>
          </cell>
          <cell r="DN147" t="str">
            <v>No Error</v>
          </cell>
          <cell r="DO147" t="str">
            <v>No Error</v>
          </cell>
          <cell r="DP147" t="str">
            <v>No Error</v>
          </cell>
          <cell r="DQ147" t="str">
            <v>No Error</v>
          </cell>
          <cell r="DR147" t="str">
            <v>No Error</v>
          </cell>
          <cell r="DS147" t="str">
            <v>No Error</v>
          </cell>
          <cell r="DT147" t="str">
            <v>No Error</v>
          </cell>
          <cell r="DU147" t="str">
            <v>No Error</v>
          </cell>
          <cell r="DV147" t="str">
            <v>No Error</v>
          </cell>
          <cell r="DW147" t="str">
            <v>No Error</v>
          </cell>
          <cell r="DX147" t="str">
            <v>No Error</v>
          </cell>
          <cell r="DY147" t="str">
            <v>No Error</v>
          </cell>
          <cell r="DZ147" t="str">
            <v>No Error</v>
          </cell>
          <cell r="EA147" t="str">
            <v>No Error</v>
          </cell>
          <cell r="EB147" t="str">
            <v>No Error</v>
          </cell>
          <cell r="EC147" t="str">
            <v>No Error</v>
          </cell>
          <cell r="ED147" t="str">
            <v>No Error</v>
          </cell>
          <cell r="EE147" t="str">
            <v>No Error</v>
          </cell>
          <cell r="EF147" t="str">
            <v>No Error</v>
          </cell>
          <cell r="EG147" t="str">
            <v>No Error</v>
          </cell>
          <cell r="EH147" t="str">
            <v>No Error</v>
          </cell>
          <cell r="EI147" t="str">
            <v>No Error</v>
          </cell>
          <cell r="EJ147" t="str">
            <v>No Error</v>
          </cell>
          <cell r="EK147" t="str">
            <v>No Error</v>
          </cell>
          <cell r="EL147" t="str">
            <v>No Error</v>
          </cell>
          <cell r="EM147" t="str">
            <v>No Error</v>
          </cell>
          <cell r="EN147" t="str">
            <v>No Error</v>
          </cell>
          <cell r="EO147" t="str">
            <v>No Error</v>
          </cell>
          <cell r="EP147" t="str">
            <v>No Error</v>
          </cell>
          <cell r="EQ147" t="str">
            <v>No Error</v>
          </cell>
          <cell r="ER147" t="str">
            <v>No Error</v>
          </cell>
          <cell r="ES147" t="str">
            <v>No Error</v>
          </cell>
          <cell r="ET147" t="str">
            <v>No Error</v>
          </cell>
          <cell r="EU147" t="str">
            <v>No Error</v>
          </cell>
          <cell r="EV147" t="str">
            <v>No Error</v>
          </cell>
          <cell r="EW147" t="str">
            <v>No Error</v>
          </cell>
          <cell r="EX147" t="str">
            <v>No Error</v>
          </cell>
          <cell r="EY147" t="str">
            <v>No Error</v>
          </cell>
          <cell r="EZ147" t="str">
            <v>No Error</v>
          </cell>
          <cell r="FA147" t="str">
            <v>No Error</v>
          </cell>
          <cell r="FB147" t="str">
            <v>No Error</v>
          </cell>
          <cell r="FC147" t="str">
            <v>No Error</v>
          </cell>
          <cell r="FD147" t="str">
            <v>No Error</v>
          </cell>
          <cell r="FE147" t="str">
            <v>No Error</v>
          </cell>
          <cell r="FF147" t="str">
            <v>No Error</v>
          </cell>
          <cell r="FG147" t="str">
            <v>No Error</v>
          </cell>
          <cell r="FH147" t="str">
            <v>No Error</v>
          </cell>
          <cell r="FI147" t="str">
            <v>No Error</v>
          </cell>
          <cell r="FJ147" t="str">
            <v>No Error</v>
          </cell>
          <cell r="FK147" t="str">
            <v>No Error</v>
          </cell>
          <cell r="FL147" t="str">
            <v>No Error</v>
          </cell>
          <cell r="FO147" t="str">
            <v>No Error</v>
          </cell>
          <cell r="FP147" t="str">
            <v>No Error</v>
          </cell>
          <cell r="FQ147" t="str">
            <v>No Error</v>
          </cell>
          <cell r="FR147" t="str">
            <v>No Error</v>
          </cell>
          <cell r="FS147" t="str">
            <v>No Error</v>
          </cell>
          <cell r="FT147" t="str">
            <v>No Error</v>
          </cell>
          <cell r="FU147" t="str">
            <v>No Error</v>
          </cell>
          <cell r="FV147" t="str">
            <v>No Error</v>
          </cell>
          <cell r="FW147" t="str">
            <v>No Error</v>
          </cell>
          <cell r="FX147" t="str">
            <v>No Error</v>
          </cell>
          <cell r="FY147" t="str">
            <v>No Error</v>
          </cell>
          <cell r="FZ147" t="str">
            <v>No Error</v>
          </cell>
        </row>
        <row r="148">
          <cell r="D148"/>
          <cell r="E148"/>
          <cell r="F148"/>
          <cell r="G148"/>
          <cell r="H148">
            <v>0</v>
          </cell>
          <cell r="I148"/>
          <cell r="J148"/>
          <cell r="K148">
            <v>0</v>
          </cell>
          <cell r="L148">
            <v>0</v>
          </cell>
          <cell r="M148">
            <v>0</v>
          </cell>
          <cell r="N148"/>
          <cell r="O148"/>
          <cell r="P148"/>
          <cell r="Q148">
            <v>0</v>
          </cell>
          <cell r="R148"/>
          <cell r="S148"/>
          <cell r="T148"/>
          <cell r="U148"/>
          <cell r="V148"/>
          <cell r="W148"/>
          <cell r="X148">
            <v>0</v>
          </cell>
          <cell r="Y148"/>
          <cell r="Z148"/>
          <cell r="AA148">
            <v>0</v>
          </cell>
          <cell r="AB148"/>
          <cell r="AC148"/>
          <cell r="AD148" t="str">
            <v>.</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DC148" t="str">
            <v>000000000000000000000000000000000</v>
          </cell>
          <cell r="DD148" t="str">
            <v>No Error</v>
          </cell>
          <cell r="DE148" t="str">
            <v>No Error</v>
          </cell>
          <cell r="DF148" t="str">
            <v>No Error</v>
          </cell>
          <cell r="DG148" t="str">
            <v>No Error</v>
          </cell>
          <cell r="DH148" t="str">
            <v>No Error</v>
          </cell>
          <cell r="DI148" t="str">
            <v>No Error</v>
          </cell>
          <cell r="DJ148" t="str">
            <v>No Error</v>
          </cell>
          <cell r="DK148" t="str">
            <v>No Error</v>
          </cell>
          <cell r="DL148" t="str">
            <v>No Error</v>
          </cell>
          <cell r="DM148" t="str">
            <v>No Error</v>
          </cell>
          <cell r="DN148" t="str">
            <v>No Error</v>
          </cell>
          <cell r="DO148" t="str">
            <v>No Error</v>
          </cell>
          <cell r="DP148" t="str">
            <v>No Error</v>
          </cell>
          <cell r="DQ148" t="str">
            <v>No Error</v>
          </cell>
          <cell r="DR148" t="str">
            <v>No Error</v>
          </cell>
          <cell r="DS148" t="str">
            <v>No Error</v>
          </cell>
          <cell r="DT148" t="str">
            <v>No Error</v>
          </cell>
          <cell r="DU148" t="str">
            <v>No Error</v>
          </cell>
          <cell r="DV148" t="str">
            <v>No Error</v>
          </cell>
          <cell r="DW148" t="str">
            <v>No Error</v>
          </cell>
          <cell r="DX148" t="str">
            <v>No Error</v>
          </cell>
          <cell r="DY148" t="str">
            <v>No Error</v>
          </cell>
          <cell r="DZ148" t="str">
            <v>No Error</v>
          </cell>
          <cell r="EA148" t="str">
            <v>No Error</v>
          </cell>
          <cell r="EB148" t="str">
            <v>No Error</v>
          </cell>
          <cell r="EC148" t="str">
            <v>No Error</v>
          </cell>
          <cell r="ED148" t="str">
            <v>No Error</v>
          </cell>
          <cell r="EE148" t="str">
            <v>No Error</v>
          </cell>
          <cell r="EF148" t="str">
            <v>No Error</v>
          </cell>
          <cell r="EG148" t="str">
            <v>No Error</v>
          </cell>
          <cell r="EH148" t="str">
            <v>No Error</v>
          </cell>
          <cell r="EI148" t="str">
            <v>No Error</v>
          </cell>
          <cell r="EJ148" t="str">
            <v>No Error</v>
          </cell>
          <cell r="EK148" t="str">
            <v>No Error</v>
          </cell>
          <cell r="EL148" t="str">
            <v>No Error</v>
          </cell>
          <cell r="EM148" t="str">
            <v>No Error</v>
          </cell>
          <cell r="EN148" t="str">
            <v>No Error</v>
          </cell>
          <cell r="EO148" t="str">
            <v>No Error</v>
          </cell>
          <cell r="EP148" t="str">
            <v>No Error</v>
          </cell>
          <cell r="EQ148" t="str">
            <v>No Error</v>
          </cell>
          <cell r="ER148" t="str">
            <v>No Error</v>
          </cell>
          <cell r="ES148" t="str">
            <v>No Error</v>
          </cell>
          <cell r="ET148" t="str">
            <v>No Error</v>
          </cell>
          <cell r="EU148" t="str">
            <v>No Error</v>
          </cell>
          <cell r="EV148" t="str">
            <v>No Error</v>
          </cell>
          <cell r="EW148" t="str">
            <v>No Error</v>
          </cell>
          <cell r="EX148" t="str">
            <v>No Error</v>
          </cell>
          <cell r="EY148" t="str">
            <v>No Error</v>
          </cell>
          <cell r="EZ148" t="str">
            <v>No Error</v>
          </cell>
          <cell r="FA148" t="str">
            <v>No Error</v>
          </cell>
          <cell r="FB148" t="str">
            <v>No Error</v>
          </cell>
          <cell r="FC148" t="str">
            <v>No Error</v>
          </cell>
          <cell r="FD148" t="str">
            <v>No Error</v>
          </cell>
          <cell r="FE148" t="str">
            <v>No Error</v>
          </cell>
          <cell r="FF148" t="str">
            <v>No Error</v>
          </cell>
          <cell r="FG148" t="str">
            <v>No Error</v>
          </cell>
          <cell r="FH148" t="str">
            <v>No Error</v>
          </cell>
          <cell r="FI148" t="str">
            <v>No Error</v>
          </cell>
          <cell r="FJ148" t="str">
            <v>No Error</v>
          </cell>
          <cell r="FK148" t="str">
            <v>No Error</v>
          </cell>
          <cell r="FL148" t="str">
            <v>No Error</v>
          </cell>
          <cell r="FO148" t="str">
            <v>No Error</v>
          </cell>
          <cell r="FP148" t="str">
            <v>No Error</v>
          </cell>
          <cell r="FQ148" t="str">
            <v>No Error</v>
          </cell>
          <cell r="FR148" t="str">
            <v>No Error</v>
          </cell>
          <cell r="FS148" t="str">
            <v>No Error</v>
          </cell>
          <cell r="FT148" t="str">
            <v>No Error</v>
          </cell>
          <cell r="FU148" t="str">
            <v>No Error</v>
          </cell>
          <cell r="FV148" t="str">
            <v>No Error</v>
          </cell>
          <cell r="FW148" t="str">
            <v>No Error</v>
          </cell>
          <cell r="FX148" t="str">
            <v>No Error</v>
          </cell>
          <cell r="FY148" t="str">
            <v>No Error</v>
          </cell>
          <cell r="FZ148" t="str">
            <v>No Error</v>
          </cell>
        </row>
        <row r="149">
          <cell r="D149"/>
          <cell r="E149"/>
          <cell r="F149"/>
          <cell r="G149"/>
          <cell r="H149">
            <v>0</v>
          </cell>
          <cell r="I149"/>
          <cell r="J149"/>
          <cell r="K149">
            <v>0</v>
          </cell>
          <cell r="L149">
            <v>0</v>
          </cell>
          <cell r="M149">
            <v>0</v>
          </cell>
          <cell r="N149"/>
          <cell r="O149"/>
          <cell r="P149"/>
          <cell r="Q149">
            <v>0</v>
          </cell>
          <cell r="R149"/>
          <cell r="S149"/>
          <cell r="T149"/>
          <cell r="U149"/>
          <cell r="V149"/>
          <cell r="W149"/>
          <cell r="X149">
            <v>0</v>
          </cell>
          <cell r="Y149"/>
          <cell r="Z149"/>
          <cell r="AA149">
            <v>0</v>
          </cell>
          <cell r="AB149"/>
          <cell r="AC149"/>
          <cell r="AD149" t="str">
            <v>.</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DC149" t="str">
            <v>000000000000000000000000000000000</v>
          </cell>
          <cell r="DD149" t="str">
            <v>No Error</v>
          </cell>
          <cell r="DE149" t="str">
            <v>No Error</v>
          </cell>
          <cell r="DF149" t="str">
            <v>No Error</v>
          </cell>
          <cell r="DG149" t="str">
            <v>No Error</v>
          </cell>
          <cell r="DH149" t="str">
            <v>No Error</v>
          </cell>
          <cell r="DI149" t="str">
            <v>No Error</v>
          </cell>
          <cell r="DJ149" t="str">
            <v>No Error</v>
          </cell>
          <cell r="DK149" t="str">
            <v>No Error</v>
          </cell>
          <cell r="DL149" t="str">
            <v>No Error</v>
          </cell>
          <cell r="DM149" t="str">
            <v>No Error</v>
          </cell>
          <cell r="DN149" t="str">
            <v>No Error</v>
          </cell>
          <cell r="DO149" t="str">
            <v>No Error</v>
          </cell>
          <cell r="DP149" t="str">
            <v>No Error</v>
          </cell>
          <cell r="DQ149" t="str">
            <v>No Error</v>
          </cell>
          <cell r="DR149" t="str">
            <v>No Error</v>
          </cell>
          <cell r="DS149" t="str">
            <v>No Error</v>
          </cell>
          <cell r="DT149" t="str">
            <v>No Error</v>
          </cell>
          <cell r="DU149" t="str">
            <v>No Error</v>
          </cell>
          <cell r="DV149" t="str">
            <v>No Error</v>
          </cell>
          <cell r="DW149" t="str">
            <v>No Error</v>
          </cell>
          <cell r="DX149" t="str">
            <v>No Error</v>
          </cell>
          <cell r="DY149" t="str">
            <v>No Error</v>
          </cell>
          <cell r="DZ149" t="str">
            <v>No Error</v>
          </cell>
          <cell r="EA149" t="str">
            <v>No Error</v>
          </cell>
          <cell r="EB149" t="str">
            <v>No Error</v>
          </cell>
          <cell r="EC149" t="str">
            <v>No Error</v>
          </cell>
          <cell r="ED149" t="str">
            <v>No Error</v>
          </cell>
          <cell r="EE149" t="str">
            <v>No Error</v>
          </cell>
          <cell r="EF149" t="str">
            <v>No Error</v>
          </cell>
          <cell r="EG149" t="str">
            <v>No Error</v>
          </cell>
          <cell r="EH149" t="str">
            <v>No Error</v>
          </cell>
          <cell r="EI149" t="str">
            <v>No Error</v>
          </cell>
          <cell r="EJ149" t="str">
            <v>No Error</v>
          </cell>
          <cell r="EK149" t="str">
            <v>No Error</v>
          </cell>
          <cell r="EL149" t="str">
            <v>No Error</v>
          </cell>
          <cell r="EM149" t="str">
            <v>No Error</v>
          </cell>
          <cell r="EN149" t="str">
            <v>No Error</v>
          </cell>
          <cell r="EO149" t="str">
            <v>No Error</v>
          </cell>
          <cell r="EP149" t="str">
            <v>No Error</v>
          </cell>
          <cell r="EQ149" t="str">
            <v>No Error</v>
          </cell>
          <cell r="ER149" t="str">
            <v>No Error</v>
          </cell>
          <cell r="ES149" t="str">
            <v>No Error</v>
          </cell>
          <cell r="ET149" t="str">
            <v>No Error</v>
          </cell>
          <cell r="EU149" t="str">
            <v>No Error</v>
          </cell>
          <cell r="EV149" t="str">
            <v>No Error</v>
          </cell>
          <cell r="EW149" t="str">
            <v>No Error</v>
          </cell>
          <cell r="EX149" t="str">
            <v>No Error</v>
          </cell>
          <cell r="EY149" t="str">
            <v>No Error</v>
          </cell>
          <cell r="EZ149" t="str">
            <v>No Error</v>
          </cell>
          <cell r="FA149" t="str">
            <v>No Error</v>
          </cell>
          <cell r="FB149" t="str">
            <v>No Error</v>
          </cell>
          <cell r="FC149" t="str">
            <v>No Error</v>
          </cell>
          <cell r="FD149" t="str">
            <v>No Error</v>
          </cell>
          <cell r="FE149" t="str">
            <v>No Error</v>
          </cell>
          <cell r="FF149" t="str">
            <v>No Error</v>
          </cell>
          <cell r="FG149" t="str">
            <v>No Error</v>
          </cell>
          <cell r="FH149" t="str">
            <v>No Error</v>
          </cell>
          <cell r="FI149" t="str">
            <v>No Error</v>
          </cell>
          <cell r="FJ149" t="str">
            <v>No Error</v>
          </cell>
          <cell r="FK149" t="str">
            <v>No Error</v>
          </cell>
          <cell r="FL149" t="str">
            <v>No Error</v>
          </cell>
          <cell r="FO149" t="str">
            <v>No Error</v>
          </cell>
          <cell r="FP149" t="str">
            <v>No Error</v>
          </cell>
          <cell r="FQ149" t="str">
            <v>No Error</v>
          </cell>
          <cell r="FR149" t="str">
            <v>No Error</v>
          </cell>
          <cell r="FS149" t="str">
            <v>No Error</v>
          </cell>
          <cell r="FT149" t="str">
            <v>No Error</v>
          </cell>
          <cell r="FU149" t="str">
            <v>No Error</v>
          </cell>
          <cell r="FV149" t="str">
            <v>No Error</v>
          </cell>
          <cell r="FW149" t="str">
            <v>No Error</v>
          </cell>
          <cell r="FX149" t="str">
            <v>No Error</v>
          </cell>
          <cell r="FY149" t="str">
            <v>No Error</v>
          </cell>
          <cell r="FZ149" t="str">
            <v>No Error</v>
          </cell>
        </row>
        <row r="150">
          <cell r="D150"/>
          <cell r="E150"/>
          <cell r="F150"/>
          <cell r="G150"/>
          <cell r="H150">
            <v>0</v>
          </cell>
          <cell r="I150"/>
          <cell r="J150"/>
          <cell r="K150">
            <v>0</v>
          </cell>
          <cell r="L150">
            <v>0</v>
          </cell>
          <cell r="M150">
            <v>0</v>
          </cell>
          <cell r="N150"/>
          <cell r="O150"/>
          <cell r="P150"/>
          <cell r="Q150">
            <v>0</v>
          </cell>
          <cell r="R150"/>
          <cell r="S150"/>
          <cell r="T150"/>
          <cell r="U150"/>
          <cell r="V150"/>
          <cell r="W150"/>
          <cell r="X150">
            <v>0</v>
          </cell>
          <cell r="Y150"/>
          <cell r="Z150"/>
          <cell r="AA150">
            <v>0</v>
          </cell>
          <cell r="AB150"/>
          <cell r="AC150"/>
          <cell r="AD150" t="str">
            <v>.</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DC150" t="str">
            <v>000000000000000000000000000000000</v>
          </cell>
          <cell r="DD150" t="str">
            <v>No Error</v>
          </cell>
          <cell r="DE150" t="str">
            <v>No Error</v>
          </cell>
          <cell r="DF150" t="str">
            <v>No Error</v>
          </cell>
          <cell r="DG150" t="str">
            <v>No Error</v>
          </cell>
          <cell r="DH150" t="str">
            <v>No Error</v>
          </cell>
          <cell r="DI150" t="str">
            <v>No Error</v>
          </cell>
          <cell r="DJ150" t="str">
            <v>No Error</v>
          </cell>
          <cell r="DK150" t="str">
            <v>No Error</v>
          </cell>
          <cell r="DL150" t="str">
            <v>No Error</v>
          </cell>
          <cell r="DM150" t="str">
            <v>No Error</v>
          </cell>
          <cell r="DN150" t="str">
            <v>No Error</v>
          </cell>
          <cell r="DO150" t="str">
            <v>No Error</v>
          </cell>
          <cell r="DP150" t="str">
            <v>No Error</v>
          </cell>
          <cell r="DQ150" t="str">
            <v>No Error</v>
          </cell>
          <cell r="DR150" t="str">
            <v>No Error</v>
          </cell>
          <cell r="DS150" t="str">
            <v>No Error</v>
          </cell>
          <cell r="DT150" t="str">
            <v>No Error</v>
          </cell>
          <cell r="DU150" t="str">
            <v>No Error</v>
          </cell>
          <cell r="DV150" t="str">
            <v>No Error</v>
          </cell>
          <cell r="DW150" t="str">
            <v>No Error</v>
          </cell>
          <cell r="DX150" t="str">
            <v>No Error</v>
          </cell>
          <cell r="DY150" t="str">
            <v>No Error</v>
          </cell>
          <cell r="DZ150" t="str">
            <v>No Error</v>
          </cell>
          <cell r="EA150" t="str">
            <v>No Error</v>
          </cell>
          <cell r="EB150" t="str">
            <v>No Error</v>
          </cell>
          <cell r="EC150" t="str">
            <v>No Error</v>
          </cell>
          <cell r="ED150" t="str">
            <v>No Error</v>
          </cell>
          <cell r="EE150" t="str">
            <v>No Error</v>
          </cell>
          <cell r="EF150" t="str">
            <v>No Error</v>
          </cell>
          <cell r="EG150" t="str">
            <v>No Error</v>
          </cell>
          <cell r="EH150" t="str">
            <v>No Error</v>
          </cell>
          <cell r="EI150" t="str">
            <v>No Error</v>
          </cell>
          <cell r="EJ150" t="str">
            <v>No Error</v>
          </cell>
          <cell r="EK150" t="str">
            <v>No Error</v>
          </cell>
          <cell r="EL150" t="str">
            <v>No Error</v>
          </cell>
          <cell r="EM150" t="str">
            <v>No Error</v>
          </cell>
          <cell r="EN150" t="str">
            <v>No Error</v>
          </cell>
          <cell r="EO150" t="str">
            <v>No Error</v>
          </cell>
          <cell r="EP150" t="str">
            <v>No Error</v>
          </cell>
          <cell r="EQ150" t="str">
            <v>No Error</v>
          </cell>
          <cell r="ER150" t="str">
            <v>No Error</v>
          </cell>
          <cell r="ES150" t="str">
            <v>No Error</v>
          </cell>
          <cell r="ET150" t="str">
            <v>No Error</v>
          </cell>
          <cell r="EU150" t="str">
            <v>No Error</v>
          </cell>
          <cell r="EV150" t="str">
            <v>No Error</v>
          </cell>
          <cell r="EW150" t="str">
            <v>No Error</v>
          </cell>
          <cell r="EX150" t="str">
            <v>No Error</v>
          </cell>
          <cell r="EY150" t="str">
            <v>No Error</v>
          </cell>
          <cell r="EZ150" t="str">
            <v>No Error</v>
          </cell>
          <cell r="FA150" t="str">
            <v>No Error</v>
          </cell>
          <cell r="FB150" t="str">
            <v>No Error</v>
          </cell>
          <cell r="FC150" t="str">
            <v>No Error</v>
          </cell>
          <cell r="FD150" t="str">
            <v>No Error</v>
          </cell>
          <cell r="FE150" t="str">
            <v>No Error</v>
          </cell>
          <cell r="FF150" t="str">
            <v>No Error</v>
          </cell>
          <cell r="FG150" t="str">
            <v>No Error</v>
          </cell>
          <cell r="FH150" t="str">
            <v>No Error</v>
          </cell>
          <cell r="FI150" t="str">
            <v>No Error</v>
          </cell>
          <cell r="FJ150" t="str">
            <v>No Error</v>
          </cell>
          <cell r="FK150" t="str">
            <v>No Error</v>
          </cell>
          <cell r="FL150" t="str">
            <v>No Error</v>
          </cell>
          <cell r="FO150" t="str">
            <v>No Error</v>
          </cell>
          <cell r="FP150" t="str">
            <v>No Error</v>
          </cell>
          <cell r="FQ150" t="str">
            <v>No Error</v>
          </cell>
          <cell r="FR150" t="str">
            <v>No Error</v>
          </cell>
          <cell r="FS150" t="str">
            <v>No Error</v>
          </cell>
          <cell r="FT150" t="str">
            <v>No Error</v>
          </cell>
          <cell r="FU150" t="str">
            <v>No Error</v>
          </cell>
          <cell r="FV150" t="str">
            <v>No Error</v>
          </cell>
          <cell r="FW150" t="str">
            <v>No Error</v>
          </cell>
          <cell r="FX150" t="str">
            <v>No Error</v>
          </cell>
          <cell r="FY150" t="str">
            <v>No Error</v>
          </cell>
          <cell r="FZ150" t="str">
            <v>No Error</v>
          </cell>
        </row>
        <row r="151">
          <cell r="D151"/>
          <cell r="E151"/>
          <cell r="F151"/>
          <cell r="G151"/>
          <cell r="H151">
            <v>0</v>
          </cell>
          <cell r="I151"/>
          <cell r="J151"/>
          <cell r="K151">
            <v>0</v>
          </cell>
          <cell r="L151">
            <v>0</v>
          </cell>
          <cell r="M151">
            <v>0</v>
          </cell>
          <cell r="N151"/>
          <cell r="O151"/>
          <cell r="P151"/>
          <cell r="Q151">
            <v>0</v>
          </cell>
          <cell r="R151"/>
          <cell r="S151"/>
          <cell r="T151"/>
          <cell r="U151"/>
          <cell r="V151"/>
          <cell r="W151"/>
          <cell r="X151">
            <v>0</v>
          </cell>
          <cell r="Y151"/>
          <cell r="Z151"/>
          <cell r="AA151">
            <v>0</v>
          </cell>
          <cell r="AB151"/>
          <cell r="AC151"/>
          <cell r="AD151" t="str">
            <v>.</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DC151" t="str">
            <v>000000000000000000000000000000000</v>
          </cell>
          <cell r="DD151" t="str">
            <v>No Error</v>
          </cell>
          <cell r="DE151" t="str">
            <v>No Error</v>
          </cell>
          <cell r="DF151" t="str">
            <v>No Error</v>
          </cell>
          <cell r="DG151" t="str">
            <v>No Error</v>
          </cell>
          <cell r="DH151" t="str">
            <v>No Error</v>
          </cell>
          <cell r="DI151" t="str">
            <v>No Error</v>
          </cell>
          <cell r="DJ151" t="str">
            <v>No Error</v>
          </cell>
          <cell r="DK151" t="str">
            <v>No Error</v>
          </cell>
          <cell r="DL151" t="str">
            <v>No Error</v>
          </cell>
          <cell r="DM151" t="str">
            <v>No Error</v>
          </cell>
          <cell r="DN151" t="str">
            <v>No Error</v>
          </cell>
          <cell r="DO151" t="str">
            <v>No Error</v>
          </cell>
          <cell r="DP151" t="str">
            <v>No Error</v>
          </cell>
          <cell r="DQ151" t="str">
            <v>No Error</v>
          </cell>
          <cell r="DR151" t="str">
            <v>No Error</v>
          </cell>
          <cell r="DS151" t="str">
            <v>No Error</v>
          </cell>
          <cell r="DT151" t="str">
            <v>No Error</v>
          </cell>
          <cell r="DU151" t="str">
            <v>No Error</v>
          </cell>
          <cell r="DV151" t="str">
            <v>No Error</v>
          </cell>
          <cell r="DW151" t="str">
            <v>No Error</v>
          </cell>
          <cell r="DX151" t="str">
            <v>No Error</v>
          </cell>
          <cell r="DY151" t="str">
            <v>No Error</v>
          </cell>
          <cell r="DZ151" t="str">
            <v>No Error</v>
          </cell>
          <cell r="EA151" t="str">
            <v>No Error</v>
          </cell>
          <cell r="EB151" t="str">
            <v>No Error</v>
          </cell>
          <cell r="EC151" t="str">
            <v>No Error</v>
          </cell>
          <cell r="ED151" t="str">
            <v>No Error</v>
          </cell>
          <cell r="EE151" t="str">
            <v>No Error</v>
          </cell>
          <cell r="EF151" t="str">
            <v>No Error</v>
          </cell>
          <cell r="EG151" t="str">
            <v>No Error</v>
          </cell>
          <cell r="EH151" t="str">
            <v>No Error</v>
          </cell>
          <cell r="EI151" t="str">
            <v>No Error</v>
          </cell>
          <cell r="EJ151" t="str">
            <v>No Error</v>
          </cell>
          <cell r="EK151" t="str">
            <v>No Error</v>
          </cell>
          <cell r="EL151" t="str">
            <v>No Error</v>
          </cell>
          <cell r="EM151" t="str">
            <v>No Error</v>
          </cell>
          <cell r="EN151" t="str">
            <v>No Error</v>
          </cell>
          <cell r="EO151" t="str">
            <v>No Error</v>
          </cell>
          <cell r="EP151" t="str">
            <v>No Error</v>
          </cell>
          <cell r="EQ151" t="str">
            <v>No Error</v>
          </cell>
          <cell r="ER151" t="str">
            <v>No Error</v>
          </cell>
          <cell r="ES151" t="str">
            <v>No Error</v>
          </cell>
          <cell r="ET151" t="str">
            <v>No Error</v>
          </cell>
          <cell r="EU151" t="str">
            <v>No Error</v>
          </cell>
          <cell r="EV151" t="str">
            <v>No Error</v>
          </cell>
          <cell r="EW151" t="str">
            <v>No Error</v>
          </cell>
          <cell r="EX151" t="str">
            <v>No Error</v>
          </cell>
          <cell r="EY151" t="str">
            <v>No Error</v>
          </cell>
          <cell r="EZ151" t="str">
            <v>No Error</v>
          </cell>
          <cell r="FA151" t="str">
            <v>No Error</v>
          </cell>
          <cell r="FB151" t="str">
            <v>No Error</v>
          </cell>
          <cell r="FC151" t="str">
            <v>No Error</v>
          </cell>
          <cell r="FD151" t="str">
            <v>No Error</v>
          </cell>
          <cell r="FE151" t="str">
            <v>No Error</v>
          </cell>
          <cell r="FF151" t="str">
            <v>No Error</v>
          </cell>
          <cell r="FG151" t="str">
            <v>No Error</v>
          </cell>
          <cell r="FH151" t="str">
            <v>No Error</v>
          </cell>
          <cell r="FI151" t="str">
            <v>No Error</v>
          </cell>
          <cell r="FJ151" t="str">
            <v>No Error</v>
          </cell>
          <cell r="FK151" t="str">
            <v>No Error</v>
          </cell>
          <cell r="FL151" t="str">
            <v>No Error</v>
          </cell>
          <cell r="FO151" t="str">
            <v>No Error</v>
          </cell>
          <cell r="FP151" t="str">
            <v>No Error</v>
          </cell>
          <cell r="FQ151" t="str">
            <v>No Error</v>
          </cell>
          <cell r="FR151" t="str">
            <v>No Error</v>
          </cell>
          <cell r="FS151" t="str">
            <v>No Error</v>
          </cell>
          <cell r="FT151" t="str">
            <v>No Error</v>
          </cell>
          <cell r="FU151" t="str">
            <v>No Error</v>
          </cell>
          <cell r="FV151" t="str">
            <v>No Error</v>
          </cell>
          <cell r="FW151" t="str">
            <v>No Error</v>
          </cell>
          <cell r="FX151" t="str">
            <v>No Error</v>
          </cell>
          <cell r="FY151" t="str">
            <v>No Error</v>
          </cell>
          <cell r="FZ151" t="str">
            <v>No Error</v>
          </cell>
        </row>
        <row r="152">
          <cell r="D152"/>
          <cell r="E152"/>
          <cell r="F152"/>
          <cell r="G152"/>
          <cell r="H152">
            <v>0</v>
          </cell>
          <cell r="I152"/>
          <cell r="J152"/>
          <cell r="K152">
            <v>0</v>
          </cell>
          <cell r="L152">
            <v>0</v>
          </cell>
          <cell r="M152">
            <v>0</v>
          </cell>
          <cell r="N152"/>
          <cell r="O152"/>
          <cell r="P152"/>
          <cell r="Q152">
            <v>0</v>
          </cell>
          <cell r="R152"/>
          <cell r="S152"/>
          <cell r="T152"/>
          <cell r="U152"/>
          <cell r="V152"/>
          <cell r="W152"/>
          <cell r="X152">
            <v>0</v>
          </cell>
          <cell r="Y152"/>
          <cell r="Z152"/>
          <cell r="AA152">
            <v>0</v>
          </cell>
          <cell r="AB152"/>
          <cell r="AC152"/>
          <cell r="AD152" t="str">
            <v>.</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DC152" t="str">
            <v>000000000000000000000000000000000</v>
          </cell>
          <cell r="DD152" t="str">
            <v>No Error</v>
          </cell>
          <cell r="DE152" t="str">
            <v>No Error</v>
          </cell>
          <cell r="DF152" t="str">
            <v>No Error</v>
          </cell>
          <cell r="DG152" t="str">
            <v>No Error</v>
          </cell>
          <cell r="DH152" t="str">
            <v>No Error</v>
          </cell>
          <cell r="DI152" t="str">
            <v>No Error</v>
          </cell>
          <cell r="DJ152" t="str">
            <v>No Error</v>
          </cell>
          <cell r="DK152" t="str">
            <v>No Error</v>
          </cell>
          <cell r="DL152" t="str">
            <v>No Error</v>
          </cell>
          <cell r="DM152" t="str">
            <v>No Error</v>
          </cell>
          <cell r="DN152" t="str">
            <v>No Error</v>
          </cell>
          <cell r="DO152" t="str">
            <v>No Error</v>
          </cell>
          <cell r="DP152" t="str">
            <v>No Error</v>
          </cell>
          <cell r="DQ152" t="str">
            <v>No Error</v>
          </cell>
          <cell r="DR152" t="str">
            <v>No Error</v>
          </cell>
          <cell r="DS152" t="str">
            <v>No Error</v>
          </cell>
          <cell r="DT152" t="str">
            <v>No Error</v>
          </cell>
          <cell r="DU152" t="str">
            <v>No Error</v>
          </cell>
          <cell r="DV152" t="str">
            <v>No Error</v>
          </cell>
          <cell r="DW152" t="str">
            <v>No Error</v>
          </cell>
          <cell r="DX152" t="str">
            <v>No Error</v>
          </cell>
          <cell r="DY152" t="str">
            <v>No Error</v>
          </cell>
          <cell r="DZ152" t="str">
            <v>No Error</v>
          </cell>
          <cell r="EA152" t="str">
            <v>No Error</v>
          </cell>
          <cell r="EB152" t="str">
            <v>No Error</v>
          </cell>
          <cell r="EC152" t="str">
            <v>No Error</v>
          </cell>
          <cell r="ED152" t="str">
            <v>No Error</v>
          </cell>
          <cell r="EE152" t="str">
            <v>No Error</v>
          </cell>
          <cell r="EF152" t="str">
            <v>No Error</v>
          </cell>
          <cell r="EG152" t="str">
            <v>No Error</v>
          </cell>
          <cell r="EH152" t="str">
            <v>No Error</v>
          </cell>
          <cell r="EI152" t="str">
            <v>No Error</v>
          </cell>
          <cell r="EJ152" t="str">
            <v>No Error</v>
          </cell>
          <cell r="EK152" t="str">
            <v>No Error</v>
          </cell>
          <cell r="EL152" t="str">
            <v>No Error</v>
          </cell>
          <cell r="EM152" t="str">
            <v>No Error</v>
          </cell>
          <cell r="EN152" t="str">
            <v>No Error</v>
          </cell>
          <cell r="EO152" t="str">
            <v>No Error</v>
          </cell>
          <cell r="EP152" t="str">
            <v>No Error</v>
          </cell>
          <cell r="EQ152" t="str">
            <v>No Error</v>
          </cell>
          <cell r="ER152" t="str">
            <v>No Error</v>
          </cell>
          <cell r="ES152" t="str">
            <v>No Error</v>
          </cell>
          <cell r="ET152" t="str">
            <v>No Error</v>
          </cell>
          <cell r="EU152" t="str">
            <v>No Error</v>
          </cell>
          <cell r="EV152" t="str">
            <v>No Error</v>
          </cell>
          <cell r="EW152" t="str">
            <v>No Error</v>
          </cell>
          <cell r="EX152" t="str">
            <v>No Error</v>
          </cell>
          <cell r="EY152" t="str">
            <v>No Error</v>
          </cell>
          <cell r="EZ152" t="str">
            <v>No Error</v>
          </cell>
          <cell r="FA152" t="str">
            <v>No Error</v>
          </cell>
          <cell r="FB152" t="str">
            <v>No Error</v>
          </cell>
          <cell r="FC152" t="str">
            <v>No Error</v>
          </cell>
          <cell r="FD152" t="str">
            <v>No Error</v>
          </cell>
          <cell r="FE152" t="str">
            <v>No Error</v>
          </cell>
          <cell r="FF152" t="str">
            <v>No Error</v>
          </cell>
          <cell r="FG152" t="str">
            <v>No Error</v>
          </cell>
          <cell r="FH152" t="str">
            <v>No Error</v>
          </cell>
          <cell r="FI152" t="str">
            <v>No Error</v>
          </cell>
          <cell r="FJ152" t="str">
            <v>No Error</v>
          </cell>
          <cell r="FK152" t="str">
            <v>No Error</v>
          </cell>
          <cell r="FL152" t="str">
            <v>No Error</v>
          </cell>
          <cell r="FO152" t="str">
            <v>No Error</v>
          </cell>
          <cell r="FP152" t="str">
            <v>No Error</v>
          </cell>
          <cell r="FQ152" t="str">
            <v>No Error</v>
          </cell>
          <cell r="FR152" t="str">
            <v>No Error</v>
          </cell>
          <cell r="FS152" t="str">
            <v>No Error</v>
          </cell>
          <cell r="FT152" t="str">
            <v>No Error</v>
          </cell>
          <cell r="FU152" t="str">
            <v>No Error</v>
          </cell>
          <cell r="FV152" t="str">
            <v>No Error</v>
          </cell>
          <cell r="FW152" t="str">
            <v>No Error</v>
          </cell>
          <cell r="FX152" t="str">
            <v>No Error</v>
          </cell>
          <cell r="FY152" t="str">
            <v>No Error</v>
          </cell>
          <cell r="FZ152" t="str">
            <v>No Error</v>
          </cell>
        </row>
        <row r="153">
          <cell r="D153"/>
          <cell r="E153"/>
          <cell r="F153"/>
          <cell r="G153"/>
          <cell r="H153">
            <v>0</v>
          </cell>
          <cell r="I153"/>
          <cell r="J153"/>
          <cell r="K153">
            <v>0</v>
          </cell>
          <cell r="L153">
            <v>0</v>
          </cell>
          <cell r="M153">
            <v>0</v>
          </cell>
          <cell r="N153"/>
          <cell r="O153"/>
          <cell r="P153"/>
          <cell r="Q153">
            <v>0</v>
          </cell>
          <cell r="R153"/>
          <cell r="S153"/>
          <cell r="T153"/>
          <cell r="U153"/>
          <cell r="V153"/>
          <cell r="W153"/>
          <cell r="X153">
            <v>0</v>
          </cell>
          <cell r="Y153"/>
          <cell r="Z153"/>
          <cell r="AA153">
            <v>0</v>
          </cell>
          <cell r="AB153"/>
          <cell r="AC153"/>
          <cell r="AD153" t="str">
            <v>.</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DC153" t="str">
            <v>000000000000000000000000000000000</v>
          </cell>
          <cell r="DD153" t="str">
            <v>No Error</v>
          </cell>
          <cell r="DE153" t="str">
            <v>No Error</v>
          </cell>
          <cell r="DF153" t="str">
            <v>No Error</v>
          </cell>
          <cell r="DG153" t="str">
            <v>No Error</v>
          </cell>
          <cell r="DH153" t="str">
            <v>No Error</v>
          </cell>
          <cell r="DI153" t="str">
            <v>No Error</v>
          </cell>
          <cell r="DJ153" t="str">
            <v>No Error</v>
          </cell>
          <cell r="DK153" t="str">
            <v>No Error</v>
          </cell>
          <cell r="DL153" t="str">
            <v>No Error</v>
          </cell>
          <cell r="DM153" t="str">
            <v>No Error</v>
          </cell>
          <cell r="DN153" t="str">
            <v>No Error</v>
          </cell>
          <cell r="DO153" t="str">
            <v>No Error</v>
          </cell>
          <cell r="DP153" t="str">
            <v>No Error</v>
          </cell>
          <cell r="DQ153" t="str">
            <v>No Error</v>
          </cell>
          <cell r="DR153" t="str">
            <v>No Error</v>
          </cell>
          <cell r="DS153" t="str">
            <v>No Error</v>
          </cell>
          <cell r="DT153" t="str">
            <v>No Error</v>
          </cell>
          <cell r="DU153" t="str">
            <v>No Error</v>
          </cell>
          <cell r="DV153" t="str">
            <v>No Error</v>
          </cell>
          <cell r="DW153" t="str">
            <v>No Error</v>
          </cell>
          <cell r="DX153" t="str">
            <v>No Error</v>
          </cell>
          <cell r="DY153" t="str">
            <v>No Error</v>
          </cell>
          <cell r="DZ153" t="str">
            <v>No Error</v>
          </cell>
          <cell r="EA153" t="str">
            <v>No Error</v>
          </cell>
          <cell r="EB153" t="str">
            <v>No Error</v>
          </cell>
          <cell r="EC153" t="str">
            <v>No Error</v>
          </cell>
          <cell r="ED153" t="str">
            <v>No Error</v>
          </cell>
          <cell r="EE153" t="str">
            <v>No Error</v>
          </cell>
          <cell r="EF153" t="str">
            <v>No Error</v>
          </cell>
          <cell r="EG153" t="str">
            <v>No Error</v>
          </cell>
          <cell r="EH153" t="str">
            <v>No Error</v>
          </cell>
          <cell r="EI153" t="str">
            <v>No Error</v>
          </cell>
          <cell r="EJ153" t="str">
            <v>No Error</v>
          </cell>
          <cell r="EK153" t="str">
            <v>No Error</v>
          </cell>
          <cell r="EL153" t="str">
            <v>No Error</v>
          </cell>
          <cell r="EM153" t="str">
            <v>No Error</v>
          </cell>
          <cell r="EN153" t="str">
            <v>No Error</v>
          </cell>
          <cell r="EO153" t="str">
            <v>No Error</v>
          </cell>
          <cell r="EP153" t="str">
            <v>No Error</v>
          </cell>
          <cell r="EQ153" t="str">
            <v>No Error</v>
          </cell>
          <cell r="ER153" t="str">
            <v>No Error</v>
          </cell>
          <cell r="ES153" t="str">
            <v>No Error</v>
          </cell>
          <cell r="ET153" t="str">
            <v>No Error</v>
          </cell>
          <cell r="EU153" t="str">
            <v>No Error</v>
          </cell>
          <cell r="EV153" t="str">
            <v>No Error</v>
          </cell>
          <cell r="EW153" t="str">
            <v>No Error</v>
          </cell>
          <cell r="EX153" t="str">
            <v>No Error</v>
          </cell>
          <cell r="EY153" t="str">
            <v>No Error</v>
          </cell>
          <cell r="EZ153" t="str">
            <v>No Error</v>
          </cell>
          <cell r="FA153" t="str">
            <v>No Error</v>
          </cell>
          <cell r="FB153" t="str">
            <v>No Error</v>
          </cell>
          <cell r="FC153" t="str">
            <v>No Error</v>
          </cell>
          <cell r="FD153" t="str">
            <v>No Error</v>
          </cell>
          <cell r="FE153" t="str">
            <v>No Error</v>
          </cell>
          <cell r="FF153" t="str">
            <v>No Error</v>
          </cell>
          <cell r="FG153" t="str">
            <v>No Error</v>
          </cell>
          <cell r="FH153" t="str">
            <v>No Error</v>
          </cell>
          <cell r="FI153" t="str">
            <v>No Error</v>
          </cell>
          <cell r="FJ153" t="str">
            <v>No Error</v>
          </cell>
          <cell r="FK153" t="str">
            <v>No Error</v>
          </cell>
          <cell r="FL153" t="str">
            <v>No Error</v>
          </cell>
          <cell r="FO153" t="str">
            <v>No Error</v>
          </cell>
          <cell r="FP153" t="str">
            <v>No Error</v>
          </cell>
          <cell r="FQ153" t="str">
            <v>No Error</v>
          </cell>
          <cell r="FR153" t="str">
            <v>No Error</v>
          </cell>
          <cell r="FS153" t="str">
            <v>No Error</v>
          </cell>
          <cell r="FT153" t="str">
            <v>No Error</v>
          </cell>
          <cell r="FU153" t="str">
            <v>No Error</v>
          </cell>
          <cell r="FV153" t="str">
            <v>No Error</v>
          </cell>
          <cell r="FW153" t="str">
            <v>No Error</v>
          </cell>
          <cell r="FX153" t="str">
            <v>No Error</v>
          </cell>
          <cell r="FY153" t="str">
            <v>No Error</v>
          </cell>
          <cell r="FZ153" t="str">
            <v>No Error</v>
          </cell>
        </row>
        <row r="154">
          <cell r="D154"/>
          <cell r="E154"/>
          <cell r="F154"/>
          <cell r="G154"/>
          <cell r="H154">
            <v>0</v>
          </cell>
          <cell r="I154"/>
          <cell r="J154"/>
          <cell r="K154">
            <v>0</v>
          </cell>
          <cell r="L154">
            <v>0</v>
          </cell>
          <cell r="M154">
            <v>0</v>
          </cell>
          <cell r="N154"/>
          <cell r="O154"/>
          <cell r="P154"/>
          <cell r="Q154">
            <v>0</v>
          </cell>
          <cell r="R154"/>
          <cell r="S154"/>
          <cell r="T154"/>
          <cell r="U154"/>
          <cell r="V154"/>
          <cell r="W154"/>
          <cell r="X154">
            <v>0</v>
          </cell>
          <cell r="Y154"/>
          <cell r="Z154"/>
          <cell r="AA154">
            <v>0</v>
          </cell>
          <cell r="AB154"/>
          <cell r="AC154"/>
          <cell r="AD154" t="str">
            <v>.</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DC154" t="str">
            <v>000000000000000000000000000000000</v>
          </cell>
          <cell r="DD154" t="str">
            <v>No Error</v>
          </cell>
          <cell r="DE154" t="str">
            <v>No Error</v>
          </cell>
          <cell r="DF154" t="str">
            <v>No Error</v>
          </cell>
          <cell r="DG154" t="str">
            <v>No Error</v>
          </cell>
          <cell r="DH154" t="str">
            <v>No Error</v>
          </cell>
          <cell r="DI154" t="str">
            <v>No Error</v>
          </cell>
          <cell r="DJ154" t="str">
            <v>No Error</v>
          </cell>
          <cell r="DK154" t="str">
            <v>No Error</v>
          </cell>
          <cell r="DL154" t="str">
            <v>No Error</v>
          </cell>
          <cell r="DM154" t="str">
            <v>No Error</v>
          </cell>
          <cell r="DN154" t="str">
            <v>No Error</v>
          </cell>
          <cell r="DO154" t="str">
            <v>No Error</v>
          </cell>
          <cell r="DP154" t="str">
            <v>No Error</v>
          </cell>
          <cell r="DQ154" t="str">
            <v>No Error</v>
          </cell>
          <cell r="DR154" t="str">
            <v>No Error</v>
          </cell>
          <cell r="DS154" t="str">
            <v>No Error</v>
          </cell>
          <cell r="DT154" t="str">
            <v>No Error</v>
          </cell>
          <cell r="DU154" t="str">
            <v>No Error</v>
          </cell>
          <cell r="DV154" t="str">
            <v>No Error</v>
          </cell>
          <cell r="DW154" t="str">
            <v>No Error</v>
          </cell>
          <cell r="DX154" t="str">
            <v>No Error</v>
          </cell>
          <cell r="DY154" t="str">
            <v>No Error</v>
          </cell>
          <cell r="DZ154" t="str">
            <v>No Error</v>
          </cell>
          <cell r="EA154" t="str">
            <v>No Error</v>
          </cell>
          <cell r="EB154" t="str">
            <v>No Error</v>
          </cell>
          <cell r="EC154" t="str">
            <v>No Error</v>
          </cell>
          <cell r="ED154" t="str">
            <v>No Error</v>
          </cell>
          <cell r="EE154" t="str">
            <v>No Error</v>
          </cell>
          <cell r="EF154" t="str">
            <v>No Error</v>
          </cell>
          <cell r="EG154" t="str">
            <v>No Error</v>
          </cell>
          <cell r="EH154" t="str">
            <v>No Error</v>
          </cell>
          <cell r="EI154" t="str">
            <v>No Error</v>
          </cell>
          <cell r="EJ154" t="str">
            <v>No Error</v>
          </cell>
          <cell r="EK154" t="str">
            <v>No Error</v>
          </cell>
          <cell r="EL154" t="str">
            <v>No Error</v>
          </cell>
          <cell r="EM154" t="str">
            <v>No Error</v>
          </cell>
          <cell r="EN154" t="str">
            <v>No Error</v>
          </cell>
          <cell r="EO154" t="str">
            <v>No Error</v>
          </cell>
          <cell r="EP154" t="str">
            <v>No Error</v>
          </cell>
          <cell r="EQ154" t="str">
            <v>No Error</v>
          </cell>
          <cell r="ER154" t="str">
            <v>No Error</v>
          </cell>
          <cell r="ES154" t="str">
            <v>No Error</v>
          </cell>
          <cell r="ET154" t="str">
            <v>No Error</v>
          </cell>
          <cell r="EU154" t="str">
            <v>No Error</v>
          </cell>
          <cell r="EV154" t="str">
            <v>No Error</v>
          </cell>
          <cell r="EW154" t="str">
            <v>No Error</v>
          </cell>
          <cell r="EX154" t="str">
            <v>No Error</v>
          </cell>
          <cell r="EY154" t="str">
            <v>No Error</v>
          </cell>
          <cell r="EZ154" t="str">
            <v>No Error</v>
          </cell>
          <cell r="FA154" t="str">
            <v>No Error</v>
          </cell>
          <cell r="FB154" t="str">
            <v>No Error</v>
          </cell>
          <cell r="FC154" t="str">
            <v>No Error</v>
          </cell>
          <cell r="FD154" t="str">
            <v>No Error</v>
          </cell>
          <cell r="FE154" t="str">
            <v>No Error</v>
          </cell>
          <cell r="FF154" t="str">
            <v>No Error</v>
          </cell>
          <cell r="FG154" t="str">
            <v>No Error</v>
          </cell>
          <cell r="FH154" t="str">
            <v>No Error</v>
          </cell>
          <cell r="FI154" t="str">
            <v>No Error</v>
          </cell>
          <cell r="FJ154" t="str">
            <v>No Error</v>
          </cell>
          <cell r="FK154" t="str">
            <v>No Error</v>
          </cell>
          <cell r="FL154" t="str">
            <v>No Error</v>
          </cell>
          <cell r="FO154" t="str">
            <v>No Error</v>
          </cell>
          <cell r="FP154" t="str">
            <v>No Error</v>
          </cell>
          <cell r="FQ154" t="str">
            <v>No Error</v>
          </cell>
          <cell r="FR154" t="str">
            <v>No Error</v>
          </cell>
          <cell r="FS154" t="str">
            <v>No Error</v>
          </cell>
          <cell r="FT154" t="str">
            <v>No Error</v>
          </cell>
          <cell r="FU154" t="str">
            <v>No Error</v>
          </cell>
          <cell r="FV154" t="str">
            <v>No Error</v>
          </cell>
          <cell r="FW154" t="str">
            <v>No Error</v>
          </cell>
          <cell r="FX154" t="str">
            <v>No Error</v>
          </cell>
          <cell r="FY154" t="str">
            <v>No Error</v>
          </cell>
          <cell r="FZ154" t="str">
            <v>No Error</v>
          </cell>
        </row>
        <row r="155">
          <cell r="D155"/>
          <cell r="E155"/>
          <cell r="F155"/>
          <cell r="G155"/>
          <cell r="H155">
            <v>0</v>
          </cell>
          <cell r="I155"/>
          <cell r="J155"/>
          <cell r="K155">
            <v>0</v>
          </cell>
          <cell r="L155">
            <v>0</v>
          </cell>
          <cell r="M155">
            <v>0</v>
          </cell>
          <cell r="N155"/>
          <cell r="O155"/>
          <cell r="P155"/>
          <cell r="Q155">
            <v>0</v>
          </cell>
          <cell r="R155"/>
          <cell r="S155"/>
          <cell r="T155"/>
          <cell r="U155"/>
          <cell r="V155"/>
          <cell r="W155"/>
          <cell r="X155">
            <v>0</v>
          </cell>
          <cell r="Y155"/>
          <cell r="Z155"/>
          <cell r="AA155">
            <v>0</v>
          </cell>
          <cell r="AB155"/>
          <cell r="AC155"/>
          <cell r="AD155" t="str">
            <v>.</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DC155" t="str">
            <v>000000000000000000000000000000000</v>
          </cell>
          <cell r="DD155" t="str">
            <v>No Error</v>
          </cell>
          <cell r="DE155" t="str">
            <v>No Error</v>
          </cell>
          <cell r="DF155" t="str">
            <v>No Error</v>
          </cell>
          <cell r="DG155" t="str">
            <v>No Error</v>
          </cell>
          <cell r="DH155" t="str">
            <v>No Error</v>
          </cell>
          <cell r="DI155" t="str">
            <v>No Error</v>
          </cell>
          <cell r="DJ155" t="str">
            <v>No Error</v>
          </cell>
          <cell r="DK155" t="str">
            <v>No Error</v>
          </cell>
          <cell r="DL155" t="str">
            <v>No Error</v>
          </cell>
          <cell r="DM155" t="str">
            <v>No Error</v>
          </cell>
          <cell r="DN155" t="str">
            <v>No Error</v>
          </cell>
          <cell r="DO155" t="str">
            <v>No Error</v>
          </cell>
          <cell r="DP155" t="str">
            <v>No Error</v>
          </cell>
          <cell r="DQ155" t="str">
            <v>No Error</v>
          </cell>
          <cell r="DR155" t="str">
            <v>No Error</v>
          </cell>
          <cell r="DS155" t="str">
            <v>No Error</v>
          </cell>
          <cell r="DT155" t="str">
            <v>No Error</v>
          </cell>
          <cell r="DU155" t="str">
            <v>No Error</v>
          </cell>
          <cell r="DV155" t="str">
            <v>No Error</v>
          </cell>
          <cell r="DW155" t="str">
            <v>No Error</v>
          </cell>
          <cell r="DX155" t="str">
            <v>No Error</v>
          </cell>
          <cell r="DY155" t="str">
            <v>No Error</v>
          </cell>
          <cell r="DZ155" t="str">
            <v>No Error</v>
          </cell>
          <cell r="EA155" t="str">
            <v>No Error</v>
          </cell>
          <cell r="EB155" t="str">
            <v>No Error</v>
          </cell>
          <cell r="EC155" t="str">
            <v>No Error</v>
          </cell>
          <cell r="ED155" t="str">
            <v>No Error</v>
          </cell>
          <cell r="EE155" t="str">
            <v>No Error</v>
          </cell>
          <cell r="EF155" t="str">
            <v>No Error</v>
          </cell>
          <cell r="EG155" t="str">
            <v>No Error</v>
          </cell>
          <cell r="EH155" t="str">
            <v>No Error</v>
          </cell>
          <cell r="EI155" t="str">
            <v>No Error</v>
          </cell>
          <cell r="EJ155" t="str">
            <v>No Error</v>
          </cell>
          <cell r="EK155" t="str">
            <v>No Error</v>
          </cell>
          <cell r="EL155" t="str">
            <v>No Error</v>
          </cell>
          <cell r="EM155" t="str">
            <v>No Error</v>
          </cell>
          <cell r="EN155" t="str">
            <v>No Error</v>
          </cell>
          <cell r="EO155" t="str">
            <v>No Error</v>
          </cell>
          <cell r="EP155" t="str">
            <v>No Error</v>
          </cell>
          <cell r="EQ155" t="str">
            <v>No Error</v>
          </cell>
          <cell r="ER155" t="str">
            <v>No Error</v>
          </cell>
          <cell r="ES155" t="str">
            <v>No Error</v>
          </cell>
          <cell r="ET155" t="str">
            <v>No Error</v>
          </cell>
          <cell r="EU155" t="str">
            <v>No Error</v>
          </cell>
          <cell r="EV155" t="str">
            <v>No Error</v>
          </cell>
          <cell r="EW155" t="str">
            <v>No Error</v>
          </cell>
          <cell r="EX155" t="str">
            <v>No Error</v>
          </cell>
          <cell r="EY155" t="str">
            <v>No Error</v>
          </cell>
          <cell r="EZ155" t="str">
            <v>No Error</v>
          </cell>
          <cell r="FA155" t="str">
            <v>No Error</v>
          </cell>
          <cell r="FB155" t="str">
            <v>No Error</v>
          </cell>
          <cell r="FC155" t="str">
            <v>No Error</v>
          </cell>
          <cell r="FD155" t="str">
            <v>No Error</v>
          </cell>
          <cell r="FE155" t="str">
            <v>No Error</v>
          </cell>
          <cell r="FF155" t="str">
            <v>No Error</v>
          </cell>
          <cell r="FG155" t="str">
            <v>No Error</v>
          </cell>
          <cell r="FH155" t="str">
            <v>No Error</v>
          </cell>
          <cell r="FI155" t="str">
            <v>No Error</v>
          </cell>
          <cell r="FJ155" t="str">
            <v>No Error</v>
          </cell>
          <cell r="FK155" t="str">
            <v>No Error</v>
          </cell>
          <cell r="FL155" t="str">
            <v>No Error</v>
          </cell>
          <cell r="FO155" t="str">
            <v>No Error</v>
          </cell>
          <cell r="FP155" t="str">
            <v>No Error</v>
          </cell>
          <cell r="FQ155" t="str">
            <v>No Error</v>
          </cell>
          <cell r="FR155" t="str">
            <v>No Error</v>
          </cell>
          <cell r="FS155" t="str">
            <v>No Error</v>
          </cell>
          <cell r="FT155" t="str">
            <v>No Error</v>
          </cell>
          <cell r="FU155" t="str">
            <v>No Error</v>
          </cell>
          <cell r="FV155" t="str">
            <v>No Error</v>
          </cell>
          <cell r="FW155" t="str">
            <v>No Error</v>
          </cell>
          <cell r="FX155" t="str">
            <v>No Error</v>
          </cell>
          <cell r="FY155" t="str">
            <v>No Error</v>
          </cell>
          <cell r="FZ155" t="str">
            <v>No Error</v>
          </cell>
        </row>
        <row r="156">
          <cell r="D156"/>
          <cell r="E156"/>
          <cell r="F156"/>
          <cell r="G156"/>
          <cell r="H156">
            <v>0</v>
          </cell>
          <cell r="I156"/>
          <cell r="J156"/>
          <cell r="K156">
            <v>0</v>
          </cell>
          <cell r="L156">
            <v>0</v>
          </cell>
          <cell r="M156">
            <v>0</v>
          </cell>
          <cell r="N156"/>
          <cell r="O156"/>
          <cell r="P156"/>
          <cell r="Q156">
            <v>0</v>
          </cell>
          <cell r="R156"/>
          <cell r="S156"/>
          <cell r="T156"/>
          <cell r="U156"/>
          <cell r="V156"/>
          <cell r="W156"/>
          <cell r="X156">
            <v>0</v>
          </cell>
          <cell r="Y156"/>
          <cell r="Z156"/>
          <cell r="AA156">
            <v>0</v>
          </cell>
          <cell r="AB156"/>
          <cell r="AC156"/>
          <cell r="AD156" t="str">
            <v>.</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DC156" t="str">
            <v>000000000000000000000000000000000</v>
          </cell>
          <cell r="DD156" t="str">
            <v>No Error</v>
          </cell>
          <cell r="DE156" t="str">
            <v>No Error</v>
          </cell>
          <cell r="DF156" t="str">
            <v>No Error</v>
          </cell>
          <cell r="DG156" t="str">
            <v>No Error</v>
          </cell>
          <cell r="DH156" t="str">
            <v>No Error</v>
          </cell>
          <cell r="DI156" t="str">
            <v>No Error</v>
          </cell>
          <cell r="DJ156" t="str">
            <v>No Error</v>
          </cell>
          <cell r="DK156" t="str">
            <v>No Error</v>
          </cell>
          <cell r="DL156" t="str">
            <v>No Error</v>
          </cell>
          <cell r="DM156" t="str">
            <v>No Error</v>
          </cell>
          <cell r="DN156" t="str">
            <v>No Error</v>
          </cell>
          <cell r="DO156" t="str">
            <v>No Error</v>
          </cell>
          <cell r="DP156" t="str">
            <v>No Error</v>
          </cell>
          <cell r="DQ156" t="str">
            <v>No Error</v>
          </cell>
          <cell r="DR156" t="str">
            <v>No Error</v>
          </cell>
          <cell r="DS156" t="str">
            <v>No Error</v>
          </cell>
          <cell r="DT156" t="str">
            <v>No Error</v>
          </cell>
          <cell r="DU156" t="str">
            <v>No Error</v>
          </cell>
          <cell r="DV156" t="str">
            <v>No Error</v>
          </cell>
          <cell r="DW156" t="str">
            <v>No Error</v>
          </cell>
          <cell r="DX156" t="str">
            <v>No Error</v>
          </cell>
          <cell r="DY156" t="str">
            <v>No Error</v>
          </cell>
          <cell r="DZ156" t="str">
            <v>No Error</v>
          </cell>
          <cell r="EA156" t="str">
            <v>No Error</v>
          </cell>
          <cell r="EB156" t="str">
            <v>No Error</v>
          </cell>
          <cell r="EC156" t="str">
            <v>No Error</v>
          </cell>
          <cell r="ED156" t="str">
            <v>No Error</v>
          </cell>
          <cell r="EE156" t="str">
            <v>No Error</v>
          </cell>
          <cell r="EF156" t="str">
            <v>No Error</v>
          </cell>
          <cell r="EG156" t="str">
            <v>No Error</v>
          </cell>
          <cell r="EH156" t="str">
            <v>No Error</v>
          </cell>
          <cell r="EI156" t="str">
            <v>No Error</v>
          </cell>
          <cell r="EJ156" t="str">
            <v>No Error</v>
          </cell>
          <cell r="EK156" t="str">
            <v>No Error</v>
          </cell>
          <cell r="EL156" t="str">
            <v>No Error</v>
          </cell>
          <cell r="EM156" t="str">
            <v>No Error</v>
          </cell>
          <cell r="EN156" t="str">
            <v>No Error</v>
          </cell>
          <cell r="EO156" t="str">
            <v>No Error</v>
          </cell>
          <cell r="EP156" t="str">
            <v>No Error</v>
          </cell>
          <cell r="EQ156" t="str">
            <v>No Error</v>
          </cell>
          <cell r="ER156" t="str">
            <v>No Error</v>
          </cell>
          <cell r="ES156" t="str">
            <v>No Error</v>
          </cell>
          <cell r="ET156" t="str">
            <v>No Error</v>
          </cell>
          <cell r="EU156" t="str">
            <v>No Error</v>
          </cell>
          <cell r="EV156" t="str">
            <v>No Error</v>
          </cell>
          <cell r="EW156" t="str">
            <v>No Error</v>
          </cell>
          <cell r="EX156" t="str">
            <v>No Error</v>
          </cell>
          <cell r="EY156" t="str">
            <v>No Error</v>
          </cell>
          <cell r="EZ156" t="str">
            <v>No Error</v>
          </cell>
          <cell r="FA156" t="str">
            <v>No Error</v>
          </cell>
          <cell r="FB156" t="str">
            <v>No Error</v>
          </cell>
          <cell r="FC156" t="str">
            <v>No Error</v>
          </cell>
          <cell r="FD156" t="str">
            <v>No Error</v>
          </cell>
          <cell r="FE156" t="str">
            <v>No Error</v>
          </cell>
          <cell r="FF156" t="str">
            <v>No Error</v>
          </cell>
          <cell r="FG156" t="str">
            <v>No Error</v>
          </cell>
          <cell r="FH156" t="str">
            <v>No Error</v>
          </cell>
          <cell r="FI156" t="str">
            <v>No Error</v>
          </cell>
          <cell r="FJ156" t="str">
            <v>No Error</v>
          </cell>
          <cell r="FK156" t="str">
            <v>No Error</v>
          </cell>
          <cell r="FL156" t="str">
            <v>No Error</v>
          </cell>
          <cell r="FO156" t="str">
            <v>No Error</v>
          </cell>
          <cell r="FP156" t="str">
            <v>No Error</v>
          </cell>
          <cell r="FQ156" t="str">
            <v>No Error</v>
          </cell>
          <cell r="FR156" t="str">
            <v>No Error</v>
          </cell>
          <cell r="FS156" t="str">
            <v>No Error</v>
          </cell>
          <cell r="FT156" t="str">
            <v>No Error</v>
          </cell>
          <cell r="FU156" t="str">
            <v>No Error</v>
          </cell>
          <cell r="FV156" t="str">
            <v>No Error</v>
          </cell>
          <cell r="FW156" t="str">
            <v>No Error</v>
          </cell>
          <cell r="FX156" t="str">
            <v>No Error</v>
          </cell>
          <cell r="FY156" t="str">
            <v>No Error</v>
          </cell>
          <cell r="FZ156" t="str">
            <v>No Error</v>
          </cell>
        </row>
        <row r="157">
          <cell r="D157"/>
          <cell r="E157"/>
          <cell r="F157"/>
          <cell r="G157"/>
          <cell r="H157">
            <v>0</v>
          </cell>
          <cell r="I157"/>
          <cell r="J157"/>
          <cell r="K157">
            <v>0</v>
          </cell>
          <cell r="L157">
            <v>0</v>
          </cell>
          <cell r="M157">
            <v>0</v>
          </cell>
          <cell r="N157"/>
          <cell r="O157"/>
          <cell r="P157"/>
          <cell r="Q157">
            <v>0</v>
          </cell>
          <cell r="R157"/>
          <cell r="S157"/>
          <cell r="T157"/>
          <cell r="U157"/>
          <cell r="V157"/>
          <cell r="W157"/>
          <cell r="X157">
            <v>0</v>
          </cell>
          <cell r="Y157"/>
          <cell r="Z157"/>
          <cell r="AA157">
            <v>0</v>
          </cell>
          <cell r="AB157"/>
          <cell r="AC157"/>
          <cell r="AD157" t="str">
            <v>.</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DC157" t="str">
            <v>000000000000000000000000000000000</v>
          </cell>
          <cell r="DD157" t="str">
            <v>No Error</v>
          </cell>
          <cell r="DE157" t="str">
            <v>No Error</v>
          </cell>
          <cell r="DF157" t="str">
            <v>No Error</v>
          </cell>
          <cell r="DG157" t="str">
            <v>No Error</v>
          </cell>
          <cell r="DH157" t="str">
            <v>No Error</v>
          </cell>
          <cell r="DI157" t="str">
            <v>No Error</v>
          </cell>
          <cell r="DJ157" t="str">
            <v>No Error</v>
          </cell>
          <cell r="DK157" t="str">
            <v>No Error</v>
          </cell>
          <cell r="DL157" t="str">
            <v>No Error</v>
          </cell>
          <cell r="DM157" t="str">
            <v>No Error</v>
          </cell>
          <cell r="DN157" t="str">
            <v>No Error</v>
          </cell>
          <cell r="DO157" t="str">
            <v>No Error</v>
          </cell>
          <cell r="DP157" t="str">
            <v>No Error</v>
          </cell>
          <cell r="DQ157" t="str">
            <v>No Error</v>
          </cell>
          <cell r="DR157" t="str">
            <v>No Error</v>
          </cell>
          <cell r="DS157" t="str">
            <v>No Error</v>
          </cell>
          <cell r="DT157" t="str">
            <v>No Error</v>
          </cell>
          <cell r="DU157" t="str">
            <v>No Error</v>
          </cell>
          <cell r="DV157" t="str">
            <v>No Error</v>
          </cell>
          <cell r="DW157" t="str">
            <v>No Error</v>
          </cell>
          <cell r="DX157" t="str">
            <v>No Error</v>
          </cell>
          <cell r="DY157" t="str">
            <v>No Error</v>
          </cell>
          <cell r="DZ157" t="str">
            <v>No Error</v>
          </cell>
          <cell r="EA157" t="str">
            <v>No Error</v>
          </cell>
          <cell r="EB157" t="str">
            <v>No Error</v>
          </cell>
          <cell r="EC157" t="str">
            <v>No Error</v>
          </cell>
          <cell r="ED157" t="str">
            <v>No Error</v>
          </cell>
          <cell r="EE157" t="str">
            <v>No Error</v>
          </cell>
          <cell r="EF157" t="str">
            <v>No Error</v>
          </cell>
          <cell r="EG157" t="str">
            <v>No Error</v>
          </cell>
          <cell r="EH157" t="str">
            <v>No Error</v>
          </cell>
          <cell r="EI157" t="str">
            <v>No Error</v>
          </cell>
          <cell r="EJ157" t="str">
            <v>No Error</v>
          </cell>
          <cell r="EK157" t="str">
            <v>No Error</v>
          </cell>
          <cell r="EL157" t="str">
            <v>No Error</v>
          </cell>
          <cell r="EM157" t="str">
            <v>No Error</v>
          </cell>
          <cell r="EN157" t="str">
            <v>No Error</v>
          </cell>
          <cell r="EO157" t="str">
            <v>No Error</v>
          </cell>
          <cell r="EP157" t="str">
            <v>No Error</v>
          </cell>
          <cell r="EQ157" t="str">
            <v>No Error</v>
          </cell>
          <cell r="ER157" t="str">
            <v>No Error</v>
          </cell>
          <cell r="ES157" t="str">
            <v>No Error</v>
          </cell>
          <cell r="ET157" t="str">
            <v>No Error</v>
          </cell>
          <cell r="EU157" t="str">
            <v>No Error</v>
          </cell>
          <cell r="EV157" t="str">
            <v>No Error</v>
          </cell>
          <cell r="EW157" t="str">
            <v>No Error</v>
          </cell>
          <cell r="EX157" t="str">
            <v>No Error</v>
          </cell>
          <cell r="EY157" t="str">
            <v>No Error</v>
          </cell>
          <cell r="EZ157" t="str">
            <v>No Error</v>
          </cell>
          <cell r="FA157" t="str">
            <v>No Error</v>
          </cell>
          <cell r="FB157" t="str">
            <v>No Error</v>
          </cell>
          <cell r="FC157" t="str">
            <v>No Error</v>
          </cell>
          <cell r="FD157" t="str">
            <v>No Error</v>
          </cell>
          <cell r="FE157" t="str">
            <v>No Error</v>
          </cell>
          <cell r="FF157" t="str">
            <v>No Error</v>
          </cell>
          <cell r="FG157" t="str">
            <v>No Error</v>
          </cell>
          <cell r="FH157" t="str">
            <v>No Error</v>
          </cell>
          <cell r="FI157" t="str">
            <v>No Error</v>
          </cell>
          <cell r="FJ157" t="str">
            <v>No Error</v>
          </cell>
          <cell r="FK157" t="str">
            <v>No Error</v>
          </cell>
          <cell r="FL157" t="str">
            <v>No Error</v>
          </cell>
          <cell r="FO157" t="str">
            <v>No Error</v>
          </cell>
          <cell r="FP157" t="str">
            <v>No Error</v>
          </cell>
          <cell r="FQ157" t="str">
            <v>No Error</v>
          </cell>
          <cell r="FR157" t="str">
            <v>No Error</v>
          </cell>
          <cell r="FS157" t="str">
            <v>No Error</v>
          </cell>
          <cell r="FT157" t="str">
            <v>No Error</v>
          </cell>
          <cell r="FU157" t="str">
            <v>No Error</v>
          </cell>
          <cell r="FV157" t="str">
            <v>No Error</v>
          </cell>
          <cell r="FW157" t="str">
            <v>No Error</v>
          </cell>
          <cell r="FX157" t="str">
            <v>No Error</v>
          </cell>
          <cell r="FY157" t="str">
            <v>No Error</v>
          </cell>
          <cell r="FZ157" t="str">
            <v>No Error</v>
          </cell>
        </row>
        <row r="158">
          <cell r="D158"/>
          <cell r="E158"/>
          <cell r="F158"/>
          <cell r="G158"/>
          <cell r="H158">
            <v>0</v>
          </cell>
          <cell r="I158"/>
          <cell r="J158"/>
          <cell r="K158">
            <v>0</v>
          </cell>
          <cell r="L158">
            <v>0</v>
          </cell>
          <cell r="M158">
            <v>0</v>
          </cell>
          <cell r="N158"/>
          <cell r="O158"/>
          <cell r="P158"/>
          <cell r="Q158">
            <v>0</v>
          </cell>
          <cell r="R158"/>
          <cell r="S158"/>
          <cell r="T158"/>
          <cell r="U158"/>
          <cell r="V158"/>
          <cell r="W158"/>
          <cell r="X158">
            <v>0</v>
          </cell>
          <cell r="Y158"/>
          <cell r="Z158"/>
          <cell r="AA158">
            <v>0</v>
          </cell>
          <cell r="AB158"/>
          <cell r="AC158"/>
          <cell r="AD158" t="str">
            <v>.</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DC158" t="str">
            <v>000000000000000000000000000000000</v>
          </cell>
          <cell r="DD158" t="str">
            <v>No Error</v>
          </cell>
          <cell r="DE158" t="str">
            <v>No Error</v>
          </cell>
          <cell r="DF158" t="str">
            <v>No Error</v>
          </cell>
          <cell r="DG158" t="str">
            <v>No Error</v>
          </cell>
          <cell r="DH158" t="str">
            <v>No Error</v>
          </cell>
          <cell r="DI158" t="str">
            <v>No Error</v>
          </cell>
          <cell r="DJ158" t="str">
            <v>No Error</v>
          </cell>
          <cell r="DK158" t="str">
            <v>No Error</v>
          </cell>
          <cell r="DL158" t="str">
            <v>No Error</v>
          </cell>
          <cell r="DM158" t="str">
            <v>No Error</v>
          </cell>
          <cell r="DN158" t="str">
            <v>No Error</v>
          </cell>
          <cell r="DO158" t="str">
            <v>No Error</v>
          </cell>
          <cell r="DP158" t="str">
            <v>No Error</v>
          </cell>
          <cell r="DQ158" t="str">
            <v>No Error</v>
          </cell>
          <cell r="DR158" t="str">
            <v>No Error</v>
          </cell>
          <cell r="DS158" t="str">
            <v>No Error</v>
          </cell>
          <cell r="DT158" t="str">
            <v>No Error</v>
          </cell>
          <cell r="DU158" t="str">
            <v>No Error</v>
          </cell>
          <cell r="DV158" t="str">
            <v>No Error</v>
          </cell>
          <cell r="DW158" t="str">
            <v>No Error</v>
          </cell>
          <cell r="DX158" t="str">
            <v>No Error</v>
          </cell>
          <cell r="DY158" t="str">
            <v>No Error</v>
          </cell>
          <cell r="DZ158" t="str">
            <v>No Error</v>
          </cell>
          <cell r="EA158" t="str">
            <v>No Error</v>
          </cell>
          <cell r="EB158" t="str">
            <v>No Error</v>
          </cell>
          <cell r="EC158" t="str">
            <v>No Error</v>
          </cell>
          <cell r="ED158" t="str">
            <v>No Error</v>
          </cell>
          <cell r="EE158" t="str">
            <v>No Error</v>
          </cell>
          <cell r="EF158" t="str">
            <v>No Error</v>
          </cell>
          <cell r="EG158" t="str">
            <v>No Error</v>
          </cell>
          <cell r="EH158" t="str">
            <v>No Error</v>
          </cell>
          <cell r="EI158" t="str">
            <v>No Error</v>
          </cell>
          <cell r="EJ158" t="str">
            <v>No Error</v>
          </cell>
          <cell r="EK158" t="str">
            <v>No Error</v>
          </cell>
          <cell r="EL158" t="str">
            <v>No Error</v>
          </cell>
          <cell r="EM158" t="str">
            <v>No Error</v>
          </cell>
          <cell r="EN158" t="str">
            <v>No Error</v>
          </cell>
          <cell r="EO158" t="str">
            <v>No Error</v>
          </cell>
          <cell r="EP158" t="str">
            <v>No Error</v>
          </cell>
          <cell r="EQ158" t="str">
            <v>No Error</v>
          </cell>
          <cell r="ER158" t="str">
            <v>No Error</v>
          </cell>
          <cell r="ES158" t="str">
            <v>No Error</v>
          </cell>
          <cell r="ET158" t="str">
            <v>No Error</v>
          </cell>
          <cell r="EU158" t="str">
            <v>No Error</v>
          </cell>
          <cell r="EV158" t="str">
            <v>No Error</v>
          </cell>
          <cell r="EW158" t="str">
            <v>No Error</v>
          </cell>
          <cell r="EX158" t="str">
            <v>No Error</v>
          </cell>
          <cell r="EY158" t="str">
            <v>No Error</v>
          </cell>
          <cell r="EZ158" t="str">
            <v>No Error</v>
          </cell>
          <cell r="FA158" t="str">
            <v>No Error</v>
          </cell>
          <cell r="FB158" t="str">
            <v>No Error</v>
          </cell>
          <cell r="FC158" t="str">
            <v>No Error</v>
          </cell>
          <cell r="FD158" t="str">
            <v>No Error</v>
          </cell>
          <cell r="FE158" t="str">
            <v>No Error</v>
          </cell>
          <cell r="FF158" t="str">
            <v>No Error</v>
          </cell>
          <cell r="FG158" t="str">
            <v>No Error</v>
          </cell>
          <cell r="FH158" t="str">
            <v>No Error</v>
          </cell>
          <cell r="FI158" t="str">
            <v>No Error</v>
          </cell>
          <cell r="FJ158" t="str">
            <v>No Error</v>
          </cell>
          <cell r="FK158" t="str">
            <v>No Error</v>
          </cell>
          <cell r="FL158" t="str">
            <v>No Error</v>
          </cell>
          <cell r="FO158" t="str">
            <v>No Error</v>
          </cell>
          <cell r="FP158" t="str">
            <v>No Error</v>
          </cell>
          <cell r="FQ158" t="str">
            <v>No Error</v>
          </cell>
          <cell r="FR158" t="str">
            <v>No Error</v>
          </cell>
          <cell r="FS158" t="str">
            <v>No Error</v>
          </cell>
          <cell r="FT158" t="str">
            <v>No Error</v>
          </cell>
          <cell r="FU158" t="str">
            <v>No Error</v>
          </cell>
          <cell r="FV158" t="str">
            <v>No Error</v>
          </cell>
          <cell r="FW158" t="str">
            <v>No Error</v>
          </cell>
          <cell r="FX158" t="str">
            <v>No Error</v>
          </cell>
          <cell r="FY158" t="str">
            <v>No Error</v>
          </cell>
          <cell r="FZ158" t="str">
            <v>No Error</v>
          </cell>
        </row>
        <row r="159">
          <cell r="D159"/>
          <cell r="E159"/>
          <cell r="F159"/>
          <cell r="G159"/>
          <cell r="H159">
            <v>0</v>
          </cell>
          <cell r="I159"/>
          <cell r="J159"/>
          <cell r="K159">
            <v>0</v>
          </cell>
          <cell r="L159">
            <v>0</v>
          </cell>
          <cell r="M159">
            <v>0</v>
          </cell>
          <cell r="N159"/>
          <cell r="O159"/>
          <cell r="P159"/>
          <cell r="Q159">
            <v>0</v>
          </cell>
          <cell r="R159"/>
          <cell r="S159"/>
          <cell r="T159"/>
          <cell r="U159"/>
          <cell r="V159"/>
          <cell r="W159"/>
          <cell r="X159">
            <v>0</v>
          </cell>
          <cell r="Y159"/>
          <cell r="Z159"/>
          <cell r="AA159">
            <v>0</v>
          </cell>
          <cell r="AB159"/>
          <cell r="AC159"/>
          <cell r="AD159" t="str">
            <v>.</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DC159" t="str">
            <v>000000000000000000000000000000000</v>
          </cell>
          <cell r="DD159" t="str">
            <v>No Error</v>
          </cell>
          <cell r="DE159" t="str">
            <v>No Error</v>
          </cell>
          <cell r="DF159" t="str">
            <v>No Error</v>
          </cell>
          <cell r="DG159" t="str">
            <v>No Error</v>
          </cell>
          <cell r="DH159" t="str">
            <v>No Error</v>
          </cell>
          <cell r="DI159" t="str">
            <v>No Error</v>
          </cell>
          <cell r="DJ159" t="str">
            <v>No Error</v>
          </cell>
          <cell r="DK159" t="str">
            <v>No Error</v>
          </cell>
          <cell r="DL159" t="str">
            <v>No Error</v>
          </cell>
          <cell r="DM159" t="str">
            <v>No Error</v>
          </cell>
          <cell r="DN159" t="str">
            <v>No Error</v>
          </cell>
          <cell r="DO159" t="str">
            <v>No Error</v>
          </cell>
          <cell r="DP159" t="str">
            <v>No Error</v>
          </cell>
          <cell r="DQ159" t="str">
            <v>No Error</v>
          </cell>
          <cell r="DR159" t="str">
            <v>No Error</v>
          </cell>
          <cell r="DS159" t="str">
            <v>No Error</v>
          </cell>
          <cell r="DT159" t="str">
            <v>No Error</v>
          </cell>
          <cell r="DU159" t="str">
            <v>No Error</v>
          </cell>
          <cell r="DV159" t="str">
            <v>No Error</v>
          </cell>
          <cell r="DW159" t="str">
            <v>No Error</v>
          </cell>
          <cell r="DX159" t="str">
            <v>No Error</v>
          </cell>
          <cell r="DY159" t="str">
            <v>No Error</v>
          </cell>
          <cell r="DZ159" t="str">
            <v>No Error</v>
          </cell>
          <cell r="EA159" t="str">
            <v>No Error</v>
          </cell>
          <cell r="EB159" t="str">
            <v>No Error</v>
          </cell>
          <cell r="EC159" t="str">
            <v>No Error</v>
          </cell>
          <cell r="ED159" t="str">
            <v>No Error</v>
          </cell>
          <cell r="EE159" t="str">
            <v>No Error</v>
          </cell>
          <cell r="EF159" t="str">
            <v>No Error</v>
          </cell>
          <cell r="EG159" t="str">
            <v>No Error</v>
          </cell>
          <cell r="EH159" t="str">
            <v>No Error</v>
          </cell>
          <cell r="EI159" t="str">
            <v>No Error</v>
          </cell>
          <cell r="EJ159" t="str">
            <v>No Error</v>
          </cell>
          <cell r="EK159" t="str">
            <v>No Error</v>
          </cell>
          <cell r="EL159" t="str">
            <v>No Error</v>
          </cell>
          <cell r="EM159" t="str">
            <v>No Error</v>
          </cell>
          <cell r="EN159" t="str">
            <v>No Error</v>
          </cell>
          <cell r="EO159" t="str">
            <v>No Error</v>
          </cell>
          <cell r="EP159" t="str">
            <v>No Error</v>
          </cell>
          <cell r="EQ159" t="str">
            <v>No Error</v>
          </cell>
          <cell r="ER159" t="str">
            <v>No Error</v>
          </cell>
          <cell r="ES159" t="str">
            <v>No Error</v>
          </cell>
          <cell r="ET159" t="str">
            <v>No Error</v>
          </cell>
          <cell r="EU159" t="str">
            <v>No Error</v>
          </cell>
          <cell r="EV159" t="str">
            <v>No Error</v>
          </cell>
          <cell r="EW159" t="str">
            <v>No Error</v>
          </cell>
          <cell r="EX159" t="str">
            <v>No Error</v>
          </cell>
          <cell r="EY159" t="str">
            <v>No Error</v>
          </cell>
          <cell r="EZ159" t="str">
            <v>No Error</v>
          </cell>
          <cell r="FA159" t="str">
            <v>No Error</v>
          </cell>
          <cell r="FB159" t="str">
            <v>No Error</v>
          </cell>
          <cell r="FC159" t="str">
            <v>No Error</v>
          </cell>
          <cell r="FD159" t="str">
            <v>No Error</v>
          </cell>
          <cell r="FE159" t="str">
            <v>No Error</v>
          </cell>
          <cell r="FF159" t="str">
            <v>No Error</v>
          </cell>
          <cell r="FG159" t="str">
            <v>No Error</v>
          </cell>
          <cell r="FH159" t="str">
            <v>No Error</v>
          </cell>
          <cell r="FI159" t="str">
            <v>No Error</v>
          </cell>
          <cell r="FJ159" t="str">
            <v>No Error</v>
          </cell>
          <cell r="FK159" t="str">
            <v>No Error</v>
          </cell>
          <cell r="FL159" t="str">
            <v>No Error</v>
          </cell>
          <cell r="FO159" t="str">
            <v>No Error</v>
          </cell>
          <cell r="FP159" t="str">
            <v>No Error</v>
          </cell>
          <cell r="FQ159" t="str">
            <v>No Error</v>
          </cell>
          <cell r="FR159" t="str">
            <v>No Error</v>
          </cell>
          <cell r="FS159" t="str">
            <v>No Error</v>
          </cell>
          <cell r="FT159" t="str">
            <v>No Error</v>
          </cell>
          <cell r="FU159" t="str">
            <v>No Error</v>
          </cell>
          <cell r="FV159" t="str">
            <v>No Error</v>
          </cell>
          <cell r="FW159" t="str">
            <v>No Error</v>
          </cell>
          <cell r="FX159" t="str">
            <v>No Error</v>
          </cell>
          <cell r="FY159" t="str">
            <v>No Error</v>
          </cell>
          <cell r="FZ159" t="str">
            <v>No Error</v>
          </cell>
        </row>
        <row r="160">
          <cell r="D160"/>
          <cell r="E160"/>
          <cell r="F160"/>
          <cell r="G160"/>
          <cell r="H160">
            <v>0</v>
          </cell>
          <cell r="I160"/>
          <cell r="J160"/>
          <cell r="K160">
            <v>0</v>
          </cell>
          <cell r="L160">
            <v>0</v>
          </cell>
          <cell r="M160">
            <v>0</v>
          </cell>
          <cell r="N160"/>
          <cell r="O160"/>
          <cell r="P160"/>
          <cell r="Q160">
            <v>0</v>
          </cell>
          <cell r="R160"/>
          <cell r="S160"/>
          <cell r="T160"/>
          <cell r="U160"/>
          <cell r="V160"/>
          <cell r="W160"/>
          <cell r="X160">
            <v>0</v>
          </cell>
          <cell r="Y160"/>
          <cell r="Z160"/>
          <cell r="AA160">
            <v>0</v>
          </cell>
          <cell r="AB160"/>
          <cell r="AC160"/>
          <cell r="AD160" t="str">
            <v>.</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DC160" t="str">
            <v>000000000000000000000000000000000</v>
          </cell>
          <cell r="DD160" t="str">
            <v>No Error</v>
          </cell>
          <cell r="DE160" t="str">
            <v>No Error</v>
          </cell>
          <cell r="DF160" t="str">
            <v>No Error</v>
          </cell>
          <cell r="DG160" t="str">
            <v>No Error</v>
          </cell>
          <cell r="DH160" t="str">
            <v>No Error</v>
          </cell>
          <cell r="DI160" t="str">
            <v>No Error</v>
          </cell>
          <cell r="DJ160" t="str">
            <v>No Error</v>
          </cell>
          <cell r="DK160" t="str">
            <v>No Error</v>
          </cell>
          <cell r="DL160" t="str">
            <v>No Error</v>
          </cell>
          <cell r="DM160" t="str">
            <v>No Error</v>
          </cell>
          <cell r="DN160" t="str">
            <v>No Error</v>
          </cell>
          <cell r="DO160" t="str">
            <v>No Error</v>
          </cell>
          <cell r="DP160" t="str">
            <v>No Error</v>
          </cell>
          <cell r="DQ160" t="str">
            <v>No Error</v>
          </cell>
          <cell r="DR160" t="str">
            <v>No Error</v>
          </cell>
          <cell r="DS160" t="str">
            <v>No Error</v>
          </cell>
          <cell r="DT160" t="str">
            <v>No Error</v>
          </cell>
          <cell r="DU160" t="str">
            <v>No Error</v>
          </cell>
          <cell r="DV160" t="str">
            <v>No Error</v>
          </cell>
          <cell r="DW160" t="str">
            <v>No Error</v>
          </cell>
          <cell r="DX160" t="str">
            <v>No Error</v>
          </cell>
          <cell r="DY160" t="str">
            <v>No Error</v>
          </cell>
          <cell r="DZ160" t="str">
            <v>No Error</v>
          </cell>
          <cell r="EA160" t="str">
            <v>No Error</v>
          </cell>
          <cell r="EB160" t="str">
            <v>No Error</v>
          </cell>
          <cell r="EC160" t="str">
            <v>No Error</v>
          </cell>
          <cell r="ED160" t="str">
            <v>No Error</v>
          </cell>
          <cell r="EE160" t="str">
            <v>No Error</v>
          </cell>
          <cell r="EF160" t="str">
            <v>No Error</v>
          </cell>
          <cell r="EG160" t="str">
            <v>No Error</v>
          </cell>
          <cell r="EH160" t="str">
            <v>No Error</v>
          </cell>
          <cell r="EI160" t="str">
            <v>No Error</v>
          </cell>
          <cell r="EJ160" t="str">
            <v>No Error</v>
          </cell>
          <cell r="EK160" t="str">
            <v>No Error</v>
          </cell>
          <cell r="EL160" t="str">
            <v>No Error</v>
          </cell>
          <cell r="EM160" t="str">
            <v>No Error</v>
          </cell>
          <cell r="EN160" t="str">
            <v>No Error</v>
          </cell>
          <cell r="EO160" t="str">
            <v>No Error</v>
          </cell>
          <cell r="EP160" t="str">
            <v>No Error</v>
          </cell>
          <cell r="EQ160" t="str">
            <v>No Error</v>
          </cell>
          <cell r="ER160" t="str">
            <v>No Error</v>
          </cell>
          <cell r="ES160" t="str">
            <v>No Error</v>
          </cell>
          <cell r="ET160" t="str">
            <v>No Error</v>
          </cell>
          <cell r="EU160" t="str">
            <v>No Error</v>
          </cell>
          <cell r="EV160" t="str">
            <v>No Error</v>
          </cell>
          <cell r="EW160" t="str">
            <v>No Error</v>
          </cell>
          <cell r="EX160" t="str">
            <v>No Error</v>
          </cell>
          <cell r="EY160" t="str">
            <v>No Error</v>
          </cell>
          <cell r="EZ160" t="str">
            <v>No Error</v>
          </cell>
          <cell r="FA160" t="str">
            <v>No Error</v>
          </cell>
          <cell r="FB160" t="str">
            <v>No Error</v>
          </cell>
          <cell r="FC160" t="str">
            <v>No Error</v>
          </cell>
          <cell r="FD160" t="str">
            <v>No Error</v>
          </cell>
          <cell r="FE160" t="str">
            <v>No Error</v>
          </cell>
          <cell r="FF160" t="str">
            <v>No Error</v>
          </cell>
          <cell r="FG160" t="str">
            <v>No Error</v>
          </cell>
          <cell r="FH160" t="str">
            <v>No Error</v>
          </cell>
          <cell r="FI160" t="str">
            <v>No Error</v>
          </cell>
          <cell r="FJ160" t="str">
            <v>No Error</v>
          </cell>
          <cell r="FK160" t="str">
            <v>No Error</v>
          </cell>
          <cell r="FL160" t="str">
            <v>No Error</v>
          </cell>
          <cell r="FO160" t="str">
            <v>No Error</v>
          </cell>
          <cell r="FP160" t="str">
            <v>No Error</v>
          </cell>
          <cell r="FQ160" t="str">
            <v>No Error</v>
          </cell>
          <cell r="FR160" t="str">
            <v>No Error</v>
          </cell>
          <cell r="FS160" t="str">
            <v>No Error</v>
          </cell>
          <cell r="FT160" t="str">
            <v>No Error</v>
          </cell>
          <cell r="FU160" t="str">
            <v>No Error</v>
          </cell>
          <cell r="FV160" t="str">
            <v>No Error</v>
          </cell>
          <cell r="FW160" t="str">
            <v>No Error</v>
          </cell>
          <cell r="FX160" t="str">
            <v>No Error</v>
          </cell>
          <cell r="FY160" t="str">
            <v>No Error</v>
          </cell>
          <cell r="FZ160" t="str">
            <v>No Error</v>
          </cell>
        </row>
        <row r="161">
          <cell r="D161"/>
          <cell r="E161"/>
          <cell r="F161"/>
          <cell r="G161"/>
          <cell r="H161">
            <v>0</v>
          </cell>
          <cell r="I161"/>
          <cell r="J161"/>
          <cell r="K161">
            <v>0</v>
          </cell>
          <cell r="L161">
            <v>0</v>
          </cell>
          <cell r="M161">
            <v>0</v>
          </cell>
          <cell r="N161"/>
          <cell r="O161"/>
          <cell r="P161"/>
          <cell r="Q161">
            <v>0</v>
          </cell>
          <cell r="R161"/>
          <cell r="S161"/>
          <cell r="T161"/>
          <cell r="U161"/>
          <cell r="V161"/>
          <cell r="W161"/>
          <cell r="X161">
            <v>0</v>
          </cell>
          <cell r="Y161"/>
          <cell r="Z161"/>
          <cell r="AA161">
            <v>0</v>
          </cell>
          <cell r="AB161"/>
          <cell r="AC161"/>
          <cell r="AD161" t="str">
            <v>.</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DC161" t="str">
            <v>000000000000000000000000000000000</v>
          </cell>
          <cell r="DD161" t="str">
            <v>No Error</v>
          </cell>
          <cell r="DE161" t="str">
            <v>No Error</v>
          </cell>
          <cell r="DF161" t="str">
            <v>No Error</v>
          </cell>
          <cell r="DG161" t="str">
            <v>No Error</v>
          </cell>
          <cell r="DH161" t="str">
            <v>No Error</v>
          </cell>
          <cell r="DI161" t="str">
            <v>No Error</v>
          </cell>
          <cell r="DJ161" t="str">
            <v>No Error</v>
          </cell>
          <cell r="DK161" t="str">
            <v>No Error</v>
          </cell>
          <cell r="DL161" t="str">
            <v>No Error</v>
          </cell>
          <cell r="DM161" t="str">
            <v>No Error</v>
          </cell>
          <cell r="DN161" t="str">
            <v>No Error</v>
          </cell>
          <cell r="DO161" t="str">
            <v>No Error</v>
          </cell>
          <cell r="DP161" t="str">
            <v>No Error</v>
          </cell>
          <cell r="DQ161" t="str">
            <v>No Error</v>
          </cell>
          <cell r="DR161" t="str">
            <v>No Error</v>
          </cell>
          <cell r="DS161" t="str">
            <v>No Error</v>
          </cell>
          <cell r="DT161" t="str">
            <v>No Error</v>
          </cell>
          <cell r="DU161" t="str">
            <v>No Error</v>
          </cell>
          <cell r="DV161" t="str">
            <v>No Error</v>
          </cell>
          <cell r="DW161" t="str">
            <v>No Error</v>
          </cell>
          <cell r="DX161" t="str">
            <v>No Error</v>
          </cell>
          <cell r="DY161" t="str">
            <v>No Error</v>
          </cell>
          <cell r="DZ161" t="str">
            <v>No Error</v>
          </cell>
          <cell r="EA161" t="str">
            <v>No Error</v>
          </cell>
          <cell r="EB161" t="str">
            <v>No Error</v>
          </cell>
          <cell r="EC161" t="str">
            <v>No Error</v>
          </cell>
          <cell r="ED161" t="str">
            <v>No Error</v>
          </cell>
          <cell r="EE161" t="str">
            <v>No Error</v>
          </cell>
          <cell r="EF161" t="str">
            <v>No Error</v>
          </cell>
          <cell r="EG161" t="str">
            <v>No Error</v>
          </cell>
          <cell r="EH161" t="str">
            <v>No Error</v>
          </cell>
          <cell r="EI161" t="str">
            <v>No Error</v>
          </cell>
          <cell r="EJ161" t="str">
            <v>No Error</v>
          </cell>
          <cell r="EK161" t="str">
            <v>No Error</v>
          </cell>
          <cell r="EL161" t="str">
            <v>No Error</v>
          </cell>
          <cell r="EM161" t="str">
            <v>No Error</v>
          </cell>
          <cell r="EN161" t="str">
            <v>No Error</v>
          </cell>
          <cell r="EO161" t="str">
            <v>No Error</v>
          </cell>
          <cell r="EP161" t="str">
            <v>No Error</v>
          </cell>
          <cell r="EQ161" t="str">
            <v>No Error</v>
          </cell>
          <cell r="ER161" t="str">
            <v>No Error</v>
          </cell>
          <cell r="ES161" t="str">
            <v>No Error</v>
          </cell>
          <cell r="ET161" t="str">
            <v>No Error</v>
          </cell>
          <cell r="EU161" t="str">
            <v>No Error</v>
          </cell>
          <cell r="EV161" t="str">
            <v>No Error</v>
          </cell>
          <cell r="EW161" t="str">
            <v>No Error</v>
          </cell>
          <cell r="EX161" t="str">
            <v>No Error</v>
          </cell>
          <cell r="EY161" t="str">
            <v>No Error</v>
          </cell>
          <cell r="EZ161" t="str">
            <v>No Error</v>
          </cell>
          <cell r="FA161" t="str">
            <v>No Error</v>
          </cell>
          <cell r="FB161" t="str">
            <v>No Error</v>
          </cell>
          <cell r="FC161" t="str">
            <v>No Error</v>
          </cell>
          <cell r="FD161" t="str">
            <v>No Error</v>
          </cell>
          <cell r="FE161" t="str">
            <v>No Error</v>
          </cell>
          <cell r="FF161" t="str">
            <v>No Error</v>
          </cell>
          <cell r="FG161" t="str">
            <v>No Error</v>
          </cell>
          <cell r="FH161" t="str">
            <v>No Error</v>
          </cell>
          <cell r="FI161" t="str">
            <v>No Error</v>
          </cell>
          <cell r="FJ161" t="str">
            <v>No Error</v>
          </cell>
          <cell r="FK161" t="str">
            <v>No Error</v>
          </cell>
          <cell r="FL161" t="str">
            <v>No Error</v>
          </cell>
          <cell r="FO161" t="str">
            <v>No Error</v>
          </cell>
          <cell r="FP161" t="str">
            <v>No Error</v>
          </cell>
          <cell r="FQ161" t="str">
            <v>No Error</v>
          </cell>
          <cell r="FR161" t="str">
            <v>No Error</v>
          </cell>
          <cell r="FS161" t="str">
            <v>No Error</v>
          </cell>
          <cell r="FT161" t="str">
            <v>No Error</v>
          </cell>
          <cell r="FU161" t="str">
            <v>No Error</v>
          </cell>
          <cell r="FV161" t="str">
            <v>No Error</v>
          </cell>
          <cell r="FW161" t="str">
            <v>No Error</v>
          </cell>
          <cell r="FX161" t="str">
            <v>No Error</v>
          </cell>
          <cell r="FY161" t="str">
            <v>No Error</v>
          </cell>
          <cell r="FZ161" t="str">
            <v>No Error</v>
          </cell>
        </row>
        <row r="162">
          <cell r="D162"/>
          <cell r="E162"/>
          <cell r="F162"/>
          <cell r="G162"/>
          <cell r="H162">
            <v>0</v>
          </cell>
          <cell r="I162"/>
          <cell r="J162"/>
          <cell r="K162">
            <v>0</v>
          </cell>
          <cell r="L162">
            <v>0</v>
          </cell>
          <cell r="M162">
            <v>0</v>
          </cell>
          <cell r="N162"/>
          <cell r="O162"/>
          <cell r="P162"/>
          <cell r="Q162">
            <v>0</v>
          </cell>
          <cell r="R162"/>
          <cell r="S162"/>
          <cell r="T162"/>
          <cell r="U162"/>
          <cell r="V162"/>
          <cell r="W162"/>
          <cell r="X162">
            <v>0</v>
          </cell>
          <cell r="Y162"/>
          <cell r="Z162"/>
          <cell r="AA162">
            <v>0</v>
          </cell>
          <cell r="AB162"/>
          <cell r="AC162"/>
          <cell r="AD162" t="str">
            <v>.</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DC162" t="str">
            <v>000000000000000000000000000000000</v>
          </cell>
          <cell r="DD162" t="str">
            <v>No Error</v>
          </cell>
          <cell r="DE162" t="str">
            <v>No Error</v>
          </cell>
          <cell r="DF162" t="str">
            <v>No Error</v>
          </cell>
          <cell r="DG162" t="str">
            <v>No Error</v>
          </cell>
          <cell r="DH162" t="str">
            <v>No Error</v>
          </cell>
          <cell r="DI162" t="str">
            <v>No Error</v>
          </cell>
          <cell r="DJ162" t="str">
            <v>No Error</v>
          </cell>
          <cell r="DK162" t="str">
            <v>No Error</v>
          </cell>
          <cell r="DL162" t="str">
            <v>No Error</v>
          </cell>
          <cell r="DM162" t="str">
            <v>No Error</v>
          </cell>
          <cell r="DN162" t="str">
            <v>No Error</v>
          </cell>
          <cell r="DO162" t="str">
            <v>No Error</v>
          </cell>
          <cell r="DP162" t="str">
            <v>No Error</v>
          </cell>
          <cell r="DQ162" t="str">
            <v>No Error</v>
          </cell>
          <cell r="DR162" t="str">
            <v>No Error</v>
          </cell>
          <cell r="DS162" t="str">
            <v>No Error</v>
          </cell>
          <cell r="DT162" t="str">
            <v>No Error</v>
          </cell>
          <cell r="DU162" t="str">
            <v>No Error</v>
          </cell>
          <cell r="DV162" t="str">
            <v>No Error</v>
          </cell>
          <cell r="DW162" t="str">
            <v>No Error</v>
          </cell>
          <cell r="DX162" t="str">
            <v>No Error</v>
          </cell>
          <cell r="DY162" t="str">
            <v>No Error</v>
          </cell>
          <cell r="DZ162" t="str">
            <v>No Error</v>
          </cell>
          <cell r="EA162" t="str">
            <v>No Error</v>
          </cell>
          <cell r="EB162" t="str">
            <v>No Error</v>
          </cell>
          <cell r="EC162" t="str">
            <v>No Error</v>
          </cell>
          <cell r="ED162" t="str">
            <v>No Error</v>
          </cell>
          <cell r="EE162" t="str">
            <v>No Error</v>
          </cell>
          <cell r="EF162" t="str">
            <v>No Error</v>
          </cell>
          <cell r="EG162" t="str">
            <v>No Error</v>
          </cell>
          <cell r="EH162" t="str">
            <v>No Error</v>
          </cell>
          <cell r="EI162" t="str">
            <v>No Error</v>
          </cell>
          <cell r="EJ162" t="str">
            <v>No Error</v>
          </cell>
          <cell r="EK162" t="str">
            <v>No Error</v>
          </cell>
          <cell r="EL162" t="str">
            <v>No Error</v>
          </cell>
          <cell r="EM162" t="str">
            <v>No Error</v>
          </cell>
          <cell r="EN162" t="str">
            <v>No Error</v>
          </cell>
          <cell r="EO162" t="str">
            <v>No Error</v>
          </cell>
          <cell r="EP162" t="str">
            <v>No Error</v>
          </cell>
          <cell r="EQ162" t="str">
            <v>No Error</v>
          </cell>
          <cell r="ER162" t="str">
            <v>No Error</v>
          </cell>
          <cell r="ES162" t="str">
            <v>No Error</v>
          </cell>
          <cell r="ET162" t="str">
            <v>No Error</v>
          </cell>
          <cell r="EU162" t="str">
            <v>No Error</v>
          </cell>
          <cell r="EV162" t="str">
            <v>No Error</v>
          </cell>
          <cell r="EW162" t="str">
            <v>No Error</v>
          </cell>
          <cell r="EX162" t="str">
            <v>No Error</v>
          </cell>
          <cell r="EY162" t="str">
            <v>No Error</v>
          </cell>
          <cell r="EZ162" t="str">
            <v>No Error</v>
          </cell>
          <cell r="FA162" t="str">
            <v>No Error</v>
          </cell>
          <cell r="FB162" t="str">
            <v>No Error</v>
          </cell>
          <cell r="FC162" t="str">
            <v>No Error</v>
          </cell>
          <cell r="FD162" t="str">
            <v>No Error</v>
          </cell>
          <cell r="FE162" t="str">
            <v>No Error</v>
          </cell>
          <cell r="FF162" t="str">
            <v>No Error</v>
          </cell>
          <cell r="FG162" t="str">
            <v>No Error</v>
          </cell>
          <cell r="FH162" t="str">
            <v>No Error</v>
          </cell>
          <cell r="FI162" t="str">
            <v>No Error</v>
          </cell>
          <cell r="FJ162" t="str">
            <v>No Error</v>
          </cell>
          <cell r="FK162" t="str">
            <v>No Error</v>
          </cell>
          <cell r="FL162" t="str">
            <v>No Error</v>
          </cell>
          <cell r="FO162" t="str">
            <v>No Error</v>
          </cell>
          <cell r="FP162" t="str">
            <v>No Error</v>
          </cell>
          <cell r="FQ162" t="str">
            <v>No Error</v>
          </cell>
          <cell r="FR162" t="str">
            <v>No Error</v>
          </cell>
          <cell r="FS162" t="str">
            <v>No Error</v>
          </cell>
          <cell r="FT162" t="str">
            <v>No Error</v>
          </cell>
          <cell r="FU162" t="str">
            <v>No Error</v>
          </cell>
          <cell r="FV162" t="str">
            <v>No Error</v>
          </cell>
          <cell r="FW162" t="str">
            <v>No Error</v>
          </cell>
          <cell r="FX162" t="str">
            <v>No Error</v>
          </cell>
          <cell r="FY162" t="str">
            <v>No Error</v>
          </cell>
          <cell r="FZ162" t="str">
            <v>No Error</v>
          </cell>
        </row>
        <row r="163">
          <cell r="D163"/>
          <cell r="E163"/>
          <cell r="F163"/>
          <cell r="G163"/>
          <cell r="H163">
            <v>0</v>
          </cell>
          <cell r="I163"/>
          <cell r="J163"/>
          <cell r="K163">
            <v>0</v>
          </cell>
          <cell r="L163">
            <v>0</v>
          </cell>
          <cell r="M163">
            <v>0</v>
          </cell>
          <cell r="N163"/>
          <cell r="O163"/>
          <cell r="P163"/>
          <cell r="Q163">
            <v>0</v>
          </cell>
          <cell r="R163"/>
          <cell r="S163"/>
          <cell r="T163"/>
          <cell r="U163"/>
          <cell r="V163"/>
          <cell r="W163"/>
          <cell r="X163">
            <v>0</v>
          </cell>
          <cell r="Y163"/>
          <cell r="Z163"/>
          <cell r="AA163">
            <v>0</v>
          </cell>
          <cell r="AB163"/>
          <cell r="AC163"/>
          <cell r="AD163" t="str">
            <v>.</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DC163" t="str">
            <v>000000000000000000000000000000000</v>
          </cell>
          <cell r="DD163" t="str">
            <v>No Error</v>
          </cell>
          <cell r="DE163" t="str">
            <v>No Error</v>
          </cell>
          <cell r="DF163" t="str">
            <v>No Error</v>
          </cell>
          <cell r="DG163" t="str">
            <v>No Error</v>
          </cell>
          <cell r="DH163" t="str">
            <v>No Error</v>
          </cell>
          <cell r="DI163" t="str">
            <v>No Error</v>
          </cell>
          <cell r="DJ163" t="str">
            <v>No Error</v>
          </cell>
          <cell r="DK163" t="str">
            <v>No Error</v>
          </cell>
          <cell r="DL163" t="str">
            <v>No Error</v>
          </cell>
          <cell r="DM163" t="str">
            <v>No Error</v>
          </cell>
          <cell r="DN163" t="str">
            <v>No Error</v>
          </cell>
          <cell r="DO163" t="str">
            <v>No Error</v>
          </cell>
          <cell r="DP163" t="str">
            <v>No Error</v>
          </cell>
          <cell r="DQ163" t="str">
            <v>No Error</v>
          </cell>
          <cell r="DR163" t="str">
            <v>No Error</v>
          </cell>
          <cell r="DS163" t="str">
            <v>No Error</v>
          </cell>
          <cell r="DT163" t="str">
            <v>No Error</v>
          </cell>
          <cell r="DU163" t="str">
            <v>No Error</v>
          </cell>
          <cell r="DV163" t="str">
            <v>No Error</v>
          </cell>
          <cell r="DW163" t="str">
            <v>No Error</v>
          </cell>
          <cell r="DX163" t="str">
            <v>No Error</v>
          </cell>
          <cell r="DY163" t="str">
            <v>No Error</v>
          </cell>
          <cell r="DZ163" t="str">
            <v>No Error</v>
          </cell>
          <cell r="EA163" t="str">
            <v>No Error</v>
          </cell>
          <cell r="EB163" t="str">
            <v>No Error</v>
          </cell>
          <cell r="EC163" t="str">
            <v>No Error</v>
          </cell>
          <cell r="ED163" t="str">
            <v>No Error</v>
          </cell>
          <cell r="EE163" t="str">
            <v>No Error</v>
          </cell>
          <cell r="EF163" t="str">
            <v>No Error</v>
          </cell>
          <cell r="EG163" t="str">
            <v>No Error</v>
          </cell>
          <cell r="EH163" t="str">
            <v>No Error</v>
          </cell>
          <cell r="EI163" t="str">
            <v>No Error</v>
          </cell>
          <cell r="EJ163" t="str">
            <v>No Error</v>
          </cell>
          <cell r="EK163" t="str">
            <v>No Error</v>
          </cell>
          <cell r="EL163" t="str">
            <v>No Error</v>
          </cell>
          <cell r="EM163" t="str">
            <v>No Error</v>
          </cell>
          <cell r="EN163" t="str">
            <v>No Error</v>
          </cell>
          <cell r="EO163" t="str">
            <v>No Error</v>
          </cell>
          <cell r="EP163" t="str">
            <v>No Error</v>
          </cell>
          <cell r="EQ163" t="str">
            <v>No Error</v>
          </cell>
          <cell r="ER163" t="str">
            <v>No Error</v>
          </cell>
          <cell r="ES163" t="str">
            <v>No Error</v>
          </cell>
          <cell r="ET163" t="str">
            <v>No Error</v>
          </cell>
          <cell r="EU163" t="str">
            <v>No Error</v>
          </cell>
          <cell r="EV163" t="str">
            <v>No Error</v>
          </cell>
          <cell r="EW163" t="str">
            <v>No Error</v>
          </cell>
          <cell r="EX163" t="str">
            <v>No Error</v>
          </cell>
          <cell r="EY163" t="str">
            <v>No Error</v>
          </cell>
          <cell r="EZ163" t="str">
            <v>No Error</v>
          </cell>
          <cell r="FA163" t="str">
            <v>No Error</v>
          </cell>
          <cell r="FB163" t="str">
            <v>No Error</v>
          </cell>
          <cell r="FC163" t="str">
            <v>No Error</v>
          </cell>
          <cell r="FD163" t="str">
            <v>No Error</v>
          </cell>
          <cell r="FE163" t="str">
            <v>No Error</v>
          </cell>
          <cell r="FF163" t="str">
            <v>No Error</v>
          </cell>
          <cell r="FG163" t="str">
            <v>No Error</v>
          </cell>
          <cell r="FH163" t="str">
            <v>No Error</v>
          </cell>
          <cell r="FI163" t="str">
            <v>No Error</v>
          </cell>
          <cell r="FJ163" t="str">
            <v>No Error</v>
          </cell>
          <cell r="FK163" t="str">
            <v>No Error</v>
          </cell>
          <cell r="FL163" t="str">
            <v>No Error</v>
          </cell>
          <cell r="FO163" t="str">
            <v>No Error</v>
          </cell>
          <cell r="FP163" t="str">
            <v>No Error</v>
          </cell>
          <cell r="FQ163" t="str">
            <v>No Error</v>
          </cell>
          <cell r="FR163" t="str">
            <v>No Error</v>
          </cell>
          <cell r="FS163" t="str">
            <v>No Error</v>
          </cell>
          <cell r="FT163" t="str">
            <v>No Error</v>
          </cell>
          <cell r="FU163" t="str">
            <v>No Error</v>
          </cell>
          <cell r="FV163" t="str">
            <v>No Error</v>
          </cell>
          <cell r="FW163" t="str">
            <v>No Error</v>
          </cell>
          <cell r="FX163" t="str">
            <v>No Error</v>
          </cell>
          <cell r="FY163" t="str">
            <v>No Error</v>
          </cell>
          <cell r="FZ163" t="str">
            <v>No Error</v>
          </cell>
        </row>
        <row r="164">
          <cell r="D164"/>
          <cell r="E164"/>
          <cell r="F164"/>
          <cell r="G164"/>
          <cell r="H164">
            <v>0</v>
          </cell>
          <cell r="I164"/>
          <cell r="J164"/>
          <cell r="K164">
            <v>0</v>
          </cell>
          <cell r="L164">
            <v>0</v>
          </cell>
          <cell r="M164">
            <v>0</v>
          </cell>
          <cell r="N164"/>
          <cell r="O164"/>
          <cell r="P164"/>
          <cell r="Q164">
            <v>0</v>
          </cell>
          <cell r="R164"/>
          <cell r="S164"/>
          <cell r="T164"/>
          <cell r="U164"/>
          <cell r="V164"/>
          <cell r="W164"/>
          <cell r="X164">
            <v>0</v>
          </cell>
          <cell r="Y164"/>
          <cell r="Z164"/>
          <cell r="AA164">
            <v>0</v>
          </cell>
          <cell r="AB164"/>
          <cell r="AC164"/>
          <cell r="AD164" t="str">
            <v>.</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DC164" t="str">
            <v>000000000000000000000000000000000</v>
          </cell>
          <cell r="DD164" t="str">
            <v>No Error</v>
          </cell>
          <cell r="DE164" t="str">
            <v>No Error</v>
          </cell>
          <cell r="DF164" t="str">
            <v>No Error</v>
          </cell>
          <cell r="DG164" t="str">
            <v>No Error</v>
          </cell>
          <cell r="DH164" t="str">
            <v>No Error</v>
          </cell>
          <cell r="DI164" t="str">
            <v>No Error</v>
          </cell>
          <cell r="DJ164" t="str">
            <v>No Error</v>
          </cell>
          <cell r="DK164" t="str">
            <v>No Error</v>
          </cell>
          <cell r="DL164" t="str">
            <v>No Error</v>
          </cell>
          <cell r="DM164" t="str">
            <v>No Error</v>
          </cell>
          <cell r="DN164" t="str">
            <v>No Error</v>
          </cell>
          <cell r="DO164" t="str">
            <v>No Error</v>
          </cell>
          <cell r="DP164" t="str">
            <v>No Error</v>
          </cell>
          <cell r="DQ164" t="str">
            <v>No Error</v>
          </cell>
          <cell r="DR164" t="str">
            <v>No Error</v>
          </cell>
          <cell r="DS164" t="str">
            <v>No Error</v>
          </cell>
          <cell r="DT164" t="str">
            <v>No Error</v>
          </cell>
          <cell r="DU164" t="str">
            <v>No Error</v>
          </cell>
          <cell r="DV164" t="str">
            <v>No Error</v>
          </cell>
          <cell r="DW164" t="str">
            <v>No Error</v>
          </cell>
          <cell r="DX164" t="str">
            <v>No Error</v>
          </cell>
          <cell r="DY164" t="str">
            <v>No Error</v>
          </cell>
          <cell r="DZ164" t="str">
            <v>No Error</v>
          </cell>
          <cell r="EA164" t="str">
            <v>No Error</v>
          </cell>
          <cell r="EB164" t="str">
            <v>No Error</v>
          </cell>
          <cell r="EC164" t="str">
            <v>No Error</v>
          </cell>
          <cell r="ED164" t="str">
            <v>No Error</v>
          </cell>
          <cell r="EE164" t="str">
            <v>No Error</v>
          </cell>
          <cell r="EF164" t="str">
            <v>No Error</v>
          </cell>
          <cell r="EG164" t="str">
            <v>No Error</v>
          </cell>
          <cell r="EH164" t="str">
            <v>No Error</v>
          </cell>
          <cell r="EI164" t="str">
            <v>No Error</v>
          </cell>
          <cell r="EJ164" t="str">
            <v>No Error</v>
          </cell>
          <cell r="EK164" t="str">
            <v>No Error</v>
          </cell>
          <cell r="EL164" t="str">
            <v>No Error</v>
          </cell>
          <cell r="EM164" t="str">
            <v>No Error</v>
          </cell>
          <cell r="EN164" t="str">
            <v>No Error</v>
          </cell>
          <cell r="EO164" t="str">
            <v>No Error</v>
          </cell>
          <cell r="EP164" t="str">
            <v>No Error</v>
          </cell>
          <cell r="EQ164" t="str">
            <v>No Error</v>
          </cell>
          <cell r="ER164" t="str">
            <v>No Error</v>
          </cell>
          <cell r="ES164" t="str">
            <v>No Error</v>
          </cell>
          <cell r="ET164" t="str">
            <v>No Error</v>
          </cell>
          <cell r="EU164" t="str">
            <v>No Error</v>
          </cell>
          <cell r="EV164" t="str">
            <v>No Error</v>
          </cell>
          <cell r="EW164" t="str">
            <v>No Error</v>
          </cell>
          <cell r="EX164" t="str">
            <v>No Error</v>
          </cell>
          <cell r="EY164" t="str">
            <v>No Error</v>
          </cell>
          <cell r="EZ164" t="str">
            <v>No Error</v>
          </cell>
          <cell r="FA164" t="str">
            <v>No Error</v>
          </cell>
          <cell r="FB164" t="str">
            <v>No Error</v>
          </cell>
          <cell r="FC164" t="str">
            <v>No Error</v>
          </cell>
          <cell r="FD164" t="str">
            <v>No Error</v>
          </cell>
          <cell r="FE164" t="str">
            <v>No Error</v>
          </cell>
          <cell r="FF164" t="str">
            <v>No Error</v>
          </cell>
          <cell r="FG164" t="str">
            <v>No Error</v>
          </cell>
          <cell r="FH164" t="str">
            <v>No Error</v>
          </cell>
          <cell r="FI164" t="str">
            <v>No Error</v>
          </cell>
          <cell r="FJ164" t="str">
            <v>No Error</v>
          </cell>
          <cell r="FK164" t="str">
            <v>No Error</v>
          </cell>
          <cell r="FL164" t="str">
            <v>No Error</v>
          </cell>
          <cell r="FO164" t="str">
            <v>No Error</v>
          </cell>
          <cell r="FP164" t="str">
            <v>No Error</v>
          </cell>
          <cell r="FQ164" t="str">
            <v>No Error</v>
          </cell>
          <cell r="FR164" t="str">
            <v>No Error</v>
          </cell>
          <cell r="FS164" t="str">
            <v>No Error</v>
          </cell>
          <cell r="FT164" t="str">
            <v>No Error</v>
          </cell>
          <cell r="FU164" t="str">
            <v>No Error</v>
          </cell>
          <cell r="FV164" t="str">
            <v>No Error</v>
          </cell>
          <cell r="FW164" t="str">
            <v>No Error</v>
          </cell>
          <cell r="FX164" t="str">
            <v>No Error</v>
          </cell>
          <cell r="FY164" t="str">
            <v>No Error</v>
          </cell>
          <cell r="FZ164" t="str">
            <v>No Error</v>
          </cell>
        </row>
        <row r="165">
          <cell r="D165"/>
          <cell r="E165"/>
          <cell r="F165"/>
          <cell r="G165"/>
          <cell r="H165">
            <v>0</v>
          </cell>
          <cell r="I165"/>
          <cell r="J165"/>
          <cell r="K165">
            <v>0</v>
          </cell>
          <cell r="L165">
            <v>0</v>
          </cell>
          <cell r="M165">
            <v>0</v>
          </cell>
          <cell r="N165"/>
          <cell r="O165"/>
          <cell r="P165"/>
          <cell r="Q165">
            <v>0</v>
          </cell>
          <cell r="R165"/>
          <cell r="S165"/>
          <cell r="T165"/>
          <cell r="U165"/>
          <cell r="V165"/>
          <cell r="W165"/>
          <cell r="X165">
            <v>0</v>
          </cell>
          <cell r="Y165"/>
          <cell r="Z165"/>
          <cell r="AA165">
            <v>0</v>
          </cell>
          <cell r="AB165"/>
          <cell r="AC165"/>
          <cell r="AD165" t="str">
            <v>.</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DC165" t="str">
            <v>000000000000000000000000000000000</v>
          </cell>
          <cell r="DD165" t="str">
            <v>No Error</v>
          </cell>
          <cell r="DE165" t="str">
            <v>No Error</v>
          </cell>
          <cell r="DF165" t="str">
            <v>No Error</v>
          </cell>
          <cell r="DG165" t="str">
            <v>No Error</v>
          </cell>
          <cell r="DH165" t="str">
            <v>No Error</v>
          </cell>
          <cell r="DI165" t="str">
            <v>No Error</v>
          </cell>
          <cell r="DJ165" t="str">
            <v>No Error</v>
          </cell>
          <cell r="DK165" t="str">
            <v>No Error</v>
          </cell>
          <cell r="DL165" t="str">
            <v>No Error</v>
          </cell>
          <cell r="DM165" t="str">
            <v>No Error</v>
          </cell>
          <cell r="DN165" t="str">
            <v>No Error</v>
          </cell>
          <cell r="DO165" t="str">
            <v>No Error</v>
          </cell>
          <cell r="DP165" t="str">
            <v>No Error</v>
          </cell>
          <cell r="DQ165" t="str">
            <v>No Error</v>
          </cell>
          <cell r="DR165" t="str">
            <v>No Error</v>
          </cell>
          <cell r="DS165" t="str">
            <v>No Error</v>
          </cell>
          <cell r="DT165" t="str">
            <v>No Error</v>
          </cell>
          <cell r="DU165" t="str">
            <v>No Error</v>
          </cell>
          <cell r="DV165" t="str">
            <v>No Error</v>
          </cell>
          <cell r="DW165" t="str">
            <v>No Error</v>
          </cell>
          <cell r="DX165" t="str">
            <v>No Error</v>
          </cell>
          <cell r="DY165" t="str">
            <v>No Error</v>
          </cell>
          <cell r="DZ165" t="str">
            <v>No Error</v>
          </cell>
          <cell r="EA165" t="str">
            <v>No Error</v>
          </cell>
          <cell r="EB165" t="str">
            <v>No Error</v>
          </cell>
          <cell r="EC165" t="str">
            <v>No Error</v>
          </cell>
          <cell r="ED165" t="str">
            <v>No Error</v>
          </cell>
          <cell r="EE165" t="str">
            <v>No Error</v>
          </cell>
          <cell r="EF165" t="str">
            <v>No Error</v>
          </cell>
          <cell r="EG165" t="str">
            <v>No Error</v>
          </cell>
          <cell r="EH165" t="str">
            <v>No Error</v>
          </cell>
          <cell r="EI165" t="str">
            <v>No Error</v>
          </cell>
          <cell r="EJ165" t="str">
            <v>No Error</v>
          </cell>
          <cell r="EK165" t="str">
            <v>No Error</v>
          </cell>
          <cell r="EL165" t="str">
            <v>No Error</v>
          </cell>
          <cell r="EM165" t="str">
            <v>No Error</v>
          </cell>
          <cell r="EN165" t="str">
            <v>No Error</v>
          </cell>
          <cell r="EO165" t="str">
            <v>No Error</v>
          </cell>
          <cell r="EP165" t="str">
            <v>No Error</v>
          </cell>
          <cell r="EQ165" t="str">
            <v>No Error</v>
          </cell>
          <cell r="ER165" t="str">
            <v>No Error</v>
          </cell>
          <cell r="ES165" t="str">
            <v>No Error</v>
          </cell>
          <cell r="ET165" t="str">
            <v>No Error</v>
          </cell>
          <cell r="EU165" t="str">
            <v>No Error</v>
          </cell>
          <cell r="EV165" t="str">
            <v>No Error</v>
          </cell>
          <cell r="EW165" t="str">
            <v>No Error</v>
          </cell>
          <cell r="EX165" t="str">
            <v>No Error</v>
          </cell>
          <cell r="EY165" t="str">
            <v>No Error</v>
          </cell>
          <cell r="EZ165" t="str">
            <v>No Error</v>
          </cell>
          <cell r="FA165" t="str">
            <v>No Error</v>
          </cell>
          <cell r="FB165" t="str">
            <v>No Error</v>
          </cell>
          <cell r="FC165" t="str">
            <v>No Error</v>
          </cell>
          <cell r="FD165" t="str">
            <v>No Error</v>
          </cell>
          <cell r="FE165" t="str">
            <v>No Error</v>
          </cell>
          <cell r="FF165" t="str">
            <v>No Error</v>
          </cell>
          <cell r="FG165" t="str">
            <v>No Error</v>
          </cell>
          <cell r="FH165" t="str">
            <v>No Error</v>
          </cell>
          <cell r="FI165" t="str">
            <v>No Error</v>
          </cell>
          <cell r="FJ165" t="str">
            <v>No Error</v>
          </cell>
          <cell r="FK165" t="str">
            <v>No Error</v>
          </cell>
          <cell r="FL165" t="str">
            <v>No Error</v>
          </cell>
          <cell r="FO165" t="str">
            <v>No Error</v>
          </cell>
          <cell r="FP165" t="str">
            <v>No Error</v>
          </cell>
          <cell r="FQ165" t="str">
            <v>No Error</v>
          </cell>
          <cell r="FR165" t="str">
            <v>No Error</v>
          </cell>
          <cell r="FS165" t="str">
            <v>No Error</v>
          </cell>
          <cell r="FT165" t="str">
            <v>No Error</v>
          </cell>
          <cell r="FU165" t="str">
            <v>No Error</v>
          </cell>
          <cell r="FV165" t="str">
            <v>No Error</v>
          </cell>
          <cell r="FW165" t="str">
            <v>No Error</v>
          </cell>
          <cell r="FX165" t="str">
            <v>No Error</v>
          </cell>
          <cell r="FY165" t="str">
            <v>No Error</v>
          </cell>
          <cell r="FZ165" t="str">
            <v>No Error</v>
          </cell>
        </row>
        <row r="166">
          <cell r="D166"/>
          <cell r="E166"/>
          <cell r="F166"/>
          <cell r="G166"/>
          <cell r="H166">
            <v>0</v>
          </cell>
          <cell r="I166"/>
          <cell r="J166"/>
          <cell r="K166">
            <v>0</v>
          </cell>
          <cell r="L166">
            <v>0</v>
          </cell>
          <cell r="M166">
            <v>0</v>
          </cell>
          <cell r="N166"/>
          <cell r="O166"/>
          <cell r="P166"/>
          <cell r="Q166">
            <v>0</v>
          </cell>
          <cell r="R166"/>
          <cell r="S166"/>
          <cell r="T166"/>
          <cell r="U166"/>
          <cell r="V166"/>
          <cell r="W166"/>
          <cell r="X166">
            <v>0</v>
          </cell>
          <cell r="Y166"/>
          <cell r="Z166"/>
          <cell r="AA166">
            <v>0</v>
          </cell>
          <cell r="AB166"/>
          <cell r="AC166"/>
          <cell r="AD166" t="str">
            <v>.</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DC166" t="str">
            <v>000000000000000000000000000000000</v>
          </cell>
          <cell r="DD166" t="str">
            <v>No Error</v>
          </cell>
          <cell r="DE166" t="str">
            <v>No Error</v>
          </cell>
          <cell r="DF166" t="str">
            <v>No Error</v>
          </cell>
          <cell r="DG166" t="str">
            <v>No Error</v>
          </cell>
          <cell r="DH166" t="str">
            <v>No Error</v>
          </cell>
          <cell r="DI166" t="str">
            <v>No Error</v>
          </cell>
          <cell r="DJ166" t="str">
            <v>No Error</v>
          </cell>
          <cell r="DK166" t="str">
            <v>No Error</v>
          </cell>
          <cell r="DL166" t="str">
            <v>No Error</v>
          </cell>
          <cell r="DM166" t="str">
            <v>No Error</v>
          </cell>
          <cell r="DN166" t="str">
            <v>No Error</v>
          </cell>
          <cell r="DO166" t="str">
            <v>No Error</v>
          </cell>
          <cell r="DP166" t="str">
            <v>No Error</v>
          </cell>
          <cell r="DQ166" t="str">
            <v>No Error</v>
          </cell>
          <cell r="DR166" t="str">
            <v>No Error</v>
          </cell>
          <cell r="DS166" t="str">
            <v>No Error</v>
          </cell>
          <cell r="DT166" t="str">
            <v>No Error</v>
          </cell>
          <cell r="DU166" t="str">
            <v>No Error</v>
          </cell>
          <cell r="DV166" t="str">
            <v>No Error</v>
          </cell>
          <cell r="DW166" t="str">
            <v>No Error</v>
          </cell>
          <cell r="DX166" t="str">
            <v>No Error</v>
          </cell>
          <cell r="DY166" t="str">
            <v>No Error</v>
          </cell>
          <cell r="DZ166" t="str">
            <v>No Error</v>
          </cell>
          <cell r="EA166" t="str">
            <v>No Error</v>
          </cell>
          <cell r="EB166" t="str">
            <v>No Error</v>
          </cell>
          <cell r="EC166" t="str">
            <v>No Error</v>
          </cell>
          <cell r="ED166" t="str">
            <v>No Error</v>
          </cell>
          <cell r="EE166" t="str">
            <v>No Error</v>
          </cell>
          <cell r="EF166" t="str">
            <v>No Error</v>
          </cell>
          <cell r="EG166" t="str">
            <v>No Error</v>
          </cell>
          <cell r="EH166" t="str">
            <v>No Error</v>
          </cell>
          <cell r="EI166" t="str">
            <v>No Error</v>
          </cell>
          <cell r="EJ166" t="str">
            <v>No Error</v>
          </cell>
          <cell r="EK166" t="str">
            <v>No Error</v>
          </cell>
          <cell r="EL166" t="str">
            <v>No Error</v>
          </cell>
          <cell r="EM166" t="str">
            <v>No Error</v>
          </cell>
          <cell r="EN166" t="str">
            <v>No Error</v>
          </cell>
          <cell r="EO166" t="str">
            <v>No Error</v>
          </cell>
          <cell r="EP166" t="str">
            <v>No Error</v>
          </cell>
          <cell r="EQ166" t="str">
            <v>No Error</v>
          </cell>
          <cell r="ER166" t="str">
            <v>No Error</v>
          </cell>
          <cell r="ES166" t="str">
            <v>No Error</v>
          </cell>
          <cell r="ET166" t="str">
            <v>No Error</v>
          </cell>
          <cell r="EU166" t="str">
            <v>No Error</v>
          </cell>
          <cell r="EV166" t="str">
            <v>No Error</v>
          </cell>
          <cell r="EW166" t="str">
            <v>No Error</v>
          </cell>
          <cell r="EX166" t="str">
            <v>No Error</v>
          </cell>
          <cell r="EY166" t="str">
            <v>No Error</v>
          </cell>
          <cell r="EZ166" t="str">
            <v>No Error</v>
          </cell>
          <cell r="FA166" t="str">
            <v>No Error</v>
          </cell>
          <cell r="FB166" t="str">
            <v>No Error</v>
          </cell>
          <cell r="FC166" t="str">
            <v>No Error</v>
          </cell>
          <cell r="FD166" t="str">
            <v>No Error</v>
          </cell>
          <cell r="FE166" t="str">
            <v>No Error</v>
          </cell>
          <cell r="FF166" t="str">
            <v>No Error</v>
          </cell>
          <cell r="FG166" t="str">
            <v>No Error</v>
          </cell>
          <cell r="FH166" t="str">
            <v>No Error</v>
          </cell>
          <cell r="FI166" t="str">
            <v>No Error</v>
          </cell>
          <cell r="FJ166" t="str">
            <v>No Error</v>
          </cell>
          <cell r="FK166" t="str">
            <v>No Error</v>
          </cell>
          <cell r="FL166" t="str">
            <v>No Error</v>
          </cell>
          <cell r="FO166" t="str">
            <v>No Error</v>
          </cell>
          <cell r="FP166" t="str">
            <v>No Error</v>
          </cell>
          <cell r="FQ166" t="str">
            <v>No Error</v>
          </cell>
          <cell r="FR166" t="str">
            <v>No Error</v>
          </cell>
          <cell r="FS166" t="str">
            <v>No Error</v>
          </cell>
          <cell r="FT166" t="str">
            <v>No Error</v>
          </cell>
          <cell r="FU166" t="str">
            <v>No Error</v>
          </cell>
          <cell r="FV166" t="str">
            <v>No Error</v>
          </cell>
          <cell r="FW166" t="str">
            <v>No Error</v>
          </cell>
          <cell r="FX166" t="str">
            <v>No Error</v>
          </cell>
          <cell r="FY166" t="str">
            <v>No Error</v>
          </cell>
          <cell r="FZ166" t="str">
            <v>No Error</v>
          </cell>
        </row>
        <row r="167">
          <cell r="D167"/>
          <cell r="E167"/>
          <cell r="F167"/>
          <cell r="G167"/>
          <cell r="H167">
            <v>0</v>
          </cell>
          <cell r="I167"/>
          <cell r="J167"/>
          <cell r="K167">
            <v>0</v>
          </cell>
          <cell r="L167">
            <v>0</v>
          </cell>
          <cell r="M167">
            <v>0</v>
          </cell>
          <cell r="N167"/>
          <cell r="O167"/>
          <cell r="P167"/>
          <cell r="Q167">
            <v>0</v>
          </cell>
          <cell r="R167"/>
          <cell r="S167"/>
          <cell r="T167"/>
          <cell r="U167"/>
          <cell r="V167"/>
          <cell r="W167"/>
          <cell r="X167">
            <v>0</v>
          </cell>
          <cell r="Y167"/>
          <cell r="Z167"/>
          <cell r="AA167">
            <v>0</v>
          </cell>
          <cell r="AB167"/>
          <cell r="AC167"/>
          <cell r="AD167" t="str">
            <v>.</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DC167" t="str">
            <v>000000000000000000000000000000000</v>
          </cell>
          <cell r="DD167" t="str">
            <v>No Error</v>
          </cell>
          <cell r="DE167" t="str">
            <v>No Error</v>
          </cell>
          <cell r="DF167" t="str">
            <v>No Error</v>
          </cell>
          <cell r="DG167" t="str">
            <v>No Error</v>
          </cell>
          <cell r="DH167" t="str">
            <v>No Error</v>
          </cell>
          <cell r="DI167" t="str">
            <v>No Error</v>
          </cell>
          <cell r="DJ167" t="str">
            <v>No Error</v>
          </cell>
          <cell r="DK167" t="str">
            <v>No Error</v>
          </cell>
          <cell r="DL167" t="str">
            <v>No Error</v>
          </cell>
          <cell r="DM167" t="str">
            <v>No Error</v>
          </cell>
          <cell r="DN167" t="str">
            <v>No Error</v>
          </cell>
          <cell r="DO167" t="str">
            <v>No Error</v>
          </cell>
          <cell r="DP167" t="str">
            <v>No Error</v>
          </cell>
          <cell r="DQ167" t="str">
            <v>No Error</v>
          </cell>
          <cell r="DR167" t="str">
            <v>No Error</v>
          </cell>
          <cell r="DS167" t="str">
            <v>No Error</v>
          </cell>
          <cell r="DT167" t="str">
            <v>No Error</v>
          </cell>
          <cell r="DU167" t="str">
            <v>No Error</v>
          </cell>
          <cell r="DV167" t="str">
            <v>No Error</v>
          </cell>
          <cell r="DW167" t="str">
            <v>No Error</v>
          </cell>
          <cell r="DX167" t="str">
            <v>No Error</v>
          </cell>
          <cell r="DY167" t="str">
            <v>No Error</v>
          </cell>
          <cell r="DZ167" t="str">
            <v>No Error</v>
          </cell>
          <cell r="EA167" t="str">
            <v>No Error</v>
          </cell>
          <cell r="EB167" t="str">
            <v>No Error</v>
          </cell>
          <cell r="EC167" t="str">
            <v>No Error</v>
          </cell>
          <cell r="ED167" t="str">
            <v>No Error</v>
          </cell>
          <cell r="EE167" t="str">
            <v>No Error</v>
          </cell>
          <cell r="EF167" t="str">
            <v>No Error</v>
          </cell>
          <cell r="EG167" t="str">
            <v>No Error</v>
          </cell>
          <cell r="EH167" t="str">
            <v>No Error</v>
          </cell>
          <cell r="EI167" t="str">
            <v>No Error</v>
          </cell>
          <cell r="EJ167" t="str">
            <v>No Error</v>
          </cell>
          <cell r="EK167" t="str">
            <v>No Error</v>
          </cell>
          <cell r="EL167" t="str">
            <v>No Error</v>
          </cell>
          <cell r="EM167" t="str">
            <v>No Error</v>
          </cell>
          <cell r="EN167" t="str">
            <v>No Error</v>
          </cell>
          <cell r="EO167" t="str">
            <v>No Error</v>
          </cell>
          <cell r="EP167" t="str">
            <v>No Error</v>
          </cell>
          <cell r="EQ167" t="str">
            <v>No Error</v>
          </cell>
          <cell r="ER167" t="str">
            <v>No Error</v>
          </cell>
          <cell r="ES167" t="str">
            <v>No Error</v>
          </cell>
          <cell r="ET167" t="str">
            <v>No Error</v>
          </cell>
          <cell r="EU167" t="str">
            <v>No Error</v>
          </cell>
          <cell r="EV167" t="str">
            <v>No Error</v>
          </cell>
          <cell r="EW167" t="str">
            <v>No Error</v>
          </cell>
          <cell r="EX167" t="str">
            <v>No Error</v>
          </cell>
          <cell r="EY167" t="str">
            <v>No Error</v>
          </cell>
          <cell r="EZ167" t="str">
            <v>No Error</v>
          </cell>
          <cell r="FA167" t="str">
            <v>No Error</v>
          </cell>
          <cell r="FB167" t="str">
            <v>No Error</v>
          </cell>
          <cell r="FC167" t="str">
            <v>No Error</v>
          </cell>
          <cell r="FD167" t="str">
            <v>No Error</v>
          </cell>
          <cell r="FE167" t="str">
            <v>No Error</v>
          </cell>
          <cell r="FF167" t="str">
            <v>No Error</v>
          </cell>
          <cell r="FG167" t="str">
            <v>No Error</v>
          </cell>
          <cell r="FH167" t="str">
            <v>No Error</v>
          </cell>
          <cell r="FI167" t="str">
            <v>No Error</v>
          </cell>
          <cell r="FJ167" t="str">
            <v>No Error</v>
          </cell>
          <cell r="FK167" t="str">
            <v>No Error</v>
          </cell>
          <cell r="FL167" t="str">
            <v>No Error</v>
          </cell>
          <cell r="FO167" t="str">
            <v>No Error</v>
          </cell>
          <cell r="FP167" t="str">
            <v>No Error</v>
          </cell>
          <cell r="FQ167" t="str">
            <v>No Error</v>
          </cell>
          <cell r="FR167" t="str">
            <v>No Error</v>
          </cell>
          <cell r="FS167" t="str">
            <v>No Error</v>
          </cell>
          <cell r="FT167" t="str">
            <v>No Error</v>
          </cell>
          <cell r="FU167" t="str">
            <v>No Error</v>
          </cell>
          <cell r="FV167" t="str">
            <v>No Error</v>
          </cell>
          <cell r="FW167" t="str">
            <v>No Error</v>
          </cell>
          <cell r="FX167" t="str">
            <v>No Error</v>
          </cell>
          <cell r="FY167" t="str">
            <v>No Error</v>
          </cell>
          <cell r="FZ167" t="str">
            <v>No Error</v>
          </cell>
        </row>
        <row r="168">
          <cell r="D168"/>
          <cell r="E168"/>
          <cell r="F168"/>
          <cell r="G168"/>
          <cell r="H168">
            <v>0</v>
          </cell>
          <cell r="I168"/>
          <cell r="J168"/>
          <cell r="K168">
            <v>0</v>
          </cell>
          <cell r="L168">
            <v>0</v>
          </cell>
          <cell r="M168">
            <v>0</v>
          </cell>
          <cell r="N168"/>
          <cell r="O168"/>
          <cell r="P168"/>
          <cell r="Q168">
            <v>0</v>
          </cell>
          <cell r="R168"/>
          <cell r="S168"/>
          <cell r="T168"/>
          <cell r="U168"/>
          <cell r="V168"/>
          <cell r="W168"/>
          <cell r="X168">
            <v>0</v>
          </cell>
          <cell r="Y168"/>
          <cell r="Z168"/>
          <cell r="AA168">
            <v>0</v>
          </cell>
          <cell r="AB168"/>
          <cell r="AC168"/>
          <cell r="AD168" t="str">
            <v>.</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DC168" t="str">
            <v>000000000000000000000000000000000</v>
          </cell>
          <cell r="DD168" t="str">
            <v>No Error</v>
          </cell>
          <cell r="DE168" t="str">
            <v>No Error</v>
          </cell>
          <cell r="DF168" t="str">
            <v>No Error</v>
          </cell>
          <cell r="DG168" t="str">
            <v>No Error</v>
          </cell>
          <cell r="DH168" t="str">
            <v>No Error</v>
          </cell>
          <cell r="DI168" t="str">
            <v>No Error</v>
          </cell>
          <cell r="DJ168" t="str">
            <v>No Error</v>
          </cell>
          <cell r="DK168" t="str">
            <v>No Error</v>
          </cell>
          <cell r="DL168" t="str">
            <v>No Error</v>
          </cell>
          <cell r="DM168" t="str">
            <v>No Error</v>
          </cell>
          <cell r="DN168" t="str">
            <v>No Error</v>
          </cell>
          <cell r="DO168" t="str">
            <v>No Error</v>
          </cell>
          <cell r="DP168" t="str">
            <v>No Error</v>
          </cell>
          <cell r="DQ168" t="str">
            <v>No Error</v>
          </cell>
          <cell r="DR168" t="str">
            <v>No Error</v>
          </cell>
          <cell r="DS168" t="str">
            <v>No Error</v>
          </cell>
          <cell r="DT168" t="str">
            <v>No Error</v>
          </cell>
          <cell r="DU168" t="str">
            <v>No Error</v>
          </cell>
          <cell r="DV168" t="str">
            <v>No Error</v>
          </cell>
          <cell r="DW168" t="str">
            <v>No Error</v>
          </cell>
          <cell r="DX168" t="str">
            <v>No Error</v>
          </cell>
          <cell r="DY168" t="str">
            <v>No Error</v>
          </cell>
          <cell r="DZ168" t="str">
            <v>No Error</v>
          </cell>
          <cell r="EA168" t="str">
            <v>No Error</v>
          </cell>
          <cell r="EB168" t="str">
            <v>No Error</v>
          </cell>
          <cell r="EC168" t="str">
            <v>No Error</v>
          </cell>
          <cell r="ED168" t="str">
            <v>No Error</v>
          </cell>
          <cell r="EE168" t="str">
            <v>No Error</v>
          </cell>
          <cell r="EF168" t="str">
            <v>No Error</v>
          </cell>
          <cell r="EG168" t="str">
            <v>No Error</v>
          </cell>
          <cell r="EH168" t="str">
            <v>No Error</v>
          </cell>
          <cell r="EI168" t="str">
            <v>No Error</v>
          </cell>
          <cell r="EJ168" t="str">
            <v>No Error</v>
          </cell>
          <cell r="EK168" t="str">
            <v>No Error</v>
          </cell>
          <cell r="EL168" t="str">
            <v>No Error</v>
          </cell>
          <cell r="EM168" t="str">
            <v>No Error</v>
          </cell>
          <cell r="EN168" t="str">
            <v>No Error</v>
          </cell>
          <cell r="EO168" t="str">
            <v>No Error</v>
          </cell>
          <cell r="EP168" t="str">
            <v>No Error</v>
          </cell>
          <cell r="EQ168" t="str">
            <v>No Error</v>
          </cell>
          <cell r="ER168" t="str">
            <v>No Error</v>
          </cell>
          <cell r="ES168" t="str">
            <v>No Error</v>
          </cell>
          <cell r="ET168" t="str">
            <v>No Error</v>
          </cell>
          <cell r="EU168" t="str">
            <v>No Error</v>
          </cell>
          <cell r="EV168" t="str">
            <v>No Error</v>
          </cell>
          <cell r="EW168" t="str">
            <v>No Error</v>
          </cell>
          <cell r="EX168" t="str">
            <v>No Error</v>
          </cell>
          <cell r="EY168" t="str">
            <v>No Error</v>
          </cell>
          <cell r="EZ168" t="str">
            <v>No Error</v>
          </cell>
          <cell r="FA168" t="str">
            <v>No Error</v>
          </cell>
          <cell r="FB168" t="str">
            <v>No Error</v>
          </cell>
          <cell r="FC168" t="str">
            <v>No Error</v>
          </cell>
          <cell r="FD168" t="str">
            <v>No Error</v>
          </cell>
          <cell r="FE168" t="str">
            <v>No Error</v>
          </cell>
          <cell r="FF168" t="str">
            <v>No Error</v>
          </cell>
          <cell r="FG168" t="str">
            <v>No Error</v>
          </cell>
          <cell r="FH168" t="str">
            <v>No Error</v>
          </cell>
          <cell r="FI168" t="str">
            <v>No Error</v>
          </cell>
          <cell r="FJ168" t="str">
            <v>No Error</v>
          </cell>
          <cell r="FK168" t="str">
            <v>No Error</v>
          </cell>
          <cell r="FL168" t="str">
            <v>No Error</v>
          </cell>
          <cell r="FO168" t="str">
            <v>No Error</v>
          </cell>
          <cell r="FP168" t="str">
            <v>No Error</v>
          </cell>
          <cell r="FQ168" t="str">
            <v>No Error</v>
          </cell>
          <cell r="FR168" t="str">
            <v>No Error</v>
          </cell>
          <cell r="FS168" t="str">
            <v>No Error</v>
          </cell>
          <cell r="FT168" t="str">
            <v>No Error</v>
          </cell>
          <cell r="FU168" t="str">
            <v>No Error</v>
          </cell>
          <cell r="FV168" t="str">
            <v>No Error</v>
          </cell>
          <cell r="FW168" t="str">
            <v>No Error</v>
          </cell>
          <cell r="FX168" t="str">
            <v>No Error</v>
          </cell>
          <cell r="FY168" t="str">
            <v>No Error</v>
          </cell>
          <cell r="FZ168" t="str">
            <v>No Error</v>
          </cell>
        </row>
        <row r="169">
          <cell r="D169"/>
          <cell r="E169"/>
          <cell r="F169"/>
          <cell r="G169"/>
          <cell r="H169">
            <v>0</v>
          </cell>
          <cell r="I169"/>
          <cell r="J169"/>
          <cell r="K169">
            <v>0</v>
          </cell>
          <cell r="L169">
            <v>0</v>
          </cell>
          <cell r="M169">
            <v>0</v>
          </cell>
          <cell r="N169"/>
          <cell r="O169"/>
          <cell r="P169"/>
          <cell r="Q169">
            <v>0</v>
          </cell>
          <cell r="R169"/>
          <cell r="S169"/>
          <cell r="T169"/>
          <cell r="U169"/>
          <cell r="V169"/>
          <cell r="W169"/>
          <cell r="X169">
            <v>0</v>
          </cell>
          <cell r="Y169"/>
          <cell r="Z169"/>
          <cell r="AA169">
            <v>0</v>
          </cell>
          <cell r="AB169"/>
          <cell r="AC169"/>
          <cell r="AD169" t="str">
            <v>.</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DC169" t="str">
            <v>000000000000000000000000000000000</v>
          </cell>
          <cell r="DD169" t="str">
            <v>No Error</v>
          </cell>
          <cell r="DE169" t="str">
            <v>No Error</v>
          </cell>
          <cell r="DF169" t="str">
            <v>No Error</v>
          </cell>
          <cell r="DG169" t="str">
            <v>No Error</v>
          </cell>
          <cell r="DH169" t="str">
            <v>No Error</v>
          </cell>
          <cell r="DI169" t="str">
            <v>No Error</v>
          </cell>
          <cell r="DJ169" t="str">
            <v>No Error</v>
          </cell>
          <cell r="DK169" t="str">
            <v>No Error</v>
          </cell>
          <cell r="DL169" t="str">
            <v>No Error</v>
          </cell>
          <cell r="DM169" t="str">
            <v>No Error</v>
          </cell>
          <cell r="DN169" t="str">
            <v>No Error</v>
          </cell>
          <cell r="DO169" t="str">
            <v>No Error</v>
          </cell>
          <cell r="DP169" t="str">
            <v>No Error</v>
          </cell>
          <cell r="DQ169" t="str">
            <v>No Error</v>
          </cell>
          <cell r="DR169" t="str">
            <v>No Error</v>
          </cell>
          <cell r="DS169" t="str">
            <v>No Error</v>
          </cell>
          <cell r="DT169" t="str">
            <v>No Error</v>
          </cell>
          <cell r="DU169" t="str">
            <v>No Error</v>
          </cell>
          <cell r="DV169" t="str">
            <v>No Error</v>
          </cell>
          <cell r="DW169" t="str">
            <v>No Error</v>
          </cell>
          <cell r="DX169" t="str">
            <v>No Error</v>
          </cell>
          <cell r="DY169" t="str">
            <v>No Error</v>
          </cell>
          <cell r="DZ169" t="str">
            <v>No Error</v>
          </cell>
          <cell r="EA169" t="str">
            <v>No Error</v>
          </cell>
          <cell r="EB169" t="str">
            <v>No Error</v>
          </cell>
          <cell r="EC169" t="str">
            <v>No Error</v>
          </cell>
          <cell r="ED169" t="str">
            <v>No Error</v>
          </cell>
          <cell r="EE169" t="str">
            <v>No Error</v>
          </cell>
          <cell r="EF169" t="str">
            <v>No Error</v>
          </cell>
          <cell r="EG169" t="str">
            <v>No Error</v>
          </cell>
          <cell r="EH169" t="str">
            <v>No Error</v>
          </cell>
          <cell r="EI169" t="str">
            <v>No Error</v>
          </cell>
          <cell r="EJ169" t="str">
            <v>No Error</v>
          </cell>
          <cell r="EK169" t="str">
            <v>No Error</v>
          </cell>
          <cell r="EL169" t="str">
            <v>No Error</v>
          </cell>
          <cell r="EM169" t="str">
            <v>No Error</v>
          </cell>
          <cell r="EN169" t="str">
            <v>No Error</v>
          </cell>
          <cell r="EO169" t="str">
            <v>No Error</v>
          </cell>
          <cell r="EP169" t="str">
            <v>No Error</v>
          </cell>
          <cell r="EQ169" t="str">
            <v>No Error</v>
          </cell>
          <cell r="ER169" t="str">
            <v>No Error</v>
          </cell>
          <cell r="ES169" t="str">
            <v>No Error</v>
          </cell>
          <cell r="ET169" t="str">
            <v>No Error</v>
          </cell>
          <cell r="EU169" t="str">
            <v>No Error</v>
          </cell>
          <cell r="EV169" t="str">
            <v>No Error</v>
          </cell>
          <cell r="EW169" t="str">
            <v>No Error</v>
          </cell>
          <cell r="EX169" t="str">
            <v>No Error</v>
          </cell>
          <cell r="EY169" t="str">
            <v>No Error</v>
          </cell>
          <cell r="EZ169" t="str">
            <v>No Error</v>
          </cell>
          <cell r="FA169" t="str">
            <v>No Error</v>
          </cell>
          <cell r="FB169" t="str">
            <v>No Error</v>
          </cell>
          <cell r="FC169" t="str">
            <v>No Error</v>
          </cell>
          <cell r="FD169" t="str">
            <v>No Error</v>
          </cell>
          <cell r="FE169" t="str">
            <v>No Error</v>
          </cell>
          <cell r="FF169" t="str">
            <v>No Error</v>
          </cell>
          <cell r="FG169" t="str">
            <v>No Error</v>
          </cell>
          <cell r="FH169" t="str">
            <v>No Error</v>
          </cell>
          <cell r="FI169" t="str">
            <v>No Error</v>
          </cell>
          <cell r="FJ169" t="str">
            <v>No Error</v>
          </cell>
          <cell r="FK169" t="str">
            <v>No Error</v>
          </cell>
          <cell r="FL169" t="str">
            <v>No Error</v>
          </cell>
          <cell r="FO169" t="str">
            <v>No Error</v>
          </cell>
          <cell r="FP169" t="str">
            <v>No Error</v>
          </cell>
          <cell r="FQ169" t="str">
            <v>No Error</v>
          </cell>
          <cell r="FR169" t="str">
            <v>No Error</v>
          </cell>
          <cell r="FS169" t="str">
            <v>No Error</v>
          </cell>
          <cell r="FT169" t="str">
            <v>No Error</v>
          </cell>
          <cell r="FU169" t="str">
            <v>No Error</v>
          </cell>
          <cell r="FV169" t="str">
            <v>No Error</v>
          </cell>
          <cell r="FW169" t="str">
            <v>No Error</v>
          </cell>
          <cell r="FX169" t="str">
            <v>No Error</v>
          </cell>
          <cell r="FY169" t="str">
            <v>No Error</v>
          </cell>
          <cell r="FZ169" t="str">
            <v>No Error</v>
          </cell>
        </row>
        <row r="170">
          <cell r="D170"/>
          <cell r="E170"/>
          <cell r="F170"/>
          <cell r="G170"/>
          <cell r="H170">
            <v>0</v>
          </cell>
          <cell r="I170"/>
          <cell r="J170"/>
          <cell r="K170">
            <v>0</v>
          </cell>
          <cell r="L170">
            <v>0</v>
          </cell>
          <cell r="M170">
            <v>0</v>
          </cell>
          <cell r="N170"/>
          <cell r="O170"/>
          <cell r="P170"/>
          <cell r="Q170">
            <v>0</v>
          </cell>
          <cell r="R170"/>
          <cell r="S170"/>
          <cell r="T170"/>
          <cell r="U170"/>
          <cell r="V170"/>
          <cell r="W170"/>
          <cell r="X170">
            <v>0</v>
          </cell>
          <cell r="Y170"/>
          <cell r="Z170"/>
          <cell r="AA170">
            <v>0</v>
          </cell>
          <cell r="AB170"/>
          <cell r="AC170"/>
          <cell r="AD170" t="str">
            <v>.</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DC170" t="str">
            <v>000000000000000000000000000000000</v>
          </cell>
          <cell r="DD170" t="str">
            <v>No Error</v>
          </cell>
          <cell r="DE170" t="str">
            <v>No Error</v>
          </cell>
          <cell r="DF170" t="str">
            <v>No Error</v>
          </cell>
          <cell r="DG170" t="str">
            <v>No Error</v>
          </cell>
          <cell r="DH170" t="str">
            <v>No Error</v>
          </cell>
          <cell r="DI170" t="str">
            <v>No Error</v>
          </cell>
          <cell r="DJ170" t="str">
            <v>No Error</v>
          </cell>
          <cell r="DK170" t="str">
            <v>No Error</v>
          </cell>
          <cell r="DL170" t="str">
            <v>No Error</v>
          </cell>
          <cell r="DM170" t="str">
            <v>No Error</v>
          </cell>
          <cell r="DN170" t="str">
            <v>No Error</v>
          </cell>
          <cell r="DO170" t="str">
            <v>No Error</v>
          </cell>
          <cell r="DP170" t="str">
            <v>No Error</v>
          </cell>
          <cell r="DQ170" t="str">
            <v>No Error</v>
          </cell>
          <cell r="DR170" t="str">
            <v>No Error</v>
          </cell>
          <cell r="DS170" t="str">
            <v>No Error</v>
          </cell>
          <cell r="DT170" t="str">
            <v>No Error</v>
          </cell>
          <cell r="DU170" t="str">
            <v>No Error</v>
          </cell>
          <cell r="DV170" t="str">
            <v>No Error</v>
          </cell>
          <cell r="DW170" t="str">
            <v>No Error</v>
          </cell>
          <cell r="DX170" t="str">
            <v>No Error</v>
          </cell>
          <cell r="DY170" t="str">
            <v>No Error</v>
          </cell>
          <cell r="DZ170" t="str">
            <v>No Error</v>
          </cell>
          <cell r="EA170" t="str">
            <v>No Error</v>
          </cell>
          <cell r="EB170" t="str">
            <v>No Error</v>
          </cell>
          <cell r="EC170" t="str">
            <v>No Error</v>
          </cell>
          <cell r="ED170" t="str">
            <v>No Error</v>
          </cell>
          <cell r="EE170" t="str">
            <v>No Error</v>
          </cell>
          <cell r="EF170" t="str">
            <v>No Error</v>
          </cell>
          <cell r="EG170" t="str">
            <v>No Error</v>
          </cell>
          <cell r="EH170" t="str">
            <v>No Error</v>
          </cell>
          <cell r="EI170" t="str">
            <v>No Error</v>
          </cell>
          <cell r="EJ170" t="str">
            <v>No Error</v>
          </cell>
          <cell r="EK170" t="str">
            <v>No Error</v>
          </cell>
          <cell r="EL170" t="str">
            <v>No Error</v>
          </cell>
          <cell r="EM170" t="str">
            <v>No Error</v>
          </cell>
          <cell r="EN170" t="str">
            <v>No Error</v>
          </cell>
          <cell r="EO170" t="str">
            <v>No Error</v>
          </cell>
          <cell r="EP170" t="str">
            <v>No Error</v>
          </cell>
          <cell r="EQ170" t="str">
            <v>No Error</v>
          </cell>
          <cell r="ER170" t="str">
            <v>No Error</v>
          </cell>
          <cell r="ES170" t="str">
            <v>No Error</v>
          </cell>
          <cell r="ET170" t="str">
            <v>No Error</v>
          </cell>
          <cell r="EU170" t="str">
            <v>No Error</v>
          </cell>
          <cell r="EV170" t="str">
            <v>No Error</v>
          </cell>
          <cell r="EW170" t="str">
            <v>No Error</v>
          </cell>
          <cell r="EX170" t="str">
            <v>No Error</v>
          </cell>
          <cell r="EY170" t="str">
            <v>No Error</v>
          </cell>
          <cell r="EZ170" t="str">
            <v>No Error</v>
          </cell>
          <cell r="FA170" t="str">
            <v>No Error</v>
          </cell>
          <cell r="FB170" t="str">
            <v>No Error</v>
          </cell>
          <cell r="FC170" t="str">
            <v>No Error</v>
          </cell>
          <cell r="FD170" t="str">
            <v>No Error</v>
          </cell>
          <cell r="FE170" t="str">
            <v>No Error</v>
          </cell>
          <cell r="FF170" t="str">
            <v>No Error</v>
          </cell>
          <cell r="FG170" t="str">
            <v>No Error</v>
          </cell>
          <cell r="FH170" t="str">
            <v>No Error</v>
          </cell>
          <cell r="FI170" t="str">
            <v>No Error</v>
          </cell>
          <cell r="FJ170" t="str">
            <v>No Error</v>
          </cell>
          <cell r="FK170" t="str">
            <v>No Error</v>
          </cell>
          <cell r="FL170" t="str">
            <v>No Error</v>
          </cell>
          <cell r="FO170" t="str">
            <v>No Error</v>
          </cell>
          <cell r="FP170" t="str">
            <v>No Error</v>
          </cell>
          <cell r="FQ170" t="str">
            <v>No Error</v>
          </cell>
          <cell r="FR170" t="str">
            <v>No Error</v>
          </cell>
          <cell r="FS170" t="str">
            <v>No Error</v>
          </cell>
          <cell r="FT170" t="str">
            <v>No Error</v>
          </cell>
          <cell r="FU170" t="str">
            <v>No Error</v>
          </cell>
          <cell r="FV170" t="str">
            <v>No Error</v>
          </cell>
          <cell r="FW170" t="str">
            <v>No Error</v>
          </cell>
          <cell r="FX170" t="str">
            <v>No Error</v>
          </cell>
          <cell r="FY170" t="str">
            <v>No Error</v>
          </cell>
          <cell r="FZ170" t="str">
            <v>No Error</v>
          </cell>
        </row>
        <row r="171">
          <cell r="D171"/>
          <cell r="E171"/>
          <cell r="F171"/>
          <cell r="G171"/>
          <cell r="H171">
            <v>0</v>
          </cell>
          <cell r="I171"/>
          <cell r="J171"/>
          <cell r="K171">
            <v>0</v>
          </cell>
          <cell r="L171">
            <v>0</v>
          </cell>
          <cell r="M171">
            <v>0</v>
          </cell>
          <cell r="N171"/>
          <cell r="O171"/>
          <cell r="P171"/>
          <cell r="Q171">
            <v>0</v>
          </cell>
          <cell r="R171"/>
          <cell r="S171"/>
          <cell r="T171"/>
          <cell r="U171"/>
          <cell r="V171"/>
          <cell r="W171"/>
          <cell r="X171">
            <v>0</v>
          </cell>
          <cell r="Y171"/>
          <cell r="Z171"/>
          <cell r="AA171">
            <v>0</v>
          </cell>
          <cell r="AB171"/>
          <cell r="AC171"/>
          <cell r="AD171" t="str">
            <v>.</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DC171" t="str">
            <v>000000000000000000000000000000000</v>
          </cell>
          <cell r="DD171" t="str">
            <v>No Error</v>
          </cell>
          <cell r="DE171" t="str">
            <v>No Error</v>
          </cell>
          <cell r="DF171" t="str">
            <v>No Error</v>
          </cell>
          <cell r="DG171" t="str">
            <v>No Error</v>
          </cell>
          <cell r="DH171" t="str">
            <v>No Error</v>
          </cell>
          <cell r="DI171" t="str">
            <v>No Error</v>
          </cell>
          <cell r="DJ171" t="str">
            <v>No Error</v>
          </cell>
          <cell r="DK171" t="str">
            <v>No Error</v>
          </cell>
          <cell r="DL171" t="str">
            <v>No Error</v>
          </cell>
          <cell r="DM171" t="str">
            <v>No Error</v>
          </cell>
          <cell r="DN171" t="str">
            <v>No Error</v>
          </cell>
          <cell r="DO171" t="str">
            <v>No Error</v>
          </cell>
          <cell r="DP171" t="str">
            <v>No Error</v>
          </cell>
          <cell r="DQ171" t="str">
            <v>No Error</v>
          </cell>
          <cell r="DR171" t="str">
            <v>No Error</v>
          </cell>
          <cell r="DS171" t="str">
            <v>No Error</v>
          </cell>
          <cell r="DT171" t="str">
            <v>No Error</v>
          </cell>
          <cell r="DU171" t="str">
            <v>No Error</v>
          </cell>
          <cell r="DV171" t="str">
            <v>No Error</v>
          </cell>
          <cell r="DW171" t="str">
            <v>No Error</v>
          </cell>
          <cell r="DX171" t="str">
            <v>No Error</v>
          </cell>
          <cell r="DY171" t="str">
            <v>No Error</v>
          </cell>
          <cell r="DZ171" t="str">
            <v>No Error</v>
          </cell>
          <cell r="EA171" t="str">
            <v>No Error</v>
          </cell>
          <cell r="EB171" t="str">
            <v>No Error</v>
          </cell>
          <cell r="EC171" t="str">
            <v>No Error</v>
          </cell>
          <cell r="ED171" t="str">
            <v>No Error</v>
          </cell>
          <cell r="EE171" t="str">
            <v>No Error</v>
          </cell>
          <cell r="EF171" t="str">
            <v>No Error</v>
          </cell>
          <cell r="EG171" t="str">
            <v>No Error</v>
          </cell>
          <cell r="EH171" t="str">
            <v>No Error</v>
          </cell>
          <cell r="EI171" t="str">
            <v>No Error</v>
          </cell>
          <cell r="EJ171" t="str">
            <v>No Error</v>
          </cell>
          <cell r="EK171" t="str">
            <v>No Error</v>
          </cell>
          <cell r="EL171" t="str">
            <v>No Error</v>
          </cell>
          <cell r="EM171" t="str">
            <v>No Error</v>
          </cell>
          <cell r="EN171" t="str">
            <v>No Error</v>
          </cell>
          <cell r="EO171" t="str">
            <v>No Error</v>
          </cell>
          <cell r="EP171" t="str">
            <v>No Error</v>
          </cell>
          <cell r="EQ171" t="str">
            <v>No Error</v>
          </cell>
          <cell r="ER171" t="str">
            <v>No Error</v>
          </cell>
          <cell r="ES171" t="str">
            <v>No Error</v>
          </cell>
          <cell r="ET171" t="str">
            <v>No Error</v>
          </cell>
          <cell r="EU171" t="str">
            <v>No Error</v>
          </cell>
          <cell r="EV171" t="str">
            <v>No Error</v>
          </cell>
          <cell r="EW171" t="str">
            <v>No Error</v>
          </cell>
          <cell r="EX171" t="str">
            <v>No Error</v>
          </cell>
          <cell r="EY171" t="str">
            <v>No Error</v>
          </cell>
          <cell r="EZ171" t="str">
            <v>No Error</v>
          </cell>
          <cell r="FA171" t="str">
            <v>No Error</v>
          </cell>
          <cell r="FB171" t="str">
            <v>No Error</v>
          </cell>
          <cell r="FC171" t="str">
            <v>No Error</v>
          </cell>
          <cell r="FD171" t="str">
            <v>No Error</v>
          </cell>
          <cell r="FE171" t="str">
            <v>No Error</v>
          </cell>
          <cell r="FF171" t="str">
            <v>No Error</v>
          </cell>
          <cell r="FG171" t="str">
            <v>No Error</v>
          </cell>
          <cell r="FH171" t="str">
            <v>No Error</v>
          </cell>
          <cell r="FI171" t="str">
            <v>No Error</v>
          </cell>
          <cell r="FJ171" t="str">
            <v>No Error</v>
          </cell>
          <cell r="FK171" t="str">
            <v>No Error</v>
          </cell>
          <cell r="FL171" t="str">
            <v>No Error</v>
          </cell>
          <cell r="FO171" t="str">
            <v>No Error</v>
          </cell>
          <cell r="FP171" t="str">
            <v>No Error</v>
          </cell>
          <cell r="FQ171" t="str">
            <v>No Error</v>
          </cell>
          <cell r="FR171" t="str">
            <v>No Error</v>
          </cell>
          <cell r="FS171" t="str">
            <v>No Error</v>
          </cell>
          <cell r="FT171" t="str">
            <v>No Error</v>
          </cell>
          <cell r="FU171" t="str">
            <v>No Error</v>
          </cell>
          <cell r="FV171" t="str">
            <v>No Error</v>
          </cell>
          <cell r="FW171" t="str">
            <v>No Error</v>
          </cell>
          <cell r="FX171" t="str">
            <v>No Error</v>
          </cell>
          <cell r="FY171" t="str">
            <v>No Error</v>
          </cell>
          <cell r="FZ171" t="str">
            <v>No Error</v>
          </cell>
        </row>
        <row r="172">
          <cell r="D172"/>
          <cell r="E172"/>
          <cell r="F172"/>
          <cell r="G172"/>
          <cell r="H172">
            <v>0</v>
          </cell>
          <cell r="I172"/>
          <cell r="J172"/>
          <cell r="K172">
            <v>0</v>
          </cell>
          <cell r="L172">
            <v>0</v>
          </cell>
          <cell r="M172">
            <v>0</v>
          </cell>
          <cell r="N172"/>
          <cell r="O172"/>
          <cell r="P172"/>
          <cell r="Q172">
            <v>0</v>
          </cell>
          <cell r="R172"/>
          <cell r="S172"/>
          <cell r="T172"/>
          <cell r="U172"/>
          <cell r="V172"/>
          <cell r="W172"/>
          <cell r="X172">
            <v>0</v>
          </cell>
          <cell r="Y172"/>
          <cell r="Z172"/>
          <cell r="AA172">
            <v>0</v>
          </cell>
          <cell r="AB172"/>
          <cell r="AC172"/>
          <cell r="AD172" t="str">
            <v>.</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DC172" t="str">
            <v>000000000000000000000000000000000</v>
          </cell>
          <cell r="DD172" t="str">
            <v>No Error</v>
          </cell>
          <cell r="DE172" t="str">
            <v>No Error</v>
          </cell>
          <cell r="DF172" t="str">
            <v>No Error</v>
          </cell>
          <cell r="DG172" t="str">
            <v>No Error</v>
          </cell>
          <cell r="DH172" t="str">
            <v>No Error</v>
          </cell>
          <cell r="DI172" t="str">
            <v>No Error</v>
          </cell>
          <cell r="DJ172" t="str">
            <v>No Error</v>
          </cell>
          <cell r="DK172" t="str">
            <v>No Error</v>
          </cell>
          <cell r="DL172" t="str">
            <v>No Error</v>
          </cell>
          <cell r="DM172" t="str">
            <v>No Error</v>
          </cell>
          <cell r="DN172" t="str">
            <v>No Error</v>
          </cell>
          <cell r="DO172" t="str">
            <v>No Error</v>
          </cell>
          <cell r="DP172" t="str">
            <v>No Error</v>
          </cell>
          <cell r="DQ172" t="str">
            <v>No Error</v>
          </cell>
          <cell r="DR172" t="str">
            <v>No Error</v>
          </cell>
          <cell r="DS172" t="str">
            <v>No Error</v>
          </cell>
          <cell r="DT172" t="str">
            <v>No Error</v>
          </cell>
          <cell r="DU172" t="str">
            <v>No Error</v>
          </cell>
          <cell r="DV172" t="str">
            <v>No Error</v>
          </cell>
          <cell r="DW172" t="str">
            <v>No Error</v>
          </cell>
          <cell r="DX172" t="str">
            <v>No Error</v>
          </cell>
          <cell r="DY172" t="str">
            <v>No Error</v>
          </cell>
          <cell r="DZ172" t="str">
            <v>No Error</v>
          </cell>
          <cell r="EA172" t="str">
            <v>No Error</v>
          </cell>
          <cell r="EB172" t="str">
            <v>No Error</v>
          </cell>
          <cell r="EC172" t="str">
            <v>No Error</v>
          </cell>
          <cell r="ED172" t="str">
            <v>No Error</v>
          </cell>
          <cell r="EE172" t="str">
            <v>No Error</v>
          </cell>
          <cell r="EF172" t="str">
            <v>No Error</v>
          </cell>
          <cell r="EG172" t="str">
            <v>No Error</v>
          </cell>
          <cell r="EH172" t="str">
            <v>No Error</v>
          </cell>
          <cell r="EI172" t="str">
            <v>No Error</v>
          </cell>
          <cell r="EJ172" t="str">
            <v>No Error</v>
          </cell>
          <cell r="EK172" t="str">
            <v>No Error</v>
          </cell>
          <cell r="EL172" t="str">
            <v>No Error</v>
          </cell>
          <cell r="EM172" t="str">
            <v>No Error</v>
          </cell>
          <cell r="EN172" t="str">
            <v>No Error</v>
          </cell>
          <cell r="EO172" t="str">
            <v>No Error</v>
          </cell>
          <cell r="EP172" t="str">
            <v>No Error</v>
          </cell>
          <cell r="EQ172" t="str">
            <v>No Error</v>
          </cell>
          <cell r="ER172" t="str">
            <v>No Error</v>
          </cell>
          <cell r="ES172" t="str">
            <v>No Error</v>
          </cell>
          <cell r="ET172" t="str">
            <v>No Error</v>
          </cell>
          <cell r="EU172" t="str">
            <v>No Error</v>
          </cell>
          <cell r="EV172" t="str">
            <v>No Error</v>
          </cell>
          <cell r="EW172" t="str">
            <v>No Error</v>
          </cell>
          <cell r="EX172" t="str">
            <v>No Error</v>
          </cell>
          <cell r="EY172" t="str">
            <v>No Error</v>
          </cell>
          <cell r="EZ172" t="str">
            <v>No Error</v>
          </cell>
          <cell r="FA172" t="str">
            <v>No Error</v>
          </cell>
          <cell r="FB172" t="str">
            <v>No Error</v>
          </cell>
          <cell r="FC172" t="str">
            <v>No Error</v>
          </cell>
          <cell r="FD172" t="str">
            <v>No Error</v>
          </cell>
          <cell r="FE172" t="str">
            <v>No Error</v>
          </cell>
          <cell r="FF172" t="str">
            <v>No Error</v>
          </cell>
          <cell r="FG172" t="str">
            <v>No Error</v>
          </cell>
          <cell r="FH172" t="str">
            <v>No Error</v>
          </cell>
          <cell r="FI172" t="str">
            <v>No Error</v>
          </cell>
          <cell r="FJ172" t="str">
            <v>No Error</v>
          </cell>
          <cell r="FK172" t="str">
            <v>No Error</v>
          </cell>
          <cell r="FL172" t="str">
            <v>No Error</v>
          </cell>
          <cell r="FO172" t="str">
            <v>No Error</v>
          </cell>
          <cell r="FP172" t="str">
            <v>No Error</v>
          </cell>
          <cell r="FQ172" t="str">
            <v>No Error</v>
          </cell>
          <cell r="FR172" t="str">
            <v>No Error</v>
          </cell>
          <cell r="FS172" t="str">
            <v>No Error</v>
          </cell>
          <cell r="FT172" t="str">
            <v>No Error</v>
          </cell>
          <cell r="FU172" t="str">
            <v>No Error</v>
          </cell>
          <cell r="FV172" t="str">
            <v>No Error</v>
          </cell>
          <cell r="FW172" t="str">
            <v>No Error</v>
          </cell>
          <cell r="FX172" t="str">
            <v>No Error</v>
          </cell>
          <cell r="FY172" t="str">
            <v>No Error</v>
          </cell>
          <cell r="FZ172" t="str">
            <v>No Error</v>
          </cell>
        </row>
        <row r="173">
          <cell r="D173"/>
          <cell r="E173"/>
          <cell r="F173"/>
          <cell r="G173"/>
          <cell r="H173">
            <v>0</v>
          </cell>
          <cell r="I173"/>
          <cell r="J173"/>
          <cell r="K173">
            <v>0</v>
          </cell>
          <cell r="L173">
            <v>0</v>
          </cell>
          <cell r="M173">
            <v>0</v>
          </cell>
          <cell r="N173"/>
          <cell r="O173"/>
          <cell r="P173"/>
          <cell r="Q173">
            <v>0</v>
          </cell>
          <cell r="R173"/>
          <cell r="S173"/>
          <cell r="T173"/>
          <cell r="U173"/>
          <cell r="V173"/>
          <cell r="W173"/>
          <cell r="X173">
            <v>0</v>
          </cell>
          <cell r="Y173"/>
          <cell r="Z173"/>
          <cell r="AA173">
            <v>0</v>
          </cell>
          <cell r="AB173"/>
          <cell r="AC173"/>
          <cell r="AD173" t="str">
            <v>.</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DC173" t="str">
            <v>000000000000000000000000000000000</v>
          </cell>
          <cell r="DD173" t="str">
            <v>No Error</v>
          </cell>
          <cell r="DE173" t="str">
            <v>No Error</v>
          </cell>
          <cell r="DF173" t="str">
            <v>No Error</v>
          </cell>
          <cell r="DG173" t="str">
            <v>No Error</v>
          </cell>
          <cell r="DH173" t="str">
            <v>No Error</v>
          </cell>
          <cell r="DI173" t="str">
            <v>No Error</v>
          </cell>
          <cell r="DJ173" t="str">
            <v>No Error</v>
          </cell>
          <cell r="DK173" t="str">
            <v>No Error</v>
          </cell>
          <cell r="DL173" t="str">
            <v>No Error</v>
          </cell>
          <cell r="DM173" t="str">
            <v>No Error</v>
          </cell>
          <cell r="DN173" t="str">
            <v>No Error</v>
          </cell>
          <cell r="DO173" t="str">
            <v>No Error</v>
          </cell>
          <cell r="DP173" t="str">
            <v>No Error</v>
          </cell>
          <cell r="DQ173" t="str">
            <v>No Error</v>
          </cell>
          <cell r="DR173" t="str">
            <v>No Error</v>
          </cell>
          <cell r="DS173" t="str">
            <v>No Error</v>
          </cell>
          <cell r="DT173" t="str">
            <v>No Error</v>
          </cell>
          <cell r="DU173" t="str">
            <v>No Error</v>
          </cell>
          <cell r="DV173" t="str">
            <v>No Error</v>
          </cell>
          <cell r="DW173" t="str">
            <v>No Error</v>
          </cell>
          <cell r="DX173" t="str">
            <v>No Error</v>
          </cell>
          <cell r="DY173" t="str">
            <v>No Error</v>
          </cell>
          <cell r="DZ173" t="str">
            <v>No Error</v>
          </cell>
          <cell r="EA173" t="str">
            <v>No Error</v>
          </cell>
          <cell r="EB173" t="str">
            <v>No Error</v>
          </cell>
          <cell r="EC173" t="str">
            <v>No Error</v>
          </cell>
          <cell r="ED173" t="str">
            <v>No Error</v>
          </cell>
          <cell r="EE173" t="str">
            <v>No Error</v>
          </cell>
          <cell r="EF173" t="str">
            <v>No Error</v>
          </cell>
          <cell r="EG173" t="str">
            <v>No Error</v>
          </cell>
          <cell r="EH173" t="str">
            <v>No Error</v>
          </cell>
          <cell r="EI173" t="str">
            <v>No Error</v>
          </cell>
          <cell r="EJ173" t="str">
            <v>No Error</v>
          </cell>
          <cell r="EK173" t="str">
            <v>No Error</v>
          </cell>
          <cell r="EL173" t="str">
            <v>No Error</v>
          </cell>
          <cell r="EM173" t="str">
            <v>No Error</v>
          </cell>
          <cell r="EN173" t="str">
            <v>No Error</v>
          </cell>
          <cell r="EO173" t="str">
            <v>No Error</v>
          </cell>
          <cell r="EP173" t="str">
            <v>No Error</v>
          </cell>
          <cell r="EQ173" t="str">
            <v>No Error</v>
          </cell>
          <cell r="ER173" t="str">
            <v>No Error</v>
          </cell>
          <cell r="ES173" t="str">
            <v>No Error</v>
          </cell>
          <cell r="ET173" t="str">
            <v>No Error</v>
          </cell>
          <cell r="EU173" t="str">
            <v>No Error</v>
          </cell>
          <cell r="EV173" t="str">
            <v>No Error</v>
          </cell>
          <cell r="EW173" t="str">
            <v>No Error</v>
          </cell>
          <cell r="EX173" t="str">
            <v>No Error</v>
          </cell>
          <cell r="EY173" t="str">
            <v>No Error</v>
          </cell>
          <cell r="EZ173" t="str">
            <v>No Error</v>
          </cell>
          <cell r="FA173" t="str">
            <v>No Error</v>
          </cell>
          <cell r="FB173" t="str">
            <v>No Error</v>
          </cell>
          <cell r="FC173" t="str">
            <v>No Error</v>
          </cell>
          <cell r="FD173" t="str">
            <v>No Error</v>
          </cell>
          <cell r="FE173" t="str">
            <v>No Error</v>
          </cell>
          <cell r="FF173" t="str">
            <v>No Error</v>
          </cell>
          <cell r="FG173" t="str">
            <v>No Error</v>
          </cell>
          <cell r="FH173" t="str">
            <v>No Error</v>
          </cell>
          <cell r="FI173" t="str">
            <v>No Error</v>
          </cell>
          <cell r="FJ173" t="str">
            <v>No Error</v>
          </cell>
          <cell r="FK173" t="str">
            <v>No Error</v>
          </cell>
          <cell r="FL173" t="str">
            <v>No Error</v>
          </cell>
          <cell r="FO173" t="str">
            <v>No Error</v>
          </cell>
          <cell r="FP173" t="str">
            <v>No Error</v>
          </cell>
          <cell r="FQ173" t="str">
            <v>No Error</v>
          </cell>
          <cell r="FR173" t="str">
            <v>No Error</v>
          </cell>
          <cell r="FS173" t="str">
            <v>No Error</v>
          </cell>
          <cell r="FT173" t="str">
            <v>No Error</v>
          </cell>
          <cell r="FU173" t="str">
            <v>No Error</v>
          </cell>
          <cell r="FV173" t="str">
            <v>No Error</v>
          </cell>
          <cell r="FW173" t="str">
            <v>No Error</v>
          </cell>
          <cell r="FX173" t="str">
            <v>No Error</v>
          </cell>
          <cell r="FY173" t="str">
            <v>No Error</v>
          </cell>
          <cell r="FZ173" t="str">
            <v>No Error</v>
          </cell>
        </row>
        <row r="174">
          <cell r="D174"/>
          <cell r="E174"/>
          <cell r="F174"/>
          <cell r="G174"/>
          <cell r="H174">
            <v>0</v>
          </cell>
          <cell r="I174"/>
          <cell r="J174"/>
          <cell r="K174">
            <v>0</v>
          </cell>
          <cell r="L174">
            <v>0</v>
          </cell>
          <cell r="M174">
            <v>0</v>
          </cell>
          <cell r="N174"/>
          <cell r="O174"/>
          <cell r="P174"/>
          <cell r="Q174">
            <v>0</v>
          </cell>
          <cell r="R174"/>
          <cell r="S174"/>
          <cell r="T174"/>
          <cell r="U174"/>
          <cell r="V174"/>
          <cell r="W174"/>
          <cell r="X174">
            <v>0</v>
          </cell>
          <cell r="Y174"/>
          <cell r="Z174"/>
          <cell r="AA174">
            <v>0</v>
          </cell>
          <cell r="AB174"/>
          <cell r="AC174"/>
          <cell r="AD174" t="str">
            <v>.</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DC174" t="str">
            <v>000000000000000000000000000000000</v>
          </cell>
          <cell r="DD174" t="str">
            <v>No Error</v>
          </cell>
          <cell r="DE174" t="str">
            <v>No Error</v>
          </cell>
          <cell r="DF174" t="str">
            <v>No Error</v>
          </cell>
          <cell r="DG174" t="str">
            <v>No Error</v>
          </cell>
          <cell r="DH174" t="str">
            <v>No Error</v>
          </cell>
          <cell r="DI174" t="str">
            <v>No Error</v>
          </cell>
          <cell r="DJ174" t="str">
            <v>No Error</v>
          </cell>
          <cell r="DK174" t="str">
            <v>No Error</v>
          </cell>
          <cell r="DL174" t="str">
            <v>No Error</v>
          </cell>
          <cell r="DM174" t="str">
            <v>No Error</v>
          </cell>
          <cell r="DN174" t="str">
            <v>No Error</v>
          </cell>
          <cell r="DO174" t="str">
            <v>No Error</v>
          </cell>
          <cell r="DP174" t="str">
            <v>No Error</v>
          </cell>
          <cell r="DQ174" t="str">
            <v>No Error</v>
          </cell>
          <cell r="DR174" t="str">
            <v>No Error</v>
          </cell>
          <cell r="DS174" t="str">
            <v>No Error</v>
          </cell>
          <cell r="DT174" t="str">
            <v>No Error</v>
          </cell>
          <cell r="DU174" t="str">
            <v>No Error</v>
          </cell>
          <cell r="DV174" t="str">
            <v>No Error</v>
          </cell>
          <cell r="DW174" t="str">
            <v>No Error</v>
          </cell>
          <cell r="DX174" t="str">
            <v>No Error</v>
          </cell>
          <cell r="DY174" t="str">
            <v>No Error</v>
          </cell>
          <cell r="DZ174" t="str">
            <v>No Error</v>
          </cell>
          <cell r="EA174" t="str">
            <v>No Error</v>
          </cell>
          <cell r="EB174" t="str">
            <v>No Error</v>
          </cell>
          <cell r="EC174" t="str">
            <v>No Error</v>
          </cell>
          <cell r="ED174" t="str">
            <v>No Error</v>
          </cell>
          <cell r="EE174" t="str">
            <v>No Error</v>
          </cell>
          <cell r="EF174" t="str">
            <v>No Error</v>
          </cell>
          <cell r="EG174" t="str">
            <v>No Error</v>
          </cell>
          <cell r="EH174" t="str">
            <v>No Error</v>
          </cell>
          <cell r="EI174" t="str">
            <v>No Error</v>
          </cell>
          <cell r="EJ174" t="str">
            <v>No Error</v>
          </cell>
          <cell r="EK174" t="str">
            <v>No Error</v>
          </cell>
          <cell r="EL174" t="str">
            <v>No Error</v>
          </cell>
          <cell r="EM174" t="str">
            <v>No Error</v>
          </cell>
          <cell r="EN174" t="str">
            <v>No Error</v>
          </cell>
          <cell r="EO174" t="str">
            <v>No Error</v>
          </cell>
          <cell r="EP174" t="str">
            <v>No Error</v>
          </cell>
          <cell r="EQ174" t="str">
            <v>No Error</v>
          </cell>
          <cell r="ER174" t="str">
            <v>No Error</v>
          </cell>
          <cell r="ES174" t="str">
            <v>No Error</v>
          </cell>
          <cell r="ET174" t="str">
            <v>No Error</v>
          </cell>
          <cell r="EU174" t="str">
            <v>No Error</v>
          </cell>
          <cell r="EV174" t="str">
            <v>No Error</v>
          </cell>
          <cell r="EW174" t="str">
            <v>No Error</v>
          </cell>
          <cell r="EX174" t="str">
            <v>No Error</v>
          </cell>
          <cell r="EY174" t="str">
            <v>No Error</v>
          </cell>
          <cell r="EZ174" t="str">
            <v>No Error</v>
          </cell>
          <cell r="FA174" t="str">
            <v>No Error</v>
          </cell>
          <cell r="FB174" t="str">
            <v>No Error</v>
          </cell>
          <cell r="FC174" t="str">
            <v>No Error</v>
          </cell>
          <cell r="FD174" t="str">
            <v>No Error</v>
          </cell>
          <cell r="FE174" t="str">
            <v>No Error</v>
          </cell>
          <cell r="FF174" t="str">
            <v>No Error</v>
          </cell>
          <cell r="FG174" t="str">
            <v>No Error</v>
          </cell>
          <cell r="FH174" t="str">
            <v>No Error</v>
          </cell>
          <cell r="FI174" t="str">
            <v>No Error</v>
          </cell>
          <cell r="FJ174" t="str">
            <v>No Error</v>
          </cell>
          <cell r="FK174" t="str">
            <v>No Error</v>
          </cell>
          <cell r="FL174" t="str">
            <v>No Error</v>
          </cell>
          <cell r="FO174" t="str">
            <v>No Error</v>
          </cell>
          <cell r="FP174" t="str">
            <v>No Error</v>
          </cell>
          <cell r="FQ174" t="str">
            <v>No Error</v>
          </cell>
          <cell r="FR174" t="str">
            <v>No Error</v>
          </cell>
          <cell r="FS174" t="str">
            <v>No Error</v>
          </cell>
          <cell r="FT174" t="str">
            <v>No Error</v>
          </cell>
          <cell r="FU174" t="str">
            <v>No Error</v>
          </cell>
          <cell r="FV174" t="str">
            <v>No Error</v>
          </cell>
          <cell r="FW174" t="str">
            <v>No Error</v>
          </cell>
          <cell r="FX174" t="str">
            <v>No Error</v>
          </cell>
          <cell r="FY174" t="str">
            <v>No Error</v>
          </cell>
          <cell r="FZ174" t="str">
            <v>No Error</v>
          </cell>
        </row>
        <row r="175">
          <cell r="D175"/>
          <cell r="E175"/>
          <cell r="F175"/>
          <cell r="G175"/>
          <cell r="H175">
            <v>0</v>
          </cell>
          <cell r="I175"/>
          <cell r="J175"/>
          <cell r="K175">
            <v>0</v>
          </cell>
          <cell r="L175">
            <v>0</v>
          </cell>
          <cell r="M175">
            <v>0</v>
          </cell>
          <cell r="N175"/>
          <cell r="O175"/>
          <cell r="P175"/>
          <cell r="Q175">
            <v>0</v>
          </cell>
          <cell r="R175"/>
          <cell r="S175"/>
          <cell r="T175"/>
          <cell r="U175"/>
          <cell r="V175"/>
          <cell r="W175"/>
          <cell r="X175">
            <v>0</v>
          </cell>
          <cell r="Y175"/>
          <cell r="Z175"/>
          <cell r="AA175">
            <v>0</v>
          </cell>
          <cell r="AB175"/>
          <cell r="AC175"/>
          <cell r="AD175" t="str">
            <v>.</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DC175" t="str">
            <v>000000000000000000000000000000000</v>
          </cell>
          <cell r="DD175" t="str">
            <v>No Error</v>
          </cell>
          <cell r="DE175" t="str">
            <v>No Error</v>
          </cell>
          <cell r="DF175" t="str">
            <v>No Error</v>
          </cell>
          <cell r="DG175" t="str">
            <v>No Error</v>
          </cell>
          <cell r="DH175" t="str">
            <v>No Error</v>
          </cell>
          <cell r="DI175" t="str">
            <v>No Error</v>
          </cell>
          <cell r="DJ175" t="str">
            <v>No Error</v>
          </cell>
          <cell r="DK175" t="str">
            <v>No Error</v>
          </cell>
          <cell r="DL175" t="str">
            <v>No Error</v>
          </cell>
          <cell r="DM175" t="str">
            <v>No Error</v>
          </cell>
          <cell r="DN175" t="str">
            <v>No Error</v>
          </cell>
          <cell r="DO175" t="str">
            <v>No Error</v>
          </cell>
          <cell r="DP175" t="str">
            <v>No Error</v>
          </cell>
          <cell r="DQ175" t="str">
            <v>No Error</v>
          </cell>
          <cell r="DR175" t="str">
            <v>No Error</v>
          </cell>
          <cell r="DS175" t="str">
            <v>No Error</v>
          </cell>
          <cell r="DT175" t="str">
            <v>No Error</v>
          </cell>
          <cell r="DU175" t="str">
            <v>No Error</v>
          </cell>
          <cell r="DV175" t="str">
            <v>No Error</v>
          </cell>
          <cell r="DW175" t="str">
            <v>No Error</v>
          </cell>
          <cell r="DX175" t="str">
            <v>No Error</v>
          </cell>
          <cell r="DY175" t="str">
            <v>No Error</v>
          </cell>
          <cell r="DZ175" t="str">
            <v>No Error</v>
          </cell>
          <cell r="EA175" t="str">
            <v>No Error</v>
          </cell>
          <cell r="EB175" t="str">
            <v>No Error</v>
          </cell>
          <cell r="EC175" t="str">
            <v>No Error</v>
          </cell>
          <cell r="ED175" t="str">
            <v>No Error</v>
          </cell>
          <cell r="EE175" t="str">
            <v>No Error</v>
          </cell>
          <cell r="EF175" t="str">
            <v>No Error</v>
          </cell>
          <cell r="EG175" t="str">
            <v>No Error</v>
          </cell>
          <cell r="EH175" t="str">
            <v>No Error</v>
          </cell>
          <cell r="EI175" t="str">
            <v>No Error</v>
          </cell>
          <cell r="EJ175" t="str">
            <v>No Error</v>
          </cell>
          <cell r="EK175" t="str">
            <v>No Error</v>
          </cell>
          <cell r="EL175" t="str">
            <v>No Error</v>
          </cell>
          <cell r="EM175" t="str">
            <v>No Error</v>
          </cell>
          <cell r="EN175" t="str">
            <v>No Error</v>
          </cell>
          <cell r="EO175" t="str">
            <v>No Error</v>
          </cell>
          <cell r="EP175" t="str">
            <v>No Error</v>
          </cell>
          <cell r="EQ175" t="str">
            <v>No Error</v>
          </cell>
          <cell r="ER175" t="str">
            <v>No Error</v>
          </cell>
          <cell r="ES175" t="str">
            <v>No Error</v>
          </cell>
          <cell r="ET175" t="str">
            <v>No Error</v>
          </cell>
          <cell r="EU175" t="str">
            <v>No Error</v>
          </cell>
          <cell r="EV175" t="str">
            <v>No Error</v>
          </cell>
          <cell r="EW175" t="str">
            <v>No Error</v>
          </cell>
          <cell r="EX175" t="str">
            <v>No Error</v>
          </cell>
          <cell r="EY175" t="str">
            <v>No Error</v>
          </cell>
          <cell r="EZ175" t="str">
            <v>No Error</v>
          </cell>
          <cell r="FA175" t="str">
            <v>No Error</v>
          </cell>
          <cell r="FB175" t="str">
            <v>No Error</v>
          </cell>
          <cell r="FC175" t="str">
            <v>No Error</v>
          </cell>
          <cell r="FD175" t="str">
            <v>No Error</v>
          </cell>
          <cell r="FE175" t="str">
            <v>No Error</v>
          </cell>
          <cell r="FF175" t="str">
            <v>No Error</v>
          </cell>
          <cell r="FG175" t="str">
            <v>No Error</v>
          </cell>
          <cell r="FH175" t="str">
            <v>No Error</v>
          </cell>
          <cell r="FI175" t="str">
            <v>No Error</v>
          </cell>
          <cell r="FJ175" t="str">
            <v>No Error</v>
          </cell>
          <cell r="FK175" t="str">
            <v>No Error</v>
          </cell>
          <cell r="FL175" t="str">
            <v>No Error</v>
          </cell>
          <cell r="FO175" t="str">
            <v>No Error</v>
          </cell>
          <cell r="FP175" t="str">
            <v>No Error</v>
          </cell>
          <cell r="FQ175" t="str">
            <v>No Error</v>
          </cell>
          <cell r="FR175" t="str">
            <v>No Error</v>
          </cell>
          <cell r="FS175" t="str">
            <v>No Error</v>
          </cell>
          <cell r="FT175" t="str">
            <v>No Error</v>
          </cell>
          <cell r="FU175" t="str">
            <v>No Error</v>
          </cell>
          <cell r="FV175" t="str">
            <v>No Error</v>
          </cell>
          <cell r="FW175" t="str">
            <v>No Error</v>
          </cell>
          <cell r="FX175" t="str">
            <v>No Error</v>
          </cell>
          <cell r="FY175" t="str">
            <v>No Error</v>
          </cell>
          <cell r="FZ175" t="str">
            <v>No Error</v>
          </cell>
        </row>
        <row r="176">
          <cell r="D176"/>
          <cell r="E176"/>
          <cell r="F176"/>
          <cell r="G176"/>
          <cell r="H176">
            <v>0</v>
          </cell>
          <cell r="I176"/>
          <cell r="J176"/>
          <cell r="K176">
            <v>0</v>
          </cell>
          <cell r="L176">
            <v>0</v>
          </cell>
          <cell r="M176">
            <v>0</v>
          </cell>
          <cell r="N176"/>
          <cell r="O176"/>
          <cell r="P176"/>
          <cell r="Q176">
            <v>0</v>
          </cell>
          <cell r="R176"/>
          <cell r="S176"/>
          <cell r="T176"/>
          <cell r="U176"/>
          <cell r="V176"/>
          <cell r="W176"/>
          <cell r="X176">
            <v>0</v>
          </cell>
          <cell r="Y176"/>
          <cell r="Z176"/>
          <cell r="AA176">
            <v>0</v>
          </cell>
          <cell r="AB176"/>
          <cell r="AC176"/>
          <cell r="AD176" t="str">
            <v>.</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DC176" t="str">
            <v>000000000000000000000000000000000</v>
          </cell>
          <cell r="DD176" t="str">
            <v>No Error</v>
          </cell>
          <cell r="DE176" t="str">
            <v>No Error</v>
          </cell>
          <cell r="DF176" t="str">
            <v>No Error</v>
          </cell>
          <cell r="DG176" t="str">
            <v>No Error</v>
          </cell>
          <cell r="DH176" t="str">
            <v>No Error</v>
          </cell>
          <cell r="DI176" t="str">
            <v>No Error</v>
          </cell>
          <cell r="DJ176" t="str">
            <v>No Error</v>
          </cell>
          <cell r="DK176" t="str">
            <v>No Error</v>
          </cell>
          <cell r="DL176" t="str">
            <v>No Error</v>
          </cell>
          <cell r="DM176" t="str">
            <v>No Error</v>
          </cell>
          <cell r="DN176" t="str">
            <v>No Error</v>
          </cell>
          <cell r="DO176" t="str">
            <v>No Error</v>
          </cell>
          <cell r="DP176" t="str">
            <v>No Error</v>
          </cell>
          <cell r="DQ176" t="str">
            <v>No Error</v>
          </cell>
          <cell r="DR176" t="str">
            <v>No Error</v>
          </cell>
          <cell r="DS176" t="str">
            <v>No Error</v>
          </cell>
          <cell r="DT176" t="str">
            <v>No Error</v>
          </cell>
          <cell r="DU176" t="str">
            <v>No Error</v>
          </cell>
          <cell r="DV176" t="str">
            <v>No Error</v>
          </cell>
          <cell r="DW176" t="str">
            <v>No Error</v>
          </cell>
          <cell r="DX176" t="str">
            <v>No Error</v>
          </cell>
          <cell r="DY176" t="str">
            <v>No Error</v>
          </cell>
          <cell r="DZ176" t="str">
            <v>No Error</v>
          </cell>
          <cell r="EA176" t="str">
            <v>No Error</v>
          </cell>
          <cell r="EB176" t="str">
            <v>No Error</v>
          </cell>
          <cell r="EC176" t="str">
            <v>No Error</v>
          </cell>
          <cell r="ED176" t="str">
            <v>No Error</v>
          </cell>
          <cell r="EE176" t="str">
            <v>No Error</v>
          </cell>
          <cell r="EF176" t="str">
            <v>No Error</v>
          </cell>
          <cell r="EG176" t="str">
            <v>No Error</v>
          </cell>
          <cell r="EH176" t="str">
            <v>No Error</v>
          </cell>
          <cell r="EI176" t="str">
            <v>No Error</v>
          </cell>
          <cell r="EJ176" t="str">
            <v>No Error</v>
          </cell>
          <cell r="EK176" t="str">
            <v>No Error</v>
          </cell>
          <cell r="EL176" t="str">
            <v>No Error</v>
          </cell>
          <cell r="EM176" t="str">
            <v>No Error</v>
          </cell>
          <cell r="EN176" t="str">
            <v>No Error</v>
          </cell>
          <cell r="EO176" t="str">
            <v>No Error</v>
          </cell>
          <cell r="EP176" t="str">
            <v>No Error</v>
          </cell>
          <cell r="EQ176" t="str">
            <v>No Error</v>
          </cell>
          <cell r="ER176" t="str">
            <v>No Error</v>
          </cell>
          <cell r="ES176" t="str">
            <v>No Error</v>
          </cell>
          <cell r="ET176" t="str">
            <v>No Error</v>
          </cell>
          <cell r="EU176" t="str">
            <v>No Error</v>
          </cell>
          <cell r="EV176" t="str">
            <v>No Error</v>
          </cell>
          <cell r="EW176" t="str">
            <v>No Error</v>
          </cell>
          <cell r="EX176" t="str">
            <v>No Error</v>
          </cell>
          <cell r="EY176" t="str">
            <v>No Error</v>
          </cell>
          <cell r="EZ176" t="str">
            <v>No Error</v>
          </cell>
          <cell r="FA176" t="str">
            <v>No Error</v>
          </cell>
          <cell r="FB176" t="str">
            <v>No Error</v>
          </cell>
          <cell r="FC176" t="str">
            <v>No Error</v>
          </cell>
          <cell r="FD176" t="str">
            <v>No Error</v>
          </cell>
          <cell r="FE176" t="str">
            <v>No Error</v>
          </cell>
          <cell r="FF176" t="str">
            <v>No Error</v>
          </cell>
          <cell r="FG176" t="str">
            <v>No Error</v>
          </cell>
          <cell r="FH176" t="str">
            <v>No Error</v>
          </cell>
          <cell r="FI176" t="str">
            <v>No Error</v>
          </cell>
          <cell r="FJ176" t="str">
            <v>No Error</v>
          </cell>
          <cell r="FK176" t="str">
            <v>No Error</v>
          </cell>
          <cell r="FL176" t="str">
            <v>No Error</v>
          </cell>
          <cell r="FO176" t="str">
            <v>No Error</v>
          </cell>
          <cell r="FP176" t="str">
            <v>No Error</v>
          </cell>
          <cell r="FQ176" t="str">
            <v>No Error</v>
          </cell>
          <cell r="FR176" t="str">
            <v>No Error</v>
          </cell>
          <cell r="FS176" t="str">
            <v>No Error</v>
          </cell>
          <cell r="FT176" t="str">
            <v>No Error</v>
          </cell>
          <cell r="FU176" t="str">
            <v>No Error</v>
          </cell>
          <cell r="FV176" t="str">
            <v>No Error</v>
          </cell>
          <cell r="FW176" t="str">
            <v>No Error</v>
          </cell>
          <cell r="FX176" t="str">
            <v>No Error</v>
          </cell>
          <cell r="FY176" t="str">
            <v>No Error</v>
          </cell>
          <cell r="FZ176" t="str">
            <v>No Error</v>
          </cell>
        </row>
        <row r="177">
          <cell r="D177"/>
          <cell r="E177"/>
          <cell r="F177"/>
          <cell r="G177"/>
          <cell r="H177">
            <v>0</v>
          </cell>
          <cell r="I177"/>
          <cell r="J177"/>
          <cell r="K177">
            <v>0</v>
          </cell>
          <cell r="L177">
            <v>0</v>
          </cell>
          <cell r="M177">
            <v>0</v>
          </cell>
          <cell r="N177"/>
          <cell r="O177"/>
          <cell r="P177"/>
          <cell r="Q177">
            <v>0</v>
          </cell>
          <cell r="R177"/>
          <cell r="S177"/>
          <cell r="T177"/>
          <cell r="U177"/>
          <cell r="V177"/>
          <cell r="W177"/>
          <cell r="X177">
            <v>0</v>
          </cell>
          <cell r="Y177"/>
          <cell r="Z177"/>
          <cell r="AA177">
            <v>0</v>
          </cell>
          <cell r="AB177"/>
          <cell r="AC177"/>
          <cell r="AD177" t="str">
            <v>.</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DC177" t="str">
            <v>000000000000000000000000000000000</v>
          </cell>
          <cell r="DD177" t="str">
            <v>No Error</v>
          </cell>
          <cell r="DE177" t="str">
            <v>No Error</v>
          </cell>
          <cell r="DF177" t="str">
            <v>No Error</v>
          </cell>
          <cell r="DG177" t="str">
            <v>No Error</v>
          </cell>
          <cell r="DH177" t="str">
            <v>No Error</v>
          </cell>
          <cell r="DI177" t="str">
            <v>No Error</v>
          </cell>
          <cell r="DJ177" t="str">
            <v>No Error</v>
          </cell>
          <cell r="DK177" t="str">
            <v>No Error</v>
          </cell>
          <cell r="DL177" t="str">
            <v>No Error</v>
          </cell>
          <cell r="DM177" t="str">
            <v>No Error</v>
          </cell>
          <cell r="DN177" t="str">
            <v>No Error</v>
          </cell>
          <cell r="DO177" t="str">
            <v>No Error</v>
          </cell>
          <cell r="DP177" t="str">
            <v>No Error</v>
          </cell>
          <cell r="DQ177" t="str">
            <v>No Error</v>
          </cell>
          <cell r="DR177" t="str">
            <v>No Error</v>
          </cell>
          <cell r="DS177" t="str">
            <v>No Error</v>
          </cell>
          <cell r="DT177" t="str">
            <v>No Error</v>
          </cell>
          <cell r="DU177" t="str">
            <v>No Error</v>
          </cell>
          <cell r="DV177" t="str">
            <v>No Error</v>
          </cell>
          <cell r="DW177" t="str">
            <v>No Error</v>
          </cell>
          <cell r="DX177" t="str">
            <v>No Error</v>
          </cell>
          <cell r="DY177" t="str">
            <v>No Error</v>
          </cell>
          <cell r="DZ177" t="str">
            <v>No Error</v>
          </cell>
          <cell r="EA177" t="str">
            <v>No Error</v>
          </cell>
          <cell r="EB177" t="str">
            <v>No Error</v>
          </cell>
          <cell r="EC177" t="str">
            <v>No Error</v>
          </cell>
          <cell r="ED177" t="str">
            <v>No Error</v>
          </cell>
          <cell r="EE177" t="str">
            <v>No Error</v>
          </cell>
          <cell r="EF177" t="str">
            <v>No Error</v>
          </cell>
          <cell r="EG177" t="str">
            <v>No Error</v>
          </cell>
          <cell r="EH177" t="str">
            <v>No Error</v>
          </cell>
          <cell r="EI177" t="str">
            <v>No Error</v>
          </cell>
          <cell r="EJ177" t="str">
            <v>No Error</v>
          </cell>
          <cell r="EK177" t="str">
            <v>No Error</v>
          </cell>
          <cell r="EL177" t="str">
            <v>No Error</v>
          </cell>
          <cell r="EM177" t="str">
            <v>No Error</v>
          </cell>
          <cell r="EN177" t="str">
            <v>No Error</v>
          </cell>
          <cell r="EO177" t="str">
            <v>No Error</v>
          </cell>
          <cell r="EP177" t="str">
            <v>No Error</v>
          </cell>
          <cell r="EQ177" t="str">
            <v>No Error</v>
          </cell>
          <cell r="ER177" t="str">
            <v>No Error</v>
          </cell>
          <cell r="ES177" t="str">
            <v>No Error</v>
          </cell>
          <cell r="ET177" t="str">
            <v>No Error</v>
          </cell>
          <cell r="EU177" t="str">
            <v>No Error</v>
          </cell>
          <cell r="EV177" t="str">
            <v>No Error</v>
          </cell>
          <cell r="EW177" t="str">
            <v>No Error</v>
          </cell>
          <cell r="EX177" t="str">
            <v>No Error</v>
          </cell>
          <cell r="EY177" t="str">
            <v>No Error</v>
          </cell>
          <cell r="EZ177" t="str">
            <v>No Error</v>
          </cell>
          <cell r="FA177" t="str">
            <v>No Error</v>
          </cell>
          <cell r="FB177" t="str">
            <v>No Error</v>
          </cell>
          <cell r="FC177" t="str">
            <v>No Error</v>
          </cell>
          <cell r="FD177" t="str">
            <v>No Error</v>
          </cell>
          <cell r="FE177" t="str">
            <v>No Error</v>
          </cell>
          <cell r="FF177" t="str">
            <v>No Error</v>
          </cell>
          <cell r="FG177" t="str">
            <v>No Error</v>
          </cell>
          <cell r="FH177" t="str">
            <v>No Error</v>
          </cell>
          <cell r="FI177" t="str">
            <v>No Error</v>
          </cell>
          <cell r="FJ177" t="str">
            <v>No Error</v>
          </cell>
          <cell r="FK177" t="str">
            <v>No Error</v>
          </cell>
          <cell r="FL177" t="str">
            <v>No Error</v>
          </cell>
          <cell r="FO177" t="str">
            <v>No Error</v>
          </cell>
          <cell r="FP177" t="str">
            <v>No Error</v>
          </cell>
          <cell r="FQ177" t="str">
            <v>No Error</v>
          </cell>
          <cell r="FR177" t="str">
            <v>No Error</v>
          </cell>
          <cell r="FS177" t="str">
            <v>No Error</v>
          </cell>
          <cell r="FT177" t="str">
            <v>No Error</v>
          </cell>
          <cell r="FU177" t="str">
            <v>No Error</v>
          </cell>
          <cell r="FV177" t="str">
            <v>No Error</v>
          </cell>
          <cell r="FW177" t="str">
            <v>No Error</v>
          </cell>
          <cell r="FX177" t="str">
            <v>No Error</v>
          </cell>
          <cell r="FY177" t="str">
            <v>No Error</v>
          </cell>
          <cell r="FZ177" t="str">
            <v>No Error</v>
          </cell>
        </row>
        <row r="178">
          <cell r="D178"/>
          <cell r="E178"/>
          <cell r="F178"/>
          <cell r="G178"/>
          <cell r="H178">
            <v>0</v>
          </cell>
          <cell r="I178"/>
          <cell r="J178"/>
          <cell r="K178">
            <v>0</v>
          </cell>
          <cell r="L178">
            <v>0</v>
          </cell>
          <cell r="M178">
            <v>0</v>
          </cell>
          <cell r="N178"/>
          <cell r="O178"/>
          <cell r="P178"/>
          <cell r="Q178">
            <v>0</v>
          </cell>
          <cell r="R178"/>
          <cell r="S178"/>
          <cell r="T178"/>
          <cell r="U178"/>
          <cell r="V178"/>
          <cell r="W178"/>
          <cell r="X178">
            <v>0</v>
          </cell>
          <cell r="Y178"/>
          <cell r="Z178"/>
          <cell r="AA178">
            <v>0</v>
          </cell>
          <cell r="AB178"/>
          <cell r="AC178"/>
          <cell r="AD178" t="str">
            <v>.</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DC178" t="str">
            <v>000000000000000000000000000000000</v>
          </cell>
          <cell r="DD178" t="str">
            <v>No Error</v>
          </cell>
          <cell r="DE178" t="str">
            <v>No Error</v>
          </cell>
          <cell r="DF178" t="str">
            <v>No Error</v>
          </cell>
          <cell r="DG178" t="str">
            <v>No Error</v>
          </cell>
          <cell r="DH178" t="str">
            <v>No Error</v>
          </cell>
          <cell r="DI178" t="str">
            <v>No Error</v>
          </cell>
          <cell r="DJ178" t="str">
            <v>No Error</v>
          </cell>
          <cell r="DK178" t="str">
            <v>No Error</v>
          </cell>
          <cell r="DL178" t="str">
            <v>No Error</v>
          </cell>
          <cell r="DM178" t="str">
            <v>No Error</v>
          </cell>
          <cell r="DN178" t="str">
            <v>No Error</v>
          </cell>
          <cell r="DO178" t="str">
            <v>No Error</v>
          </cell>
          <cell r="DP178" t="str">
            <v>No Error</v>
          </cell>
          <cell r="DQ178" t="str">
            <v>No Error</v>
          </cell>
          <cell r="DR178" t="str">
            <v>No Error</v>
          </cell>
          <cell r="DS178" t="str">
            <v>No Error</v>
          </cell>
          <cell r="DT178" t="str">
            <v>No Error</v>
          </cell>
          <cell r="DU178" t="str">
            <v>No Error</v>
          </cell>
          <cell r="DV178" t="str">
            <v>No Error</v>
          </cell>
          <cell r="DW178" t="str">
            <v>No Error</v>
          </cell>
          <cell r="DX178" t="str">
            <v>No Error</v>
          </cell>
          <cell r="DY178" t="str">
            <v>No Error</v>
          </cell>
          <cell r="DZ178" t="str">
            <v>No Error</v>
          </cell>
          <cell r="EA178" t="str">
            <v>No Error</v>
          </cell>
          <cell r="EB178" t="str">
            <v>No Error</v>
          </cell>
          <cell r="EC178" t="str">
            <v>No Error</v>
          </cell>
          <cell r="ED178" t="str">
            <v>No Error</v>
          </cell>
          <cell r="EE178" t="str">
            <v>No Error</v>
          </cell>
          <cell r="EF178" t="str">
            <v>No Error</v>
          </cell>
          <cell r="EG178" t="str">
            <v>No Error</v>
          </cell>
          <cell r="EH178" t="str">
            <v>No Error</v>
          </cell>
          <cell r="EI178" t="str">
            <v>No Error</v>
          </cell>
          <cell r="EJ178" t="str">
            <v>No Error</v>
          </cell>
          <cell r="EK178" t="str">
            <v>No Error</v>
          </cell>
          <cell r="EL178" t="str">
            <v>No Error</v>
          </cell>
          <cell r="EM178" t="str">
            <v>No Error</v>
          </cell>
          <cell r="EN178" t="str">
            <v>No Error</v>
          </cell>
          <cell r="EO178" t="str">
            <v>No Error</v>
          </cell>
          <cell r="EP178" t="str">
            <v>No Error</v>
          </cell>
          <cell r="EQ178" t="str">
            <v>No Error</v>
          </cell>
          <cell r="ER178" t="str">
            <v>No Error</v>
          </cell>
          <cell r="ES178" t="str">
            <v>No Error</v>
          </cell>
          <cell r="ET178" t="str">
            <v>No Error</v>
          </cell>
          <cell r="EU178" t="str">
            <v>No Error</v>
          </cell>
          <cell r="EV178" t="str">
            <v>No Error</v>
          </cell>
          <cell r="EW178" t="str">
            <v>No Error</v>
          </cell>
          <cell r="EX178" t="str">
            <v>No Error</v>
          </cell>
          <cell r="EY178" t="str">
            <v>No Error</v>
          </cell>
          <cell r="EZ178" t="str">
            <v>No Error</v>
          </cell>
          <cell r="FA178" t="str">
            <v>No Error</v>
          </cell>
          <cell r="FB178" t="str">
            <v>No Error</v>
          </cell>
          <cell r="FC178" t="str">
            <v>No Error</v>
          </cell>
          <cell r="FD178" t="str">
            <v>No Error</v>
          </cell>
          <cell r="FE178" t="str">
            <v>No Error</v>
          </cell>
          <cell r="FF178" t="str">
            <v>No Error</v>
          </cell>
          <cell r="FG178" t="str">
            <v>No Error</v>
          </cell>
          <cell r="FH178" t="str">
            <v>No Error</v>
          </cell>
          <cell r="FI178" t="str">
            <v>No Error</v>
          </cell>
          <cell r="FJ178" t="str">
            <v>No Error</v>
          </cell>
          <cell r="FK178" t="str">
            <v>No Error</v>
          </cell>
          <cell r="FL178" t="str">
            <v>No Error</v>
          </cell>
          <cell r="FO178" t="str">
            <v>No Error</v>
          </cell>
          <cell r="FP178" t="str">
            <v>No Error</v>
          </cell>
          <cell r="FQ178" t="str">
            <v>No Error</v>
          </cell>
          <cell r="FR178" t="str">
            <v>No Error</v>
          </cell>
          <cell r="FS178" t="str">
            <v>No Error</v>
          </cell>
          <cell r="FT178" t="str">
            <v>No Error</v>
          </cell>
          <cell r="FU178" t="str">
            <v>No Error</v>
          </cell>
          <cell r="FV178" t="str">
            <v>No Error</v>
          </cell>
          <cell r="FW178" t="str">
            <v>No Error</v>
          </cell>
          <cell r="FX178" t="str">
            <v>No Error</v>
          </cell>
          <cell r="FY178" t="str">
            <v>No Error</v>
          </cell>
          <cell r="FZ178" t="str">
            <v>No Error</v>
          </cell>
        </row>
        <row r="179">
          <cell r="D179"/>
          <cell r="E179"/>
          <cell r="F179"/>
          <cell r="G179"/>
          <cell r="H179">
            <v>0</v>
          </cell>
          <cell r="I179"/>
          <cell r="J179"/>
          <cell r="K179">
            <v>0</v>
          </cell>
          <cell r="L179">
            <v>0</v>
          </cell>
          <cell r="M179">
            <v>0</v>
          </cell>
          <cell r="N179"/>
          <cell r="O179"/>
          <cell r="P179"/>
          <cell r="Q179">
            <v>0</v>
          </cell>
          <cell r="R179"/>
          <cell r="S179"/>
          <cell r="T179"/>
          <cell r="U179"/>
          <cell r="V179"/>
          <cell r="W179"/>
          <cell r="X179">
            <v>0</v>
          </cell>
          <cell r="Y179"/>
          <cell r="Z179"/>
          <cell r="AA179">
            <v>0</v>
          </cell>
          <cell r="AB179"/>
          <cell r="AC179"/>
          <cell r="AD179" t="str">
            <v>.</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DC179" t="str">
            <v>000000000000000000000000000000000</v>
          </cell>
          <cell r="DD179" t="str">
            <v>No Error</v>
          </cell>
          <cell r="DE179" t="str">
            <v>No Error</v>
          </cell>
          <cell r="DF179" t="str">
            <v>No Error</v>
          </cell>
          <cell r="DG179" t="str">
            <v>No Error</v>
          </cell>
          <cell r="DH179" t="str">
            <v>No Error</v>
          </cell>
          <cell r="DI179" t="str">
            <v>No Error</v>
          </cell>
          <cell r="DJ179" t="str">
            <v>No Error</v>
          </cell>
          <cell r="DK179" t="str">
            <v>No Error</v>
          </cell>
          <cell r="DL179" t="str">
            <v>No Error</v>
          </cell>
          <cell r="DM179" t="str">
            <v>No Error</v>
          </cell>
          <cell r="DN179" t="str">
            <v>No Error</v>
          </cell>
          <cell r="DO179" t="str">
            <v>No Error</v>
          </cell>
          <cell r="DP179" t="str">
            <v>No Error</v>
          </cell>
          <cell r="DQ179" t="str">
            <v>No Error</v>
          </cell>
          <cell r="DR179" t="str">
            <v>No Error</v>
          </cell>
          <cell r="DS179" t="str">
            <v>No Error</v>
          </cell>
          <cell r="DT179" t="str">
            <v>No Error</v>
          </cell>
          <cell r="DU179" t="str">
            <v>No Error</v>
          </cell>
          <cell r="DV179" t="str">
            <v>No Error</v>
          </cell>
          <cell r="DW179" t="str">
            <v>No Error</v>
          </cell>
          <cell r="DX179" t="str">
            <v>No Error</v>
          </cell>
          <cell r="DY179" t="str">
            <v>No Error</v>
          </cell>
          <cell r="DZ179" t="str">
            <v>No Error</v>
          </cell>
          <cell r="EA179" t="str">
            <v>No Error</v>
          </cell>
          <cell r="EB179" t="str">
            <v>No Error</v>
          </cell>
          <cell r="EC179" t="str">
            <v>No Error</v>
          </cell>
          <cell r="ED179" t="str">
            <v>No Error</v>
          </cell>
          <cell r="EE179" t="str">
            <v>No Error</v>
          </cell>
          <cell r="EF179" t="str">
            <v>No Error</v>
          </cell>
          <cell r="EG179" t="str">
            <v>No Error</v>
          </cell>
          <cell r="EH179" t="str">
            <v>No Error</v>
          </cell>
          <cell r="EI179" t="str">
            <v>No Error</v>
          </cell>
          <cell r="EJ179" t="str">
            <v>No Error</v>
          </cell>
          <cell r="EK179" t="str">
            <v>No Error</v>
          </cell>
          <cell r="EL179" t="str">
            <v>No Error</v>
          </cell>
          <cell r="EM179" t="str">
            <v>No Error</v>
          </cell>
          <cell r="EN179" t="str">
            <v>No Error</v>
          </cell>
          <cell r="EO179" t="str">
            <v>No Error</v>
          </cell>
          <cell r="EP179" t="str">
            <v>No Error</v>
          </cell>
          <cell r="EQ179" t="str">
            <v>No Error</v>
          </cell>
          <cell r="ER179" t="str">
            <v>No Error</v>
          </cell>
          <cell r="ES179" t="str">
            <v>No Error</v>
          </cell>
          <cell r="ET179" t="str">
            <v>No Error</v>
          </cell>
          <cell r="EU179" t="str">
            <v>No Error</v>
          </cell>
          <cell r="EV179" t="str">
            <v>No Error</v>
          </cell>
          <cell r="EW179" t="str">
            <v>No Error</v>
          </cell>
          <cell r="EX179" t="str">
            <v>No Error</v>
          </cell>
          <cell r="EY179" t="str">
            <v>No Error</v>
          </cell>
          <cell r="EZ179" t="str">
            <v>No Error</v>
          </cell>
          <cell r="FA179" t="str">
            <v>No Error</v>
          </cell>
          <cell r="FB179" t="str">
            <v>No Error</v>
          </cell>
          <cell r="FC179" t="str">
            <v>No Error</v>
          </cell>
          <cell r="FD179" t="str">
            <v>No Error</v>
          </cell>
          <cell r="FE179" t="str">
            <v>No Error</v>
          </cell>
          <cell r="FF179" t="str">
            <v>No Error</v>
          </cell>
          <cell r="FG179" t="str">
            <v>No Error</v>
          </cell>
          <cell r="FH179" t="str">
            <v>No Error</v>
          </cell>
          <cell r="FI179" t="str">
            <v>No Error</v>
          </cell>
          <cell r="FJ179" t="str">
            <v>No Error</v>
          </cell>
          <cell r="FK179" t="str">
            <v>No Error</v>
          </cell>
          <cell r="FL179" t="str">
            <v>No Error</v>
          </cell>
          <cell r="FO179" t="str">
            <v>No Error</v>
          </cell>
          <cell r="FP179" t="str">
            <v>No Error</v>
          </cell>
          <cell r="FQ179" t="str">
            <v>No Error</v>
          </cell>
          <cell r="FR179" t="str">
            <v>No Error</v>
          </cell>
          <cell r="FS179" t="str">
            <v>No Error</v>
          </cell>
          <cell r="FT179" t="str">
            <v>No Error</v>
          </cell>
          <cell r="FU179" t="str">
            <v>No Error</v>
          </cell>
          <cell r="FV179" t="str">
            <v>No Error</v>
          </cell>
          <cell r="FW179" t="str">
            <v>No Error</v>
          </cell>
          <cell r="FX179" t="str">
            <v>No Error</v>
          </cell>
          <cell r="FY179" t="str">
            <v>No Error</v>
          </cell>
          <cell r="FZ179" t="str">
            <v>No Error</v>
          </cell>
        </row>
        <row r="180">
          <cell r="D180"/>
          <cell r="E180"/>
          <cell r="F180"/>
          <cell r="G180"/>
          <cell r="H180">
            <v>0</v>
          </cell>
          <cell r="I180"/>
          <cell r="J180"/>
          <cell r="K180">
            <v>0</v>
          </cell>
          <cell r="L180">
            <v>0</v>
          </cell>
          <cell r="M180">
            <v>0</v>
          </cell>
          <cell r="N180"/>
          <cell r="O180"/>
          <cell r="P180"/>
          <cell r="Q180">
            <v>0</v>
          </cell>
          <cell r="R180"/>
          <cell r="S180"/>
          <cell r="T180"/>
          <cell r="U180"/>
          <cell r="V180"/>
          <cell r="W180"/>
          <cell r="X180">
            <v>0</v>
          </cell>
          <cell r="Y180"/>
          <cell r="Z180"/>
          <cell r="AA180">
            <v>0</v>
          </cell>
          <cell r="AB180"/>
          <cell r="AC180"/>
          <cell r="AD180" t="str">
            <v>.</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DC180" t="str">
            <v>000000000000000000000000000000000</v>
          </cell>
          <cell r="DD180" t="str">
            <v>No Error</v>
          </cell>
          <cell r="DE180" t="str">
            <v>No Error</v>
          </cell>
          <cell r="DF180" t="str">
            <v>No Error</v>
          </cell>
          <cell r="DG180" t="str">
            <v>No Error</v>
          </cell>
          <cell r="DH180" t="str">
            <v>No Error</v>
          </cell>
          <cell r="DI180" t="str">
            <v>No Error</v>
          </cell>
          <cell r="DJ180" t="str">
            <v>No Error</v>
          </cell>
          <cell r="DK180" t="str">
            <v>No Error</v>
          </cell>
          <cell r="DL180" t="str">
            <v>No Error</v>
          </cell>
          <cell r="DM180" t="str">
            <v>No Error</v>
          </cell>
          <cell r="DN180" t="str">
            <v>No Error</v>
          </cell>
          <cell r="DO180" t="str">
            <v>No Error</v>
          </cell>
          <cell r="DP180" t="str">
            <v>No Error</v>
          </cell>
          <cell r="DQ180" t="str">
            <v>No Error</v>
          </cell>
          <cell r="DR180" t="str">
            <v>No Error</v>
          </cell>
          <cell r="DS180" t="str">
            <v>No Error</v>
          </cell>
          <cell r="DT180" t="str">
            <v>No Error</v>
          </cell>
          <cell r="DU180" t="str">
            <v>No Error</v>
          </cell>
          <cell r="DV180" t="str">
            <v>No Error</v>
          </cell>
          <cell r="DW180" t="str">
            <v>No Error</v>
          </cell>
          <cell r="DX180" t="str">
            <v>No Error</v>
          </cell>
          <cell r="DY180" t="str">
            <v>No Error</v>
          </cell>
          <cell r="DZ180" t="str">
            <v>No Error</v>
          </cell>
          <cell r="EA180" t="str">
            <v>No Error</v>
          </cell>
          <cell r="EB180" t="str">
            <v>No Error</v>
          </cell>
          <cell r="EC180" t="str">
            <v>No Error</v>
          </cell>
          <cell r="ED180" t="str">
            <v>No Error</v>
          </cell>
          <cell r="EE180" t="str">
            <v>No Error</v>
          </cell>
          <cell r="EF180" t="str">
            <v>No Error</v>
          </cell>
          <cell r="EG180" t="str">
            <v>No Error</v>
          </cell>
          <cell r="EH180" t="str">
            <v>No Error</v>
          </cell>
          <cell r="EI180" t="str">
            <v>No Error</v>
          </cell>
          <cell r="EJ180" t="str">
            <v>No Error</v>
          </cell>
          <cell r="EK180" t="str">
            <v>No Error</v>
          </cell>
          <cell r="EL180" t="str">
            <v>No Error</v>
          </cell>
          <cell r="EM180" t="str">
            <v>No Error</v>
          </cell>
          <cell r="EN180" t="str">
            <v>No Error</v>
          </cell>
          <cell r="EO180" t="str">
            <v>No Error</v>
          </cell>
          <cell r="EP180" t="str">
            <v>No Error</v>
          </cell>
          <cell r="EQ180" t="str">
            <v>No Error</v>
          </cell>
          <cell r="ER180" t="str">
            <v>No Error</v>
          </cell>
          <cell r="ES180" t="str">
            <v>No Error</v>
          </cell>
          <cell r="ET180" t="str">
            <v>No Error</v>
          </cell>
          <cell r="EU180" t="str">
            <v>No Error</v>
          </cell>
          <cell r="EV180" t="str">
            <v>No Error</v>
          </cell>
          <cell r="EW180" t="str">
            <v>No Error</v>
          </cell>
          <cell r="EX180" t="str">
            <v>No Error</v>
          </cell>
          <cell r="EY180" t="str">
            <v>No Error</v>
          </cell>
          <cell r="EZ180" t="str">
            <v>No Error</v>
          </cell>
          <cell r="FA180" t="str">
            <v>No Error</v>
          </cell>
          <cell r="FB180" t="str">
            <v>No Error</v>
          </cell>
          <cell r="FC180" t="str">
            <v>No Error</v>
          </cell>
          <cell r="FD180" t="str">
            <v>No Error</v>
          </cell>
          <cell r="FE180" t="str">
            <v>No Error</v>
          </cell>
          <cell r="FF180" t="str">
            <v>No Error</v>
          </cell>
          <cell r="FG180" t="str">
            <v>No Error</v>
          </cell>
          <cell r="FH180" t="str">
            <v>No Error</v>
          </cell>
          <cell r="FI180" t="str">
            <v>No Error</v>
          </cell>
          <cell r="FJ180" t="str">
            <v>No Error</v>
          </cell>
          <cell r="FK180" t="str">
            <v>No Error</v>
          </cell>
          <cell r="FL180" t="str">
            <v>No Error</v>
          </cell>
          <cell r="FO180" t="str">
            <v>No Error</v>
          </cell>
          <cell r="FP180" t="str">
            <v>No Error</v>
          </cell>
          <cell r="FQ180" t="str">
            <v>No Error</v>
          </cell>
          <cell r="FR180" t="str">
            <v>No Error</v>
          </cell>
          <cell r="FS180" t="str">
            <v>No Error</v>
          </cell>
          <cell r="FT180" t="str">
            <v>No Error</v>
          </cell>
          <cell r="FU180" t="str">
            <v>No Error</v>
          </cell>
          <cell r="FV180" t="str">
            <v>No Error</v>
          </cell>
          <cell r="FW180" t="str">
            <v>No Error</v>
          </cell>
          <cell r="FX180" t="str">
            <v>No Error</v>
          </cell>
          <cell r="FY180" t="str">
            <v>No Error</v>
          </cell>
          <cell r="FZ180" t="str">
            <v>No Error</v>
          </cell>
        </row>
        <row r="181">
          <cell r="D181"/>
          <cell r="E181"/>
          <cell r="F181"/>
          <cell r="G181"/>
          <cell r="H181">
            <v>0</v>
          </cell>
          <cell r="I181"/>
          <cell r="J181"/>
          <cell r="K181">
            <v>0</v>
          </cell>
          <cell r="L181">
            <v>0</v>
          </cell>
          <cell r="M181">
            <v>0</v>
          </cell>
          <cell r="N181"/>
          <cell r="O181"/>
          <cell r="P181"/>
          <cell r="Q181">
            <v>0</v>
          </cell>
          <cell r="R181"/>
          <cell r="S181"/>
          <cell r="T181"/>
          <cell r="U181"/>
          <cell r="V181"/>
          <cell r="W181"/>
          <cell r="X181">
            <v>0</v>
          </cell>
          <cell r="Y181"/>
          <cell r="Z181"/>
          <cell r="AA181">
            <v>0</v>
          </cell>
          <cell r="AB181"/>
          <cell r="AC181"/>
          <cell r="AD181" t="str">
            <v>.</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DC181" t="str">
            <v>000000000000000000000000000000000</v>
          </cell>
          <cell r="DD181" t="str">
            <v>No Error</v>
          </cell>
          <cell r="DE181" t="str">
            <v>No Error</v>
          </cell>
          <cell r="DF181" t="str">
            <v>No Error</v>
          </cell>
          <cell r="DG181" t="str">
            <v>No Error</v>
          </cell>
          <cell r="DH181" t="str">
            <v>No Error</v>
          </cell>
          <cell r="DI181" t="str">
            <v>No Error</v>
          </cell>
          <cell r="DJ181" t="str">
            <v>No Error</v>
          </cell>
          <cell r="DK181" t="str">
            <v>No Error</v>
          </cell>
          <cell r="DL181" t="str">
            <v>No Error</v>
          </cell>
          <cell r="DM181" t="str">
            <v>No Error</v>
          </cell>
          <cell r="DN181" t="str">
            <v>No Error</v>
          </cell>
          <cell r="DO181" t="str">
            <v>No Error</v>
          </cell>
          <cell r="DP181" t="str">
            <v>No Error</v>
          </cell>
          <cell r="DQ181" t="str">
            <v>No Error</v>
          </cell>
          <cell r="DR181" t="str">
            <v>No Error</v>
          </cell>
          <cell r="DS181" t="str">
            <v>No Error</v>
          </cell>
          <cell r="DT181" t="str">
            <v>No Error</v>
          </cell>
          <cell r="DU181" t="str">
            <v>No Error</v>
          </cell>
          <cell r="DV181" t="str">
            <v>No Error</v>
          </cell>
          <cell r="DW181" t="str">
            <v>No Error</v>
          </cell>
          <cell r="DX181" t="str">
            <v>No Error</v>
          </cell>
          <cell r="DY181" t="str">
            <v>No Error</v>
          </cell>
          <cell r="DZ181" t="str">
            <v>No Error</v>
          </cell>
          <cell r="EA181" t="str">
            <v>No Error</v>
          </cell>
          <cell r="EB181" t="str">
            <v>No Error</v>
          </cell>
          <cell r="EC181" t="str">
            <v>No Error</v>
          </cell>
          <cell r="ED181" t="str">
            <v>No Error</v>
          </cell>
          <cell r="EE181" t="str">
            <v>No Error</v>
          </cell>
          <cell r="EF181" t="str">
            <v>No Error</v>
          </cell>
          <cell r="EG181" t="str">
            <v>No Error</v>
          </cell>
          <cell r="EH181" t="str">
            <v>No Error</v>
          </cell>
          <cell r="EI181" t="str">
            <v>No Error</v>
          </cell>
          <cell r="EJ181" t="str">
            <v>No Error</v>
          </cell>
          <cell r="EK181" t="str">
            <v>No Error</v>
          </cell>
          <cell r="EL181" t="str">
            <v>No Error</v>
          </cell>
          <cell r="EM181" t="str">
            <v>No Error</v>
          </cell>
          <cell r="EN181" t="str">
            <v>No Error</v>
          </cell>
          <cell r="EO181" t="str">
            <v>No Error</v>
          </cell>
          <cell r="EP181" t="str">
            <v>No Error</v>
          </cell>
          <cell r="EQ181" t="str">
            <v>No Error</v>
          </cell>
          <cell r="ER181" t="str">
            <v>No Error</v>
          </cell>
          <cell r="ES181" t="str">
            <v>No Error</v>
          </cell>
          <cell r="ET181" t="str">
            <v>No Error</v>
          </cell>
          <cell r="EU181" t="str">
            <v>No Error</v>
          </cell>
          <cell r="EV181" t="str">
            <v>No Error</v>
          </cell>
          <cell r="EW181" t="str">
            <v>No Error</v>
          </cell>
          <cell r="EX181" t="str">
            <v>No Error</v>
          </cell>
          <cell r="EY181" t="str">
            <v>No Error</v>
          </cell>
          <cell r="EZ181" t="str">
            <v>No Error</v>
          </cell>
          <cell r="FA181" t="str">
            <v>No Error</v>
          </cell>
          <cell r="FB181" t="str">
            <v>No Error</v>
          </cell>
          <cell r="FC181" t="str">
            <v>No Error</v>
          </cell>
          <cell r="FD181" t="str">
            <v>No Error</v>
          </cell>
          <cell r="FE181" t="str">
            <v>No Error</v>
          </cell>
          <cell r="FF181" t="str">
            <v>No Error</v>
          </cell>
          <cell r="FG181" t="str">
            <v>No Error</v>
          </cell>
          <cell r="FH181" t="str">
            <v>No Error</v>
          </cell>
          <cell r="FI181" t="str">
            <v>No Error</v>
          </cell>
          <cell r="FJ181" t="str">
            <v>No Error</v>
          </cell>
          <cell r="FK181" t="str">
            <v>No Error</v>
          </cell>
          <cell r="FL181" t="str">
            <v>No Error</v>
          </cell>
          <cell r="FO181" t="str">
            <v>No Error</v>
          </cell>
          <cell r="FP181" t="str">
            <v>No Error</v>
          </cell>
          <cell r="FQ181" t="str">
            <v>No Error</v>
          </cell>
          <cell r="FR181" t="str">
            <v>No Error</v>
          </cell>
          <cell r="FS181" t="str">
            <v>No Error</v>
          </cell>
          <cell r="FT181" t="str">
            <v>No Error</v>
          </cell>
          <cell r="FU181" t="str">
            <v>No Error</v>
          </cell>
          <cell r="FV181" t="str">
            <v>No Error</v>
          </cell>
          <cell r="FW181" t="str">
            <v>No Error</v>
          </cell>
          <cell r="FX181" t="str">
            <v>No Error</v>
          </cell>
          <cell r="FY181" t="str">
            <v>No Error</v>
          </cell>
          <cell r="FZ181" t="str">
            <v>No Error</v>
          </cell>
        </row>
        <row r="182">
          <cell r="D182"/>
          <cell r="E182"/>
          <cell r="F182"/>
          <cell r="G182"/>
          <cell r="H182">
            <v>0</v>
          </cell>
          <cell r="I182"/>
          <cell r="J182"/>
          <cell r="K182">
            <v>0</v>
          </cell>
          <cell r="L182">
            <v>0</v>
          </cell>
          <cell r="M182">
            <v>0</v>
          </cell>
          <cell r="N182"/>
          <cell r="O182"/>
          <cell r="P182"/>
          <cell r="Q182">
            <v>0</v>
          </cell>
          <cell r="R182"/>
          <cell r="S182"/>
          <cell r="T182"/>
          <cell r="U182"/>
          <cell r="V182"/>
          <cell r="W182"/>
          <cell r="X182">
            <v>0</v>
          </cell>
          <cell r="Y182"/>
          <cell r="Z182"/>
          <cell r="AA182">
            <v>0</v>
          </cell>
          <cell r="AB182"/>
          <cell r="AC182"/>
          <cell r="AD182" t="str">
            <v>.</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DC182" t="str">
            <v>000000000000000000000000000000000</v>
          </cell>
          <cell r="DD182" t="str">
            <v>No Error</v>
          </cell>
          <cell r="DE182" t="str">
            <v>No Error</v>
          </cell>
          <cell r="DF182" t="str">
            <v>No Error</v>
          </cell>
          <cell r="DG182" t="str">
            <v>No Error</v>
          </cell>
          <cell r="DH182" t="str">
            <v>No Error</v>
          </cell>
          <cell r="DI182" t="str">
            <v>No Error</v>
          </cell>
          <cell r="DJ182" t="str">
            <v>No Error</v>
          </cell>
          <cell r="DK182" t="str">
            <v>No Error</v>
          </cell>
          <cell r="DL182" t="str">
            <v>No Error</v>
          </cell>
          <cell r="DM182" t="str">
            <v>No Error</v>
          </cell>
          <cell r="DN182" t="str">
            <v>No Error</v>
          </cell>
          <cell r="DO182" t="str">
            <v>No Error</v>
          </cell>
          <cell r="DP182" t="str">
            <v>No Error</v>
          </cell>
          <cell r="DQ182" t="str">
            <v>No Error</v>
          </cell>
          <cell r="DR182" t="str">
            <v>No Error</v>
          </cell>
          <cell r="DS182" t="str">
            <v>No Error</v>
          </cell>
          <cell r="DT182" t="str">
            <v>No Error</v>
          </cell>
          <cell r="DU182" t="str">
            <v>No Error</v>
          </cell>
          <cell r="DV182" t="str">
            <v>No Error</v>
          </cell>
          <cell r="DW182" t="str">
            <v>No Error</v>
          </cell>
          <cell r="DX182" t="str">
            <v>No Error</v>
          </cell>
          <cell r="DY182" t="str">
            <v>No Error</v>
          </cell>
          <cell r="DZ182" t="str">
            <v>No Error</v>
          </cell>
          <cell r="EA182" t="str">
            <v>No Error</v>
          </cell>
          <cell r="EB182" t="str">
            <v>No Error</v>
          </cell>
          <cell r="EC182" t="str">
            <v>No Error</v>
          </cell>
          <cell r="ED182" t="str">
            <v>No Error</v>
          </cell>
          <cell r="EE182" t="str">
            <v>No Error</v>
          </cell>
          <cell r="EF182" t="str">
            <v>No Error</v>
          </cell>
          <cell r="EG182" t="str">
            <v>No Error</v>
          </cell>
          <cell r="EH182" t="str">
            <v>No Error</v>
          </cell>
          <cell r="EI182" t="str">
            <v>No Error</v>
          </cell>
          <cell r="EJ182" t="str">
            <v>No Error</v>
          </cell>
          <cell r="EK182" t="str">
            <v>No Error</v>
          </cell>
          <cell r="EL182" t="str">
            <v>No Error</v>
          </cell>
          <cell r="EM182" t="str">
            <v>No Error</v>
          </cell>
          <cell r="EN182" t="str">
            <v>No Error</v>
          </cell>
          <cell r="EO182" t="str">
            <v>No Error</v>
          </cell>
          <cell r="EP182" t="str">
            <v>No Error</v>
          </cell>
          <cell r="EQ182" t="str">
            <v>No Error</v>
          </cell>
          <cell r="ER182" t="str">
            <v>No Error</v>
          </cell>
          <cell r="ES182" t="str">
            <v>No Error</v>
          </cell>
          <cell r="ET182" t="str">
            <v>No Error</v>
          </cell>
          <cell r="EU182" t="str">
            <v>No Error</v>
          </cell>
          <cell r="EV182" t="str">
            <v>No Error</v>
          </cell>
          <cell r="EW182" t="str">
            <v>No Error</v>
          </cell>
          <cell r="EX182" t="str">
            <v>No Error</v>
          </cell>
          <cell r="EY182" t="str">
            <v>No Error</v>
          </cell>
          <cell r="EZ182" t="str">
            <v>No Error</v>
          </cell>
          <cell r="FA182" t="str">
            <v>No Error</v>
          </cell>
          <cell r="FB182" t="str">
            <v>No Error</v>
          </cell>
          <cell r="FC182" t="str">
            <v>No Error</v>
          </cell>
          <cell r="FD182" t="str">
            <v>No Error</v>
          </cell>
          <cell r="FE182" t="str">
            <v>No Error</v>
          </cell>
          <cell r="FF182" t="str">
            <v>No Error</v>
          </cell>
          <cell r="FG182" t="str">
            <v>No Error</v>
          </cell>
          <cell r="FH182" t="str">
            <v>No Error</v>
          </cell>
          <cell r="FI182" t="str">
            <v>No Error</v>
          </cell>
          <cell r="FJ182" t="str">
            <v>No Error</v>
          </cell>
          <cell r="FK182" t="str">
            <v>No Error</v>
          </cell>
          <cell r="FL182" t="str">
            <v>No Error</v>
          </cell>
          <cell r="FO182" t="str">
            <v>No Error</v>
          </cell>
          <cell r="FP182" t="str">
            <v>No Error</v>
          </cell>
          <cell r="FQ182" t="str">
            <v>No Error</v>
          </cell>
          <cell r="FR182" t="str">
            <v>No Error</v>
          </cell>
          <cell r="FS182" t="str">
            <v>No Error</v>
          </cell>
          <cell r="FT182" t="str">
            <v>No Error</v>
          </cell>
          <cell r="FU182" t="str">
            <v>No Error</v>
          </cell>
          <cell r="FV182" t="str">
            <v>No Error</v>
          </cell>
          <cell r="FW182" t="str">
            <v>No Error</v>
          </cell>
          <cell r="FX182" t="str">
            <v>No Error</v>
          </cell>
          <cell r="FY182" t="str">
            <v>No Error</v>
          </cell>
          <cell r="FZ182" t="str">
            <v>No Error</v>
          </cell>
        </row>
        <row r="183">
          <cell r="D183"/>
          <cell r="E183"/>
          <cell r="F183"/>
          <cell r="G183"/>
          <cell r="H183">
            <v>0</v>
          </cell>
          <cell r="I183"/>
          <cell r="J183"/>
          <cell r="K183">
            <v>0</v>
          </cell>
          <cell r="L183">
            <v>0</v>
          </cell>
          <cell r="M183">
            <v>0</v>
          </cell>
          <cell r="N183"/>
          <cell r="O183"/>
          <cell r="P183"/>
          <cell r="Q183">
            <v>0</v>
          </cell>
          <cell r="R183"/>
          <cell r="S183"/>
          <cell r="T183"/>
          <cell r="U183"/>
          <cell r="V183"/>
          <cell r="W183"/>
          <cell r="X183">
            <v>0</v>
          </cell>
          <cell r="Y183"/>
          <cell r="Z183"/>
          <cell r="AA183">
            <v>0</v>
          </cell>
          <cell r="AB183"/>
          <cell r="AC183"/>
          <cell r="AD183" t="str">
            <v>.</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DC183" t="str">
            <v>000000000000000000000000000000000</v>
          </cell>
          <cell r="DD183" t="str">
            <v>No Error</v>
          </cell>
          <cell r="DE183" t="str">
            <v>No Error</v>
          </cell>
          <cell r="DF183" t="str">
            <v>No Error</v>
          </cell>
          <cell r="DG183" t="str">
            <v>No Error</v>
          </cell>
          <cell r="DH183" t="str">
            <v>No Error</v>
          </cell>
          <cell r="DI183" t="str">
            <v>No Error</v>
          </cell>
          <cell r="DJ183" t="str">
            <v>No Error</v>
          </cell>
          <cell r="DK183" t="str">
            <v>No Error</v>
          </cell>
          <cell r="DL183" t="str">
            <v>No Error</v>
          </cell>
          <cell r="DM183" t="str">
            <v>No Error</v>
          </cell>
          <cell r="DN183" t="str">
            <v>No Error</v>
          </cell>
          <cell r="DO183" t="str">
            <v>No Error</v>
          </cell>
          <cell r="DP183" t="str">
            <v>No Error</v>
          </cell>
          <cell r="DQ183" t="str">
            <v>No Error</v>
          </cell>
          <cell r="DR183" t="str">
            <v>No Error</v>
          </cell>
          <cell r="DS183" t="str">
            <v>No Error</v>
          </cell>
          <cell r="DT183" t="str">
            <v>No Error</v>
          </cell>
          <cell r="DU183" t="str">
            <v>No Error</v>
          </cell>
          <cell r="DV183" t="str">
            <v>No Error</v>
          </cell>
          <cell r="DW183" t="str">
            <v>No Error</v>
          </cell>
          <cell r="DX183" t="str">
            <v>No Error</v>
          </cell>
          <cell r="DY183" t="str">
            <v>No Error</v>
          </cell>
          <cell r="DZ183" t="str">
            <v>No Error</v>
          </cell>
          <cell r="EA183" t="str">
            <v>No Error</v>
          </cell>
          <cell r="EB183" t="str">
            <v>No Error</v>
          </cell>
          <cell r="EC183" t="str">
            <v>No Error</v>
          </cell>
          <cell r="ED183" t="str">
            <v>No Error</v>
          </cell>
          <cell r="EE183" t="str">
            <v>No Error</v>
          </cell>
          <cell r="EF183" t="str">
            <v>No Error</v>
          </cell>
          <cell r="EG183" t="str">
            <v>No Error</v>
          </cell>
          <cell r="EH183" t="str">
            <v>No Error</v>
          </cell>
          <cell r="EI183" t="str">
            <v>No Error</v>
          </cell>
          <cell r="EJ183" t="str">
            <v>No Error</v>
          </cell>
          <cell r="EK183" t="str">
            <v>No Error</v>
          </cell>
          <cell r="EL183" t="str">
            <v>No Error</v>
          </cell>
          <cell r="EM183" t="str">
            <v>No Error</v>
          </cell>
          <cell r="EN183" t="str">
            <v>No Error</v>
          </cell>
          <cell r="EO183" t="str">
            <v>No Error</v>
          </cell>
          <cell r="EP183" t="str">
            <v>No Error</v>
          </cell>
          <cell r="EQ183" t="str">
            <v>No Error</v>
          </cell>
          <cell r="ER183" t="str">
            <v>No Error</v>
          </cell>
          <cell r="ES183" t="str">
            <v>No Error</v>
          </cell>
          <cell r="ET183" t="str">
            <v>No Error</v>
          </cell>
          <cell r="EU183" t="str">
            <v>No Error</v>
          </cell>
          <cell r="EV183" t="str">
            <v>No Error</v>
          </cell>
          <cell r="EW183" t="str">
            <v>No Error</v>
          </cell>
          <cell r="EX183" t="str">
            <v>No Error</v>
          </cell>
          <cell r="EY183" t="str">
            <v>No Error</v>
          </cell>
          <cell r="EZ183" t="str">
            <v>No Error</v>
          </cell>
          <cell r="FA183" t="str">
            <v>No Error</v>
          </cell>
          <cell r="FB183" t="str">
            <v>No Error</v>
          </cell>
          <cell r="FC183" t="str">
            <v>No Error</v>
          </cell>
          <cell r="FD183" t="str">
            <v>No Error</v>
          </cell>
          <cell r="FE183" t="str">
            <v>No Error</v>
          </cell>
          <cell r="FF183" t="str">
            <v>No Error</v>
          </cell>
          <cell r="FG183" t="str">
            <v>No Error</v>
          </cell>
          <cell r="FH183" t="str">
            <v>No Error</v>
          </cell>
          <cell r="FI183" t="str">
            <v>No Error</v>
          </cell>
          <cell r="FJ183" t="str">
            <v>No Error</v>
          </cell>
          <cell r="FK183" t="str">
            <v>No Error</v>
          </cell>
          <cell r="FL183" t="str">
            <v>No Error</v>
          </cell>
          <cell r="FO183" t="str">
            <v>No Error</v>
          </cell>
          <cell r="FP183" t="str">
            <v>No Error</v>
          </cell>
          <cell r="FQ183" t="str">
            <v>No Error</v>
          </cell>
          <cell r="FR183" t="str">
            <v>No Error</v>
          </cell>
          <cell r="FS183" t="str">
            <v>No Error</v>
          </cell>
          <cell r="FT183" t="str">
            <v>No Error</v>
          </cell>
          <cell r="FU183" t="str">
            <v>No Error</v>
          </cell>
          <cell r="FV183" t="str">
            <v>No Error</v>
          </cell>
          <cell r="FW183" t="str">
            <v>No Error</v>
          </cell>
          <cell r="FX183" t="str">
            <v>No Error</v>
          </cell>
          <cell r="FY183" t="str">
            <v>No Error</v>
          </cell>
          <cell r="FZ183" t="str">
            <v>No Error</v>
          </cell>
        </row>
        <row r="184">
          <cell r="D184"/>
          <cell r="E184"/>
          <cell r="F184"/>
          <cell r="G184"/>
          <cell r="H184">
            <v>0</v>
          </cell>
          <cell r="I184"/>
          <cell r="J184"/>
          <cell r="K184">
            <v>0</v>
          </cell>
          <cell r="L184">
            <v>0</v>
          </cell>
          <cell r="M184">
            <v>0</v>
          </cell>
          <cell r="N184"/>
          <cell r="O184"/>
          <cell r="P184"/>
          <cell r="Q184">
            <v>0</v>
          </cell>
          <cell r="R184"/>
          <cell r="S184"/>
          <cell r="T184"/>
          <cell r="U184"/>
          <cell r="V184"/>
          <cell r="W184"/>
          <cell r="X184">
            <v>0</v>
          </cell>
          <cell r="Y184"/>
          <cell r="Z184"/>
          <cell r="AA184">
            <v>0</v>
          </cell>
          <cell r="AB184"/>
          <cell r="AC184"/>
          <cell r="AD184" t="str">
            <v>.</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DC184" t="str">
            <v>000000000000000000000000000000000</v>
          </cell>
          <cell r="DD184" t="str">
            <v>No Error</v>
          </cell>
          <cell r="DE184" t="str">
            <v>No Error</v>
          </cell>
          <cell r="DF184" t="str">
            <v>No Error</v>
          </cell>
          <cell r="DG184" t="str">
            <v>No Error</v>
          </cell>
          <cell r="DH184" t="str">
            <v>No Error</v>
          </cell>
          <cell r="DI184" t="str">
            <v>No Error</v>
          </cell>
          <cell r="DJ184" t="str">
            <v>No Error</v>
          </cell>
          <cell r="DK184" t="str">
            <v>No Error</v>
          </cell>
          <cell r="DL184" t="str">
            <v>No Error</v>
          </cell>
          <cell r="DM184" t="str">
            <v>No Error</v>
          </cell>
          <cell r="DN184" t="str">
            <v>No Error</v>
          </cell>
          <cell r="DO184" t="str">
            <v>No Error</v>
          </cell>
          <cell r="DP184" t="str">
            <v>No Error</v>
          </cell>
          <cell r="DQ184" t="str">
            <v>No Error</v>
          </cell>
          <cell r="DR184" t="str">
            <v>No Error</v>
          </cell>
          <cell r="DS184" t="str">
            <v>No Error</v>
          </cell>
          <cell r="DT184" t="str">
            <v>No Error</v>
          </cell>
          <cell r="DU184" t="str">
            <v>No Error</v>
          </cell>
          <cell r="DV184" t="str">
            <v>No Error</v>
          </cell>
          <cell r="DW184" t="str">
            <v>No Error</v>
          </cell>
          <cell r="DX184" t="str">
            <v>No Error</v>
          </cell>
          <cell r="DY184" t="str">
            <v>No Error</v>
          </cell>
          <cell r="DZ184" t="str">
            <v>No Error</v>
          </cell>
          <cell r="EA184" t="str">
            <v>No Error</v>
          </cell>
          <cell r="EB184" t="str">
            <v>No Error</v>
          </cell>
          <cell r="EC184" t="str">
            <v>No Error</v>
          </cell>
          <cell r="ED184" t="str">
            <v>No Error</v>
          </cell>
          <cell r="EE184" t="str">
            <v>No Error</v>
          </cell>
          <cell r="EF184" t="str">
            <v>No Error</v>
          </cell>
          <cell r="EG184" t="str">
            <v>No Error</v>
          </cell>
          <cell r="EH184" t="str">
            <v>No Error</v>
          </cell>
          <cell r="EI184" t="str">
            <v>No Error</v>
          </cell>
          <cell r="EJ184" t="str">
            <v>No Error</v>
          </cell>
          <cell r="EK184" t="str">
            <v>No Error</v>
          </cell>
          <cell r="EL184" t="str">
            <v>No Error</v>
          </cell>
          <cell r="EM184" t="str">
            <v>No Error</v>
          </cell>
          <cell r="EN184" t="str">
            <v>No Error</v>
          </cell>
          <cell r="EO184" t="str">
            <v>No Error</v>
          </cell>
          <cell r="EP184" t="str">
            <v>No Error</v>
          </cell>
          <cell r="EQ184" t="str">
            <v>No Error</v>
          </cell>
          <cell r="ER184" t="str">
            <v>No Error</v>
          </cell>
          <cell r="ES184" t="str">
            <v>No Error</v>
          </cell>
          <cell r="ET184" t="str">
            <v>No Error</v>
          </cell>
          <cell r="EU184" t="str">
            <v>No Error</v>
          </cell>
          <cell r="EV184" t="str">
            <v>No Error</v>
          </cell>
          <cell r="EW184" t="str">
            <v>No Error</v>
          </cell>
          <cell r="EX184" t="str">
            <v>No Error</v>
          </cell>
          <cell r="EY184" t="str">
            <v>No Error</v>
          </cell>
          <cell r="EZ184" t="str">
            <v>No Error</v>
          </cell>
          <cell r="FA184" t="str">
            <v>No Error</v>
          </cell>
          <cell r="FB184" t="str">
            <v>No Error</v>
          </cell>
          <cell r="FC184" t="str">
            <v>No Error</v>
          </cell>
          <cell r="FD184" t="str">
            <v>No Error</v>
          </cell>
          <cell r="FE184" t="str">
            <v>No Error</v>
          </cell>
          <cell r="FF184" t="str">
            <v>No Error</v>
          </cell>
          <cell r="FG184" t="str">
            <v>No Error</v>
          </cell>
          <cell r="FH184" t="str">
            <v>No Error</v>
          </cell>
          <cell r="FI184" t="str">
            <v>No Error</v>
          </cell>
          <cell r="FJ184" t="str">
            <v>No Error</v>
          </cell>
          <cell r="FK184" t="str">
            <v>No Error</v>
          </cell>
          <cell r="FL184" t="str">
            <v>No Error</v>
          </cell>
          <cell r="FO184" t="str">
            <v>No Error</v>
          </cell>
          <cell r="FP184" t="str">
            <v>No Error</v>
          </cell>
          <cell r="FQ184" t="str">
            <v>No Error</v>
          </cell>
          <cell r="FR184" t="str">
            <v>No Error</v>
          </cell>
          <cell r="FS184" t="str">
            <v>No Error</v>
          </cell>
          <cell r="FT184" t="str">
            <v>No Error</v>
          </cell>
          <cell r="FU184" t="str">
            <v>No Error</v>
          </cell>
          <cell r="FV184" t="str">
            <v>No Error</v>
          </cell>
          <cell r="FW184" t="str">
            <v>No Error</v>
          </cell>
          <cell r="FX184" t="str">
            <v>No Error</v>
          </cell>
          <cell r="FY184" t="str">
            <v>No Error</v>
          </cell>
          <cell r="FZ184" t="str">
            <v>No Error</v>
          </cell>
        </row>
        <row r="185">
          <cell r="D185"/>
          <cell r="E185"/>
          <cell r="F185"/>
          <cell r="G185"/>
          <cell r="H185">
            <v>0</v>
          </cell>
          <cell r="I185"/>
          <cell r="J185"/>
          <cell r="K185">
            <v>0</v>
          </cell>
          <cell r="L185">
            <v>0</v>
          </cell>
          <cell r="M185">
            <v>0</v>
          </cell>
          <cell r="N185"/>
          <cell r="O185"/>
          <cell r="P185"/>
          <cell r="Q185">
            <v>0</v>
          </cell>
          <cell r="R185"/>
          <cell r="S185"/>
          <cell r="T185"/>
          <cell r="U185"/>
          <cell r="V185"/>
          <cell r="W185"/>
          <cell r="X185">
            <v>0</v>
          </cell>
          <cell r="Y185"/>
          <cell r="Z185"/>
          <cell r="AA185">
            <v>0</v>
          </cell>
          <cell r="AB185"/>
          <cell r="AC185"/>
          <cell r="AD185" t="str">
            <v>.</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DC185" t="str">
            <v>000000000000000000000000000000000</v>
          </cell>
          <cell r="DD185" t="str">
            <v>No Error</v>
          </cell>
          <cell r="DE185" t="str">
            <v>No Error</v>
          </cell>
          <cell r="DF185" t="str">
            <v>No Error</v>
          </cell>
          <cell r="DG185" t="str">
            <v>No Error</v>
          </cell>
          <cell r="DH185" t="str">
            <v>No Error</v>
          </cell>
          <cell r="DI185" t="str">
            <v>No Error</v>
          </cell>
          <cell r="DJ185" t="str">
            <v>No Error</v>
          </cell>
          <cell r="DK185" t="str">
            <v>No Error</v>
          </cell>
          <cell r="DL185" t="str">
            <v>No Error</v>
          </cell>
          <cell r="DM185" t="str">
            <v>No Error</v>
          </cell>
          <cell r="DN185" t="str">
            <v>No Error</v>
          </cell>
          <cell r="DO185" t="str">
            <v>No Error</v>
          </cell>
          <cell r="DP185" t="str">
            <v>No Error</v>
          </cell>
          <cell r="DQ185" t="str">
            <v>No Error</v>
          </cell>
          <cell r="DR185" t="str">
            <v>No Error</v>
          </cell>
          <cell r="DS185" t="str">
            <v>No Error</v>
          </cell>
          <cell r="DT185" t="str">
            <v>No Error</v>
          </cell>
          <cell r="DU185" t="str">
            <v>No Error</v>
          </cell>
          <cell r="DV185" t="str">
            <v>No Error</v>
          </cell>
          <cell r="DW185" t="str">
            <v>No Error</v>
          </cell>
          <cell r="DX185" t="str">
            <v>No Error</v>
          </cell>
          <cell r="DY185" t="str">
            <v>No Error</v>
          </cell>
          <cell r="DZ185" t="str">
            <v>No Error</v>
          </cell>
          <cell r="EA185" t="str">
            <v>No Error</v>
          </cell>
          <cell r="EB185" t="str">
            <v>No Error</v>
          </cell>
          <cell r="EC185" t="str">
            <v>No Error</v>
          </cell>
          <cell r="ED185" t="str">
            <v>No Error</v>
          </cell>
          <cell r="EE185" t="str">
            <v>No Error</v>
          </cell>
          <cell r="EF185" t="str">
            <v>No Error</v>
          </cell>
          <cell r="EG185" t="str">
            <v>No Error</v>
          </cell>
          <cell r="EH185" t="str">
            <v>No Error</v>
          </cell>
          <cell r="EI185" t="str">
            <v>No Error</v>
          </cell>
          <cell r="EJ185" t="str">
            <v>No Error</v>
          </cell>
          <cell r="EK185" t="str">
            <v>No Error</v>
          </cell>
          <cell r="EL185" t="str">
            <v>No Error</v>
          </cell>
          <cell r="EM185" t="str">
            <v>No Error</v>
          </cell>
          <cell r="EN185" t="str">
            <v>No Error</v>
          </cell>
          <cell r="EO185" t="str">
            <v>No Error</v>
          </cell>
          <cell r="EP185" t="str">
            <v>No Error</v>
          </cell>
          <cell r="EQ185" t="str">
            <v>No Error</v>
          </cell>
          <cell r="ER185" t="str">
            <v>No Error</v>
          </cell>
          <cell r="ES185" t="str">
            <v>No Error</v>
          </cell>
          <cell r="ET185" t="str">
            <v>No Error</v>
          </cell>
          <cell r="EU185" t="str">
            <v>No Error</v>
          </cell>
          <cell r="EV185" t="str">
            <v>No Error</v>
          </cell>
          <cell r="EW185" t="str">
            <v>No Error</v>
          </cell>
          <cell r="EX185" t="str">
            <v>No Error</v>
          </cell>
          <cell r="EY185" t="str">
            <v>No Error</v>
          </cell>
          <cell r="EZ185" t="str">
            <v>No Error</v>
          </cell>
          <cell r="FA185" t="str">
            <v>No Error</v>
          </cell>
          <cell r="FB185" t="str">
            <v>No Error</v>
          </cell>
          <cell r="FC185" t="str">
            <v>No Error</v>
          </cell>
          <cell r="FD185" t="str">
            <v>No Error</v>
          </cell>
          <cell r="FE185" t="str">
            <v>No Error</v>
          </cell>
          <cell r="FF185" t="str">
            <v>No Error</v>
          </cell>
          <cell r="FG185" t="str">
            <v>No Error</v>
          </cell>
          <cell r="FH185" t="str">
            <v>No Error</v>
          </cell>
          <cell r="FI185" t="str">
            <v>No Error</v>
          </cell>
          <cell r="FJ185" t="str">
            <v>No Error</v>
          </cell>
          <cell r="FK185" t="str">
            <v>No Error</v>
          </cell>
          <cell r="FL185" t="str">
            <v>No Error</v>
          </cell>
          <cell r="FO185" t="str">
            <v>No Error</v>
          </cell>
          <cell r="FP185" t="str">
            <v>No Error</v>
          </cell>
          <cell r="FQ185" t="str">
            <v>No Error</v>
          </cell>
          <cell r="FR185" t="str">
            <v>No Error</v>
          </cell>
          <cell r="FS185" t="str">
            <v>No Error</v>
          </cell>
          <cell r="FT185" t="str">
            <v>No Error</v>
          </cell>
          <cell r="FU185" t="str">
            <v>No Error</v>
          </cell>
          <cell r="FV185" t="str">
            <v>No Error</v>
          </cell>
          <cell r="FW185" t="str">
            <v>No Error</v>
          </cell>
          <cell r="FX185" t="str">
            <v>No Error</v>
          </cell>
          <cell r="FY185" t="str">
            <v>No Error</v>
          </cell>
          <cell r="FZ185" t="str">
            <v>No Error</v>
          </cell>
        </row>
        <row r="186">
          <cell r="D186"/>
          <cell r="E186"/>
          <cell r="F186"/>
          <cell r="G186"/>
          <cell r="H186">
            <v>0</v>
          </cell>
          <cell r="I186"/>
          <cell r="J186"/>
          <cell r="K186">
            <v>0</v>
          </cell>
          <cell r="L186">
            <v>0</v>
          </cell>
          <cell r="M186">
            <v>0</v>
          </cell>
          <cell r="N186"/>
          <cell r="O186"/>
          <cell r="P186"/>
          <cell r="Q186">
            <v>0</v>
          </cell>
          <cell r="R186"/>
          <cell r="S186"/>
          <cell r="T186"/>
          <cell r="U186"/>
          <cell r="V186"/>
          <cell r="W186"/>
          <cell r="X186">
            <v>0</v>
          </cell>
          <cell r="Y186"/>
          <cell r="Z186"/>
          <cell r="AA186">
            <v>0</v>
          </cell>
          <cell r="AB186"/>
          <cell r="AC186"/>
          <cell r="AD186" t="str">
            <v>.</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DC186" t="str">
            <v>000000000000000000000000000000000</v>
          </cell>
          <cell r="DD186" t="str">
            <v>No Error</v>
          </cell>
          <cell r="DE186" t="str">
            <v>No Error</v>
          </cell>
          <cell r="DF186" t="str">
            <v>No Error</v>
          </cell>
          <cell r="DG186" t="str">
            <v>No Error</v>
          </cell>
          <cell r="DH186" t="str">
            <v>No Error</v>
          </cell>
          <cell r="DI186" t="str">
            <v>No Error</v>
          </cell>
          <cell r="DJ186" t="str">
            <v>No Error</v>
          </cell>
          <cell r="DK186" t="str">
            <v>No Error</v>
          </cell>
          <cell r="DL186" t="str">
            <v>No Error</v>
          </cell>
          <cell r="DM186" t="str">
            <v>No Error</v>
          </cell>
          <cell r="DN186" t="str">
            <v>No Error</v>
          </cell>
          <cell r="DO186" t="str">
            <v>No Error</v>
          </cell>
          <cell r="DP186" t="str">
            <v>No Error</v>
          </cell>
          <cell r="DQ186" t="str">
            <v>No Error</v>
          </cell>
          <cell r="DR186" t="str">
            <v>No Error</v>
          </cell>
          <cell r="DS186" t="str">
            <v>No Error</v>
          </cell>
          <cell r="DT186" t="str">
            <v>No Error</v>
          </cell>
          <cell r="DU186" t="str">
            <v>No Error</v>
          </cell>
          <cell r="DV186" t="str">
            <v>No Error</v>
          </cell>
          <cell r="DW186" t="str">
            <v>No Error</v>
          </cell>
          <cell r="DX186" t="str">
            <v>No Error</v>
          </cell>
          <cell r="DY186" t="str">
            <v>No Error</v>
          </cell>
          <cell r="DZ186" t="str">
            <v>No Error</v>
          </cell>
          <cell r="EA186" t="str">
            <v>No Error</v>
          </cell>
          <cell r="EB186" t="str">
            <v>No Error</v>
          </cell>
          <cell r="EC186" t="str">
            <v>No Error</v>
          </cell>
          <cell r="ED186" t="str">
            <v>No Error</v>
          </cell>
          <cell r="EE186" t="str">
            <v>No Error</v>
          </cell>
          <cell r="EF186" t="str">
            <v>No Error</v>
          </cell>
          <cell r="EG186" t="str">
            <v>No Error</v>
          </cell>
          <cell r="EH186" t="str">
            <v>No Error</v>
          </cell>
          <cell r="EI186" t="str">
            <v>No Error</v>
          </cell>
          <cell r="EJ186" t="str">
            <v>No Error</v>
          </cell>
          <cell r="EK186" t="str">
            <v>No Error</v>
          </cell>
          <cell r="EL186" t="str">
            <v>No Error</v>
          </cell>
          <cell r="EM186" t="str">
            <v>No Error</v>
          </cell>
          <cell r="EN186" t="str">
            <v>No Error</v>
          </cell>
          <cell r="EO186" t="str">
            <v>No Error</v>
          </cell>
          <cell r="EP186" t="str">
            <v>No Error</v>
          </cell>
          <cell r="EQ186" t="str">
            <v>No Error</v>
          </cell>
          <cell r="ER186" t="str">
            <v>No Error</v>
          </cell>
          <cell r="ES186" t="str">
            <v>No Error</v>
          </cell>
          <cell r="ET186" t="str">
            <v>No Error</v>
          </cell>
          <cell r="EU186" t="str">
            <v>No Error</v>
          </cell>
          <cell r="EV186" t="str">
            <v>No Error</v>
          </cell>
          <cell r="EW186" t="str">
            <v>No Error</v>
          </cell>
          <cell r="EX186" t="str">
            <v>No Error</v>
          </cell>
          <cell r="EY186" t="str">
            <v>No Error</v>
          </cell>
          <cell r="EZ186" t="str">
            <v>No Error</v>
          </cell>
          <cell r="FA186" t="str">
            <v>No Error</v>
          </cell>
          <cell r="FB186" t="str">
            <v>No Error</v>
          </cell>
          <cell r="FC186" t="str">
            <v>No Error</v>
          </cell>
          <cell r="FD186" t="str">
            <v>No Error</v>
          </cell>
          <cell r="FE186" t="str">
            <v>No Error</v>
          </cell>
          <cell r="FF186" t="str">
            <v>No Error</v>
          </cell>
          <cell r="FG186" t="str">
            <v>No Error</v>
          </cell>
          <cell r="FH186" t="str">
            <v>No Error</v>
          </cell>
          <cell r="FI186" t="str">
            <v>No Error</v>
          </cell>
          <cell r="FJ186" t="str">
            <v>No Error</v>
          </cell>
          <cell r="FK186" t="str">
            <v>No Error</v>
          </cell>
          <cell r="FL186" t="str">
            <v>No Error</v>
          </cell>
          <cell r="FO186" t="str">
            <v>No Error</v>
          </cell>
          <cell r="FP186" t="str">
            <v>No Error</v>
          </cell>
          <cell r="FQ186" t="str">
            <v>No Error</v>
          </cell>
          <cell r="FR186" t="str">
            <v>No Error</v>
          </cell>
          <cell r="FS186" t="str">
            <v>No Error</v>
          </cell>
          <cell r="FT186" t="str">
            <v>No Error</v>
          </cell>
          <cell r="FU186" t="str">
            <v>No Error</v>
          </cell>
          <cell r="FV186" t="str">
            <v>No Error</v>
          </cell>
          <cell r="FW186" t="str">
            <v>No Error</v>
          </cell>
          <cell r="FX186" t="str">
            <v>No Error</v>
          </cell>
          <cell r="FY186" t="str">
            <v>No Error</v>
          </cell>
          <cell r="FZ186" t="str">
            <v>No Error</v>
          </cell>
        </row>
        <row r="187">
          <cell r="D187"/>
          <cell r="E187"/>
          <cell r="F187"/>
          <cell r="G187"/>
          <cell r="H187">
            <v>0</v>
          </cell>
          <cell r="I187"/>
          <cell r="J187"/>
          <cell r="K187">
            <v>0</v>
          </cell>
          <cell r="L187">
            <v>0</v>
          </cell>
          <cell r="M187">
            <v>0</v>
          </cell>
          <cell r="N187"/>
          <cell r="O187"/>
          <cell r="P187"/>
          <cell r="Q187">
            <v>0</v>
          </cell>
          <cell r="R187"/>
          <cell r="S187"/>
          <cell r="T187"/>
          <cell r="U187"/>
          <cell r="V187"/>
          <cell r="W187"/>
          <cell r="X187">
            <v>0</v>
          </cell>
          <cell r="Y187"/>
          <cell r="Z187"/>
          <cell r="AA187">
            <v>0</v>
          </cell>
          <cell r="AB187"/>
          <cell r="AC187"/>
          <cell r="AD187" t="str">
            <v>.</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DC187" t="str">
            <v>000000000000000000000000000000000</v>
          </cell>
          <cell r="DD187" t="str">
            <v>No Error</v>
          </cell>
          <cell r="DE187" t="str">
            <v>No Error</v>
          </cell>
          <cell r="DF187" t="str">
            <v>No Error</v>
          </cell>
          <cell r="DG187" t="str">
            <v>No Error</v>
          </cell>
          <cell r="DH187" t="str">
            <v>No Error</v>
          </cell>
          <cell r="DI187" t="str">
            <v>No Error</v>
          </cell>
          <cell r="DJ187" t="str">
            <v>No Error</v>
          </cell>
          <cell r="DK187" t="str">
            <v>No Error</v>
          </cell>
          <cell r="DL187" t="str">
            <v>No Error</v>
          </cell>
          <cell r="DM187" t="str">
            <v>No Error</v>
          </cell>
          <cell r="DN187" t="str">
            <v>No Error</v>
          </cell>
          <cell r="DO187" t="str">
            <v>No Error</v>
          </cell>
          <cell r="DP187" t="str">
            <v>No Error</v>
          </cell>
          <cell r="DQ187" t="str">
            <v>No Error</v>
          </cell>
          <cell r="DR187" t="str">
            <v>No Error</v>
          </cell>
          <cell r="DS187" t="str">
            <v>No Error</v>
          </cell>
          <cell r="DT187" t="str">
            <v>No Error</v>
          </cell>
          <cell r="DU187" t="str">
            <v>No Error</v>
          </cell>
          <cell r="DV187" t="str">
            <v>No Error</v>
          </cell>
          <cell r="DW187" t="str">
            <v>No Error</v>
          </cell>
          <cell r="DX187" t="str">
            <v>No Error</v>
          </cell>
          <cell r="DY187" t="str">
            <v>No Error</v>
          </cell>
          <cell r="DZ187" t="str">
            <v>No Error</v>
          </cell>
          <cell r="EA187" t="str">
            <v>No Error</v>
          </cell>
          <cell r="EB187" t="str">
            <v>No Error</v>
          </cell>
          <cell r="EC187" t="str">
            <v>No Error</v>
          </cell>
          <cell r="ED187" t="str">
            <v>No Error</v>
          </cell>
          <cell r="EE187" t="str">
            <v>No Error</v>
          </cell>
          <cell r="EF187" t="str">
            <v>No Error</v>
          </cell>
          <cell r="EG187" t="str">
            <v>No Error</v>
          </cell>
          <cell r="EH187" t="str">
            <v>No Error</v>
          </cell>
          <cell r="EI187" t="str">
            <v>No Error</v>
          </cell>
          <cell r="EJ187" t="str">
            <v>No Error</v>
          </cell>
          <cell r="EK187" t="str">
            <v>No Error</v>
          </cell>
          <cell r="EL187" t="str">
            <v>No Error</v>
          </cell>
          <cell r="EM187" t="str">
            <v>No Error</v>
          </cell>
          <cell r="EN187" t="str">
            <v>No Error</v>
          </cell>
          <cell r="EO187" t="str">
            <v>No Error</v>
          </cell>
          <cell r="EP187" t="str">
            <v>No Error</v>
          </cell>
          <cell r="EQ187" t="str">
            <v>No Error</v>
          </cell>
          <cell r="ER187" t="str">
            <v>No Error</v>
          </cell>
          <cell r="ES187" t="str">
            <v>No Error</v>
          </cell>
          <cell r="ET187" t="str">
            <v>No Error</v>
          </cell>
          <cell r="EU187" t="str">
            <v>No Error</v>
          </cell>
          <cell r="EV187" t="str">
            <v>No Error</v>
          </cell>
          <cell r="EW187" t="str">
            <v>No Error</v>
          </cell>
          <cell r="EX187" t="str">
            <v>No Error</v>
          </cell>
          <cell r="EY187" t="str">
            <v>No Error</v>
          </cell>
          <cell r="EZ187" t="str">
            <v>No Error</v>
          </cell>
          <cell r="FA187" t="str">
            <v>No Error</v>
          </cell>
          <cell r="FB187" t="str">
            <v>No Error</v>
          </cell>
          <cell r="FC187" t="str">
            <v>No Error</v>
          </cell>
          <cell r="FD187" t="str">
            <v>No Error</v>
          </cell>
          <cell r="FE187" t="str">
            <v>No Error</v>
          </cell>
          <cell r="FF187" t="str">
            <v>No Error</v>
          </cell>
          <cell r="FG187" t="str">
            <v>No Error</v>
          </cell>
          <cell r="FH187" t="str">
            <v>No Error</v>
          </cell>
          <cell r="FI187" t="str">
            <v>No Error</v>
          </cell>
          <cell r="FJ187" t="str">
            <v>No Error</v>
          </cell>
          <cell r="FK187" t="str">
            <v>No Error</v>
          </cell>
          <cell r="FL187" t="str">
            <v>No Error</v>
          </cell>
          <cell r="FO187" t="str">
            <v>No Error</v>
          </cell>
          <cell r="FP187" t="str">
            <v>No Error</v>
          </cell>
          <cell r="FQ187" t="str">
            <v>No Error</v>
          </cell>
          <cell r="FR187" t="str">
            <v>No Error</v>
          </cell>
          <cell r="FS187" t="str">
            <v>No Error</v>
          </cell>
          <cell r="FT187" t="str">
            <v>No Error</v>
          </cell>
          <cell r="FU187" t="str">
            <v>No Error</v>
          </cell>
          <cell r="FV187" t="str">
            <v>No Error</v>
          </cell>
          <cell r="FW187" t="str">
            <v>No Error</v>
          </cell>
          <cell r="FX187" t="str">
            <v>No Error</v>
          </cell>
          <cell r="FY187" t="str">
            <v>No Error</v>
          </cell>
          <cell r="FZ187" t="str">
            <v>No Error</v>
          </cell>
        </row>
        <row r="188">
          <cell r="D188"/>
          <cell r="E188"/>
          <cell r="F188"/>
          <cell r="G188"/>
          <cell r="H188">
            <v>0</v>
          </cell>
          <cell r="I188"/>
          <cell r="J188"/>
          <cell r="K188">
            <v>0</v>
          </cell>
          <cell r="L188">
            <v>0</v>
          </cell>
          <cell r="M188">
            <v>0</v>
          </cell>
          <cell r="N188"/>
          <cell r="O188"/>
          <cell r="P188"/>
          <cell r="Q188">
            <v>0</v>
          </cell>
          <cell r="R188"/>
          <cell r="S188"/>
          <cell r="T188"/>
          <cell r="U188"/>
          <cell r="V188"/>
          <cell r="W188"/>
          <cell r="X188">
            <v>0</v>
          </cell>
          <cell r="Y188"/>
          <cell r="Z188"/>
          <cell r="AA188">
            <v>0</v>
          </cell>
          <cell r="AB188"/>
          <cell r="AC188"/>
          <cell r="AD188" t="str">
            <v>.</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DC188" t="str">
            <v>000000000000000000000000000000000</v>
          </cell>
          <cell r="DD188" t="str">
            <v>No Error</v>
          </cell>
          <cell r="DE188" t="str">
            <v>No Error</v>
          </cell>
          <cell r="DF188" t="str">
            <v>No Error</v>
          </cell>
          <cell r="DG188" t="str">
            <v>No Error</v>
          </cell>
          <cell r="DH188" t="str">
            <v>No Error</v>
          </cell>
          <cell r="DI188" t="str">
            <v>No Error</v>
          </cell>
          <cell r="DJ188" t="str">
            <v>No Error</v>
          </cell>
          <cell r="DK188" t="str">
            <v>No Error</v>
          </cell>
          <cell r="DL188" t="str">
            <v>No Error</v>
          </cell>
          <cell r="DM188" t="str">
            <v>No Error</v>
          </cell>
          <cell r="DN188" t="str">
            <v>No Error</v>
          </cell>
          <cell r="DO188" t="str">
            <v>No Error</v>
          </cell>
          <cell r="DP188" t="str">
            <v>No Error</v>
          </cell>
          <cell r="DQ188" t="str">
            <v>No Error</v>
          </cell>
          <cell r="DR188" t="str">
            <v>No Error</v>
          </cell>
          <cell r="DS188" t="str">
            <v>No Error</v>
          </cell>
          <cell r="DT188" t="str">
            <v>No Error</v>
          </cell>
          <cell r="DU188" t="str">
            <v>No Error</v>
          </cell>
          <cell r="DV188" t="str">
            <v>No Error</v>
          </cell>
          <cell r="DW188" t="str">
            <v>No Error</v>
          </cell>
          <cell r="DX188" t="str">
            <v>No Error</v>
          </cell>
          <cell r="DY188" t="str">
            <v>No Error</v>
          </cell>
          <cell r="DZ188" t="str">
            <v>No Error</v>
          </cell>
          <cell r="EA188" t="str">
            <v>No Error</v>
          </cell>
          <cell r="EB188" t="str">
            <v>No Error</v>
          </cell>
          <cell r="EC188" t="str">
            <v>No Error</v>
          </cell>
          <cell r="ED188" t="str">
            <v>No Error</v>
          </cell>
          <cell r="EE188" t="str">
            <v>No Error</v>
          </cell>
          <cell r="EF188" t="str">
            <v>No Error</v>
          </cell>
          <cell r="EG188" t="str">
            <v>No Error</v>
          </cell>
          <cell r="EH188" t="str">
            <v>No Error</v>
          </cell>
          <cell r="EI188" t="str">
            <v>No Error</v>
          </cell>
          <cell r="EJ188" t="str">
            <v>No Error</v>
          </cell>
          <cell r="EK188" t="str">
            <v>No Error</v>
          </cell>
          <cell r="EL188" t="str">
            <v>No Error</v>
          </cell>
          <cell r="EM188" t="str">
            <v>No Error</v>
          </cell>
          <cell r="EN188" t="str">
            <v>No Error</v>
          </cell>
          <cell r="EO188" t="str">
            <v>No Error</v>
          </cell>
          <cell r="EP188" t="str">
            <v>No Error</v>
          </cell>
          <cell r="EQ188" t="str">
            <v>No Error</v>
          </cell>
          <cell r="ER188" t="str">
            <v>No Error</v>
          </cell>
          <cell r="ES188" t="str">
            <v>No Error</v>
          </cell>
          <cell r="ET188" t="str">
            <v>No Error</v>
          </cell>
          <cell r="EU188" t="str">
            <v>No Error</v>
          </cell>
          <cell r="EV188" t="str">
            <v>No Error</v>
          </cell>
          <cell r="EW188" t="str">
            <v>No Error</v>
          </cell>
          <cell r="EX188" t="str">
            <v>No Error</v>
          </cell>
          <cell r="EY188" t="str">
            <v>No Error</v>
          </cell>
          <cell r="EZ188" t="str">
            <v>No Error</v>
          </cell>
          <cell r="FA188" t="str">
            <v>No Error</v>
          </cell>
          <cell r="FB188" t="str">
            <v>No Error</v>
          </cell>
          <cell r="FC188" t="str">
            <v>No Error</v>
          </cell>
          <cell r="FD188" t="str">
            <v>No Error</v>
          </cell>
          <cell r="FE188" t="str">
            <v>No Error</v>
          </cell>
          <cell r="FF188" t="str">
            <v>No Error</v>
          </cell>
          <cell r="FG188" t="str">
            <v>No Error</v>
          </cell>
          <cell r="FH188" t="str">
            <v>No Error</v>
          </cell>
          <cell r="FI188" t="str">
            <v>No Error</v>
          </cell>
          <cell r="FJ188" t="str">
            <v>No Error</v>
          </cell>
          <cell r="FK188" t="str">
            <v>No Error</v>
          </cell>
          <cell r="FL188" t="str">
            <v>No Error</v>
          </cell>
          <cell r="FO188" t="str">
            <v>No Error</v>
          </cell>
          <cell r="FP188" t="str">
            <v>No Error</v>
          </cell>
          <cell r="FQ188" t="str">
            <v>No Error</v>
          </cell>
          <cell r="FR188" t="str">
            <v>No Error</v>
          </cell>
          <cell r="FS188" t="str">
            <v>No Error</v>
          </cell>
          <cell r="FT188" t="str">
            <v>No Error</v>
          </cell>
          <cell r="FU188" t="str">
            <v>No Error</v>
          </cell>
          <cell r="FV188" t="str">
            <v>No Error</v>
          </cell>
          <cell r="FW188" t="str">
            <v>No Error</v>
          </cell>
          <cell r="FX188" t="str">
            <v>No Error</v>
          </cell>
          <cell r="FY188" t="str">
            <v>No Error</v>
          </cell>
          <cell r="FZ188" t="str">
            <v>No Error</v>
          </cell>
        </row>
        <row r="189">
          <cell r="D189"/>
          <cell r="E189"/>
          <cell r="F189"/>
          <cell r="G189"/>
          <cell r="H189">
            <v>0</v>
          </cell>
          <cell r="I189"/>
          <cell r="J189"/>
          <cell r="K189">
            <v>0</v>
          </cell>
          <cell r="L189">
            <v>0</v>
          </cell>
          <cell r="M189">
            <v>0</v>
          </cell>
          <cell r="N189"/>
          <cell r="O189"/>
          <cell r="P189"/>
          <cell r="Q189">
            <v>0</v>
          </cell>
          <cell r="R189"/>
          <cell r="S189"/>
          <cell r="T189"/>
          <cell r="U189"/>
          <cell r="V189"/>
          <cell r="W189"/>
          <cell r="X189">
            <v>0</v>
          </cell>
          <cell r="Y189"/>
          <cell r="Z189"/>
          <cell r="AA189">
            <v>0</v>
          </cell>
          <cell r="AB189"/>
          <cell r="AC189"/>
          <cell r="AD189" t="str">
            <v>.</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DC189" t="str">
            <v>000000000000000000000000000000000</v>
          </cell>
          <cell r="DD189" t="str">
            <v>No Error</v>
          </cell>
          <cell r="DE189" t="str">
            <v>No Error</v>
          </cell>
          <cell r="DF189" t="str">
            <v>No Error</v>
          </cell>
          <cell r="DG189" t="str">
            <v>No Error</v>
          </cell>
          <cell r="DH189" t="str">
            <v>No Error</v>
          </cell>
          <cell r="DI189" t="str">
            <v>No Error</v>
          </cell>
          <cell r="DJ189" t="str">
            <v>No Error</v>
          </cell>
          <cell r="DK189" t="str">
            <v>No Error</v>
          </cell>
          <cell r="DL189" t="str">
            <v>No Error</v>
          </cell>
          <cell r="DM189" t="str">
            <v>No Error</v>
          </cell>
          <cell r="DN189" t="str">
            <v>No Error</v>
          </cell>
          <cell r="DO189" t="str">
            <v>No Error</v>
          </cell>
          <cell r="DP189" t="str">
            <v>No Error</v>
          </cell>
          <cell r="DQ189" t="str">
            <v>No Error</v>
          </cell>
          <cell r="DR189" t="str">
            <v>No Error</v>
          </cell>
          <cell r="DS189" t="str">
            <v>No Error</v>
          </cell>
          <cell r="DT189" t="str">
            <v>No Error</v>
          </cell>
          <cell r="DU189" t="str">
            <v>No Error</v>
          </cell>
          <cell r="DV189" t="str">
            <v>No Error</v>
          </cell>
          <cell r="DW189" t="str">
            <v>No Error</v>
          </cell>
          <cell r="DX189" t="str">
            <v>No Error</v>
          </cell>
          <cell r="DY189" t="str">
            <v>No Error</v>
          </cell>
          <cell r="DZ189" t="str">
            <v>No Error</v>
          </cell>
          <cell r="EA189" t="str">
            <v>No Error</v>
          </cell>
          <cell r="EB189" t="str">
            <v>No Error</v>
          </cell>
          <cell r="EC189" t="str">
            <v>No Error</v>
          </cell>
          <cell r="ED189" t="str">
            <v>No Error</v>
          </cell>
          <cell r="EE189" t="str">
            <v>No Error</v>
          </cell>
          <cell r="EF189" t="str">
            <v>No Error</v>
          </cell>
          <cell r="EG189" t="str">
            <v>No Error</v>
          </cell>
          <cell r="EH189" t="str">
            <v>No Error</v>
          </cell>
          <cell r="EI189" t="str">
            <v>No Error</v>
          </cell>
          <cell r="EJ189" t="str">
            <v>No Error</v>
          </cell>
          <cell r="EK189" t="str">
            <v>No Error</v>
          </cell>
          <cell r="EL189" t="str">
            <v>No Error</v>
          </cell>
          <cell r="EM189" t="str">
            <v>No Error</v>
          </cell>
          <cell r="EN189" t="str">
            <v>No Error</v>
          </cell>
          <cell r="EO189" t="str">
            <v>No Error</v>
          </cell>
          <cell r="EP189" t="str">
            <v>No Error</v>
          </cell>
          <cell r="EQ189" t="str">
            <v>No Error</v>
          </cell>
          <cell r="ER189" t="str">
            <v>No Error</v>
          </cell>
          <cell r="ES189" t="str">
            <v>No Error</v>
          </cell>
          <cell r="ET189" t="str">
            <v>No Error</v>
          </cell>
          <cell r="EU189" t="str">
            <v>No Error</v>
          </cell>
          <cell r="EV189" t="str">
            <v>No Error</v>
          </cell>
          <cell r="EW189" t="str">
            <v>No Error</v>
          </cell>
          <cell r="EX189" t="str">
            <v>No Error</v>
          </cell>
          <cell r="EY189" t="str">
            <v>No Error</v>
          </cell>
          <cell r="EZ189" t="str">
            <v>No Error</v>
          </cell>
          <cell r="FA189" t="str">
            <v>No Error</v>
          </cell>
          <cell r="FB189" t="str">
            <v>No Error</v>
          </cell>
          <cell r="FC189" t="str">
            <v>No Error</v>
          </cell>
          <cell r="FD189" t="str">
            <v>No Error</v>
          </cell>
          <cell r="FE189" t="str">
            <v>No Error</v>
          </cell>
          <cell r="FF189" t="str">
            <v>No Error</v>
          </cell>
          <cell r="FG189" t="str">
            <v>No Error</v>
          </cell>
          <cell r="FH189" t="str">
            <v>No Error</v>
          </cell>
          <cell r="FI189" t="str">
            <v>No Error</v>
          </cell>
          <cell r="FJ189" t="str">
            <v>No Error</v>
          </cell>
          <cell r="FK189" t="str">
            <v>No Error</v>
          </cell>
          <cell r="FL189" t="str">
            <v>No Error</v>
          </cell>
          <cell r="FO189" t="str">
            <v>No Error</v>
          </cell>
          <cell r="FP189" t="str">
            <v>No Error</v>
          </cell>
          <cell r="FQ189" t="str">
            <v>No Error</v>
          </cell>
          <cell r="FR189" t="str">
            <v>No Error</v>
          </cell>
          <cell r="FS189" t="str">
            <v>No Error</v>
          </cell>
          <cell r="FT189" t="str">
            <v>No Error</v>
          </cell>
          <cell r="FU189" t="str">
            <v>No Error</v>
          </cell>
          <cell r="FV189" t="str">
            <v>No Error</v>
          </cell>
          <cell r="FW189" t="str">
            <v>No Error</v>
          </cell>
          <cell r="FX189" t="str">
            <v>No Error</v>
          </cell>
          <cell r="FY189" t="str">
            <v>No Error</v>
          </cell>
          <cell r="FZ189" t="str">
            <v>No Error</v>
          </cell>
        </row>
        <row r="190">
          <cell r="D190"/>
          <cell r="E190"/>
          <cell r="F190"/>
          <cell r="G190"/>
          <cell r="H190">
            <v>0</v>
          </cell>
          <cell r="I190"/>
          <cell r="J190"/>
          <cell r="K190">
            <v>0</v>
          </cell>
          <cell r="L190">
            <v>0</v>
          </cell>
          <cell r="M190">
            <v>0</v>
          </cell>
          <cell r="N190"/>
          <cell r="O190"/>
          <cell r="P190"/>
          <cell r="Q190">
            <v>0</v>
          </cell>
          <cell r="R190"/>
          <cell r="S190"/>
          <cell r="T190"/>
          <cell r="U190"/>
          <cell r="V190"/>
          <cell r="W190"/>
          <cell r="X190">
            <v>0</v>
          </cell>
          <cell r="Y190"/>
          <cell r="Z190"/>
          <cell r="AA190">
            <v>0</v>
          </cell>
          <cell r="AB190"/>
          <cell r="AC190"/>
          <cell r="AD190" t="str">
            <v>.</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DC190" t="str">
            <v>000000000000000000000000000000000</v>
          </cell>
          <cell r="DD190" t="str">
            <v>No Error</v>
          </cell>
          <cell r="DE190" t="str">
            <v>No Error</v>
          </cell>
          <cell r="DF190" t="str">
            <v>No Error</v>
          </cell>
          <cell r="DG190" t="str">
            <v>No Error</v>
          </cell>
          <cell r="DH190" t="str">
            <v>No Error</v>
          </cell>
          <cell r="DI190" t="str">
            <v>No Error</v>
          </cell>
          <cell r="DJ190" t="str">
            <v>No Error</v>
          </cell>
          <cell r="DK190" t="str">
            <v>No Error</v>
          </cell>
          <cell r="DL190" t="str">
            <v>No Error</v>
          </cell>
          <cell r="DM190" t="str">
            <v>No Error</v>
          </cell>
          <cell r="DN190" t="str">
            <v>No Error</v>
          </cell>
          <cell r="DO190" t="str">
            <v>No Error</v>
          </cell>
          <cell r="DP190" t="str">
            <v>No Error</v>
          </cell>
          <cell r="DQ190" t="str">
            <v>No Error</v>
          </cell>
          <cell r="DR190" t="str">
            <v>No Error</v>
          </cell>
          <cell r="DS190" t="str">
            <v>No Error</v>
          </cell>
          <cell r="DT190" t="str">
            <v>No Error</v>
          </cell>
          <cell r="DU190" t="str">
            <v>No Error</v>
          </cell>
          <cell r="DV190" t="str">
            <v>No Error</v>
          </cell>
          <cell r="DW190" t="str">
            <v>No Error</v>
          </cell>
          <cell r="DX190" t="str">
            <v>No Error</v>
          </cell>
          <cell r="DY190" t="str">
            <v>No Error</v>
          </cell>
          <cell r="DZ190" t="str">
            <v>No Error</v>
          </cell>
          <cell r="EA190" t="str">
            <v>No Error</v>
          </cell>
          <cell r="EB190" t="str">
            <v>No Error</v>
          </cell>
          <cell r="EC190" t="str">
            <v>No Error</v>
          </cell>
          <cell r="ED190" t="str">
            <v>No Error</v>
          </cell>
          <cell r="EE190" t="str">
            <v>No Error</v>
          </cell>
          <cell r="EF190" t="str">
            <v>No Error</v>
          </cell>
          <cell r="EG190" t="str">
            <v>No Error</v>
          </cell>
          <cell r="EH190" t="str">
            <v>No Error</v>
          </cell>
          <cell r="EI190" t="str">
            <v>No Error</v>
          </cell>
          <cell r="EJ190" t="str">
            <v>No Error</v>
          </cell>
          <cell r="EK190" t="str">
            <v>No Error</v>
          </cell>
          <cell r="EL190" t="str">
            <v>No Error</v>
          </cell>
          <cell r="EM190" t="str">
            <v>No Error</v>
          </cell>
          <cell r="EN190" t="str">
            <v>No Error</v>
          </cell>
          <cell r="EO190" t="str">
            <v>No Error</v>
          </cell>
          <cell r="EP190" t="str">
            <v>No Error</v>
          </cell>
          <cell r="EQ190" t="str">
            <v>No Error</v>
          </cell>
          <cell r="ER190" t="str">
            <v>No Error</v>
          </cell>
          <cell r="ES190" t="str">
            <v>No Error</v>
          </cell>
          <cell r="ET190" t="str">
            <v>No Error</v>
          </cell>
          <cell r="EU190" t="str">
            <v>No Error</v>
          </cell>
          <cell r="EV190" t="str">
            <v>No Error</v>
          </cell>
          <cell r="EW190" t="str">
            <v>No Error</v>
          </cell>
          <cell r="EX190" t="str">
            <v>No Error</v>
          </cell>
          <cell r="EY190" t="str">
            <v>No Error</v>
          </cell>
          <cell r="EZ190" t="str">
            <v>No Error</v>
          </cell>
          <cell r="FA190" t="str">
            <v>No Error</v>
          </cell>
          <cell r="FB190" t="str">
            <v>No Error</v>
          </cell>
          <cell r="FC190" t="str">
            <v>No Error</v>
          </cell>
          <cell r="FD190" t="str">
            <v>No Error</v>
          </cell>
          <cell r="FE190" t="str">
            <v>No Error</v>
          </cell>
          <cell r="FF190" t="str">
            <v>No Error</v>
          </cell>
          <cell r="FG190" t="str">
            <v>No Error</v>
          </cell>
          <cell r="FH190" t="str">
            <v>No Error</v>
          </cell>
          <cell r="FI190" t="str">
            <v>No Error</v>
          </cell>
          <cell r="FJ190" t="str">
            <v>No Error</v>
          </cell>
          <cell r="FK190" t="str">
            <v>No Error</v>
          </cell>
          <cell r="FL190" t="str">
            <v>No Error</v>
          </cell>
          <cell r="FO190" t="str">
            <v>No Error</v>
          </cell>
          <cell r="FP190" t="str">
            <v>No Error</v>
          </cell>
          <cell r="FQ190" t="str">
            <v>No Error</v>
          </cell>
          <cell r="FR190" t="str">
            <v>No Error</v>
          </cell>
          <cell r="FS190" t="str">
            <v>No Error</v>
          </cell>
          <cell r="FT190" t="str">
            <v>No Error</v>
          </cell>
          <cell r="FU190" t="str">
            <v>No Error</v>
          </cell>
          <cell r="FV190" t="str">
            <v>No Error</v>
          </cell>
          <cell r="FW190" t="str">
            <v>No Error</v>
          </cell>
          <cell r="FX190" t="str">
            <v>No Error</v>
          </cell>
          <cell r="FY190" t="str">
            <v>No Error</v>
          </cell>
          <cell r="FZ190" t="str">
            <v>No Error</v>
          </cell>
        </row>
        <row r="191">
          <cell r="D191"/>
          <cell r="E191"/>
          <cell r="F191"/>
          <cell r="G191"/>
          <cell r="H191">
            <v>0</v>
          </cell>
          <cell r="I191"/>
          <cell r="J191"/>
          <cell r="K191">
            <v>0</v>
          </cell>
          <cell r="L191">
            <v>0</v>
          </cell>
          <cell r="M191">
            <v>0</v>
          </cell>
          <cell r="N191"/>
          <cell r="O191"/>
          <cell r="P191"/>
          <cell r="Q191">
            <v>0</v>
          </cell>
          <cell r="R191"/>
          <cell r="S191"/>
          <cell r="T191"/>
          <cell r="U191"/>
          <cell r="V191"/>
          <cell r="W191"/>
          <cell r="X191">
            <v>0</v>
          </cell>
          <cell r="Y191"/>
          <cell r="Z191"/>
          <cell r="AA191">
            <v>0</v>
          </cell>
          <cell r="AB191"/>
          <cell r="AC191"/>
          <cell r="AD191" t="str">
            <v>.</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DC191" t="str">
            <v>000000000000000000000000000000000</v>
          </cell>
          <cell r="DD191" t="str">
            <v>No Error</v>
          </cell>
          <cell r="DE191" t="str">
            <v>No Error</v>
          </cell>
          <cell r="DF191" t="str">
            <v>No Error</v>
          </cell>
          <cell r="DG191" t="str">
            <v>No Error</v>
          </cell>
          <cell r="DH191" t="str">
            <v>No Error</v>
          </cell>
          <cell r="DI191" t="str">
            <v>No Error</v>
          </cell>
          <cell r="DJ191" t="str">
            <v>No Error</v>
          </cell>
          <cell r="DK191" t="str">
            <v>No Error</v>
          </cell>
          <cell r="DL191" t="str">
            <v>No Error</v>
          </cell>
          <cell r="DM191" t="str">
            <v>No Error</v>
          </cell>
          <cell r="DN191" t="str">
            <v>No Error</v>
          </cell>
          <cell r="DO191" t="str">
            <v>No Error</v>
          </cell>
          <cell r="DP191" t="str">
            <v>No Error</v>
          </cell>
          <cell r="DQ191" t="str">
            <v>No Error</v>
          </cell>
          <cell r="DR191" t="str">
            <v>No Error</v>
          </cell>
          <cell r="DS191" t="str">
            <v>No Error</v>
          </cell>
          <cell r="DT191" t="str">
            <v>No Error</v>
          </cell>
          <cell r="DU191" t="str">
            <v>No Error</v>
          </cell>
          <cell r="DV191" t="str">
            <v>No Error</v>
          </cell>
          <cell r="DW191" t="str">
            <v>No Error</v>
          </cell>
          <cell r="DX191" t="str">
            <v>No Error</v>
          </cell>
          <cell r="DY191" t="str">
            <v>No Error</v>
          </cell>
          <cell r="DZ191" t="str">
            <v>No Error</v>
          </cell>
          <cell r="EA191" t="str">
            <v>No Error</v>
          </cell>
          <cell r="EB191" t="str">
            <v>No Error</v>
          </cell>
          <cell r="EC191" t="str">
            <v>No Error</v>
          </cell>
          <cell r="ED191" t="str">
            <v>No Error</v>
          </cell>
          <cell r="EE191" t="str">
            <v>No Error</v>
          </cell>
          <cell r="EF191" t="str">
            <v>No Error</v>
          </cell>
          <cell r="EG191" t="str">
            <v>No Error</v>
          </cell>
          <cell r="EH191" t="str">
            <v>No Error</v>
          </cell>
          <cell r="EI191" t="str">
            <v>No Error</v>
          </cell>
          <cell r="EJ191" t="str">
            <v>No Error</v>
          </cell>
          <cell r="EK191" t="str">
            <v>No Error</v>
          </cell>
          <cell r="EL191" t="str">
            <v>No Error</v>
          </cell>
          <cell r="EM191" t="str">
            <v>No Error</v>
          </cell>
          <cell r="EN191" t="str">
            <v>No Error</v>
          </cell>
          <cell r="EO191" t="str">
            <v>No Error</v>
          </cell>
          <cell r="EP191" t="str">
            <v>No Error</v>
          </cell>
          <cell r="EQ191" t="str">
            <v>No Error</v>
          </cell>
          <cell r="ER191" t="str">
            <v>No Error</v>
          </cell>
          <cell r="ES191" t="str">
            <v>No Error</v>
          </cell>
          <cell r="ET191" t="str">
            <v>No Error</v>
          </cell>
          <cell r="EU191" t="str">
            <v>No Error</v>
          </cell>
          <cell r="EV191" t="str">
            <v>No Error</v>
          </cell>
          <cell r="EW191" t="str">
            <v>No Error</v>
          </cell>
          <cell r="EX191" t="str">
            <v>No Error</v>
          </cell>
          <cell r="EY191" t="str">
            <v>No Error</v>
          </cell>
          <cell r="EZ191" t="str">
            <v>No Error</v>
          </cell>
          <cell r="FA191" t="str">
            <v>No Error</v>
          </cell>
          <cell r="FB191" t="str">
            <v>No Error</v>
          </cell>
          <cell r="FC191" t="str">
            <v>No Error</v>
          </cell>
          <cell r="FD191" t="str">
            <v>No Error</v>
          </cell>
          <cell r="FE191" t="str">
            <v>No Error</v>
          </cell>
          <cell r="FF191" t="str">
            <v>No Error</v>
          </cell>
          <cell r="FG191" t="str">
            <v>No Error</v>
          </cell>
          <cell r="FH191" t="str">
            <v>No Error</v>
          </cell>
          <cell r="FI191" t="str">
            <v>No Error</v>
          </cell>
          <cell r="FJ191" t="str">
            <v>No Error</v>
          </cell>
          <cell r="FK191" t="str">
            <v>No Error</v>
          </cell>
          <cell r="FL191" t="str">
            <v>No Error</v>
          </cell>
          <cell r="FO191" t="str">
            <v>No Error</v>
          </cell>
          <cell r="FP191" t="str">
            <v>No Error</v>
          </cell>
          <cell r="FQ191" t="str">
            <v>No Error</v>
          </cell>
          <cell r="FR191" t="str">
            <v>No Error</v>
          </cell>
          <cell r="FS191" t="str">
            <v>No Error</v>
          </cell>
          <cell r="FT191" t="str">
            <v>No Error</v>
          </cell>
          <cell r="FU191" t="str">
            <v>No Error</v>
          </cell>
          <cell r="FV191" t="str">
            <v>No Error</v>
          </cell>
          <cell r="FW191" t="str">
            <v>No Error</v>
          </cell>
          <cell r="FX191" t="str">
            <v>No Error</v>
          </cell>
          <cell r="FY191" t="str">
            <v>No Error</v>
          </cell>
          <cell r="FZ191" t="str">
            <v>No Error</v>
          </cell>
        </row>
        <row r="192">
          <cell r="D192"/>
          <cell r="E192"/>
          <cell r="F192"/>
          <cell r="G192"/>
          <cell r="H192">
            <v>0</v>
          </cell>
          <cell r="I192"/>
          <cell r="J192"/>
          <cell r="K192">
            <v>0</v>
          </cell>
          <cell r="L192">
            <v>0</v>
          </cell>
          <cell r="M192">
            <v>0</v>
          </cell>
          <cell r="N192"/>
          <cell r="O192"/>
          <cell r="P192"/>
          <cell r="Q192">
            <v>0</v>
          </cell>
          <cell r="R192"/>
          <cell r="S192"/>
          <cell r="T192"/>
          <cell r="U192"/>
          <cell r="V192"/>
          <cell r="W192"/>
          <cell r="X192">
            <v>0</v>
          </cell>
          <cell r="Y192"/>
          <cell r="Z192"/>
          <cell r="AA192">
            <v>0</v>
          </cell>
          <cell r="AB192"/>
          <cell r="AC192"/>
          <cell r="AD192" t="str">
            <v>.</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DC192" t="str">
            <v>000000000000000000000000000000000</v>
          </cell>
          <cell r="DD192" t="str">
            <v>No Error</v>
          </cell>
          <cell r="DE192" t="str">
            <v>No Error</v>
          </cell>
          <cell r="DF192" t="str">
            <v>No Error</v>
          </cell>
          <cell r="DG192" t="str">
            <v>No Error</v>
          </cell>
          <cell r="DH192" t="str">
            <v>No Error</v>
          </cell>
          <cell r="DI192" t="str">
            <v>No Error</v>
          </cell>
          <cell r="DJ192" t="str">
            <v>No Error</v>
          </cell>
          <cell r="DK192" t="str">
            <v>No Error</v>
          </cell>
          <cell r="DL192" t="str">
            <v>No Error</v>
          </cell>
          <cell r="DM192" t="str">
            <v>No Error</v>
          </cell>
          <cell r="DN192" t="str">
            <v>No Error</v>
          </cell>
          <cell r="DO192" t="str">
            <v>No Error</v>
          </cell>
          <cell r="DP192" t="str">
            <v>No Error</v>
          </cell>
          <cell r="DQ192" t="str">
            <v>No Error</v>
          </cell>
          <cell r="DR192" t="str">
            <v>No Error</v>
          </cell>
          <cell r="DS192" t="str">
            <v>No Error</v>
          </cell>
          <cell r="DT192" t="str">
            <v>No Error</v>
          </cell>
          <cell r="DU192" t="str">
            <v>No Error</v>
          </cell>
          <cell r="DV192" t="str">
            <v>No Error</v>
          </cell>
          <cell r="DW192" t="str">
            <v>No Error</v>
          </cell>
          <cell r="DX192" t="str">
            <v>No Error</v>
          </cell>
          <cell r="DY192" t="str">
            <v>No Error</v>
          </cell>
          <cell r="DZ192" t="str">
            <v>No Error</v>
          </cell>
          <cell r="EA192" t="str">
            <v>No Error</v>
          </cell>
          <cell r="EB192" t="str">
            <v>No Error</v>
          </cell>
          <cell r="EC192" t="str">
            <v>No Error</v>
          </cell>
          <cell r="ED192" t="str">
            <v>No Error</v>
          </cell>
          <cell r="EE192" t="str">
            <v>No Error</v>
          </cell>
          <cell r="EF192" t="str">
            <v>No Error</v>
          </cell>
          <cell r="EG192" t="str">
            <v>No Error</v>
          </cell>
          <cell r="EH192" t="str">
            <v>No Error</v>
          </cell>
          <cell r="EI192" t="str">
            <v>No Error</v>
          </cell>
          <cell r="EJ192" t="str">
            <v>No Error</v>
          </cell>
          <cell r="EK192" t="str">
            <v>No Error</v>
          </cell>
          <cell r="EL192" t="str">
            <v>No Error</v>
          </cell>
          <cell r="EM192" t="str">
            <v>No Error</v>
          </cell>
          <cell r="EN192" t="str">
            <v>No Error</v>
          </cell>
          <cell r="EO192" t="str">
            <v>No Error</v>
          </cell>
          <cell r="EP192" t="str">
            <v>No Error</v>
          </cell>
          <cell r="EQ192" t="str">
            <v>No Error</v>
          </cell>
          <cell r="ER192" t="str">
            <v>No Error</v>
          </cell>
          <cell r="ES192" t="str">
            <v>No Error</v>
          </cell>
          <cell r="ET192" t="str">
            <v>No Error</v>
          </cell>
          <cell r="EU192" t="str">
            <v>No Error</v>
          </cell>
          <cell r="EV192" t="str">
            <v>No Error</v>
          </cell>
          <cell r="EW192" t="str">
            <v>No Error</v>
          </cell>
          <cell r="EX192" t="str">
            <v>No Error</v>
          </cell>
          <cell r="EY192" t="str">
            <v>No Error</v>
          </cell>
          <cell r="EZ192" t="str">
            <v>No Error</v>
          </cell>
          <cell r="FA192" t="str">
            <v>No Error</v>
          </cell>
          <cell r="FB192" t="str">
            <v>No Error</v>
          </cell>
          <cell r="FC192" t="str">
            <v>No Error</v>
          </cell>
          <cell r="FD192" t="str">
            <v>No Error</v>
          </cell>
          <cell r="FE192" t="str">
            <v>No Error</v>
          </cell>
          <cell r="FF192" t="str">
            <v>No Error</v>
          </cell>
          <cell r="FG192" t="str">
            <v>No Error</v>
          </cell>
          <cell r="FH192" t="str">
            <v>No Error</v>
          </cell>
          <cell r="FI192" t="str">
            <v>No Error</v>
          </cell>
          <cell r="FJ192" t="str">
            <v>No Error</v>
          </cell>
          <cell r="FK192" t="str">
            <v>No Error</v>
          </cell>
          <cell r="FL192" t="str">
            <v>No Error</v>
          </cell>
          <cell r="FO192" t="str">
            <v>No Error</v>
          </cell>
          <cell r="FP192" t="str">
            <v>No Error</v>
          </cell>
          <cell r="FQ192" t="str">
            <v>No Error</v>
          </cell>
          <cell r="FR192" t="str">
            <v>No Error</v>
          </cell>
          <cell r="FS192" t="str">
            <v>No Error</v>
          </cell>
          <cell r="FT192" t="str">
            <v>No Error</v>
          </cell>
          <cell r="FU192" t="str">
            <v>No Error</v>
          </cell>
          <cell r="FV192" t="str">
            <v>No Error</v>
          </cell>
          <cell r="FW192" t="str">
            <v>No Error</v>
          </cell>
          <cell r="FX192" t="str">
            <v>No Error</v>
          </cell>
          <cell r="FY192" t="str">
            <v>No Error</v>
          </cell>
          <cell r="FZ192" t="str">
            <v>No Error</v>
          </cell>
        </row>
        <row r="193">
          <cell r="D193"/>
          <cell r="E193"/>
          <cell r="F193"/>
          <cell r="G193"/>
          <cell r="H193">
            <v>0</v>
          </cell>
          <cell r="I193"/>
          <cell r="J193"/>
          <cell r="K193">
            <v>0</v>
          </cell>
          <cell r="L193">
            <v>0</v>
          </cell>
          <cell r="M193">
            <v>0</v>
          </cell>
          <cell r="N193"/>
          <cell r="O193"/>
          <cell r="P193"/>
          <cell r="Q193">
            <v>0</v>
          </cell>
          <cell r="R193"/>
          <cell r="S193"/>
          <cell r="T193"/>
          <cell r="U193"/>
          <cell r="V193"/>
          <cell r="W193"/>
          <cell r="X193">
            <v>0</v>
          </cell>
          <cell r="Y193"/>
          <cell r="Z193"/>
          <cell r="AA193">
            <v>0</v>
          </cell>
          <cell r="AB193"/>
          <cell r="AC193"/>
          <cell r="AD193" t="str">
            <v>.</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DC193" t="str">
            <v>000000000000000000000000000000000</v>
          </cell>
          <cell r="DD193" t="str">
            <v>No Error</v>
          </cell>
          <cell r="DE193" t="str">
            <v>No Error</v>
          </cell>
          <cell r="DF193" t="str">
            <v>No Error</v>
          </cell>
          <cell r="DG193" t="str">
            <v>No Error</v>
          </cell>
          <cell r="DH193" t="str">
            <v>No Error</v>
          </cell>
          <cell r="DI193" t="str">
            <v>No Error</v>
          </cell>
          <cell r="DJ193" t="str">
            <v>No Error</v>
          </cell>
          <cell r="DK193" t="str">
            <v>No Error</v>
          </cell>
          <cell r="DL193" t="str">
            <v>No Error</v>
          </cell>
          <cell r="DM193" t="str">
            <v>No Error</v>
          </cell>
          <cell r="DN193" t="str">
            <v>No Error</v>
          </cell>
          <cell r="DO193" t="str">
            <v>No Error</v>
          </cell>
          <cell r="DP193" t="str">
            <v>No Error</v>
          </cell>
          <cell r="DQ193" t="str">
            <v>No Error</v>
          </cell>
          <cell r="DR193" t="str">
            <v>No Error</v>
          </cell>
          <cell r="DS193" t="str">
            <v>No Error</v>
          </cell>
          <cell r="DT193" t="str">
            <v>No Error</v>
          </cell>
          <cell r="DU193" t="str">
            <v>No Error</v>
          </cell>
          <cell r="DV193" t="str">
            <v>No Error</v>
          </cell>
          <cell r="DW193" t="str">
            <v>No Error</v>
          </cell>
          <cell r="DX193" t="str">
            <v>No Error</v>
          </cell>
          <cell r="DY193" t="str">
            <v>No Error</v>
          </cell>
          <cell r="DZ193" t="str">
            <v>No Error</v>
          </cell>
          <cell r="EA193" t="str">
            <v>No Error</v>
          </cell>
          <cell r="EB193" t="str">
            <v>No Error</v>
          </cell>
          <cell r="EC193" t="str">
            <v>No Error</v>
          </cell>
          <cell r="ED193" t="str">
            <v>No Error</v>
          </cell>
          <cell r="EE193" t="str">
            <v>No Error</v>
          </cell>
          <cell r="EF193" t="str">
            <v>No Error</v>
          </cell>
          <cell r="EG193" t="str">
            <v>No Error</v>
          </cell>
          <cell r="EH193" t="str">
            <v>No Error</v>
          </cell>
          <cell r="EI193" t="str">
            <v>No Error</v>
          </cell>
          <cell r="EJ193" t="str">
            <v>No Error</v>
          </cell>
          <cell r="EK193" t="str">
            <v>No Error</v>
          </cell>
          <cell r="EL193" t="str">
            <v>No Error</v>
          </cell>
          <cell r="EM193" t="str">
            <v>No Error</v>
          </cell>
          <cell r="EN193" t="str">
            <v>No Error</v>
          </cell>
          <cell r="EO193" t="str">
            <v>No Error</v>
          </cell>
          <cell r="EP193" t="str">
            <v>No Error</v>
          </cell>
          <cell r="EQ193" t="str">
            <v>No Error</v>
          </cell>
          <cell r="ER193" t="str">
            <v>No Error</v>
          </cell>
          <cell r="ES193" t="str">
            <v>No Error</v>
          </cell>
          <cell r="ET193" t="str">
            <v>No Error</v>
          </cell>
          <cell r="EU193" t="str">
            <v>No Error</v>
          </cell>
          <cell r="EV193" t="str">
            <v>No Error</v>
          </cell>
          <cell r="EW193" t="str">
            <v>No Error</v>
          </cell>
          <cell r="EX193" t="str">
            <v>No Error</v>
          </cell>
          <cell r="EY193" t="str">
            <v>No Error</v>
          </cell>
          <cell r="EZ193" t="str">
            <v>No Error</v>
          </cell>
          <cell r="FA193" t="str">
            <v>No Error</v>
          </cell>
          <cell r="FB193" t="str">
            <v>No Error</v>
          </cell>
          <cell r="FC193" t="str">
            <v>No Error</v>
          </cell>
          <cell r="FD193" t="str">
            <v>No Error</v>
          </cell>
          <cell r="FE193" t="str">
            <v>No Error</v>
          </cell>
          <cell r="FF193" t="str">
            <v>No Error</v>
          </cell>
          <cell r="FG193" t="str">
            <v>No Error</v>
          </cell>
          <cell r="FH193" t="str">
            <v>No Error</v>
          </cell>
          <cell r="FI193" t="str">
            <v>No Error</v>
          </cell>
          <cell r="FJ193" t="str">
            <v>No Error</v>
          </cell>
          <cell r="FK193" t="str">
            <v>No Error</v>
          </cell>
          <cell r="FL193" t="str">
            <v>No Error</v>
          </cell>
          <cell r="FO193" t="str">
            <v>No Error</v>
          </cell>
          <cell r="FP193" t="str">
            <v>No Error</v>
          </cell>
          <cell r="FQ193" t="str">
            <v>No Error</v>
          </cell>
          <cell r="FR193" t="str">
            <v>No Error</v>
          </cell>
          <cell r="FS193" t="str">
            <v>No Error</v>
          </cell>
          <cell r="FT193" t="str">
            <v>No Error</v>
          </cell>
          <cell r="FU193" t="str">
            <v>No Error</v>
          </cell>
          <cell r="FV193" t="str">
            <v>No Error</v>
          </cell>
          <cell r="FW193" t="str">
            <v>No Error</v>
          </cell>
          <cell r="FX193" t="str">
            <v>No Error</v>
          </cell>
          <cell r="FY193" t="str">
            <v>No Error</v>
          </cell>
          <cell r="FZ193" t="str">
            <v>No Error</v>
          </cell>
        </row>
        <row r="194">
          <cell r="D194"/>
          <cell r="E194"/>
          <cell r="F194"/>
          <cell r="G194"/>
          <cell r="H194">
            <v>0</v>
          </cell>
          <cell r="I194"/>
          <cell r="J194"/>
          <cell r="K194">
            <v>0</v>
          </cell>
          <cell r="L194">
            <v>0</v>
          </cell>
          <cell r="M194">
            <v>0</v>
          </cell>
          <cell r="N194"/>
          <cell r="O194"/>
          <cell r="P194"/>
          <cell r="Q194">
            <v>0</v>
          </cell>
          <cell r="R194"/>
          <cell r="S194"/>
          <cell r="T194"/>
          <cell r="U194"/>
          <cell r="V194"/>
          <cell r="W194"/>
          <cell r="X194">
            <v>0</v>
          </cell>
          <cell r="Y194"/>
          <cell r="Z194"/>
          <cell r="AA194">
            <v>0</v>
          </cell>
          <cell r="AB194"/>
          <cell r="AC194"/>
          <cell r="AD194" t="str">
            <v>.</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DC194" t="str">
            <v>000000000000000000000000000000000</v>
          </cell>
          <cell r="DD194" t="str">
            <v>No Error</v>
          </cell>
          <cell r="DE194" t="str">
            <v>No Error</v>
          </cell>
          <cell r="DF194" t="str">
            <v>No Error</v>
          </cell>
          <cell r="DG194" t="str">
            <v>No Error</v>
          </cell>
          <cell r="DH194" t="str">
            <v>No Error</v>
          </cell>
          <cell r="DI194" t="str">
            <v>No Error</v>
          </cell>
          <cell r="DJ194" t="str">
            <v>No Error</v>
          </cell>
          <cell r="DK194" t="str">
            <v>No Error</v>
          </cell>
          <cell r="DL194" t="str">
            <v>No Error</v>
          </cell>
          <cell r="DM194" t="str">
            <v>No Error</v>
          </cell>
          <cell r="DN194" t="str">
            <v>No Error</v>
          </cell>
          <cell r="DO194" t="str">
            <v>No Error</v>
          </cell>
          <cell r="DP194" t="str">
            <v>No Error</v>
          </cell>
          <cell r="DQ194" t="str">
            <v>No Error</v>
          </cell>
          <cell r="DR194" t="str">
            <v>No Error</v>
          </cell>
          <cell r="DS194" t="str">
            <v>No Error</v>
          </cell>
          <cell r="DT194" t="str">
            <v>No Error</v>
          </cell>
          <cell r="DU194" t="str">
            <v>No Error</v>
          </cell>
          <cell r="DV194" t="str">
            <v>No Error</v>
          </cell>
          <cell r="DW194" t="str">
            <v>No Error</v>
          </cell>
          <cell r="DX194" t="str">
            <v>No Error</v>
          </cell>
          <cell r="DY194" t="str">
            <v>No Error</v>
          </cell>
          <cell r="DZ194" t="str">
            <v>No Error</v>
          </cell>
          <cell r="EA194" t="str">
            <v>No Error</v>
          </cell>
          <cell r="EB194" t="str">
            <v>No Error</v>
          </cell>
          <cell r="EC194" t="str">
            <v>No Error</v>
          </cell>
          <cell r="ED194" t="str">
            <v>No Error</v>
          </cell>
          <cell r="EE194" t="str">
            <v>No Error</v>
          </cell>
          <cell r="EF194" t="str">
            <v>No Error</v>
          </cell>
          <cell r="EG194" t="str">
            <v>No Error</v>
          </cell>
          <cell r="EH194" t="str">
            <v>No Error</v>
          </cell>
          <cell r="EI194" t="str">
            <v>No Error</v>
          </cell>
          <cell r="EJ194" t="str">
            <v>No Error</v>
          </cell>
          <cell r="EK194" t="str">
            <v>No Error</v>
          </cell>
          <cell r="EL194" t="str">
            <v>No Error</v>
          </cell>
          <cell r="EM194" t="str">
            <v>No Error</v>
          </cell>
          <cell r="EN194" t="str">
            <v>No Error</v>
          </cell>
          <cell r="EO194" t="str">
            <v>No Error</v>
          </cell>
          <cell r="EP194" t="str">
            <v>No Error</v>
          </cell>
          <cell r="EQ194" t="str">
            <v>No Error</v>
          </cell>
          <cell r="ER194" t="str">
            <v>No Error</v>
          </cell>
          <cell r="ES194" t="str">
            <v>No Error</v>
          </cell>
          <cell r="ET194" t="str">
            <v>No Error</v>
          </cell>
          <cell r="EU194" t="str">
            <v>No Error</v>
          </cell>
          <cell r="EV194" t="str">
            <v>No Error</v>
          </cell>
          <cell r="EW194" t="str">
            <v>No Error</v>
          </cell>
          <cell r="EX194" t="str">
            <v>No Error</v>
          </cell>
          <cell r="EY194" t="str">
            <v>No Error</v>
          </cell>
          <cell r="EZ194" t="str">
            <v>No Error</v>
          </cell>
          <cell r="FA194" t="str">
            <v>No Error</v>
          </cell>
          <cell r="FB194" t="str">
            <v>No Error</v>
          </cell>
          <cell r="FC194" t="str">
            <v>No Error</v>
          </cell>
          <cell r="FD194" t="str">
            <v>No Error</v>
          </cell>
          <cell r="FE194" t="str">
            <v>No Error</v>
          </cell>
          <cell r="FF194" t="str">
            <v>No Error</v>
          </cell>
          <cell r="FG194" t="str">
            <v>No Error</v>
          </cell>
          <cell r="FH194" t="str">
            <v>No Error</v>
          </cell>
          <cell r="FI194" t="str">
            <v>No Error</v>
          </cell>
          <cell r="FJ194" t="str">
            <v>No Error</v>
          </cell>
          <cell r="FK194" t="str">
            <v>No Error</v>
          </cell>
          <cell r="FL194" t="str">
            <v>No Error</v>
          </cell>
          <cell r="FO194" t="str">
            <v>No Error</v>
          </cell>
          <cell r="FP194" t="str">
            <v>No Error</v>
          </cell>
          <cell r="FQ194" t="str">
            <v>No Error</v>
          </cell>
          <cell r="FR194" t="str">
            <v>No Error</v>
          </cell>
          <cell r="FS194" t="str">
            <v>No Error</v>
          </cell>
          <cell r="FT194" t="str">
            <v>No Error</v>
          </cell>
          <cell r="FU194" t="str">
            <v>No Error</v>
          </cell>
          <cell r="FV194" t="str">
            <v>No Error</v>
          </cell>
          <cell r="FW194" t="str">
            <v>No Error</v>
          </cell>
          <cell r="FX194" t="str">
            <v>No Error</v>
          </cell>
          <cell r="FY194" t="str">
            <v>No Error</v>
          </cell>
          <cell r="FZ194" t="str">
            <v>No Error</v>
          </cell>
        </row>
        <row r="195">
          <cell r="D195"/>
          <cell r="E195"/>
          <cell r="F195"/>
          <cell r="G195"/>
          <cell r="H195">
            <v>0</v>
          </cell>
          <cell r="I195"/>
          <cell r="J195"/>
          <cell r="K195">
            <v>0</v>
          </cell>
          <cell r="L195">
            <v>0</v>
          </cell>
          <cell r="M195">
            <v>0</v>
          </cell>
          <cell r="N195"/>
          <cell r="O195"/>
          <cell r="P195"/>
          <cell r="Q195">
            <v>0</v>
          </cell>
          <cell r="R195"/>
          <cell r="S195"/>
          <cell r="T195"/>
          <cell r="U195"/>
          <cell r="V195"/>
          <cell r="W195"/>
          <cell r="X195">
            <v>0</v>
          </cell>
          <cell r="Y195"/>
          <cell r="Z195"/>
          <cell r="AA195">
            <v>0</v>
          </cell>
          <cell r="AB195"/>
          <cell r="AC195"/>
          <cell r="AD195" t="str">
            <v>.</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DC195" t="str">
            <v>000000000000000000000000000000000</v>
          </cell>
          <cell r="DD195" t="str">
            <v>No Error</v>
          </cell>
          <cell r="DE195" t="str">
            <v>No Error</v>
          </cell>
          <cell r="DF195" t="str">
            <v>No Error</v>
          </cell>
          <cell r="DG195" t="str">
            <v>No Error</v>
          </cell>
          <cell r="DH195" t="str">
            <v>No Error</v>
          </cell>
          <cell r="DI195" t="str">
            <v>No Error</v>
          </cell>
          <cell r="DJ195" t="str">
            <v>No Error</v>
          </cell>
          <cell r="DK195" t="str">
            <v>No Error</v>
          </cell>
          <cell r="DL195" t="str">
            <v>No Error</v>
          </cell>
          <cell r="DM195" t="str">
            <v>No Error</v>
          </cell>
          <cell r="DN195" t="str">
            <v>No Error</v>
          </cell>
          <cell r="DO195" t="str">
            <v>No Error</v>
          </cell>
          <cell r="DP195" t="str">
            <v>No Error</v>
          </cell>
          <cell r="DQ195" t="str">
            <v>No Error</v>
          </cell>
          <cell r="DR195" t="str">
            <v>No Error</v>
          </cell>
          <cell r="DS195" t="str">
            <v>No Error</v>
          </cell>
          <cell r="DT195" t="str">
            <v>No Error</v>
          </cell>
          <cell r="DU195" t="str">
            <v>No Error</v>
          </cell>
          <cell r="DV195" t="str">
            <v>No Error</v>
          </cell>
          <cell r="DW195" t="str">
            <v>No Error</v>
          </cell>
          <cell r="DX195" t="str">
            <v>No Error</v>
          </cell>
          <cell r="DY195" t="str">
            <v>No Error</v>
          </cell>
          <cell r="DZ195" t="str">
            <v>No Error</v>
          </cell>
          <cell r="EA195" t="str">
            <v>No Error</v>
          </cell>
          <cell r="EB195" t="str">
            <v>No Error</v>
          </cell>
          <cell r="EC195" t="str">
            <v>No Error</v>
          </cell>
          <cell r="ED195" t="str">
            <v>No Error</v>
          </cell>
          <cell r="EE195" t="str">
            <v>No Error</v>
          </cell>
          <cell r="EF195" t="str">
            <v>No Error</v>
          </cell>
          <cell r="EG195" t="str">
            <v>No Error</v>
          </cell>
          <cell r="EH195" t="str">
            <v>No Error</v>
          </cell>
          <cell r="EI195" t="str">
            <v>No Error</v>
          </cell>
          <cell r="EJ195" t="str">
            <v>No Error</v>
          </cell>
          <cell r="EK195" t="str">
            <v>No Error</v>
          </cell>
          <cell r="EL195" t="str">
            <v>No Error</v>
          </cell>
          <cell r="EM195" t="str">
            <v>No Error</v>
          </cell>
          <cell r="EN195" t="str">
            <v>No Error</v>
          </cell>
          <cell r="EO195" t="str">
            <v>No Error</v>
          </cell>
          <cell r="EP195" t="str">
            <v>No Error</v>
          </cell>
          <cell r="EQ195" t="str">
            <v>No Error</v>
          </cell>
          <cell r="ER195" t="str">
            <v>No Error</v>
          </cell>
          <cell r="ES195" t="str">
            <v>No Error</v>
          </cell>
          <cell r="ET195" t="str">
            <v>No Error</v>
          </cell>
          <cell r="EU195" t="str">
            <v>No Error</v>
          </cell>
          <cell r="EV195" t="str">
            <v>No Error</v>
          </cell>
          <cell r="EW195" t="str">
            <v>No Error</v>
          </cell>
          <cell r="EX195" t="str">
            <v>No Error</v>
          </cell>
          <cell r="EY195" t="str">
            <v>No Error</v>
          </cell>
          <cell r="EZ195" t="str">
            <v>No Error</v>
          </cell>
          <cell r="FA195" t="str">
            <v>No Error</v>
          </cell>
          <cell r="FB195" t="str">
            <v>No Error</v>
          </cell>
          <cell r="FC195" t="str">
            <v>No Error</v>
          </cell>
          <cell r="FD195" t="str">
            <v>No Error</v>
          </cell>
          <cell r="FE195" t="str">
            <v>No Error</v>
          </cell>
          <cell r="FF195" t="str">
            <v>No Error</v>
          </cell>
          <cell r="FG195" t="str">
            <v>No Error</v>
          </cell>
          <cell r="FH195" t="str">
            <v>No Error</v>
          </cell>
          <cell r="FI195" t="str">
            <v>No Error</v>
          </cell>
          <cell r="FJ195" t="str">
            <v>No Error</v>
          </cell>
          <cell r="FK195" t="str">
            <v>No Error</v>
          </cell>
          <cell r="FL195" t="str">
            <v>No Error</v>
          </cell>
          <cell r="FO195" t="str">
            <v>No Error</v>
          </cell>
          <cell r="FP195" t="str">
            <v>No Error</v>
          </cell>
          <cell r="FQ195" t="str">
            <v>No Error</v>
          </cell>
          <cell r="FR195" t="str">
            <v>No Error</v>
          </cell>
          <cell r="FS195" t="str">
            <v>No Error</v>
          </cell>
          <cell r="FT195" t="str">
            <v>No Error</v>
          </cell>
          <cell r="FU195" t="str">
            <v>No Error</v>
          </cell>
          <cell r="FV195" t="str">
            <v>No Error</v>
          </cell>
          <cell r="FW195" t="str">
            <v>No Error</v>
          </cell>
          <cell r="FX195" t="str">
            <v>No Error</v>
          </cell>
          <cell r="FY195" t="str">
            <v>No Error</v>
          </cell>
          <cell r="FZ195" t="str">
            <v>No Error</v>
          </cell>
        </row>
        <row r="196">
          <cell r="D196"/>
          <cell r="E196"/>
          <cell r="F196"/>
          <cell r="G196"/>
          <cell r="H196">
            <v>0</v>
          </cell>
          <cell r="I196"/>
          <cell r="J196"/>
          <cell r="K196">
            <v>0</v>
          </cell>
          <cell r="L196">
            <v>0</v>
          </cell>
          <cell r="M196">
            <v>0</v>
          </cell>
          <cell r="N196"/>
          <cell r="O196"/>
          <cell r="P196"/>
          <cell r="Q196">
            <v>0</v>
          </cell>
          <cell r="R196"/>
          <cell r="S196"/>
          <cell r="T196"/>
          <cell r="U196"/>
          <cell r="V196"/>
          <cell r="W196"/>
          <cell r="X196">
            <v>0</v>
          </cell>
          <cell r="Y196"/>
          <cell r="Z196"/>
          <cell r="AA196">
            <v>0</v>
          </cell>
          <cell r="AB196"/>
          <cell r="AC196"/>
          <cell r="AD196" t="str">
            <v>.</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DC196" t="str">
            <v>000000000000000000000000000000000</v>
          </cell>
          <cell r="DD196" t="str">
            <v>No Error</v>
          </cell>
          <cell r="DE196" t="str">
            <v>No Error</v>
          </cell>
          <cell r="DF196" t="str">
            <v>No Error</v>
          </cell>
          <cell r="DG196" t="str">
            <v>No Error</v>
          </cell>
          <cell r="DH196" t="str">
            <v>No Error</v>
          </cell>
          <cell r="DI196" t="str">
            <v>No Error</v>
          </cell>
          <cell r="DJ196" t="str">
            <v>No Error</v>
          </cell>
          <cell r="DK196" t="str">
            <v>No Error</v>
          </cell>
          <cell r="DL196" t="str">
            <v>No Error</v>
          </cell>
          <cell r="DM196" t="str">
            <v>No Error</v>
          </cell>
          <cell r="DN196" t="str">
            <v>No Error</v>
          </cell>
          <cell r="DO196" t="str">
            <v>No Error</v>
          </cell>
          <cell r="DP196" t="str">
            <v>No Error</v>
          </cell>
          <cell r="DQ196" t="str">
            <v>No Error</v>
          </cell>
          <cell r="DR196" t="str">
            <v>No Error</v>
          </cell>
          <cell r="DS196" t="str">
            <v>No Error</v>
          </cell>
          <cell r="DT196" t="str">
            <v>No Error</v>
          </cell>
          <cell r="DU196" t="str">
            <v>No Error</v>
          </cell>
          <cell r="DV196" t="str">
            <v>No Error</v>
          </cell>
          <cell r="DW196" t="str">
            <v>No Error</v>
          </cell>
          <cell r="DX196" t="str">
            <v>No Error</v>
          </cell>
          <cell r="DY196" t="str">
            <v>No Error</v>
          </cell>
          <cell r="DZ196" t="str">
            <v>No Error</v>
          </cell>
          <cell r="EA196" t="str">
            <v>No Error</v>
          </cell>
          <cell r="EB196" t="str">
            <v>No Error</v>
          </cell>
          <cell r="EC196" t="str">
            <v>No Error</v>
          </cell>
          <cell r="ED196" t="str">
            <v>No Error</v>
          </cell>
          <cell r="EE196" t="str">
            <v>No Error</v>
          </cell>
          <cell r="EF196" t="str">
            <v>No Error</v>
          </cell>
          <cell r="EG196" t="str">
            <v>No Error</v>
          </cell>
          <cell r="EH196" t="str">
            <v>No Error</v>
          </cell>
          <cell r="EI196" t="str">
            <v>No Error</v>
          </cell>
          <cell r="EJ196" t="str">
            <v>No Error</v>
          </cell>
          <cell r="EK196" t="str">
            <v>No Error</v>
          </cell>
          <cell r="EL196" t="str">
            <v>No Error</v>
          </cell>
          <cell r="EM196" t="str">
            <v>No Error</v>
          </cell>
          <cell r="EN196" t="str">
            <v>No Error</v>
          </cell>
          <cell r="EO196" t="str">
            <v>No Error</v>
          </cell>
          <cell r="EP196" t="str">
            <v>No Error</v>
          </cell>
          <cell r="EQ196" t="str">
            <v>No Error</v>
          </cell>
          <cell r="ER196" t="str">
            <v>No Error</v>
          </cell>
          <cell r="ES196" t="str">
            <v>No Error</v>
          </cell>
          <cell r="ET196" t="str">
            <v>No Error</v>
          </cell>
          <cell r="EU196" t="str">
            <v>No Error</v>
          </cell>
          <cell r="EV196" t="str">
            <v>No Error</v>
          </cell>
          <cell r="EW196" t="str">
            <v>No Error</v>
          </cell>
          <cell r="EX196" t="str">
            <v>No Error</v>
          </cell>
          <cell r="EY196" t="str">
            <v>No Error</v>
          </cell>
          <cell r="EZ196" t="str">
            <v>No Error</v>
          </cell>
          <cell r="FA196" t="str">
            <v>No Error</v>
          </cell>
          <cell r="FB196" t="str">
            <v>No Error</v>
          </cell>
          <cell r="FC196" t="str">
            <v>No Error</v>
          </cell>
          <cell r="FD196" t="str">
            <v>No Error</v>
          </cell>
          <cell r="FE196" t="str">
            <v>No Error</v>
          </cell>
          <cell r="FF196" t="str">
            <v>No Error</v>
          </cell>
          <cell r="FG196" t="str">
            <v>No Error</v>
          </cell>
          <cell r="FH196" t="str">
            <v>No Error</v>
          </cell>
          <cell r="FI196" t="str">
            <v>No Error</v>
          </cell>
          <cell r="FJ196" t="str">
            <v>No Error</v>
          </cell>
          <cell r="FK196" t="str">
            <v>No Error</v>
          </cell>
          <cell r="FL196" t="str">
            <v>No Error</v>
          </cell>
          <cell r="FO196" t="str">
            <v>No Error</v>
          </cell>
          <cell r="FP196" t="str">
            <v>No Error</v>
          </cell>
          <cell r="FQ196" t="str">
            <v>No Error</v>
          </cell>
          <cell r="FR196" t="str">
            <v>No Error</v>
          </cell>
          <cell r="FS196" t="str">
            <v>No Error</v>
          </cell>
          <cell r="FT196" t="str">
            <v>No Error</v>
          </cell>
          <cell r="FU196" t="str">
            <v>No Error</v>
          </cell>
          <cell r="FV196" t="str">
            <v>No Error</v>
          </cell>
          <cell r="FW196" t="str">
            <v>No Error</v>
          </cell>
          <cell r="FX196" t="str">
            <v>No Error</v>
          </cell>
          <cell r="FY196" t="str">
            <v>No Error</v>
          </cell>
          <cell r="FZ196" t="str">
            <v>No Error</v>
          </cell>
        </row>
        <row r="197">
          <cell r="D197"/>
          <cell r="E197"/>
          <cell r="F197"/>
          <cell r="G197"/>
          <cell r="H197">
            <v>0</v>
          </cell>
          <cell r="I197"/>
          <cell r="J197"/>
          <cell r="K197">
            <v>0</v>
          </cell>
          <cell r="L197">
            <v>0</v>
          </cell>
          <cell r="M197">
            <v>0</v>
          </cell>
          <cell r="N197"/>
          <cell r="O197"/>
          <cell r="P197"/>
          <cell r="Q197">
            <v>0</v>
          </cell>
          <cell r="R197"/>
          <cell r="S197"/>
          <cell r="T197"/>
          <cell r="U197"/>
          <cell r="V197"/>
          <cell r="W197"/>
          <cell r="X197">
            <v>0</v>
          </cell>
          <cell r="Y197"/>
          <cell r="Z197"/>
          <cell r="AA197">
            <v>0</v>
          </cell>
          <cell r="AB197"/>
          <cell r="AC197"/>
          <cell r="AD197" t="str">
            <v>.</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DC197" t="str">
            <v>000000000000000000000000000000000</v>
          </cell>
          <cell r="DD197" t="str">
            <v>No Error</v>
          </cell>
          <cell r="DE197" t="str">
            <v>No Error</v>
          </cell>
          <cell r="DF197" t="str">
            <v>No Error</v>
          </cell>
          <cell r="DG197" t="str">
            <v>No Error</v>
          </cell>
          <cell r="DH197" t="str">
            <v>No Error</v>
          </cell>
          <cell r="DI197" t="str">
            <v>No Error</v>
          </cell>
          <cell r="DJ197" t="str">
            <v>No Error</v>
          </cell>
          <cell r="DK197" t="str">
            <v>No Error</v>
          </cell>
          <cell r="DL197" t="str">
            <v>No Error</v>
          </cell>
          <cell r="DM197" t="str">
            <v>No Error</v>
          </cell>
          <cell r="DN197" t="str">
            <v>No Error</v>
          </cell>
          <cell r="DO197" t="str">
            <v>No Error</v>
          </cell>
          <cell r="DP197" t="str">
            <v>No Error</v>
          </cell>
          <cell r="DQ197" t="str">
            <v>No Error</v>
          </cell>
          <cell r="DR197" t="str">
            <v>No Error</v>
          </cell>
          <cell r="DS197" t="str">
            <v>No Error</v>
          </cell>
          <cell r="DT197" t="str">
            <v>No Error</v>
          </cell>
          <cell r="DU197" t="str">
            <v>No Error</v>
          </cell>
          <cell r="DV197" t="str">
            <v>No Error</v>
          </cell>
          <cell r="DW197" t="str">
            <v>No Error</v>
          </cell>
          <cell r="DX197" t="str">
            <v>No Error</v>
          </cell>
          <cell r="DY197" t="str">
            <v>No Error</v>
          </cell>
          <cell r="DZ197" t="str">
            <v>No Error</v>
          </cell>
          <cell r="EA197" t="str">
            <v>No Error</v>
          </cell>
          <cell r="EB197" t="str">
            <v>No Error</v>
          </cell>
          <cell r="EC197" t="str">
            <v>No Error</v>
          </cell>
          <cell r="ED197" t="str">
            <v>No Error</v>
          </cell>
          <cell r="EE197" t="str">
            <v>No Error</v>
          </cell>
          <cell r="EF197" t="str">
            <v>No Error</v>
          </cell>
          <cell r="EG197" t="str">
            <v>No Error</v>
          </cell>
          <cell r="EH197" t="str">
            <v>No Error</v>
          </cell>
          <cell r="EI197" t="str">
            <v>No Error</v>
          </cell>
          <cell r="EJ197" t="str">
            <v>No Error</v>
          </cell>
          <cell r="EK197" t="str">
            <v>No Error</v>
          </cell>
          <cell r="EL197" t="str">
            <v>No Error</v>
          </cell>
          <cell r="EM197" t="str">
            <v>No Error</v>
          </cell>
          <cell r="EN197" t="str">
            <v>No Error</v>
          </cell>
          <cell r="EO197" t="str">
            <v>No Error</v>
          </cell>
          <cell r="EP197" t="str">
            <v>No Error</v>
          </cell>
          <cell r="EQ197" t="str">
            <v>No Error</v>
          </cell>
          <cell r="ER197" t="str">
            <v>No Error</v>
          </cell>
          <cell r="ES197" t="str">
            <v>No Error</v>
          </cell>
          <cell r="ET197" t="str">
            <v>No Error</v>
          </cell>
          <cell r="EU197" t="str">
            <v>No Error</v>
          </cell>
          <cell r="EV197" t="str">
            <v>No Error</v>
          </cell>
          <cell r="EW197" t="str">
            <v>No Error</v>
          </cell>
          <cell r="EX197" t="str">
            <v>No Error</v>
          </cell>
          <cell r="EY197" t="str">
            <v>No Error</v>
          </cell>
          <cell r="EZ197" t="str">
            <v>No Error</v>
          </cell>
          <cell r="FA197" t="str">
            <v>No Error</v>
          </cell>
          <cell r="FB197" t="str">
            <v>No Error</v>
          </cell>
          <cell r="FC197" t="str">
            <v>No Error</v>
          </cell>
          <cell r="FD197" t="str">
            <v>No Error</v>
          </cell>
          <cell r="FE197" t="str">
            <v>No Error</v>
          </cell>
          <cell r="FF197" t="str">
            <v>No Error</v>
          </cell>
          <cell r="FG197" t="str">
            <v>No Error</v>
          </cell>
          <cell r="FH197" t="str">
            <v>No Error</v>
          </cell>
          <cell r="FI197" t="str">
            <v>No Error</v>
          </cell>
          <cell r="FJ197" t="str">
            <v>No Error</v>
          </cell>
          <cell r="FK197" t="str">
            <v>No Error</v>
          </cell>
          <cell r="FL197" t="str">
            <v>No Error</v>
          </cell>
          <cell r="FO197" t="str">
            <v>No Error</v>
          </cell>
          <cell r="FP197" t="str">
            <v>No Error</v>
          </cell>
          <cell r="FQ197" t="str">
            <v>No Error</v>
          </cell>
          <cell r="FR197" t="str">
            <v>No Error</v>
          </cell>
          <cell r="FS197" t="str">
            <v>No Error</v>
          </cell>
          <cell r="FT197" t="str">
            <v>No Error</v>
          </cell>
          <cell r="FU197" t="str">
            <v>No Error</v>
          </cell>
          <cell r="FV197" t="str">
            <v>No Error</v>
          </cell>
          <cell r="FW197" t="str">
            <v>No Error</v>
          </cell>
          <cell r="FX197" t="str">
            <v>No Error</v>
          </cell>
          <cell r="FY197" t="str">
            <v>No Error</v>
          </cell>
          <cell r="FZ197" t="str">
            <v>No Error</v>
          </cell>
        </row>
        <row r="198">
          <cell r="D198"/>
          <cell r="E198"/>
          <cell r="F198"/>
          <cell r="G198"/>
          <cell r="H198">
            <v>0</v>
          </cell>
          <cell r="I198"/>
          <cell r="J198"/>
          <cell r="K198">
            <v>0</v>
          </cell>
          <cell r="L198">
            <v>0</v>
          </cell>
          <cell r="M198">
            <v>0</v>
          </cell>
          <cell r="N198"/>
          <cell r="O198"/>
          <cell r="P198"/>
          <cell r="Q198">
            <v>0</v>
          </cell>
          <cell r="R198"/>
          <cell r="S198"/>
          <cell r="T198"/>
          <cell r="U198"/>
          <cell r="V198"/>
          <cell r="W198"/>
          <cell r="X198">
            <v>0</v>
          </cell>
          <cell r="Y198"/>
          <cell r="Z198"/>
          <cell r="AA198">
            <v>0</v>
          </cell>
          <cell r="AB198"/>
          <cell r="AC198"/>
          <cell r="AD198" t="str">
            <v>.</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DC198" t="str">
            <v>000000000000000000000000000000000</v>
          </cell>
          <cell r="DD198" t="str">
            <v>No Error</v>
          </cell>
          <cell r="DE198" t="str">
            <v>No Error</v>
          </cell>
          <cell r="DF198" t="str">
            <v>No Error</v>
          </cell>
          <cell r="DG198" t="str">
            <v>No Error</v>
          </cell>
          <cell r="DH198" t="str">
            <v>No Error</v>
          </cell>
          <cell r="DI198" t="str">
            <v>No Error</v>
          </cell>
          <cell r="DJ198" t="str">
            <v>No Error</v>
          </cell>
          <cell r="DK198" t="str">
            <v>No Error</v>
          </cell>
          <cell r="DL198" t="str">
            <v>No Error</v>
          </cell>
          <cell r="DM198" t="str">
            <v>No Error</v>
          </cell>
          <cell r="DN198" t="str">
            <v>No Error</v>
          </cell>
          <cell r="DO198" t="str">
            <v>No Error</v>
          </cell>
          <cell r="DP198" t="str">
            <v>No Error</v>
          </cell>
          <cell r="DQ198" t="str">
            <v>No Error</v>
          </cell>
          <cell r="DR198" t="str">
            <v>No Error</v>
          </cell>
          <cell r="DS198" t="str">
            <v>No Error</v>
          </cell>
          <cell r="DT198" t="str">
            <v>No Error</v>
          </cell>
          <cell r="DU198" t="str">
            <v>No Error</v>
          </cell>
          <cell r="DV198" t="str">
            <v>No Error</v>
          </cell>
          <cell r="DW198" t="str">
            <v>No Error</v>
          </cell>
          <cell r="DX198" t="str">
            <v>No Error</v>
          </cell>
          <cell r="DY198" t="str">
            <v>No Error</v>
          </cell>
          <cell r="DZ198" t="str">
            <v>No Error</v>
          </cell>
          <cell r="EA198" t="str">
            <v>No Error</v>
          </cell>
          <cell r="EB198" t="str">
            <v>No Error</v>
          </cell>
          <cell r="EC198" t="str">
            <v>No Error</v>
          </cell>
          <cell r="ED198" t="str">
            <v>No Error</v>
          </cell>
          <cell r="EE198" t="str">
            <v>No Error</v>
          </cell>
          <cell r="EF198" t="str">
            <v>No Error</v>
          </cell>
          <cell r="EG198" t="str">
            <v>No Error</v>
          </cell>
          <cell r="EH198" t="str">
            <v>No Error</v>
          </cell>
          <cell r="EI198" t="str">
            <v>No Error</v>
          </cell>
          <cell r="EJ198" t="str">
            <v>No Error</v>
          </cell>
          <cell r="EK198" t="str">
            <v>No Error</v>
          </cell>
          <cell r="EL198" t="str">
            <v>No Error</v>
          </cell>
          <cell r="EM198" t="str">
            <v>No Error</v>
          </cell>
          <cell r="EN198" t="str">
            <v>No Error</v>
          </cell>
          <cell r="EO198" t="str">
            <v>No Error</v>
          </cell>
          <cell r="EP198" t="str">
            <v>No Error</v>
          </cell>
          <cell r="EQ198" t="str">
            <v>No Error</v>
          </cell>
          <cell r="ER198" t="str">
            <v>No Error</v>
          </cell>
          <cell r="ES198" t="str">
            <v>No Error</v>
          </cell>
          <cell r="ET198" t="str">
            <v>No Error</v>
          </cell>
          <cell r="EU198" t="str">
            <v>No Error</v>
          </cell>
          <cell r="EV198" t="str">
            <v>No Error</v>
          </cell>
          <cell r="EW198" t="str">
            <v>No Error</v>
          </cell>
          <cell r="EX198" t="str">
            <v>No Error</v>
          </cell>
          <cell r="EY198" t="str">
            <v>No Error</v>
          </cell>
          <cell r="EZ198" t="str">
            <v>No Error</v>
          </cell>
          <cell r="FA198" t="str">
            <v>No Error</v>
          </cell>
          <cell r="FB198" t="str">
            <v>No Error</v>
          </cell>
          <cell r="FC198" t="str">
            <v>No Error</v>
          </cell>
          <cell r="FD198" t="str">
            <v>No Error</v>
          </cell>
          <cell r="FE198" t="str">
            <v>No Error</v>
          </cell>
          <cell r="FF198" t="str">
            <v>No Error</v>
          </cell>
          <cell r="FG198" t="str">
            <v>No Error</v>
          </cell>
          <cell r="FH198" t="str">
            <v>No Error</v>
          </cell>
          <cell r="FI198" t="str">
            <v>No Error</v>
          </cell>
          <cell r="FJ198" t="str">
            <v>No Error</v>
          </cell>
          <cell r="FK198" t="str">
            <v>No Error</v>
          </cell>
          <cell r="FL198" t="str">
            <v>No Error</v>
          </cell>
          <cell r="FO198" t="str">
            <v>No Error</v>
          </cell>
          <cell r="FP198" t="str">
            <v>No Error</v>
          </cell>
          <cell r="FQ198" t="str">
            <v>No Error</v>
          </cell>
          <cell r="FR198" t="str">
            <v>No Error</v>
          </cell>
          <cell r="FS198" t="str">
            <v>No Error</v>
          </cell>
          <cell r="FT198" t="str">
            <v>No Error</v>
          </cell>
          <cell r="FU198" t="str">
            <v>No Error</v>
          </cell>
          <cell r="FV198" t="str">
            <v>No Error</v>
          </cell>
          <cell r="FW198" t="str">
            <v>No Error</v>
          </cell>
          <cell r="FX198" t="str">
            <v>No Error</v>
          </cell>
          <cell r="FY198" t="str">
            <v>No Error</v>
          </cell>
          <cell r="FZ198" t="str">
            <v>No Error</v>
          </cell>
        </row>
        <row r="199">
          <cell r="D199"/>
          <cell r="E199"/>
          <cell r="F199"/>
          <cell r="G199"/>
          <cell r="H199">
            <v>0</v>
          </cell>
          <cell r="I199"/>
          <cell r="J199"/>
          <cell r="K199">
            <v>0</v>
          </cell>
          <cell r="L199">
            <v>0</v>
          </cell>
          <cell r="M199">
            <v>0</v>
          </cell>
          <cell r="N199"/>
          <cell r="O199"/>
          <cell r="P199"/>
          <cell r="Q199">
            <v>0</v>
          </cell>
          <cell r="R199"/>
          <cell r="S199"/>
          <cell r="T199"/>
          <cell r="U199"/>
          <cell r="V199"/>
          <cell r="W199"/>
          <cell r="X199">
            <v>0</v>
          </cell>
          <cell r="Y199"/>
          <cell r="Z199"/>
          <cell r="AA199">
            <v>0</v>
          </cell>
          <cell r="AB199"/>
          <cell r="AC199"/>
          <cell r="AD199" t="str">
            <v>.</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DC199" t="str">
            <v>000000000000000000000000000000000</v>
          </cell>
          <cell r="DD199" t="str">
            <v>No Error</v>
          </cell>
          <cell r="DE199" t="str">
            <v>No Error</v>
          </cell>
          <cell r="DF199" t="str">
            <v>No Error</v>
          </cell>
          <cell r="DG199" t="str">
            <v>No Error</v>
          </cell>
          <cell r="DH199" t="str">
            <v>No Error</v>
          </cell>
          <cell r="DI199" t="str">
            <v>No Error</v>
          </cell>
          <cell r="DJ199" t="str">
            <v>No Error</v>
          </cell>
          <cell r="DK199" t="str">
            <v>No Error</v>
          </cell>
          <cell r="DL199" t="str">
            <v>No Error</v>
          </cell>
          <cell r="DM199" t="str">
            <v>No Error</v>
          </cell>
          <cell r="DN199" t="str">
            <v>No Error</v>
          </cell>
          <cell r="DO199" t="str">
            <v>No Error</v>
          </cell>
          <cell r="DP199" t="str">
            <v>No Error</v>
          </cell>
          <cell r="DQ199" t="str">
            <v>No Error</v>
          </cell>
          <cell r="DR199" t="str">
            <v>No Error</v>
          </cell>
          <cell r="DS199" t="str">
            <v>No Error</v>
          </cell>
          <cell r="DT199" t="str">
            <v>No Error</v>
          </cell>
          <cell r="DU199" t="str">
            <v>No Error</v>
          </cell>
          <cell r="DV199" t="str">
            <v>No Error</v>
          </cell>
          <cell r="DW199" t="str">
            <v>No Error</v>
          </cell>
          <cell r="DX199" t="str">
            <v>No Error</v>
          </cell>
          <cell r="DY199" t="str">
            <v>No Error</v>
          </cell>
          <cell r="DZ199" t="str">
            <v>No Error</v>
          </cell>
          <cell r="EA199" t="str">
            <v>No Error</v>
          </cell>
          <cell r="EB199" t="str">
            <v>No Error</v>
          </cell>
          <cell r="EC199" t="str">
            <v>No Error</v>
          </cell>
          <cell r="ED199" t="str">
            <v>No Error</v>
          </cell>
          <cell r="EE199" t="str">
            <v>No Error</v>
          </cell>
          <cell r="EF199" t="str">
            <v>No Error</v>
          </cell>
          <cell r="EG199" t="str">
            <v>No Error</v>
          </cell>
          <cell r="EH199" t="str">
            <v>No Error</v>
          </cell>
          <cell r="EI199" t="str">
            <v>No Error</v>
          </cell>
          <cell r="EJ199" t="str">
            <v>No Error</v>
          </cell>
          <cell r="EK199" t="str">
            <v>No Error</v>
          </cell>
          <cell r="EL199" t="str">
            <v>No Error</v>
          </cell>
          <cell r="EM199" t="str">
            <v>No Error</v>
          </cell>
          <cell r="EN199" t="str">
            <v>No Error</v>
          </cell>
          <cell r="EO199" t="str">
            <v>No Error</v>
          </cell>
          <cell r="EP199" t="str">
            <v>No Error</v>
          </cell>
          <cell r="EQ199" t="str">
            <v>No Error</v>
          </cell>
          <cell r="ER199" t="str">
            <v>No Error</v>
          </cell>
          <cell r="ES199" t="str">
            <v>No Error</v>
          </cell>
          <cell r="ET199" t="str">
            <v>No Error</v>
          </cell>
          <cell r="EU199" t="str">
            <v>No Error</v>
          </cell>
          <cell r="EV199" t="str">
            <v>No Error</v>
          </cell>
          <cell r="EW199" t="str">
            <v>No Error</v>
          </cell>
          <cell r="EX199" t="str">
            <v>No Error</v>
          </cell>
          <cell r="EY199" t="str">
            <v>No Error</v>
          </cell>
          <cell r="EZ199" t="str">
            <v>No Error</v>
          </cell>
          <cell r="FA199" t="str">
            <v>No Error</v>
          </cell>
          <cell r="FB199" t="str">
            <v>No Error</v>
          </cell>
          <cell r="FC199" t="str">
            <v>No Error</v>
          </cell>
          <cell r="FD199" t="str">
            <v>No Error</v>
          </cell>
          <cell r="FE199" t="str">
            <v>No Error</v>
          </cell>
          <cell r="FF199" t="str">
            <v>No Error</v>
          </cell>
          <cell r="FG199" t="str">
            <v>No Error</v>
          </cell>
          <cell r="FH199" t="str">
            <v>No Error</v>
          </cell>
          <cell r="FI199" t="str">
            <v>No Error</v>
          </cell>
          <cell r="FJ199" t="str">
            <v>No Error</v>
          </cell>
          <cell r="FK199" t="str">
            <v>No Error</v>
          </cell>
          <cell r="FL199" t="str">
            <v>No Error</v>
          </cell>
          <cell r="FO199" t="str">
            <v>No Error</v>
          </cell>
          <cell r="FP199" t="str">
            <v>No Error</v>
          </cell>
          <cell r="FQ199" t="str">
            <v>No Error</v>
          </cell>
          <cell r="FR199" t="str">
            <v>No Error</v>
          </cell>
          <cell r="FS199" t="str">
            <v>No Error</v>
          </cell>
          <cell r="FT199" t="str">
            <v>No Error</v>
          </cell>
          <cell r="FU199" t="str">
            <v>No Error</v>
          </cell>
          <cell r="FV199" t="str">
            <v>No Error</v>
          </cell>
          <cell r="FW199" t="str">
            <v>No Error</v>
          </cell>
          <cell r="FX199" t="str">
            <v>No Error</v>
          </cell>
          <cell r="FY199" t="str">
            <v>No Error</v>
          </cell>
          <cell r="FZ199" t="str">
            <v>No Error</v>
          </cell>
        </row>
        <row r="200">
          <cell r="D200"/>
          <cell r="E200"/>
          <cell r="F200"/>
          <cell r="G200"/>
          <cell r="H200">
            <v>0</v>
          </cell>
          <cell r="I200"/>
          <cell r="J200"/>
          <cell r="K200">
            <v>0</v>
          </cell>
          <cell r="L200">
            <v>0</v>
          </cell>
          <cell r="M200">
            <v>0</v>
          </cell>
          <cell r="N200"/>
          <cell r="O200"/>
          <cell r="P200"/>
          <cell r="Q200">
            <v>0</v>
          </cell>
          <cell r="R200"/>
          <cell r="S200"/>
          <cell r="T200"/>
          <cell r="U200"/>
          <cell r="V200"/>
          <cell r="W200"/>
          <cell r="X200">
            <v>0</v>
          </cell>
          <cell r="Y200"/>
          <cell r="Z200"/>
          <cell r="AA200">
            <v>0</v>
          </cell>
          <cell r="AB200"/>
          <cell r="AC200"/>
          <cell r="AD200" t="str">
            <v>.</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DC200" t="str">
            <v>000000000000000000000000000000000</v>
          </cell>
          <cell r="DD200" t="str">
            <v>No Error</v>
          </cell>
          <cell r="DE200" t="str">
            <v>No Error</v>
          </cell>
          <cell r="DF200" t="str">
            <v>No Error</v>
          </cell>
          <cell r="DG200" t="str">
            <v>No Error</v>
          </cell>
          <cell r="DH200" t="str">
            <v>No Error</v>
          </cell>
          <cell r="DI200" t="str">
            <v>No Error</v>
          </cell>
          <cell r="DJ200" t="str">
            <v>No Error</v>
          </cell>
          <cell r="DK200" t="str">
            <v>No Error</v>
          </cell>
          <cell r="DL200" t="str">
            <v>No Error</v>
          </cell>
          <cell r="DM200" t="str">
            <v>No Error</v>
          </cell>
          <cell r="DN200" t="str">
            <v>No Error</v>
          </cell>
          <cell r="DO200" t="str">
            <v>No Error</v>
          </cell>
          <cell r="DP200" t="str">
            <v>No Error</v>
          </cell>
          <cell r="DQ200" t="str">
            <v>No Error</v>
          </cell>
          <cell r="DR200" t="str">
            <v>No Error</v>
          </cell>
          <cell r="DS200" t="str">
            <v>No Error</v>
          </cell>
          <cell r="DT200" t="str">
            <v>No Error</v>
          </cell>
          <cell r="DU200" t="str">
            <v>No Error</v>
          </cell>
          <cell r="DV200" t="str">
            <v>No Error</v>
          </cell>
          <cell r="DW200" t="str">
            <v>No Error</v>
          </cell>
          <cell r="DX200" t="str">
            <v>No Error</v>
          </cell>
          <cell r="DY200" t="str">
            <v>No Error</v>
          </cell>
          <cell r="DZ200" t="str">
            <v>No Error</v>
          </cell>
          <cell r="EA200" t="str">
            <v>No Error</v>
          </cell>
          <cell r="EB200" t="str">
            <v>No Error</v>
          </cell>
          <cell r="EC200" t="str">
            <v>No Error</v>
          </cell>
          <cell r="ED200" t="str">
            <v>No Error</v>
          </cell>
          <cell r="EE200" t="str">
            <v>No Error</v>
          </cell>
          <cell r="EF200" t="str">
            <v>No Error</v>
          </cell>
          <cell r="EG200" t="str">
            <v>No Error</v>
          </cell>
          <cell r="EH200" t="str">
            <v>No Error</v>
          </cell>
          <cell r="EI200" t="str">
            <v>No Error</v>
          </cell>
          <cell r="EJ200" t="str">
            <v>No Error</v>
          </cell>
          <cell r="EK200" t="str">
            <v>No Error</v>
          </cell>
          <cell r="EL200" t="str">
            <v>No Error</v>
          </cell>
          <cell r="EM200" t="str">
            <v>No Error</v>
          </cell>
          <cell r="EN200" t="str">
            <v>No Error</v>
          </cell>
          <cell r="EO200" t="str">
            <v>No Error</v>
          </cell>
          <cell r="EP200" t="str">
            <v>No Error</v>
          </cell>
          <cell r="EQ200" t="str">
            <v>No Error</v>
          </cell>
          <cell r="ER200" t="str">
            <v>No Error</v>
          </cell>
          <cell r="ES200" t="str">
            <v>No Error</v>
          </cell>
          <cell r="ET200" t="str">
            <v>No Error</v>
          </cell>
          <cell r="EU200" t="str">
            <v>No Error</v>
          </cell>
          <cell r="EV200" t="str">
            <v>No Error</v>
          </cell>
          <cell r="EW200" t="str">
            <v>No Error</v>
          </cell>
          <cell r="EX200" t="str">
            <v>No Error</v>
          </cell>
          <cell r="EY200" t="str">
            <v>No Error</v>
          </cell>
          <cell r="EZ200" t="str">
            <v>No Error</v>
          </cell>
          <cell r="FA200" t="str">
            <v>No Error</v>
          </cell>
          <cell r="FB200" t="str">
            <v>No Error</v>
          </cell>
          <cell r="FC200" t="str">
            <v>No Error</v>
          </cell>
          <cell r="FD200" t="str">
            <v>No Error</v>
          </cell>
          <cell r="FE200" t="str">
            <v>No Error</v>
          </cell>
          <cell r="FF200" t="str">
            <v>No Error</v>
          </cell>
          <cell r="FG200" t="str">
            <v>No Error</v>
          </cell>
          <cell r="FH200" t="str">
            <v>No Error</v>
          </cell>
          <cell r="FI200" t="str">
            <v>No Error</v>
          </cell>
          <cell r="FJ200" t="str">
            <v>No Error</v>
          </cell>
          <cell r="FK200" t="str">
            <v>No Error</v>
          </cell>
          <cell r="FL200" t="str">
            <v>No Error</v>
          </cell>
          <cell r="FO200" t="str">
            <v>No Error</v>
          </cell>
          <cell r="FP200" t="str">
            <v>No Error</v>
          </cell>
          <cell r="FQ200" t="str">
            <v>No Error</v>
          </cell>
          <cell r="FR200" t="str">
            <v>No Error</v>
          </cell>
          <cell r="FS200" t="str">
            <v>No Error</v>
          </cell>
          <cell r="FT200" t="str">
            <v>No Error</v>
          </cell>
          <cell r="FU200" t="str">
            <v>No Error</v>
          </cell>
          <cell r="FV200" t="str">
            <v>No Error</v>
          </cell>
          <cell r="FW200" t="str">
            <v>No Error</v>
          </cell>
          <cell r="FX200" t="str">
            <v>No Error</v>
          </cell>
          <cell r="FY200" t="str">
            <v>No Error</v>
          </cell>
          <cell r="FZ200" t="str">
            <v>No Error</v>
          </cell>
        </row>
        <row r="201">
          <cell r="D201"/>
          <cell r="E201"/>
          <cell r="F201"/>
          <cell r="G201"/>
          <cell r="H201">
            <v>0</v>
          </cell>
          <cell r="I201"/>
          <cell r="J201"/>
          <cell r="K201">
            <v>0</v>
          </cell>
          <cell r="L201">
            <v>0</v>
          </cell>
          <cell r="M201">
            <v>0</v>
          </cell>
          <cell r="N201"/>
          <cell r="O201"/>
          <cell r="P201"/>
          <cell r="Q201">
            <v>0</v>
          </cell>
          <cell r="R201"/>
          <cell r="S201"/>
          <cell r="T201"/>
          <cell r="U201"/>
          <cell r="V201"/>
          <cell r="W201"/>
          <cell r="X201">
            <v>0</v>
          </cell>
          <cell r="Y201"/>
          <cell r="Z201"/>
          <cell r="AA201">
            <v>0</v>
          </cell>
          <cell r="AB201"/>
          <cell r="AC201"/>
          <cell r="AD201" t="str">
            <v>.</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DC201" t="str">
            <v>000000000000000000000000000000000</v>
          </cell>
          <cell r="DD201" t="str">
            <v>No Error</v>
          </cell>
          <cell r="DE201" t="str">
            <v>No Error</v>
          </cell>
          <cell r="DF201" t="str">
            <v>No Error</v>
          </cell>
          <cell r="DG201" t="str">
            <v>No Error</v>
          </cell>
          <cell r="DH201" t="str">
            <v>No Error</v>
          </cell>
          <cell r="DI201" t="str">
            <v>No Error</v>
          </cell>
          <cell r="DJ201" t="str">
            <v>No Error</v>
          </cell>
          <cell r="DK201" t="str">
            <v>No Error</v>
          </cell>
          <cell r="DL201" t="str">
            <v>No Error</v>
          </cell>
          <cell r="DM201" t="str">
            <v>No Error</v>
          </cell>
          <cell r="DN201" t="str">
            <v>No Error</v>
          </cell>
          <cell r="DO201" t="str">
            <v>No Error</v>
          </cell>
          <cell r="DP201" t="str">
            <v>No Error</v>
          </cell>
          <cell r="DQ201" t="str">
            <v>No Error</v>
          </cell>
          <cell r="DR201" t="str">
            <v>No Error</v>
          </cell>
          <cell r="DS201" t="str">
            <v>No Error</v>
          </cell>
          <cell r="DT201" t="str">
            <v>No Error</v>
          </cell>
          <cell r="DU201" t="str">
            <v>No Error</v>
          </cell>
          <cell r="DV201" t="str">
            <v>No Error</v>
          </cell>
          <cell r="DW201" t="str">
            <v>No Error</v>
          </cell>
          <cell r="DX201" t="str">
            <v>No Error</v>
          </cell>
          <cell r="DY201" t="str">
            <v>No Error</v>
          </cell>
          <cell r="DZ201" t="str">
            <v>No Error</v>
          </cell>
          <cell r="EA201" t="str">
            <v>No Error</v>
          </cell>
          <cell r="EB201" t="str">
            <v>No Error</v>
          </cell>
          <cell r="EC201" t="str">
            <v>No Error</v>
          </cell>
          <cell r="ED201" t="str">
            <v>No Error</v>
          </cell>
          <cell r="EE201" t="str">
            <v>No Error</v>
          </cell>
          <cell r="EF201" t="str">
            <v>No Error</v>
          </cell>
          <cell r="EG201" t="str">
            <v>No Error</v>
          </cell>
          <cell r="EH201" t="str">
            <v>No Error</v>
          </cell>
          <cell r="EI201" t="str">
            <v>No Error</v>
          </cell>
          <cell r="EJ201" t="str">
            <v>No Error</v>
          </cell>
          <cell r="EK201" t="str">
            <v>No Error</v>
          </cell>
          <cell r="EL201" t="str">
            <v>No Error</v>
          </cell>
          <cell r="EM201" t="str">
            <v>No Error</v>
          </cell>
          <cell r="EN201" t="str">
            <v>No Error</v>
          </cell>
          <cell r="EO201" t="str">
            <v>No Error</v>
          </cell>
          <cell r="EP201" t="str">
            <v>No Error</v>
          </cell>
          <cell r="EQ201" t="str">
            <v>No Error</v>
          </cell>
          <cell r="ER201" t="str">
            <v>No Error</v>
          </cell>
          <cell r="ES201" t="str">
            <v>No Error</v>
          </cell>
          <cell r="ET201" t="str">
            <v>No Error</v>
          </cell>
          <cell r="EU201" t="str">
            <v>No Error</v>
          </cell>
          <cell r="EV201" t="str">
            <v>No Error</v>
          </cell>
          <cell r="EW201" t="str">
            <v>No Error</v>
          </cell>
          <cell r="EX201" t="str">
            <v>No Error</v>
          </cell>
          <cell r="EY201" t="str">
            <v>No Error</v>
          </cell>
          <cell r="EZ201" t="str">
            <v>No Error</v>
          </cell>
          <cell r="FA201" t="str">
            <v>No Error</v>
          </cell>
          <cell r="FB201" t="str">
            <v>No Error</v>
          </cell>
          <cell r="FC201" t="str">
            <v>No Error</v>
          </cell>
          <cell r="FD201" t="str">
            <v>No Error</v>
          </cell>
          <cell r="FE201" t="str">
            <v>No Error</v>
          </cell>
          <cell r="FF201" t="str">
            <v>No Error</v>
          </cell>
          <cell r="FG201" t="str">
            <v>No Error</v>
          </cell>
          <cell r="FH201" t="str">
            <v>No Error</v>
          </cell>
          <cell r="FI201" t="str">
            <v>No Error</v>
          </cell>
          <cell r="FJ201" t="str">
            <v>No Error</v>
          </cell>
          <cell r="FK201" t="str">
            <v>No Error</v>
          </cell>
          <cell r="FL201" t="str">
            <v>No Error</v>
          </cell>
          <cell r="FO201" t="str">
            <v>No Error</v>
          </cell>
          <cell r="FP201" t="str">
            <v>No Error</v>
          </cell>
          <cell r="FQ201" t="str">
            <v>No Error</v>
          </cell>
          <cell r="FR201" t="str">
            <v>No Error</v>
          </cell>
          <cell r="FS201" t="str">
            <v>No Error</v>
          </cell>
          <cell r="FT201" t="str">
            <v>No Error</v>
          </cell>
          <cell r="FU201" t="str">
            <v>No Error</v>
          </cell>
          <cell r="FV201" t="str">
            <v>No Error</v>
          </cell>
          <cell r="FW201" t="str">
            <v>No Error</v>
          </cell>
          <cell r="FX201" t="str">
            <v>No Error</v>
          </cell>
          <cell r="FY201" t="str">
            <v>No Error</v>
          </cell>
          <cell r="FZ201" t="str">
            <v>No Error</v>
          </cell>
        </row>
        <row r="202">
          <cell r="D202"/>
          <cell r="E202"/>
          <cell r="F202"/>
          <cell r="G202"/>
          <cell r="H202">
            <v>0</v>
          </cell>
          <cell r="I202"/>
          <cell r="J202"/>
          <cell r="K202">
            <v>0</v>
          </cell>
          <cell r="L202">
            <v>0</v>
          </cell>
          <cell r="M202">
            <v>0</v>
          </cell>
          <cell r="N202"/>
          <cell r="O202"/>
          <cell r="P202"/>
          <cell r="Q202">
            <v>0</v>
          </cell>
          <cell r="R202"/>
          <cell r="S202"/>
          <cell r="T202"/>
          <cell r="U202"/>
          <cell r="V202"/>
          <cell r="W202"/>
          <cell r="X202">
            <v>0</v>
          </cell>
          <cell r="Y202"/>
          <cell r="Z202"/>
          <cell r="AA202">
            <v>0</v>
          </cell>
          <cell r="AB202"/>
          <cell r="AC202"/>
          <cell r="AD202" t="str">
            <v>.</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cell r="BT202">
            <v>0</v>
          </cell>
          <cell r="BU202">
            <v>0</v>
          </cell>
          <cell r="BV202">
            <v>0</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DC202" t="str">
            <v>000000000000000000000000000000000</v>
          </cell>
          <cell r="DD202" t="str">
            <v>No Error</v>
          </cell>
          <cell r="DE202" t="str">
            <v>No Error</v>
          </cell>
          <cell r="DF202" t="str">
            <v>No Error</v>
          </cell>
          <cell r="DG202" t="str">
            <v>No Error</v>
          </cell>
          <cell r="DH202" t="str">
            <v>No Error</v>
          </cell>
          <cell r="DI202" t="str">
            <v>No Error</v>
          </cell>
          <cell r="DJ202" t="str">
            <v>No Error</v>
          </cell>
          <cell r="DK202" t="str">
            <v>No Error</v>
          </cell>
          <cell r="DL202" t="str">
            <v>No Error</v>
          </cell>
          <cell r="DM202" t="str">
            <v>No Error</v>
          </cell>
          <cell r="DN202" t="str">
            <v>No Error</v>
          </cell>
          <cell r="DO202" t="str">
            <v>No Error</v>
          </cell>
          <cell r="DP202" t="str">
            <v>No Error</v>
          </cell>
          <cell r="DQ202" t="str">
            <v>No Error</v>
          </cell>
          <cell r="DR202" t="str">
            <v>No Error</v>
          </cell>
          <cell r="DS202" t="str">
            <v>No Error</v>
          </cell>
          <cell r="DT202" t="str">
            <v>No Error</v>
          </cell>
          <cell r="DU202" t="str">
            <v>No Error</v>
          </cell>
          <cell r="DV202" t="str">
            <v>No Error</v>
          </cell>
          <cell r="DW202" t="str">
            <v>No Error</v>
          </cell>
          <cell r="DX202" t="str">
            <v>No Error</v>
          </cell>
          <cell r="DY202" t="str">
            <v>No Error</v>
          </cell>
          <cell r="DZ202" t="str">
            <v>No Error</v>
          </cell>
          <cell r="EA202" t="str">
            <v>No Error</v>
          </cell>
          <cell r="EB202" t="str">
            <v>No Error</v>
          </cell>
          <cell r="EC202" t="str">
            <v>No Error</v>
          </cell>
          <cell r="ED202" t="str">
            <v>No Error</v>
          </cell>
          <cell r="EE202" t="str">
            <v>No Error</v>
          </cell>
          <cell r="EF202" t="str">
            <v>No Error</v>
          </cell>
          <cell r="EG202" t="str">
            <v>No Error</v>
          </cell>
          <cell r="EH202" t="str">
            <v>No Error</v>
          </cell>
          <cell r="EI202" t="str">
            <v>No Error</v>
          </cell>
          <cell r="EJ202" t="str">
            <v>No Error</v>
          </cell>
          <cell r="EK202" t="str">
            <v>No Error</v>
          </cell>
          <cell r="EL202" t="str">
            <v>No Error</v>
          </cell>
          <cell r="EM202" t="str">
            <v>No Error</v>
          </cell>
          <cell r="EN202" t="str">
            <v>No Error</v>
          </cell>
          <cell r="EO202" t="str">
            <v>No Error</v>
          </cell>
          <cell r="EP202" t="str">
            <v>No Error</v>
          </cell>
          <cell r="EQ202" t="str">
            <v>No Error</v>
          </cell>
          <cell r="ER202" t="str">
            <v>No Error</v>
          </cell>
          <cell r="ES202" t="str">
            <v>No Error</v>
          </cell>
          <cell r="ET202" t="str">
            <v>No Error</v>
          </cell>
          <cell r="EU202" t="str">
            <v>No Error</v>
          </cell>
          <cell r="EV202" t="str">
            <v>No Error</v>
          </cell>
          <cell r="EW202" t="str">
            <v>No Error</v>
          </cell>
          <cell r="EX202" t="str">
            <v>No Error</v>
          </cell>
          <cell r="EY202" t="str">
            <v>No Error</v>
          </cell>
          <cell r="EZ202" t="str">
            <v>No Error</v>
          </cell>
          <cell r="FA202" t="str">
            <v>No Error</v>
          </cell>
          <cell r="FB202" t="str">
            <v>No Error</v>
          </cell>
          <cell r="FC202" t="str">
            <v>No Error</v>
          </cell>
          <cell r="FD202" t="str">
            <v>No Error</v>
          </cell>
          <cell r="FE202" t="str">
            <v>No Error</v>
          </cell>
          <cell r="FF202" t="str">
            <v>No Error</v>
          </cell>
          <cell r="FG202" t="str">
            <v>No Error</v>
          </cell>
          <cell r="FH202" t="str">
            <v>No Error</v>
          </cell>
          <cell r="FI202" t="str">
            <v>No Error</v>
          </cell>
          <cell r="FJ202" t="str">
            <v>No Error</v>
          </cell>
          <cell r="FK202" t="str">
            <v>No Error</v>
          </cell>
          <cell r="FL202" t="str">
            <v>No Error</v>
          </cell>
          <cell r="FO202" t="str">
            <v>No Error</v>
          </cell>
          <cell r="FP202" t="str">
            <v>No Error</v>
          </cell>
          <cell r="FQ202" t="str">
            <v>No Error</v>
          </cell>
          <cell r="FR202" t="str">
            <v>No Error</v>
          </cell>
          <cell r="FS202" t="str">
            <v>No Error</v>
          </cell>
          <cell r="FT202" t="str">
            <v>No Error</v>
          </cell>
          <cell r="FU202" t="str">
            <v>No Error</v>
          </cell>
          <cell r="FV202" t="str">
            <v>No Error</v>
          </cell>
          <cell r="FW202" t="str">
            <v>No Error</v>
          </cell>
          <cell r="FX202" t="str">
            <v>No Error</v>
          </cell>
          <cell r="FY202" t="str">
            <v>No Error</v>
          </cell>
          <cell r="FZ202" t="str">
            <v>No Error</v>
          </cell>
        </row>
        <row r="203">
          <cell r="D203"/>
          <cell r="E203"/>
          <cell r="F203"/>
          <cell r="G203"/>
          <cell r="H203">
            <v>0</v>
          </cell>
          <cell r="I203"/>
          <cell r="J203"/>
          <cell r="K203">
            <v>0</v>
          </cell>
          <cell r="L203">
            <v>0</v>
          </cell>
          <cell r="M203">
            <v>0</v>
          </cell>
          <cell r="N203"/>
          <cell r="O203"/>
          <cell r="P203"/>
          <cell r="Q203">
            <v>0</v>
          </cell>
          <cell r="R203"/>
          <cell r="S203"/>
          <cell r="T203"/>
          <cell r="U203"/>
          <cell r="V203"/>
          <cell r="W203"/>
          <cell r="X203">
            <v>0</v>
          </cell>
          <cell r="Y203"/>
          <cell r="Z203"/>
          <cell r="AA203">
            <v>0</v>
          </cell>
          <cell r="AB203"/>
          <cell r="AC203"/>
          <cell r="AD203" t="str">
            <v>.</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cell r="BF203">
            <v>0</v>
          </cell>
          <cell r="BG203">
            <v>0</v>
          </cell>
          <cell r="BH203">
            <v>0</v>
          </cell>
          <cell r="BI203">
            <v>0</v>
          </cell>
          <cell r="BJ203">
            <v>0</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DC203" t="str">
            <v>000000000000000000000000000000000</v>
          </cell>
          <cell r="DD203" t="str">
            <v>No Error</v>
          </cell>
          <cell r="DE203" t="str">
            <v>No Error</v>
          </cell>
          <cell r="DF203" t="str">
            <v>No Error</v>
          </cell>
          <cell r="DG203" t="str">
            <v>No Error</v>
          </cell>
          <cell r="DH203" t="str">
            <v>No Error</v>
          </cell>
          <cell r="DI203" t="str">
            <v>No Error</v>
          </cell>
          <cell r="DJ203" t="str">
            <v>No Error</v>
          </cell>
          <cell r="DK203" t="str">
            <v>No Error</v>
          </cell>
          <cell r="DL203" t="str">
            <v>No Error</v>
          </cell>
          <cell r="DM203" t="str">
            <v>No Error</v>
          </cell>
          <cell r="DN203" t="str">
            <v>No Error</v>
          </cell>
          <cell r="DO203" t="str">
            <v>No Error</v>
          </cell>
          <cell r="DP203" t="str">
            <v>No Error</v>
          </cell>
          <cell r="DQ203" t="str">
            <v>No Error</v>
          </cell>
          <cell r="DR203" t="str">
            <v>No Error</v>
          </cell>
          <cell r="DS203" t="str">
            <v>No Error</v>
          </cell>
          <cell r="DT203" t="str">
            <v>No Error</v>
          </cell>
          <cell r="DU203" t="str">
            <v>No Error</v>
          </cell>
          <cell r="DV203" t="str">
            <v>No Error</v>
          </cell>
          <cell r="DW203" t="str">
            <v>No Error</v>
          </cell>
          <cell r="DX203" t="str">
            <v>No Error</v>
          </cell>
          <cell r="DY203" t="str">
            <v>No Error</v>
          </cell>
          <cell r="DZ203" t="str">
            <v>No Error</v>
          </cell>
          <cell r="EA203" t="str">
            <v>No Error</v>
          </cell>
          <cell r="EB203" t="str">
            <v>No Error</v>
          </cell>
          <cell r="EC203" t="str">
            <v>No Error</v>
          </cell>
          <cell r="ED203" t="str">
            <v>No Error</v>
          </cell>
          <cell r="EE203" t="str">
            <v>No Error</v>
          </cell>
          <cell r="EF203" t="str">
            <v>No Error</v>
          </cell>
          <cell r="EG203" t="str">
            <v>No Error</v>
          </cell>
          <cell r="EH203" t="str">
            <v>No Error</v>
          </cell>
          <cell r="EI203" t="str">
            <v>No Error</v>
          </cell>
          <cell r="EJ203" t="str">
            <v>No Error</v>
          </cell>
          <cell r="EK203" t="str">
            <v>No Error</v>
          </cell>
          <cell r="EL203" t="str">
            <v>No Error</v>
          </cell>
          <cell r="EM203" t="str">
            <v>No Error</v>
          </cell>
          <cell r="EN203" t="str">
            <v>No Error</v>
          </cell>
          <cell r="EO203" t="str">
            <v>No Error</v>
          </cell>
          <cell r="EP203" t="str">
            <v>No Error</v>
          </cell>
          <cell r="EQ203" t="str">
            <v>No Error</v>
          </cell>
          <cell r="ER203" t="str">
            <v>No Error</v>
          </cell>
          <cell r="ES203" t="str">
            <v>No Error</v>
          </cell>
          <cell r="ET203" t="str">
            <v>No Error</v>
          </cell>
          <cell r="EU203" t="str">
            <v>No Error</v>
          </cell>
          <cell r="EV203" t="str">
            <v>No Error</v>
          </cell>
          <cell r="EW203" t="str">
            <v>No Error</v>
          </cell>
          <cell r="EX203" t="str">
            <v>No Error</v>
          </cell>
          <cell r="EY203" t="str">
            <v>No Error</v>
          </cell>
          <cell r="EZ203" t="str">
            <v>No Error</v>
          </cell>
          <cell r="FA203" t="str">
            <v>No Error</v>
          </cell>
          <cell r="FB203" t="str">
            <v>No Error</v>
          </cell>
          <cell r="FC203" t="str">
            <v>No Error</v>
          </cell>
          <cell r="FD203" t="str">
            <v>No Error</v>
          </cell>
          <cell r="FE203" t="str">
            <v>No Error</v>
          </cell>
          <cell r="FF203" t="str">
            <v>No Error</v>
          </cell>
          <cell r="FG203" t="str">
            <v>No Error</v>
          </cell>
          <cell r="FH203" t="str">
            <v>No Error</v>
          </cell>
          <cell r="FI203" t="str">
            <v>No Error</v>
          </cell>
          <cell r="FJ203" t="str">
            <v>No Error</v>
          </cell>
          <cell r="FK203" t="str">
            <v>No Error</v>
          </cell>
          <cell r="FL203" t="str">
            <v>No Error</v>
          </cell>
          <cell r="FO203" t="str">
            <v>No Error</v>
          </cell>
          <cell r="FP203" t="str">
            <v>No Error</v>
          </cell>
          <cell r="FQ203" t="str">
            <v>No Error</v>
          </cell>
          <cell r="FR203" t="str">
            <v>No Error</v>
          </cell>
          <cell r="FS203" t="str">
            <v>No Error</v>
          </cell>
          <cell r="FT203" t="str">
            <v>No Error</v>
          </cell>
          <cell r="FU203" t="str">
            <v>No Error</v>
          </cell>
          <cell r="FV203" t="str">
            <v>No Error</v>
          </cell>
          <cell r="FW203" t="str">
            <v>No Error</v>
          </cell>
          <cell r="FX203" t="str">
            <v>No Error</v>
          </cell>
          <cell r="FY203" t="str">
            <v>No Error</v>
          </cell>
          <cell r="FZ203" t="str">
            <v>No Error</v>
          </cell>
        </row>
        <row r="204">
          <cell r="D204"/>
          <cell r="E204"/>
          <cell r="F204"/>
          <cell r="G204"/>
          <cell r="H204">
            <v>0</v>
          </cell>
          <cell r="I204"/>
          <cell r="J204"/>
          <cell r="K204">
            <v>0</v>
          </cell>
          <cell r="L204">
            <v>0</v>
          </cell>
          <cell r="M204">
            <v>0</v>
          </cell>
          <cell r="N204"/>
          <cell r="O204"/>
          <cell r="P204"/>
          <cell r="Q204">
            <v>0</v>
          </cell>
          <cell r="R204"/>
          <cell r="S204"/>
          <cell r="T204"/>
          <cell r="U204"/>
          <cell r="V204"/>
          <cell r="W204"/>
          <cell r="X204">
            <v>0</v>
          </cell>
          <cell r="Y204"/>
          <cell r="Z204"/>
          <cell r="AA204">
            <v>0</v>
          </cell>
          <cell r="AB204"/>
          <cell r="AC204"/>
          <cell r="AD204" t="str">
            <v>.</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DC204" t="str">
            <v>000000000000000000000000000000000</v>
          </cell>
          <cell r="DD204" t="str">
            <v>No Error</v>
          </cell>
          <cell r="DE204" t="str">
            <v>No Error</v>
          </cell>
          <cell r="DF204" t="str">
            <v>No Error</v>
          </cell>
          <cell r="DG204" t="str">
            <v>No Error</v>
          </cell>
          <cell r="DH204" t="str">
            <v>No Error</v>
          </cell>
          <cell r="DI204" t="str">
            <v>No Error</v>
          </cell>
          <cell r="DJ204" t="str">
            <v>No Error</v>
          </cell>
          <cell r="DK204" t="str">
            <v>No Error</v>
          </cell>
          <cell r="DL204" t="str">
            <v>No Error</v>
          </cell>
          <cell r="DM204" t="str">
            <v>No Error</v>
          </cell>
          <cell r="DN204" t="str">
            <v>No Error</v>
          </cell>
          <cell r="DO204" t="str">
            <v>No Error</v>
          </cell>
          <cell r="DP204" t="str">
            <v>No Error</v>
          </cell>
          <cell r="DQ204" t="str">
            <v>No Error</v>
          </cell>
          <cell r="DR204" t="str">
            <v>No Error</v>
          </cell>
          <cell r="DS204" t="str">
            <v>No Error</v>
          </cell>
          <cell r="DT204" t="str">
            <v>No Error</v>
          </cell>
          <cell r="DU204" t="str">
            <v>No Error</v>
          </cell>
          <cell r="DV204" t="str">
            <v>No Error</v>
          </cell>
          <cell r="DW204" t="str">
            <v>No Error</v>
          </cell>
          <cell r="DX204" t="str">
            <v>No Error</v>
          </cell>
          <cell r="DY204" t="str">
            <v>No Error</v>
          </cell>
          <cell r="DZ204" t="str">
            <v>No Error</v>
          </cell>
          <cell r="EA204" t="str">
            <v>No Error</v>
          </cell>
          <cell r="EB204" t="str">
            <v>No Error</v>
          </cell>
          <cell r="EC204" t="str">
            <v>No Error</v>
          </cell>
          <cell r="ED204" t="str">
            <v>No Error</v>
          </cell>
          <cell r="EE204" t="str">
            <v>No Error</v>
          </cell>
          <cell r="EF204" t="str">
            <v>No Error</v>
          </cell>
          <cell r="EG204" t="str">
            <v>No Error</v>
          </cell>
          <cell r="EH204" t="str">
            <v>No Error</v>
          </cell>
          <cell r="EI204" t="str">
            <v>No Error</v>
          </cell>
          <cell r="EJ204" t="str">
            <v>No Error</v>
          </cell>
          <cell r="EK204" t="str">
            <v>No Error</v>
          </cell>
          <cell r="EL204" t="str">
            <v>No Error</v>
          </cell>
          <cell r="EM204" t="str">
            <v>No Error</v>
          </cell>
          <cell r="EN204" t="str">
            <v>No Error</v>
          </cell>
          <cell r="EO204" t="str">
            <v>No Error</v>
          </cell>
          <cell r="EP204" t="str">
            <v>No Error</v>
          </cell>
          <cell r="EQ204" t="str">
            <v>No Error</v>
          </cell>
          <cell r="ER204" t="str">
            <v>No Error</v>
          </cell>
          <cell r="ES204" t="str">
            <v>No Error</v>
          </cell>
          <cell r="ET204" t="str">
            <v>No Error</v>
          </cell>
          <cell r="EU204" t="str">
            <v>No Error</v>
          </cell>
          <cell r="EV204" t="str">
            <v>No Error</v>
          </cell>
          <cell r="EW204" t="str">
            <v>No Error</v>
          </cell>
          <cell r="EX204" t="str">
            <v>No Error</v>
          </cell>
          <cell r="EY204" t="str">
            <v>No Error</v>
          </cell>
          <cell r="EZ204" t="str">
            <v>No Error</v>
          </cell>
          <cell r="FA204" t="str">
            <v>No Error</v>
          </cell>
          <cell r="FB204" t="str">
            <v>No Error</v>
          </cell>
          <cell r="FC204" t="str">
            <v>No Error</v>
          </cell>
          <cell r="FD204" t="str">
            <v>No Error</v>
          </cell>
          <cell r="FE204" t="str">
            <v>No Error</v>
          </cell>
          <cell r="FF204" t="str">
            <v>No Error</v>
          </cell>
          <cell r="FG204" t="str">
            <v>No Error</v>
          </cell>
          <cell r="FH204" t="str">
            <v>No Error</v>
          </cell>
          <cell r="FI204" t="str">
            <v>No Error</v>
          </cell>
          <cell r="FJ204" t="str">
            <v>No Error</v>
          </cell>
          <cell r="FK204" t="str">
            <v>No Error</v>
          </cell>
          <cell r="FL204" t="str">
            <v>No Error</v>
          </cell>
          <cell r="FO204" t="str">
            <v>No Error</v>
          </cell>
          <cell r="FP204" t="str">
            <v>No Error</v>
          </cell>
          <cell r="FQ204" t="str">
            <v>No Error</v>
          </cell>
          <cell r="FR204" t="str">
            <v>No Error</v>
          </cell>
          <cell r="FS204" t="str">
            <v>No Error</v>
          </cell>
          <cell r="FT204" t="str">
            <v>No Error</v>
          </cell>
          <cell r="FU204" t="str">
            <v>No Error</v>
          </cell>
          <cell r="FV204" t="str">
            <v>No Error</v>
          </cell>
          <cell r="FW204" t="str">
            <v>No Error</v>
          </cell>
          <cell r="FX204" t="str">
            <v>No Error</v>
          </cell>
          <cell r="FY204" t="str">
            <v>No Error</v>
          </cell>
          <cell r="FZ204" t="str">
            <v>No Error</v>
          </cell>
        </row>
        <row r="205">
          <cell r="D205"/>
          <cell r="E205"/>
          <cell r="F205"/>
          <cell r="G205"/>
          <cell r="H205">
            <v>0</v>
          </cell>
          <cell r="I205"/>
          <cell r="J205"/>
          <cell r="K205">
            <v>0</v>
          </cell>
          <cell r="L205">
            <v>0</v>
          </cell>
          <cell r="M205">
            <v>0</v>
          </cell>
          <cell r="N205"/>
          <cell r="O205"/>
          <cell r="P205"/>
          <cell r="Q205">
            <v>0</v>
          </cell>
          <cell r="R205"/>
          <cell r="S205"/>
          <cell r="T205"/>
          <cell r="U205"/>
          <cell r="V205"/>
          <cell r="W205"/>
          <cell r="X205">
            <v>0</v>
          </cell>
          <cell r="Y205"/>
          <cell r="Z205"/>
          <cell r="AA205">
            <v>0</v>
          </cell>
          <cell r="AB205"/>
          <cell r="AC205"/>
          <cell r="AD205" t="str">
            <v>.</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0</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DC205" t="str">
            <v>000000000000000000000000000000000</v>
          </cell>
          <cell r="DD205" t="str">
            <v>No Error</v>
          </cell>
          <cell r="DE205" t="str">
            <v>No Error</v>
          </cell>
          <cell r="DF205" t="str">
            <v>No Error</v>
          </cell>
          <cell r="DG205" t="str">
            <v>No Error</v>
          </cell>
          <cell r="DH205" t="str">
            <v>No Error</v>
          </cell>
          <cell r="DI205" t="str">
            <v>No Error</v>
          </cell>
          <cell r="DJ205" t="str">
            <v>No Error</v>
          </cell>
          <cell r="DK205" t="str">
            <v>No Error</v>
          </cell>
          <cell r="DL205" t="str">
            <v>No Error</v>
          </cell>
          <cell r="DM205" t="str">
            <v>No Error</v>
          </cell>
          <cell r="DN205" t="str">
            <v>No Error</v>
          </cell>
          <cell r="DO205" t="str">
            <v>No Error</v>
          </cell>
          <cell r="DP205" t="str">
            <v>No Error</v>
          </cell>
          <cell r="DQ205" t="str">
            <v>No Error</v>
          </cell>
          <cell r="DR205" t="str">
            <v>No Error</v>
          </cell>
          <cell r="DS205" t="str">
            <v>No Error</v>
          </cell>
          <cell r="DT205" t="str">
            <v>No Error</v>
          </cell>
          <cell r="DU205" t="str">
            <v>No Error</v>
          </cell>
          <cell r="DV205" t="str">
            <v>No Error</v>
          </cell>
          <cell r="DW205" t="str">
            <v>No Error</v>
          </cell>
          <cell r="DX205" t="str">
            <v>No Error</v>
          </cell>
          <cell r="DY205" t="str">
            <v>No Error</v>
          </cell>
          <cell r="DZ205" t="str">
            <v>No Error</v>
          </cell>
          <cell r="EA205" t="str">
            <v>No Error</v>
          </cell>
          <cell r="EB205" t="str">
            <v>No Error</v>
          </cell>
          <cell r="EC205" t="str">
            <v>No Error</v>
          </cell>
          <cell r="ED205" t="str">
            <v>No Error</v>
          </cell>
          <cell r="EE205" t="str">
            <v>No Error</v>
          </cell>
          <cell r="EF205" t="str">
            <v>No Error</v>
          </cell>
          <cell r="EG205" t="str">
            <v>No Error</v>
          </cell>
          <cell r="EH205" t="str">
            <v>No Error</v>
          </cell>
          <cell r="EI205" t="str">
            <v>No Error</v>
          </cell>
          <cell r="EJ205" t="str">
            <v>No Error</v>
          </cell>
          <cell r="EK205" t="str">
            <v>No Error</v>
          </cell>
          <cell r="EL205" t="str">
            <v>No Error</v>
          </cell>
          <cell r="EM205" t="str">
            <v>No Error</v>
          </cell>
          <cell r="EN205" t="str">
            <v>No Error</v>
          </cell>
          <cell r="EO205" t="str">
            <v>No Error</v>
          </cell>
          <cell r="EP205" t="str">
            <v>No Error</v>
          </cell>
          <cell r="EQ205" t="str">
            <v>No Error</v>
          </cell>
          <cell r="ER205" t="str">
            <v>No Error</v>
          </cell>
          <cell r="ES205" t="str">
            <v>No Error</v>
          </cell>
          <cell r="ET205" t="str">
            <v>No Error</v>
          </cell>
          <cell r="EU205" t="str">
            <v>No Error</v>
          </cell>
          <cell r="EV205" t="str">
            <v>No Error</v>
          </cell>
          <cell r="EW205" t="str">
            <v>No Error</v>
          </cell>
          <cell r="EX205" t="str">
            <v>No Error</v>
          </cell>
          <cell r="EY205" t="str">
            <v>No Error</v>
          </cell>
          <cell r="EZ205" t="str">
            <v>No Error</v>
          </cell>
          <cell r="FA205" t="str">
            <v>No Error</v>
          </cell>
          <cell r="FB205" t="str">
            <v>No Error</v>
          </cell>
          <cell r="FC205" t="str">
            <v>No Error</v>
          </cell>
          <cell r="FD205" t="str">
            <v>No Error</v>
          </cell>
          <cell r="FE205" t="str">
            <v>No Error</v>
          </cell>
          <cell r="FF205" t="str">
            <v>No Error</v>
          </cell>
          <cell r="FG205" t="str">
            <v>No Error</v>
          </cell>
          <cell r="FH205" t="str">
            <v>No Error</v>
          </cell>
          <cell r="FI205" t="str">
            <v>No Error</v>
          </cell>
          <cell r="FJ205" t="str">
            <v>No Error</v>
          </cell>
          <cell r="FK205" t="str">
            <v>No Error</v>
          </cell>
          <cell r="FL205" t="str">
            <v>No Error</v>
          </cell>
          <cell r="FO205" t="str">
            <v>No Error</v>
          </cell>
          <cell r="FP205" t="str">
            <v>No Error</v>
          </cell>
          <cell r="FQ205" t="str">
            <v>No Error</v>
          </cell>
          <cell r="FR205" t="str">
            <v>No Error</v>
          </cell>
          <cell r="FS205" t="str">
            <v>No Error</v>
          </cell>
          <cell r="FT205" t="str">
            <v>No Error</v>
          </cell>
          <cell r="FU205" t="str">
            <v>No Error</v>
          </cell>
          <cell r="FV205" t="str">
            <v>No Error</v>
          </cell>
          <cell r="FW205" t="str">
            <v>No Error</v>
          </cell>
          <cell r="FX205" t="str">
            <v>No Error</v>
          </cell>
          <cell r="FY205" t="str">
            <v>No Error</v>
          </cell>
          <cell r="FZ205" t="str">
            <v>No Error</v>
          </cell>
        </row>
        <row r="206">
          <cell r="D206"/>
          <cell r="E206"/>
          <cell r="F206"/>
          <cell r="G206"/>
          <cell r="H206">
            <v>0</v>
          </cell>
          <cell r="I206"/>
          <cell r="J206"/>
          <cell r="K206">
            <v>0</v>
          </cell>
          <cell r="L206">
            <v>0</v>
          </cell>
          <cell r="M206">
            <v>0</v>
          </cell>
          <cell r="N206"/>
          <cell r="O206"/>
          <cell r="P206"/>
          <cell r="Q206">
            <v>0</v>
          </cell>
          <cell r="R206"/>
          <cell r="S206"/>
          <cell r="T206"/>
          <cell r="U206"/>
          <cell r="V206"/>
          <cell r="W206"/>
          <cell r="X206">
            <v>0</v>
          </cell>
          <cell r="Y206"/>
          <cell r="Z206"/>
          <cell r="AA206">
            <v>0</v>
          </cell>
          <cell r="AB206"/>
          <cell r="AC206"/>
          <cell r="AD206" t="str">
            <v>.</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DC206" t="str">
            <v>000000000000000000000000000000000</v>
          </cell>
          <cell r="DD206" t="str">
            <v>No Error</v>
          </cell>
          <cell r="DE206" t="str">
            <v>No Error</v>
          </cell>
          <cell r="DF206" t="str">
            <v>No Error</v>
          </cell>
          <cell r="DG206" t="str">
            <v>No Error</v>
          </cell>
          <cell r="DH206" t="str">
            <v>No Error</v>
          </cell>
          <cell r="DI206" t="str">
            <v>No Error</v>
          </cell>
          <cell r="DJ206" t="str">
            <v>No Error</v>
          </cell>
          <cell r="DK206" t="str">
            <v>No Error</v>
          </cell>
          <cell r="DL206" t="str">
            <v>No Error</v>
          </cell>
          <cell r="DM206" t="str">
            <v>No Error</v>
          </cell>
          <cell r="DN206" t="str">
            <v>No Error</v>
          </cell>
          <cell r="DO206" t="str">
            <v>No Error</v>
          </cell>
          <cell r="DP206" t="str">
            <v>No Error</v>
          </cell>
          <cell r="DQ206" t="str">
            <v>No Error</v>
          </cell>
          <cell r="DR206" t="str">
            <v>No Error</v>
          </cell>
          <cell r="DS206" t="str">
            <v>No Error</v>
          </cell>
          <cell r="DT206" t="str">
            <v>No Error</v>
          </cell>
          <cell r="DU206" t="str">
            <v>No Error</v>
          </cell>
          <cell r="DV206" t="str">
            <v>No Error</v>
          </cell>
          <cell r="DW206" t="str">
            <v>No Error</v>
          </cell>
          <cell r="DX206" t="str">
            <v>No Error</v>
          </cell>
          <cell r="DY206" t="str">
            <v>No Error</v>
          </cell>
          <cell r="DZ206" t="str">
            <v>No Error</v>
          </cell>
          <cell r="EA206" t="str">
            <v>No Error</v>
          </cell>
          <cell r="EB206" t="str">
            <v>No Error</v>
          </cell>
          <cell r="EC206" t="str">
            <v>No Error</v>
          </cell>
          <cell r="ED206" t="str">
            <v>No Error</v>
          </cell>
          <cell r="EE206" t="str">
            <v>No Error</v>
          </cell>
          <cell r="EF206" t="str">
            <v>No Error</v>
          </cell>
          <cell r="EG206" t="str">
            <v>No Error</v>
          </cell>
          <cell r="EH206" t="str">
            <v>No Error</v>
          </cell>
          <cell r="EI206" t="str">
            <v>No Error</v>
          </cell>
          <cell r="EJ206" t="str">
            <v>No Error</v>
          </cell>
          <cell r="EK206" t="str">
            <v>No Error</v>
          </cell>
          <cell r="EL206" t="str">
            <v>No Error</v>
          </cell>
          <cell r="EM206" t="str">
            <v>No Error</v>
          </cell>
          <cell r="EN206" t="str">
            <v>No Error</v>
          </cell>
          <cell r="EO206" t="str">
            <v>No Error</v>
          </cell>
          <cell r="EP206" t="str">
            <v>No Error</v>
          </cell>
          <cell r="EQ206" t="str">
            <v>No Error</v>
          </cell>
          <cell r="ER206" t="str">
            <v>No Error</v>
          </cell>
          <cell r="ES206" t="str">
            <v>No Error</v>
          </cell>
          <cell r="ET206" t="str">
            <v>No Error</v>
          </cell>
          <cell r="EU206" t="str">
            <v>No Error</v>
          </cell>
          <cell r="EV206" t="str">
            <v>No Error</v>
          </cell>
          <cell r="EW206" t="str">
            <v>No Error</v>
          </cell>
          <cell r="EX206" t="str">
            <v>No Error</v>
          </cell>
          <cell r="EY206" t="str">
            <v>No Error</v>
          </cell>
          <cell r="EZ206" t="str">
            <v>No Error</v>
          </cell>
          <cell r="FA206" t="str">
            <v>No Error</v>
          </cell>
          <cell r="FB206" t="str">
            <v>No Error</v>
          </cell>
          <cell r="FC206" t="str">
            <v>No Error</v>
          </cell>
          <cell r="FD206" t="str">
            <v>No Error</v>
          </cell>
          <cell r="FE206" t="str">
            <v>No Error</v>
          </cell>
          <cell r="FF206" t="str">
            <v>No Error</v>
          </cell>
          <cell r="FG206" t="str">
            <v>No Error</v>
          </cell>
          <cell r="FH206" t="str">
            <v>No Error</v>
          </cell>
          <cell r="FI206" t="str">
            <v>No Error</v>
          </cell>
          <cell r="FJ206" t="str">
            <v>No Error</v>
          </cell>
          <cell r="FK206" t="str">
            <v>No Error</v>
          </cell>
          <cell r="FL206" t="str">
            <v>No Error</v>
          </cell>
          <cell r="FO206" t="str">
            <v>No Error</v>
          </cell>
          <cell r="FP206" t="str">
            <v>No Error</v>
          </cell>
          <cell r="FQ206" t="str">
            <v>No Error</v>
          </cell>
          <cell r="FR206" t="str">
            <v>No Error</v>
          </cell>
          <cell r="FS206" t="str">
            <v>No Error</v>
          </cell>
          <cell r="FT206" t="str">
            <v>No Error</v>
          </cell>
          <cell r="FU206" t="str">
            <v>No Error</v>
          </cell>
          <cell r="FV206" t="str">
            <v>No Error</v>
          </cell>
          <cell r="FW206" t="str">
            <v>No Error</v>
          </cell>
          <cell r="FX206" t="str">
            <v>No Error</v>
          </cell>
          <cell r="FY206" t="str">
            <v>No Error</v>
          </cell>
          <cell r="FZ206" t="str">
            <v>No Error</v>
          </cell>
        </row>
        <row r="207">
          <cell r="D207"/>
          <cell r="E207"/>
          <cell r="F207"/>
          <cell r="G207"/>
          <cell r="H207">
            <v>0</v>
          </cell>
          <cell r="I207"/>
          <cell r="J207"/>
          <cell r="K207">
            <v>0</v>
          </cell>
          <cell r="L207">
            <v>0</v>
          </cell>
          <cell r="M207">
            <v>0</v>
          </cell>
          <cell r="N207"/>
          <cell r="O207"/>
          <cell r="P207"/>
          <cell r="Q207">
            <v>0</v>
          </cell>
          <cell r="R207"/>
          <cell r="S207"/>
          <cell r="T207"/>
          <cell r="U207"/>
          <cell r="V207"/>
          <cell r="W207"/>
          <cell r="X207">
            <v>0</v>
          </cell>
          <cell r="Y207"/>
          <cell r="Z207"/>
          <cell r="AA207">
            <v>0</v>
          </cell>
          <cell r="AB207"/>
          <cell r="AC207"/>
          <cell r="AD207" t="str">
            <v>.</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DC207" t="str">
            <v>000000000000000000000000000000000</v>
          </cell>
          <cell r="DD207" t="str">
            <v>No Error</v>
          </cell>
          <cell r="DE207" t="str">
            <v>No Error</v>
          </cell>
          <cell r="DF207" t="str">
            <v>No Error</v>
          </cell>
          <cell r="DG207" t="str">
            <v>No Error</v>
          </cell>
          <cell r="DH207" t="str">
            <v>No Error</v>
          </cell>
          <cell r="DI207" t="str">
            <v>No Error</v>
          </cell>
          <cell r="DJ207" t="str">
            <v>No Error</v>
          </cell>
          <cell r="DK207" t="str">
            <v>No Error</v>
          </cell>
          <cell r="DL207" t="str">
            <v>No Error</v>
          </cell>
          <cell r="DM207" t="str">
            <v>No Error</v>
          </cell>
          <cell r="DN207" t="str">
            <v>No Error</v>
          </cell>
          <cell r="DO207" t="str">
            <v>No Error</v>
          </cell>
          <cell r="DP207" t="str">
            <v>No Error</v>
          </cell>
          <cell r="DQ207" t="str">
            <v>No Error</v>
          </cell>
          <cell r="DR207" t="str">
            <v>No Error</v>
          </cell>
          <cell r="DS207" t="str">
            <v>No Error</v>
          </cell>
          <cell r="DT207" t="str">
            <v>No Error</v>
          </cell>
          <cell r="DU207" t="str">
            <v>No Error</v>
          </cell>
          <cell r="DV207" t="str">
            <v>No Error</v>
          </cell>
          <cell r="DW207" t="str">
            <v>No Error</v>
          </cell>
          <cell r="DX207" t="str">
            <v>No Error</v>
          </cell>
          <cell r="DY207" t="str">
            <v>No Error</v>
          </cell>
          <cell r="DZ207" t="str">
            <v>No Error</v>
          </cell>
          <cell r="EA207" t="str">
            <v>No Error</v>
          </cell>
          <cell r="EB207" t="str">
            <v>No Error</v>
          </cell>
          <cell r="EC207" t="str">
            <v>No Error</v>
          </cell>
          <cell r="ED207" t="str">
            <v>No Error</v>
          </cell>
          <cell r="EE207" t="str">
            <v>No Error</v>
          </cell>
          <cell r="EF207" t="str">
            <v>No Error</v>
          </cell>
          <cell r="EG207" t="str">
            <v>No Error</v>
          </cell>
          <cell r="EH207" t="str">
            <v>No Error</v>
          </cell>
          <cell r="EI207" t="str">
            <v>No Error</v>
          </cell>
          <cell r="EJ207" t="str">
            <v>No Error</v>
          </cell>
          <cell r="EK207" t="str">
            <v>No Error</v>
          </cell>
          <cell r="EL207" t="str">
            <v>No Error</v>
          </cell>
          <cell r="EM207" t="str">
            <v>No Error</v>
          </cell>
          <cell r="EN207" t="str">
            <v>No Error</v>
          </cell>
          <cell r="EO207" t="str">
            <v>No Error</v>
          </cell>
          <cell r="EP207" t="str">
            <v>No Error</v>
          </cell>
          <cell r="EQ207" t="str">
            <v>No Error</v>
          </cell>
          <cell r="ER207" t="str">
            <v>No Error</v>
          </cell>
          <cell r="ES207" t="str">
            <v>No Error</v>
          </cell>
          <cell r="ET207" t="str">
            <v>No Error</v>
          </cell>
          <cell r="EU207" t="str">
            <v>No Error</v>
          </cell>
          <cell r="EV207" t="str">
            <v>No Error</v>
          </cell>
          <cell r="EW207" t="str">
            <v>No Error</v>
          </cell>
          <cell r="EX207" t="str">
            <v>No Error</v>
          </cell>
          <cell r="EY207" t="str">
            <v>No Error</v>
          </cell>
          <cell r="EZ207" t="str">
            <v>No Error</v>
          </cell>
          <cell r="FA207" t="str">
            <v>No Error</v>
          </cell>
          <cell r="FB207" t="str">
            <v>No Error</v>
          </cell>
          <cell r="FC207" t="str">
            <v>No Error</v>
          </cell>
          <cell r="FD207" t="str">
            <v>No Error</v>
          </cell>
          <cell r="FE207" t="str">
            <v>No Error</v>
          </cell>
          <cell r="FF207" t="str">
            <v>No Error</v>
          </cell>
          <cell r="FG207" t="str">
            <v>No Error</v>
          </cell>
          <cell r="FH207" t="str">
            <v>No Error</v>
          </cell>
          <cell r="FI207" t="str">
            <v>No Error</v>
          </cell>
          <cell r="FJ207" t="str">
            <v>No Error</v>
          </cell>
          <cell r="FK207" t="str">
            <v>No Error</v>
          </cell>
          <cell r="FL207" t="str">
            <v>No Error</v>
          </cell>
          <cell r="FO207" t="str">
            <v>No Error</v>
          </cell>
          <cell r="FP207" t="str">
            <v>No Error</v>
          </cell>
          <cell r="FQ207" t="str">
            <v>No Error</v>
          </cell>
          <cell r="FR207" t="str">
            <v>No Error</v>
          </cell>
          <cell r="FS207" t="str">
            <v>No Error</v>
          </cell>
          <cell r="FT207" t="str">
            <v>No Error</v>
          </cell>
          <cell r="FU207" t="str">
            <v>No Error</v>
          </cell>
          <cell r="FV207" t="str">
            <v>No Error</v>
          </cell>
          <cell r="FW207" t="str">
            <v>No Error</v>
          </cell>
          <cell r="FX207" t="str">
            <v>No Error</v>
          </cell>
          <cell r="FY207" t="str">
            <v>No Error</v>
          </cell>
          <cell r="FZ207" t="str">
            <v>No Error</v>
          </cell>
        </row>
        <row r="208">
          <cell r="D208"/>
          <cell r="E208"/>
          <cell r="F208"/>
          <cell r="G208"/>
          <cell r="H208">
            <v>0</v>
          </cell>
          <cell r="I208"/>
          <cell r="J208"/>
          <cell r="K208">
            <v>0</v>
          </cell>
          <cell r="L208">
            <v>0</v>
          </cell>
          <cell r="M208">
            <v>0</v>
          </cell>
          <cell r="N208"/>
          <cell r="O208"/>
          <cell r="P208"/>
          <cell r="Q208">
            <v>0</v>
          </cell>
          <cell r="R208"/>
          <cell r="S208"/>
          <cell r="T208"/>
          <cell r="U208"/>
          <cell r="V208"/>
          <cell r="W208"/>
          <cell r="X208">
            <v>0</v>
          </cell>
          <cell r="Y208"/>
          <cell r="Z208"/>
          <cell r="AA208">
            <v>0</v>
          </cell>
          <cell r="AB208"/>
          <cell r="AC208"/>
          <cell r="AD208" t="str">
            <v>.</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DC208" t="str">
            <v>000000000000000000000000000000000</v>
          </cell>
          <cell r="DD208" t="str">
            <v>No Error</v>
          </cell>
          <cell r="DE208" t="str">
            <v>No Error</v>
          </cell>
          <cell r="DF208" t="str">
            <v>No Error</v>
          </cell>
          <cell r="DG208" t="str">
            <v>No Error</v>
          </cell>
          <cell r="DH208" t="str">
            <v>No Error</v>
          </cell>
          <cell r="DI208" t="str">
            <v>No Error</v>
          </cell>
          <cell r="DJ208" t="str">
            <v>No Error</v>
          </cell>
          <cell r="DK208" t="str">
            <v>No Error</v>
          </cell>
          <cell r="DL208" t="str">
            <v>No Error</v>
          </cell>
          <cell r="DM208" t="str">
            <v>No Error</v>
          </cell>
          <cell r="DN208" t="str">
            <v>No Error</v>
          </cell>
          <cell r="DO208" t="str">
            <v>No Error</v>
          </cell>
          <cell r="DP208" t="str">
            <v>No Error</v>
          </cell>
          <cell r="DQ208" t="str">
            <v>No Error</v>
          </cell>
          <cell r="DR208" t="str">
            <v>No Error</v>
          </cell>
          <cell r="DS208" t="str">
            <v>No Error</v>
          </cell>
          <cell r="DT208" t="str">
            <v>No Error</v>
          </cell>
          <cell r="DU208" t="str">
            <v>No Error</v>
          </cell>
          <cell r="DV208" t="str">
            <v>No Error</v>
          </cell>
          <cell r="DW208" t="str">
            <v>No Error</v>
          </cell>
          <cell r="DX208" t="str">
            <v>No Error</v>
          </cell>
          <cell r="DY208" t="str">
            <v>No Error</v>
          </cell>
          <cell r="DZ208" t="str">
            <v>No Error</v>
          </cell>
          <cell r="EA208" t="str">
            <v>No Error</v>
          </cell>
          <cell r="EB208" t="str">
            <v>No Error</v>
          </cell>
          <cell r="EC208" t="str">
            <v>No Error</v>
          </cell>
          <cell r="ED208" t="str">
            <v>No Error</v>
          </cell>
          <cell r="EE208" t="str">
            <v>No Error</v>
          </cell>
          <cell r="EF208" t="str">
            <v>No Error</v>
          </cell>
          <cell r="EG208" t="str">
            <v>No Error</v>
          </cell>
          <cell r="EH208" t="str">
            <v>No Error</v>
          </cell>
          <cell r="EI208" t="str">
            <v>No Error</v>
          </cell>
          <cell r="EJ208" t="str">
            <v>No Error</v>
          </cell>
          <cell r="EK208" t="str">
            <v>No Error</v>
          </cell>
          <cell r="EL208" t="str">
            <v>No Error</v>
          </cell>
          <cell r="EM208" t="str">
            <v>No Error</v>
          </cell>
          <cell r="EN208" t="str">
            <v>No Error</v>
          </cell>
          <cell r="EO208" t="str">
            <v>No Error</v>
          </cell>
          <cell r="EP208" t="str">
            <v>No Error</v>
          </cell>
          <cell r="EQ208" t="str">
            <v>No Error</v>
          </cell>
          <cell r="ER208" t="str">
            <v>No Error</v>
          </cell>
          <cell r="ES208" t="str">
            <v>No Error</v>
          </cell>
          <cell r="ET208" t="str">
            <v>No Error</v>
          </cell>
          <cell r="EU208" t="str">
            <v>No Error</v>
          </cell>
          <cell r="EV208" t="str">
            <v>No Error</v>
          </cell>
          <cell r="EW208" t="str">
            <v>No Error</v>
          </cell>
          <cell r="EX208" t="str">
            <v>No Error</v>
          </cell>
          <cell r="EY208" t="str">
            <v>No Error</v>
          </cell>
          <cell r="EZ208" t="str">
            <v>No Error</v>
          </cell>
          <cell r="FA208" t="str">
            <v>No Error</v>
          </cell>
          <cell r="FB208" t="str">
            <v>No Error</v>
          </cell>
          <cell r="FC208" t="str">
            <v>No Error</v>
          </cell>
          <cell r="FD208" t="str">
            <v>No Error</v>
          </cell>
          <cell r="FE208" t="str">
            <v>No Error</v>
          </cell>
          <cell r="FF208" t="str">
            <v>No Error</v>
          </cell>
          <cell r="FG208" t="str">
            <v>No Error</v>
          </cell>
          <cell r="FH208" t="str">
            <v>No Error</v>
          </cell>
          <cell r="FI208" t="str">
            <v>No Error</v>
          </cell>
          <cell r="FJ208" t="str">
            <v>No Error</v>
          </cell>
          <cell r="FK208" t="str">
            <v>No Error</v>
          </cell>
          <cell r="FL208" t="str">
            <v>No Error</v>
          </cell>
          <cell r="FO208" t="str">
            <v>No Error</v>
          </cell>
          <cell r="FP208" t="str">
            <v>No Error</v>
          </cell>
          <cell r="FQ208" t="str">
            <v>No Error</v>
          </cell>
          <cell r="FR208" t="str">
            <v>No Error</v>
          </cell>
          <cell r="FS208" t="str">
            <v>No Error</v>
          </cell>
          <cell r="FT208" t="str">
            <v>No Error</v>
          </cell>
          <cell r="FU208" t="str">
            <v>No Error</v>
          </cell>
          <cell r="FV208" t="str">
            <v>No Error</v>
          </cell>
          <cell r="FW208" t="str">
            <v>No Error</v>
          </cell>
          <cell r="FX208" t="str">
            <v>No Error</v>
          </cell>
          <cell r="FY208" t="str">
            <v>No Error</v>
          </cell>
          <cell r="FZ208" t="str">
            <v>No Error</v>
          </cell>
        </row>
        <row r="209">
          <cell r="D209"/>
          <cell r="E209"/>
          <cell r="F209"/>
          <cell r="G209"/>
          <cell r="H209">
            <v>0</v>
          </cell>
          <cell r="I209"/>
          <cell r="J209"/>
          <cell r="K209">
            <v>0</v>
          </cell>
          <cell r="L209">
            <v>0</v>
          </cell>
          <cell r="M209">
            <v>0</v>
          </cell>
          <cell r="N209"/>
          <cell r="O209"/>
          <cell r="P209"/>
          <cell r="Q209">
            <v>0</v>
          </cell>
          <cell r="R209"/>
          <cell r="S209"/>
          <cell r="T209"/>
          <cell r="U209"/>
          <cell r="V209"/>
          <cell r="W209"/>
          <cell r="X209">
            <v>0</v>
          </cell>
          <cell r="Y209"/>
          <cell r="Z209"/>
          <cell r="AA209">
            <v>0</v>
          </cell>
          <cell r="AB209"/>
          <cell r="AC209"/>
          <cell r="AD209" t="str">
            <v>.</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DC209" t="str">
            <v>000000000000000000000000000000000</v>
          </cell>
          <cell r="DD209" t="str">
            <v>No Error</v>
          </cell>
          <cell r="DE209" t="str">
            <v>No Error</v>
          </cell>
          <cell r="DF209" t="str">
            <v>No Error</v>
          </cell>
          <cell r="DG209" t="str">
            <v>No Error</v>
          </cell>
          <cell r="DH209" t="str">
            <v>No Error</v>
          </cell>
          <cell r="DI209" t="str">
            <v>No Error</v>
          </cell>
          <cell r="DJ209" t="str">
            <v>No Error</v>
          </cell>
          <cell r="DK209" t="str">
            <v>No Error</v>
          </cell>
          <cell r="DL209" t="str">
            <v>No Error</v>
          </cell>
          <cell r="DM209" t="str">
            <v>No Error</v>
          </cell>
          <cell r="DN209" t="str">
            <v>No Error</v>
          </cell>
          <cell r="DO209" t="str">
            <v>No Error</v>
          </cell>
          <cell r="DP209" t="str">
            <v>No Error</v>
          </cell>
          <cell r="DQ209" t="str">
            <v>No Error</v>
          </cell>
          <cell r="DR209" t="str">
            <v>No Error</v>
          </cell>
          <cell r="DS209" t="str">
            <v>No Error</v>
          </cell>
          <cell r="DT209" t="str">
            <v>No Error</v>
          </cell>
          <cell r="DU209" t="str">
            <v>No Error</v>
          </cell>
          <cell r="DV209" t="str">
            <v>No Error</v>
          </cell>
          <cell r="DW209" t="str">
            <v>No Error</v>
          </cell>
          <cell r="DX209" t="str">
            <v>No Error</v>
          </cell>
          <cell r="DY209" t="str">
            <v>No Error</v>
          </cell>
          <cell r="DZ209" t="str">
            <v>No Error</v>
          </cell>
          <cell r="EA209" t="str">
            <v>No Error</v>
          </cell>
          <cell r="EB209" t="str">
            <v>No Error</v>
          </cell>
          <cell r="EC209" t="str">
            <v>No Error</v>
          </cell>
          <cell r="ED209" t="str">
            <v>No Error</v>
          </cell>
          <cell r="EE209" t="str">
            <v>No Error</v>
          </cell>
          <cell r="EF209" t="str">
            <v>No Error</v>
          </cell>
          <cell r="EG209" t="str">
            <v>No Error</v>
          </cell>
          <cell r="EH209" t="str">
            <v>No Error</v>
          </cell>
          <cell r="EI209" t="str">
            <v>No Error</v>
          </cell>
          <cell r="EJ209" t="str">
            <v>No Error</v>
          </cell>
          <cell r="EK209" t="str">
            <v>No Error</v>
          </cell>
          <cell r="EL209" t="str">
            <v>No Error</v>
          </cell>
          <cell r="EM209" t="str">
            <v>No Error</v>
          </cell>
          <cell r="EN209" t="str">
            <v>No Error</v>
          </cell>
          <cell r="EO209" t="str">
            <v>No Error</v>
          </cell>
          <cell r="EP209" t="str">
            <v>No Error</v>
          </cell>
          <cell r="EQ209" t="str">
            <v>No Error</v>
          </cell>
          <cell r="ER209" t="str">
            <v>No Error</v>
          </cell>
          <cell r="ES209" t="str">
            <v>No Error</v>
          </cell>
          <cell r="ET209" t="str">
            <v>No Error</v>
          </cell>
          <cell r="EU209" t="str">
            <v>No Error</v>
          </cell>
          <cell r="EV209" t="str">
            <v>No Error</v>
          </cell>
          <cell r="EW209" t="str">
            <v>No Error</v>
          </cell>
          <cell r="EX209" t="str">
            <v>No Error</v>
          </cell>
          <cell r="EY209" t="str">
            <v>No Error</v>
          </cell>
          <cell r="EZ209" t="str">
            <v>No Error</v>
          </cell>
          <cell r="FA209" t="str">
            <v>No Error</v>
          </cell>
          <cell r="FB209" t="str">
            <v>No Error</v>
          </cell>
          <cell r="FC209" t="str">
            <v>No Error</v>
          </cell>
          <cell r="FD209" t="str">
            <v>No Error</v>
          </cell>
          <cell r="FE209" t="str">
            <v>No Error</v>
          </cell>
          <cell r="FF209" t="str">
            <v>No Error</v>
          </cell>
          <cell r="FG209" t="str">
            <v>No Error</v>
          </cell>
          <cell r="FH209" t="str">
            <v>No Error</v>
          </cell>
          <cell r="FI209" t="str">
            <v>No Error</v>
          </cell>
          <cell r="FJ209" t="str">
            <v>No Error</v>
          </cell>
          <cell r="FK209" t="str">
            <v>No Error</v>
          </cell>
          <cell r="FL209" t="str">
            <v>No Error</v>
          </cell>
          <cell r="FO209" t="str">
            <v>No Error</v>
          </cell>
          <cell r="FP209" t="str">
            <v>No Error</v>
          </cell>
          <cell r="FQ209" t="str">
            <v>No Error</v>
          </cell>
          <cell r="FR209" t="str">
            <v>No Error</v>
          </cell>
          <cell r="FS209" t="str">
            <v>No Error</v>
          </cell>
          <cell r="FT209" t="str">
            <v>No Error</v>
          </cell>
          <cell r="FU209" t="str">
            <v>No Error</v>
          </cell>
          <cell r="FV209" t="str">
            <v>No Error</v>
          </cell>
          <cell r="FW209" t="str">
            <v>No Error</v>
          </cell>
          <cell r="FX209" t="str">
            <v>No Error</v>
          </cell>
          <cell r="FY209" t="str">
            <v>No Error</v>
          </cell>
          <cell r="FZ209" t="str">
            <v>No Error</v>
          </cell>
        </row>
        <row r="210">
          <cell r="D210"/>
          <cell r="E210"/>
          <cell r="F210"/>
          <cell r="G210"/>
          <cell r="H210">
            <v>0</v>
          </cell>
          <cell r="I210"/>
          <cell r="J210"/>
          <cell r="K210">
            <v>0</v>
          </cell>
          <cell r="L210">
            <v>0</v>
          </cell>
          <cell r="M210">
            <v>0</v>
          </cell>
          <cell r="N210"/>
          <cell r="O210"/>
          <cell r="P210"/>
          <cell r="Q210">
            <v>0</v>
          </cell>
          <cell r="R210"/>
          <cell r="S210"/>
          <cell r="T210"/>
          <cell r="U210"/>
          <cell r="V210"/>
          <cell r="W210"/>
          <cell r="X210">
            <v>0</v>
          </cell>
          <cell r="Y210"/>
          <cell r="Z210"/>
          <cell r="AA210">
            <v>0</v>
          </cell>
          <cell r="AB210"/>
          <cell r="AC210"/>
          <cell r="AD210" t="str">
            <v>.</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DC210" t="str">
            <v>000000000000000000000000000000000</v>
          </cell>
          <cell r="DD210" t="str">
            <v>No Error</v>
          </cell>
          <cell r="DE210" t="str">
            <v>No Error</v>
          </cell>
          <cell r="DF210" t="str">
            <v>No Error</v>
          </cell>
          <cell r="DG210" t="str">
            <v>No Error</v>
          </cell>
          <cell r="DH210" t="str">
            <v>No Error</v>
          </cell>
          <cell r="DI210" t="str">
            <v>No Error</v>
          </cell>
          <cell r="DJ210" t="str">
            <v>No Error</v>
          </cell>
          <cell r="DK210" t="str">
            <v>No Error</v>
          </cell>
          <cell r="DL210" t="str">
            <v>No Error</v>
          </cell>
          <cell r="DM210" t="str">
            <v>No Error</v>
          </cell>
          <cell r="DN210" t="str">
            <v>No Error</v>
          </cell>
          <cell r="DO210" t="str">
            <v>No Error</v>
          </cell>
          <cell r="DP210" t="str">
            <v>No Error</v>
          </cell>
          <cell r="DQ210" t="str">
            <v>No Error</v>
          </cell>
          <cell r="DR210" t="str">
            <v>No Error</v>
          </cell>
          <cell r="DS210" t="str">
            <v>No Error</v>
          </cell>
          <cell r="DT210" t="str">
            <v>No Error</v>
          </cell>
          <cell r="DU210" t="str">
            <v>No Error</v>
          </cell>
          <cell r="DV210" t="str">
            <v>No Error</v>
          </cell>
          <cell r="DW210" t="str">
            <v>No Error</v>
          </cell>
          <cell r="DX210" t="str">
            <v>No Error</v>
          </cell>
          <cell r="DY210" t="str">
            <v>No Error</v>
          </cell>
          <cell r="DZ210" t="str">
            <v>No Error</v>
          </cell>
          <cell r="EA210" t="str">
            <v>No Error</v>
          </cell>
          <cell r="EB210" t="str">
            <v>No Error</v>
          </cell>
          <cell r="EC210" t="str">
            <v>No Error</v>
          </cell>
          <cell r="ED210" t="str">
            <v>No Error</v>
          </cell>
          <cell r="EE210" t="str">
            <v>No Error</v>
          </cell>
          <cell r="EF210" t="str">
            <v>No Error</v>
          </cell>
          <cell r="EG210" t="str">
            <v>No Error</v>
          </cell>
          <cell r="EH210" t="str">
            <v>No Error</v>
          </cell>
          <cell r="EI210" t="str">
            <v>No Error</v>
          </cell>
          <cell r="EJ210" t="str">
            <v>No Error</v>
          </cell>
          <cell r="EK210" t="str">
            <v>No Error</v>
          </cell>
          <cell r="EL210" t="str">
            <v>No Error</v>
          </cell>
          <cell r="EM210" t="str">
            <v>No Error</v>
          </cell>
          <cell r="EN210" t="str">
            <v>No Error</v>
          </cell>
          <cell r="EO210" t="str">
            <v>No Error</v>
          </cell>
          <cell r="EP210" t="str">
            <v>No Error</v>
          </cell>
          <cell r="EQ210" t="str">
            <v>No Error</v>
          </cell>
          <cell r="ER210" t="str">
            <v>No Error</v>
          </cell>
          <cell r="ES210" t="str">
            <v>No Error</v>
          </cell>
          <cell r="ET210" t="str">
            <v>No Error</v>
          </cell>
          <cell r="EU210" t="str">
            <v>No Error</v>
          </cell>
          <cell r="EV210" t="str">
            <v>No Error</v>
          </cell>
          <cell r="EW210" t="str">
            <v>No Error</v>
          </cell>
          <cell r="EX210" t="str">
            <v>No Error</v>
          </cell>
          <cell r="EY210" t="str">
            <v>No Error</v>
          </cell>
          <cell r="EZ210" t="str">
            <v>No Error</v>
          </cell>
          <cell r="FA210" t="str">
            <v>No Error</v>
          </cell>
          <cell r="FB210" t="str">
            <v>No Error</v>
          </cell>
          <cell r="FC210" t="str">
            <v>No Error</v>
          </cell>
          <cell r="FD210" t="str">
            <v>No Error</v>
          </cell>
          <cell r="FE210" t="str">
            <v>No Error</v>
          </cell>
          <cell r="FF210" t="str">
            <v>No Error</v>
          </cell>
          <cell r="FG210" t="str">
            <v>No Error</v>
          </cell>
          <cell r="FH210" t="str">
            <v>No Error</v>
          </cell>
          <cell r="FI210" t="str">
            <v>No Error</v>
          </cell>
          <cell r="FJ210" t="str">
            <v>No Error</v>
          </cell>
          <cell r="FK210" t="str">
            <v>No Error</v>
          </cell>
          <cell r="FL210" t="str">
            <v>No Error</v>
          </cell>
          <cell r="FO210" t="str">
            <v>No Error</v>
          </cell>
          <cell r="FP210" t="str">
            <v>No Error</v>
          </cell>
          <cell r="FQ210" t="str">
            <v>No Error</v>
          </cell>
          <cell r="FR210" t="str">
            <v>No Error</v>
          </cell>
          <cell r="FS210" t="str">
            <v>No Error</v>
          </cell>
          <cell r="FT210" t="str">
            <v>No Error</v>
          </cell>
          <cell r="FU210" t="str">
            <v>No Error</v>
          </cell>
          <cell r="FV210" t="str">
            <v>No Error</v>
          </cell>
          <cell r="FW210" t="str">
            <v>No Error</v>
          </cell>
          <cell r="FX210" t="str">
            <v>No Error</v>
          </cell>
          <cell r="FY210" t="str">
            <v>No Error</v>
          </cell>
          <cell r="FZ210" t="str">
            <v>No Error</v>
          </cell>
        </row>
        <row r="211">
          <cell r="D211"/>
          <cell r="E211"/>
          <cell r="F211"/>
          <cell r="G211"/>
          <cell r="H211">
            <v>0</v>
          </cell>
          <cell r="I211"/>
          <cell r="J211"/>
          <cell r="K211">
            <v>0</v>
          </cell>
          <cell r="L211">
            <v>0</v>
          </cell>
          <cell r="M211">
            <v>0</v>
          </cell>
          <cell r="N211"/>
          <cell r="O211"/>
          <cell r="P211"/>
          <cell r="Q211">
            <v>0</v>
          </cell>
          <cell r="R211"/>
          <cell r="S211"/>
          <cell r="T211"/>
          <cell r="U211"/>
          <cell r="V211"/>
          <cell r="W211"/>
          <cell r="X211">
            <v>0</v>
          </cell>
          <cell r="Y211"/>
          <cell r="Z211"/>
          <cell r="AA211">
            <v>0</v>
          </cell>
          <cell r="AB211"/>
          <cell r="AC211"/>
          <cell r="AD211" t="str">
            <v>.</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DC211" t="str">
            <v>000000000000000000000000000000000</v>
          </cell>
          <cell r="DD211" t="str">
            <v>No Error</v>
          </cell>
          <cell r="DE211" t="str">
            <v>No Error</v>
          </cell>
          <cell r="DF211" t="str">
            <v>No Error</v>
          </cell>
          <cell r="DG211" t="str">
            <v>No Error</v>
          </cell>
          <cell r="DH211" t="str">
            <v>No Error</v>
          </cell>
          <cell r="DI211" t="str">
            <v>No Error</v>
          </cell>
          <cell r="DJ211" t="str">
            <v>No Error</v>
          </cell>
          <cell r="DK211" t="str">
            <v>No Error</v>
          </cell>
          <cell r="DL211" t="str">
            <v>No Error</v>
          </cell>
          <cell r="DM211" t="str">
            <v>No Error</v>
          </cell>
          <cell r="DN211" t="str">
            <v>No Error</v>
          </cell>
          <cell r="DO211" t="str">
            <v>No Error</v>
          </cell>
          <cell r="DP211" t="str">
            <v>No Error</v>
          </cell>
          <cell r="DQ211" t="str">
            <v>No Error</v>
          </cell>
          <cell r="DR211" t="str">
            <v>No Error</v>
          </cell>
          <cell r="DS211" t="str">
            <v>No Error</v>
          </cell>
          <cell r="DT211" t="str">
            <v>No Error</v>
          </cell>
          <cell r="DU211" t="str">
            <v>No Error</v>
          </cell>
          <cell r="DV211" t="str">
            <v>No Error</v>
          </cell>
          <cell r="DW211" t="str">
            <v>No Error</v>
          </cell>
          <cell r="DX211" t="str">
            <v>No Error</v>
          </cell>
          <cell r="DY211" t="str">
            <v>No Error</v>
          </cell>
          <cell r="DZ211" t="str">
            <v>No Error</v>
          </cell>
          <cell r="EA211" t="str">
            <v>No Error</v>
          </cell>
          <cell r="EB211" t="str">
            <v>No Error</v>
          </cell>
          <cell r="EC211" t="str">
            <v>No Error</v>
          </cell>
          <cell r="ED211" t="str">
            <v>No Error</v>
          </cell>
          <cell r="EE211" t="str">
            <v>No Error</v>
          </cell>
          <cell r="EF211" t="str">
            <v>No Error</v>
          </cell>
          <cell r="EG211" t="str">
            <v>No Error</v>
          </cell>
          <cell r="EH211" t="str">
            <v>No Error</v>
          </cell>
          <cell r="EI211" t="str">
            <v>No Error</v>
          </cell>
          <cell r="EJ211" t="str">
            <v>No Error</v>
          </cell>
          <cell r="EK211" t="str">
            <v>No Error</v>
          </cell>
          <cell r="EL211" t="str">
            <v>No Error</v>
          </cell>
          <cell r="EM211" t="str">
            <v>No Error</v>
          </cell>
          <cell r="EN211" t="str">
            <v>No Error</v>
          </cell>
          <cell r="EO211" t="str">
            <v>No Error</v>
          </cell>
          <cell r="EP211" t="str">
            <v>No Error</v>
          </cell>
          <cell r="EQ211" t="str">
            <v>No Error</v>
          </cell>
          <cell r="ER211" t="str">
            <v>No Error</v>
          </cell>
          <cell r="ES211" t="str">
            <v>No Error</v>
          </cell>
          <cell r="ET211" t="str">
            <v>No Error</v>
          </cell>
          <cell r="EU211" t="str">
            <v>No Error</v>
          </cell>
          <cell r="EV211" t="str">
            <v>No Error</v>
          </cell>
          <cell r="EW211" t="str">
            <v>No Error</v>
          </cell>
          <cell r="EX211" t="str">
            <v>No Error</v>
          </cell>
          <cell r="EY211" t="str">
            <v>No Error</v>
          </cell>
          <cell r="EZ211" t="str">
            <v>No Error</v>
          </cell>
          <cell r="FA211" t="str">
            <v>No Error</v>
          </cell>
          <cell r="FB211" t="str">
            <v>No Error</v>
          </cell>
          <cell r="FC211" t="str">
            <v>No Error</v>
          </cell>
          <cell r="FD211" t="str">
            <v>No Error</v>
          </cell>
          <cell r="FE211" t="str">
            <v>No Error</v>
          </cell>
          <cell r="FF211" t="str">
            <v>No Error</v>
          </cell>
          <cell r="FG211" t="str">
            <v>No Error</v>
          </cell>
          <cell r="FH211" t="str">
            <v>No Error</v>
          </cell>
          <cell r="FI211" t="str">
            <v>No Error</v>
          </cell>
          <cell r="FJ211" t="str">
            <v>No Error</v>
          </cell>
          <cell r="FK211" t="str">
            <v>No Error</v>
          </cell>
          <cell r="FL211" t="str">
            <v>No Error</v>
          </cell>
          <cell r="FO211" t="str">
            <v>No Error</v>
          </cell>
          <cell r="FP211" t="str">
            <v>No Error</v>
          </cell>
          <cell r="FQ211" t="str">
            <v>No Error</v>
          </cell>
          <cell r="FR211" t="str">
            <v>No Error</v>
          </cell>
          <cell r="FS211" t="str">
            <v>No Error</v>
          </cell>
          <cell r="FT211" t="str">
            <v>No Error</v>
          </cell>
          <cell r="FU211" t="str">
            <v>No Error</v>
          </cell>
          <cell r="FV211" t="str">
            <v>No Error</v>
          </cell>
          <cell r="FW211" t="str">
            <v>No Error</v>
          </cell>
          <cell r="FX211" t="str">
            <v>No Error</v>
          </cell>
          <cell r="FY211" t="str">
            <v>No Error</v>
          </cell>
          <cell r="FZ211" t="str">
            <v>No Error</v>
          </cell>
        </row>
        <row r="212">
          <cell r="D212"/>
          <cell r="E212"/>
          <cell r="F212"/>
          <cell r="G212"/>
          <cell r="H212">
            <v>0</v>
          </cell>
          <cell r="I212"/>
          <cell r="J212"/>
          <cell r="K212">
            <v>0</v>
          </cell>
          <cell r="L212">
            <v>0</v>
          </cell>
          <cell r="M212">
            <v>0</v>
          </cell>
          <cell r="N212"/>
          <cell r="O212"/>
          <cell r="P212"/>
          <cell r="Q212">
            <v>0</v>
          </cell>
          <cell r="R212"/>
          <cell r="S212"/>
          <cell r="T212"/>
          <cell r="U212"/>
          <cell r="V212"/>
          <cell r="W212"/>
          <cell r="X212">
            <v>0</v>
          </cell>
          <cell r="Y212"/>
          <cell r="Z212"/>
          <cell r="AA212">
            <v>0</v>
          </cell>
          <cell r="AB212"/>
          <cell r="AC212"/>
          <cell r="AD212" t="str">
            <v>.</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DC212" t="str">
            <v>000000000000000000000000000000000</v>
          </cell>
          <cell r="DD212" t="str">
            <v>No Error</v>
          </cell>
          <cell r="DE212" t="str">
            <v>No Error</v>
          </cell>
          <cell r="DF212" t="str">
            <v>No Error</v>
          </cell>
          <cell r="DG212" t="str">
            <v>No Error</v>
          </cell>
          <cell r="DH212" t="str">
            <v>No Error</v>
          </cell>
          <cell r="DI212" t="str">
            <v>No Error</v>
          </cell>
          <cell r="DJ212" t="str">
            <v>No Error</v>
          </cell>
          <cell r="DK212" t="str">
            <v>No Error</v>
          </cell>
          <cell r="DL212" t="str">
            <v>No Error</v>
          </cell>
          <cell r="DM212" t="str">
            <v>No Error</v>
          </cell>
          <cell r="DN212" t="str">
            <v>No Error</v>
          </cell>
          <cell r="DO212" t="str">
            <v>No Error</v>
          </cell>
          <cell r="DP212" t="str">
            <v>No Error</v>
          </cell>
          <cell r="DQ212" t="str">
            <v>No Error</v>
          </cell>
          <cell r="DR212" t="str">
            <v>No Error</v>
          </cell>
          <cell r="DS212" t="str">
            <v>No Error</v>
          </cell>
          <cell r="DT212" t="str">
            <v>No Error</v>
          </cell>
          <cell r="DU212" t="str">
            <v>No Error</v>
          </cell>
          <cell r="DV212" t="str">
            <v>No Error</v>
          </cell>
          <cell r="DW212" t="str">
            <v>No Error</v>
          </cell>
          <cell r="DX212" t="str">
            <v>No Error</v>
          </cell>
          <cell r="DY212" t="str">
            <v>No Error</v>
          </cell>
          <cell r="DZ212" t="str">
            <v>No Error</v>
          </cell>
          <cell r="EA212" t="str">
            <v>No Error</v>
          </cell>
          <cell r="EB212" t="str">
            <v>No Error</v>
          </cell>
          <cell r="EC212" t="str">
            <v>No Error</v>
          </cell>
          <cell r="ED212" t="str">
            <v>No Error</v>
          </cell>
          <cell r="EE212" t="str">
            <v>No Error</v>
          </cell>
          <cell r="EF212" t="str">
            <v>No Error</v>
          </cell>
          <cell r="EG212" t="str">
            <v>No Error</v>
          </cell>
          <cell r="EH212" t="str">
            <v>No Error</v>
          </cell>
          <cell r="EI212" t="str">
            <v>No Error</v>
          </cell>
          <cell r="EJ212" t="str">
            <v>No Error</v>
          </cell>
          <cell r="EK212" t="str">
            <v>No Error</v>
          </cell>
          <cell r="EL212" t="str">
            <v>No Error</v>
          </cell>
          <cell r="EM212" t="str">
            <v>No Error</v>
          </cell>
          <cell r="EN212" t="str">
            <v>No Error</v>
          </cell>
          <cell r="EO212" t="str">
            <v>No Error</v>
          </cell>
          <cell r="EP212" t="str">
            <v>No Error</v>
          </cell>
          <cell r="EQ212" t="str">
            <v>No Error</v>
          </cell>
          <cell r="ER212" t="str">
            <v>No Error</v>
          </cell>
          <cell r="ES212" t="str">
            <v>No Error</v>
          </cell>
          <cell r="ET212" t="str">
            <v>No Error</v>
          </cell>
          <cell r="EU212" t="str">
            <v>No Error</v>
          </cell>
          <cell r="EV212" t="str">
            <v>No Error</v>
          </cell>
          <cell r="EW212" t="str">
            <v>No Error</v>
          </cell>
          <cell r="EX212" t="str">
            <v>No Error</v>
          </cell>
          <cell r="EY212" t="str">
            <v>No Error</v>
          </cell>
          <cell r="EZ212" t="str">
            <v>No Error</v>
          </cell>
          <cell r="FA212" t="str">
            <v>No Error</v>
          </cell>
          <cell r="FB212" t="str">
            <v>No Error</v>
          </cell>
          <cell r="FC212" t="str">
            <v>No Error</v>
          </cell>
          <cell r="FD212" t="str">
            <v>No Error</v>
          </cell>
          <cell r="FE212" t="str">
            <v>No Error</v>
          </cell>
          <cell r="FF212" t="str">
            <v>No Error</v>
          </cell>
          <cell r="FG212" t="str">
            <v>No Error</v>
          </cell>
          <cell r="FH212" t="str">
            <v>No Error</v>
          </cell>
          <cell r="FI212" t="str">
            <v>No Error</v>
          </cell>
          <cell r="FJ212" t="str">
            <v>No Error</v>
          </cell>
          <cell r="FK212" t="str">
            <v>No Error</v>
          </cell>
          <cell r="FL212" t="str">
            <v>No Error</v>
          </cell>
          <cell r="FO212" t="str">
            <v>No Error</v>
          </cell>
          <cell r="FP212" t="str">
            <v>No Error</v>
          </cell>
          <cell r="FQ212" t="str">
            <v>No Error</v>
          </cell>
          <cell r="FR212" t="str">
            <v>No Error</v>
          </cell>
          <cell r="FS212" t="str">
            <v>No Error</v>
          </cell>
          <cell r="FT212" t="str">
            <v>No Error</v>
          </cell>
          <cell r="FU212" t="str">
            <v>No Error</v>
          </cell>
          <cell r="FV212" t="str">
            <v>No Error</v>
          </cell>
          <cell r="FW212" t="str">
            <v>No Error</v>
          </cell>
          <cell r="FX212" t="str">
            <v>No Error</v>
          </cell>
          <cell r="FY212" t="str">
            <v>No Error</v>
          </cell>
          <cell r="FZ212" t="str">
            <v>No Error</v>
          </cell>
        </row>
        <row r="213">
          <cell r="D213"/>
          <cell r="E213"/>
          <cell r="F213"/>
          <cell r="G213"/>
          <cell r="H213">
            <v>0</v>
          </cell>
          <cell r="I213"/>
          <cell r="J213"/>
          <cell r="K213">
            <v>0</v>
          </cell>
          <cell r="L213">
            <v>0</v>
          </cell>
          <cell r="M213">
            <v>0</v>
          </cell>
          <cell r="N213"/>
          <cell r="O213"/>
          <cell r="P213"/>
          <cell r="Q213">
            <v>0</v>
          </cell>
          <cell r="R213"/>
          <cell r="S213"/>
          <cell r="T213"/>
          <cell r="U213"/>
          <cell r="V213"/>
          <cell r="W213"/>
          <cell r="X213">
            <v>0</v>
          </cell>
          <cell r="Y213"/>
          <cell r="Z213"/>
          <cell r="AA213">
            <v>0</v>
          </cell>
          <cell r="AB213"/>
          <cell r="AC213"/>
          <cell r="AD213" t="str">
            <v>.</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DC213" t="str">
            <v>000000000000000000000000000000000</v>
          </cell>
          <cell r="DD213" t="str">
            <v>No Error</v>
          </cell>
          <cell r="DE213" t="str">
            <v>No Error</v>
          </cell>
          <cell r="DF213" t="str">
            <v>No Error</v>
          </cell>
          <cell r="DG213" t="str">
            <v>No Error</v>
          </cell>
          <cell r="DH213" t="str">
            <v>No Error</v>
          </cell>
          <cell r="DI213" t="str">
            <v>No Error</v>
          </cell>
          <cell r="DJ213" t="str">
            <v>No Error</v>
          </cell>
          <cell r="DK213" t="str">
            <v>No Error</v>
          </cell>
          <cell r="DL213" t="str">
            <v>No Error</v>
          </cell>
          <cell r="DM213" t="str">
            <v>No Error</v>
          </cell>
          <cell r="DN213" t="str">
            <v>No Error</v>
          </cell>
          <cell r="DO213" t="str">
            <v>No Error</v>
          </cell>
          <cell r="DP213" t="str">
            <v>No Error</v>
          </cell>
          <cell r="DQ213" t="str">
            <v>No Error</v>
          </cell>
          <cell r="DR213" t="str">
            <v>No Error</v>
          </cell>
          <cell r="DS213" t="str">
            <v>No Error</v>
          </cell>
          <cell r="DT213" t="str">
            <v>No Error</v>
          </cell>
          <cell r="DU213" t="str">
            <v>No Error</v>
          </cell>
          <cell r="DV213" t="str">
            <v>No Error</v>
          </cell>
          <cell r="DW213" t="str">
            <v>No Error</v>
          </cell>
          <cell r="DX213" t="str">
            <v>No Error</v>
          </cell>
          <cell r="DY213" t="str">
            <v>No Error</v>
          </cell>
          <cell r="DZ213" t="str">
            <v>No Error</v>
          </cell>
          <cell r="EA213" t="str">
            <v>No Error</v>
          </cell>
          <cell r="EB213" t="str">
            <v>No Error</v>
          </cell>
          <cell r="EC213" t="str">
            <v>No Error</v>
          </cell>
          <cell r="ED213" t="str">
            <v>No Error</v>
          </cell>
          <cell r="EE213" t="str">
            <v>No Error</v>
          </cell>
          <cell r="EF213" t="str">
            <v>No Error</v>
          </cell>
          <cell r="EG213" t="str">
            <v>No Error</v>
          </cell>
          <cell r="EH213" t="str">
            <v>No Error</v>
          </cell>
          <cell r="EI213" t="str">
            <v>No Error</v>
          </cell>
          <cell r="EJ213" t="str">
            <v>No Error</v>
          </cell>
          <cell r="EK213" t="str">
            <v>No Error</v>
          </cell>
          <cell r="EL213" t="str">
            <v>No Error</v>
          </cell>
          <cell r="EM213" t="str">
            <v>No Error</v>
          </cell>
          <cell r="EN213" t="str">
            <v>No Error</v>
          </cell>
          <cell r="EO213" t="str">
            <v>No Error</v>
          </cell>
          <cell r="EP213" t="str">
            <v>No Error</v>
          </cell>
          <cell r="EQ213" t="str">
            <v>No Error</v>
          </cell>
          <cell r="ER213" t="str">
            <v>No Error</v>
          </cell>
          <cell r="ES213" t="str">
            <v>No Error</v>
          </cell>
          <cell r="ET213" t="str">
            <v>No Error</v>
          </cell>
          <cell r="EU213" t="str">
            <v>No Error</v>
          </cell>
          <cell r="EV213" t="str">
            <v>No Error</v>
          </cell>
          <cell r="EW213" t="str">
            <v>No Error</v>
          </cell>
          <cell r="EX213" t="str">
            <v>No Error</v>
          </cell>
          <cell r="EY213" t="str">
            <v>No Error</v>
          </cell>
          <cell r="EZ213" t="str">
            <v>No Error</v>
          </cell>
          <cell r="FA213" t="str">
            <v>No Error</v>
          </cell>
          <cell r="FB213" t="str">
            <v>No Error</v>
          </cell>
          <cell r="FC213" t="str">
            <v>No Error</v>
          </cell>
          <cell r="FD213" t="str">
            <v>No Error</v>
          </cell>
          <cell r="FE213" t="str">
            <v>No Error</v>
          </cell>
          <cell r="FF213" t="str">
            <v>No Error</v>
          </cell>
          <cell r="FG213" t="str">
            <v>No Error</v>
          </cell>
          <cell r="FH213" t="str">
            <v>No Error</v>
          </cell>
          <cell r="FI213" t="str">
            <v>No Error</v>
          </cell>
          <cell r="FJ213" t="str">
            <v>No Error</v>
          </cell>
          <cell r="FK213" t="str">
            <v>No Error</v>
          </cell>
          <cell r="FL213" t="str">
            <v>No Error</v>
          </cell>
          <cell r="FO213" t="str">
            <v>No Error</v>
          </cell>
          <cell r="FP213" t="str">
            <v>No Error</v>
          </cell>
          <cell r="FQ213" t="str">
            <v>No Error</v>
          </cell>
          <cell r="FR213" t="str">
            <v>No Error</v>
          </cell>
          <cell r="FS213" t="str">
            <v>No Error</v>
          </cell>
          <cell r="FT213" t="str">
            <v>No Error</v>
          </cell>
          <cell r="FU213" t="str">
            <v>No Error</v>
          </cell>
          <cell r="FV213" t="str">
            <v>No Error</v>
          </cell>
          <cell r="FW213" t="str">
            <v>No Error</v>
          </cell>
          <cell r="FX213" t="str">
            <v>No Error</v>
          </cell>
          <cell r="FY213" t="str">
            <v>No Error</v>
          </cell>
          <cell r="FZ213" t="str">
            <v>No Error</v>
          </cell>
        </row>
        <row r="214">
          <cell r="D214"/>
          <cell r="E214"/>
          <cell r="F214"/>
          <cell r="G214"/>
          <cell r="H214">
            <v>0</v>
          </cell>
          <cell r="I214"/>
          <cell r="J214"/>
          <cell r="K214">
            <v>0</v>
          </cell>
          <cell r="L214">
            <v>0</v>
          </cell>
          <cell r="M214">
            <v>0</v>
          </cell>
          <cell r="N214"/>
          <cell r="O214"/>
          <cell r="P214"/>
          <cell r="Q214">
            <v>0</v>
          </cell>
          <cell r="R214"/>
          <cell r="S214"/>
          <cell r="T214"/>
          <cell r="U214"/>
          <cell r="V214"/>
          <cell r="W214"/>
          <cell r="X214">
            <v>0</v>
          </cell>
          <cell r="Y214"/>
          <cell r="Z214"/>
          <cell r="AA214">
            <v>0</v>
          </cell>
          <cell r="AB214"/>
          <cell r="AC214"/>
          <cell r="AD214" t="str">
            <v>.</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DC214" t="str">
            <v>000000000000000000000000000000000</v>
          </cell>
          <cell r="DD214" t="str">
            <v>No Error</v>
          </cell>
          <cell r="DE214" t="str">
            <v>No Error</v>
          </cell>
          <cell r="DF214" t="str">
            <v>No Error</v>
          </cell>
          <cell r="DG214" t="str">
            <v>No Error</v>
          </cell>
          <cell r="DH214" t="str">
            <v>No Error</v>
          </cell>
          <cell r="DI214" t="str">
            <v>No Error</v>
          </cell>
          <cell r="DJ214" t="str">
            <v>No Error</v>
          </cell>
          <cell r="DK214" t="str">
            <v>No Error</v>
          </cell>
          <cell r="DL214" t="str">
            <v>No Error</v>
          </cell>
          <cell r="DM214" t="str">
            <v>No Error</v>
          </cell>
          <cell r="DN214" t="str">
            <v>No Error</v>
          </cell>
          <cell r="DO214" t="str">
            <v>No Error</v>
          </cell>
          <cell r="DP214" t="str">
            <v>No Error</v>
          </cell>
          <cell r="DQ214" t="str">
            <v>No Error</v>
          </cell>
          <cell r="DR214" t="str">
            <v>No Error</v>
          </cell>
          <cell r="DS214" t="str">
            <v>No Error</v>
          </cell>
          <cell r="DT214" t="str">
            <v>No Error</v>
          </cell>
          <cell r="DU214" t="str">
            <v>No Error</v>
          </cell>
          <cell r="DV214" t="str">
            <v>No Error</v>
          </cell>
          <cell r="DW214" t="str">
            <v>No Error</v>
          </cell>
          <cell r="DX214" t="str">
            <v>No Error</v>
          </cell>
          <cell r="DY214" t="str">
            <v>No Error</v>
          </cell>
          <cell r="DZ214" t="str">
            <v>No Error</v>
          </cell>
          <cell r="EA214" t="str">
            <v>No Error</v>
          </cell>
          <cell r="EB214" t="str">
            <v>No Error</v>
          </cell>
          <cell r="EC214" t="str">
            <v>No Error</v>
          </cell>
          <cell r="ED214" t="str">
            <v>No Error</v>
          </cell>
          <cell r="EE214" t="str">
            <v>No Error</v>
          </cell>
          <cell r="EF214" t="str">
            <v>No Error</v>
          </cell>
          <cell r="EG214" t="str">
            <v>No Error</v>
          </cell>
          <cell r="EH214" t="str">
            <v>No Error</v>
          </cell>
          <cell r="EI214" t="str">
            <v>No Error</v>
          </cell>
          <cell r="EJ214" t="str">
            <v>No Error</v>
          </cell>
          <cell r="EK214" t="str">
            <v>No Error</v>
          </cell>
          <cell r="EL214" t="str">
            <v>No Error</v>
          </cell>
          <cell r="EM214" t="str">
            <v>No Error</v>
          </cell>
          <cell r="EN214" t="str">
            <v>No Error</v>
          </cell>
          <cell r="EO214" t="str">
            <v>No Error</v>
          </cell>
          <cell r="EP214" t="str">
            <v>No Error</v>
          </cell>
          <cell r="EQ214" t="str">
            <v>No Error</v>
          </cell>
          <cell r="ER214" t="str">
            <v>No Error</v>
          </cell>
          <cell r="ES214" t="str">
            <v>No Error</v>
          </cell>
          <cell r="ET214" t="str">
            <v>No Error</v>
          </cell>
          <cell r="EU214" t="str">
            <v>No Error</v>
          </cell>
          <cell r="EV214" t="str">
            <v>No Error</v>
          </cell>
          <cell r="EW214" t="str">
            <v>No Error</v>
          </cell>
          <cell r="EX214" t="str">
            <v>No Error</v>
          </cell>
          <cell r="EY214" t="str">
            <v>No Error</v>
          </cell>
          <cell r="EZ214" t="str">
            <v>No Error</v>
          </cell>
          <cell r="FA214" t="str">
            <v>No Error</v>
          </cell>
          <cell r="FB214" t="str">
            <v>No Error</v>
          </cell>
          <cell r="FC214" t="str">
            <v>No Error</v>
          </cell>
          <cell r="FD214" t="str">
            <v>No Error</v>
          </cell>
          <cell r="FE214" t="str">
            <v>No Error</v>
          </cell>
          <cell r="FF214" t="str">
            <v>No Error</v>
          </cell>
          <cell r="FG214" t="str">
            <v>No Error</v>
          </cell>
          <cell r="FH214" t="str">
            <v>No Error</v>
          </cell>
          <cell r="FI214" t="str">
            <v>No Error</v>
          </cell>
          <cell r="FJ214" t="str">
            <v>No Error</v>
          </cell>
          <cell r="FK214" t="str">
            <v>No Error</v>
          </cell>
          <cell r="FL214" t="str">
            <v>No Error</v>
          </cell>
          <cell r="FO214" t="str">
            <v>No Error</v>
          </cell>
          <cell r="FP214" t="str">
            <v>No Error</v>
          </cell>
          <cell r="FQ214" t="str">
            <v>No Error</v>
          </cell>
          <cell r="FR214" t="str">
            <v>No Error</v>
          </cell>
          <cell r="FS214" t="str">
            <v>No Error</v>
          </cell>
          <cell r="FT214" t="str">
            <v>No Error</v>
          </cell>
          <cell r="FU214" t="str">
            <v>No Error</v>
          </cell>
          <cell r="FV214" t="str">
            <v>No Error</v>
          </cell>
          <cell r="FW214" t="str">
            <v>No Error</v>
          </cell>
          <cell r="FX214" t="str">
            <v>No Error</v>
          </cell>
          <cell r="FY214" t="str">
            <v>No Error</v>
          </cell>
          <cell r="FZ214" t="str">
            <v>No Error</v>
          </cell>
        </row>
        <row r="215">
          <cell r="D215"/>
          <cell r="E215"/>
          <cell r="F215"/>
          <cell r="G215"/>
          <cell r="H215">
            <v>0</v>
          </cell>
          <cell r="I215"/>
          <cell r="J215"/>
          <cell r="K215">
            <v>0</v>
          </cell>
          <cell r="L215">
            <v>0</v>
          </cell>
          <cell r="M215">
            <v>0</v>
          </cell>
          <cell r="N215"/>
          <cell r="O215"/>
          <cell r="P215"/>
          <cell r="Q215">
            <v>0</v>
          </cell>
          <cell r="R215"/>
          <cell r="S215"/>
          <cell r="T215"/>
          <cell r="U215"/>
          <cell r="V215"/>
          <cell r="W215"/>
          <cell r="X215">
            <v>0</v>
          </cell>
          <cell r="Y215"/>
          <cell r="Z215"/>
          <cell r="AA215">
            <v>0</v>
          </cell>
          <cell r="AB215"/>
          <cell r="AC215"/>
          <cell r="AD215" t="str">
            <v>.</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DC215" t="str">
            <v>000000000000000000000000000000000</v>
          </cell>
          <cell r="DD215" t="str">
            <v>No Error</v>
          </cell>
          <cell r="DE215" t="str">
            <v>No Error</v>
          </cell>
          <cell r="DF215" t="str">
            <v>No Error</v>
          </cell>
          <cell r="DG215" t="str">
            <v>No Error</v>
          </cell>
          <cell r="DH215" t="str">
            <v>No Error</v>
          </cell>
          <cell r="DI215" t="str">
            <v>No Error</v>
          </cell>
          <cell r="DJ215" t="str">
            <v>No Error</v>
          </cell>
          <cell r="DK215" t="str">
            <v>No Error</v>
          </cell>
          <cell r="DL215" t="str">
            <v>No Error</v>
          </cell>
          <cell r="DM215" t="str">
            <v>No Error</v>
          </cell>
          <cell r="DN215" t="str">
            <v>No Error</v>
          </cell>
          <cell r="DO215" t="str">
            <v>No Error</v>
          </cell>
          <cell r="DP215" t="str">
            <v>No Error</v>
          </cell>
          <cell r="DQ215" t="str">
            <v>No Error</v>
          </cell>
          <cell r="DR215" t="str">
            <v>No Error</v>
          </cell>
          <cell r="DS215" t="str">
            <v>No Error</v>
          </cell>
          <cell r="DT215" t="str">
            <v>No Error</v>
          </cell>
          <cell r="DU215" t="str">
            <v>No Error</v>
          </cell>
          <cell r="DV215" t="str">
            <v>No Error</v>
          </cell>
          <cell r="DW215" t="str">
            <v>No Error</v>
          </cell>
          <cell r="DX215" t="str">
            <v>No Error</v>
          </cell>
          <cell r="DY215" t="str">
            <v>No Error</v>
          </cell>
          <cell r="DZ215" t="str">
            <v>No Error</v>
          </cell>
          <cell r="EA215" t="str">
            <v>No Error</v>
          </cell>
          <cell r="EB215" t="str">
            <v>No Error</v>
          </cell>
          <cell r="EC215" t="str">
            <v>No Error</v>
          </cell>
          <cell r="ED215" t="str">
            <v>No Error</v>
          </cell>
          <cell r="EE215" t="str">
            <v>No Error</v>
          </cell>
          <cell r="EF215" t="str">
            <v>No Error</v>
          </cell>
          <cell r="EG215" t="str">
            <v>No Error</v>
          </cell>
          <cell r="EH215" t="str">
            <v>No Error</v>
          </cell>
          <cell r="EI215" t="str">
            <v>No Error</v>
          </cell>
          <cell r="EJ215" t="str">
            <v>No Error</v>
          </cell>
          <cell r="EK215" t="str">
            <v>No Error</v>
          </cell>
          <cell r="EL215" t="str">
            <v>No Error</v>
          </cell>
          <cell r="EM215" t="str">
            <v>No Error</v>
          </cell>
          <cell r="EN215" t="str">
            <v>No Error</v>
          </cell>
          <cell r="EO215" t="str">
            <v>No Error</v>
          </cell>
          <cell r="EP215" t="str">
            <v>No Error</v>
          </cell>
          <cell r="EQ215" t="str">
            <v>No Error</v>
          </cell>
          <cell r="ER215" t="str">
            <v>No Error</v>
          </cell>
          <cell r="ES215" t="str">
            <v>No Error</v>
          </cell>
          <cell r="ET215" t="str">
            <v>No Error</v>
          </cell>
          <cell r="EU215" t="str">
            <v>No Error</v>
          </cell>
          <cell r="EV215" t="str">
            <v>No Error</v>
          </cell>
          <cell r="EW215" t="str">
            <v>No Error</v>
          </cell>
          <cell r="EX215" t="str">
            <v>No Error</v>
          </cell>
          <cell r="EY215" t="str">
            <v>No Error</v>
          </cell>
          <cell r="EZ215" t="str">
            <v>No Error</v>
          </cell>
          <cell r="FA215" t="str">
            <v>No Error</v>
          </cell>
          <cell r="FB215" t="str">
            <v>No Error</v>
          </cell>
          <cell r="FC215" t="str">
            <v>No Error</v>
          </cell>
          <cell r="FD215" t="str">
            <v>No Error</v>
          </cell>
          <cell r="FE215" t="str">
            <v>No Error</v>
          </cell>
          <cell r="FF215" t="str">
            <v>No Error</v>
          </cell>
          <cell r="FG215" t="str">
            <v>No Error</v>
          </cell>
          <cell r="FH215" t="str">
            <v>No Error</v>
          </cell>
          <cell r="FI215" t="str">
            <v>No Error</v>
          </cell>
          <cell r="FJ215" t="str">
            <v>No Error</v>
          </cell>
          <cell r="FK215" t="str">
            <v>No Error</v>
          </cell>
          <cell r="FL215" t="str">
            <v>No Error</v>
          </cell>
          <cell r="FO215" t="str">
            <v>No Error</v>
          </cell>
          <cell r="FP215" t="str">
            <v>No Error</v>
          </cell>
          <cell r="FQ215" t="str">
            <v>No Error</v>
          </cell>
          <cell r="FR215" t="str">
            <v>No Error</v>
          </cell>
          <cell r="FS215" t="str">
            <v>No Error</v>
          </cell>
          <cell r="FT215" t="str">
            <v>No Error</v>
          </cell>
          <cell r="FU215" t="str">
            <v>No Error</v>
          </cell>
          <cell r="FV215" t="str">
            <v>No Error</v>
          </cell>
          <cell r="FW215" t="str">
            <v>No Error</v>
          </cell>
          <cell r="FX215" t="str">
            <v>No Error</v>
          </cell>
          <cell r="FY215" t="str">
            <v>No Error</v>
          </cell>
          <cell r="FZ215" t="str">
            <v>No Error</v>
          </cell>
        </row>
        <row r="216">
          <cell r="D216"/>
          <cell r="E216"/>
          <cell r="F216"/>
          <cell r="G216"/>
          <cell r="H216">
            <v>0</v>
          </cell>
          <cell r="I216"/>
          <cell r="J216"/>
          <cell r="K216">
            <v>0</v>
          </cell>
          <cell r="L216">
            <v>0</v>
          </cell>
          <cell r="M216">
            <v>0</v>
          </cell>
          <cell r="N216"/>
          <cell r="O216"/>
          <cell r="P216"/>
          <cell r="Q216">
            <v>0</v>
          </cell>
          <cell r="R216"/>
          <cell r="S216"/>
          <cell r="T216"/>
          <cell r="U216"/>
          <cell r="V216"/>
          <cell r="W216"/>
          <cell r="X216">
            <v>0</v>
          </cell>
          <cell r="Y216"/>
          <cell r="Z216"/>
          <cell r="AA216">
            <v>0</v>
          </cell>
          <cell r="AB216"/>
          <cell r="AC216"/>
          <cell r="AD216" t="str">
            <v>.</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DC216" t="str">
            <v>000000000000000000000000000000000</v>
          </cell>
          <cell r="DD216" t="str">
            <v>No Error</v>
          </cell>
          <cell r="DE216" t="str">
            <v>No Error</v>
          </cell>
          <cell r="DF216" t="str">
            <v>No Error</v>
          </cell>
          <cell r="DG216" t="str">
            <v>No Error</v>
          </cell>
          <cell r="DH216" t="str">
            <v>No Error</v>
          </cell>
          <cell r="DI216" t="str">
            <v>No Error</v>
          </cell>
          <cell r="DJ216" t="str">
            <v>No Error</v>
          </cell>
          <cell r="DK216" t="str">
            <v>No Error</v>
          </cell>
          <cell r="DL216" t="str">
            <v>No Error</v>
          </cell>
          <cell r="DM216" t="str">
            <v>No Error</v>
          </cell>
          <cell r="DN216" t="str">
            <v>No Error</v>
          </cell>
          <cell r="DO216" t="str">
            <v>No Error</v>
          </cell>
          <cell r="DP216" t="str">
            <v>No Error</v>
          </cell>
          <cell r="DQ216" t="str">
            <v>No Error</v>
          </cell>
          <cell r="DR216" t="str">
            <v>No Error</v>
          </cell>
          <cell r="DS216" t="str">
            <v>No Error</v>
          </cell>
          <cell r="DT216" t="str">
            <v>No Error</v>
          </cell>
          <cell r="DU216" t="str">
            <v>No Error</v>
          </cell>
          <cell r="DV216" t="str">
            <v>No Error</v>
          </cell>
          <cell r="DW216" t="str">
            <v>No Error</v>
          </cell>
          <cell r="DX216" t="str">
            <v>No Error</v>
          </cell>
          <cell r="DY216" t="str">
            <v>No Error</v>
          </cell>
          <cell r="DZ216" t="str">
            <v>No Error</v>
          </cell>
          <cell r="EA216" t="str">
            <v>No Error</v>
          </cell>
          <cell r="EB216" t="str">
            <v>No Error</v>
          </cell>
          <cell r="EC216" t="str">
            <v>No Error</v>
          </cell>
          <cell r="ED216" t="str">
            <v>No Error</v>
          </cell>
          <cell r="EE216" t="str">
            <v>No Error</v>
          </cell>
          <cell r="EF216" t="str">
            <v>No Error</v>
          </cell>
          <cell r="EG216" t="str">
            <v>No Error</v>
          </cell>
          <cell r="EH216" t="str">
            <v>No Error</v>
          </cell>
          <cell r="EI216" t="str">
            <v>No Error</v>
          </cell>
          <cell r="EJ216" t="str">
            <v>No Error</v>
          </cell>
          <cell r="EK216" t="str">
            <v>No Error</v>
          </cell>
          <cell r="EL216" t="str">
            <v>No Error</v>
          </cell>
          <cell r="EM216" t="str">
            <v>No Error</v>
          </cell>
          <cell r="EN216" t="str">
            <v>No Error</v>
          </cell>
          <cell r="EO216" t="str">
            <v>No Error</v>
          </cell>
          <cell r="EP216" t="str">
            <v>No Error</v>
          </cell>
          <cell r="EQ216" t="str">
            <v>No Error</v>
          </cell>
          <cell r="ER216" t="str">
            <v>No Error</v>
          </cell>
          <cell r="ES216" t="str">
            <v>No Error</v>
          </cell>
          <cell r="ET216" t="str">
            <v>No Error</v>
          </cell>
          <cell r="EU216" t="str">
            <v>No Error</v>
          </cell>
          <cell r="EV216" t="str">
            <v>No Error</v>
          </cell>
          <cell r="EW216" t="str">
            <v>No Error</v>
          </cell>
          <cell r="EX216" t="str">
            <v>No Error</v>
          </cell>
          <cell r="EY216" t="str">
            <v>No Error</v>
          </cell>
          <cell r="EZ216" t="str">
            <v>No Error</v>
          </cell>
          <cell r="FA216" t="str">
            <v>No Error</v>
          </cell>
          <cell r="FB216" t="str">
            <v>No Error</v>
          </cell>
          <cell r="FC216" t="str">
            <v>No Error</v>
          </cell>
          <cell r="FD216" t="str">
            <v>No Error</v>
          </cell>
          <cell r="FE216" t="str">
            <v>No Error</v>
          </cell>
          <cell r="FF216" t="str">
            <v>No Error</v>
          </cell>
          <cell r="FG216" t="str">
            <v>No Error</v>
          </cell>
          <cell r="FH216" t="str">
            <v>No Error</v>
          </cell>
          <cell r="FI216" t="str">
            <v>No Error</v>
          </cell>
          <cell r="FJ216" t="str">
            <v>No Error</v>
          </cell>
          <cell r="FK216" t="str">
            <v>No Error</v>
          </cell>
          <cell r="FL216" t="str">
            <v>No Error</v>
          </cell>
          <cell r="FO216" t="str">
            <v>No Error</v>
          </cell>
          <cell r="FP216" t="str">
            <v>No Error</v>
          </cell>
          <cell r="FQ216" t="str">
            <v>No Error</v>
          </cell>
          <cell r="FR216" t="str">
            <v>No Error</v>
          </cell>
          <cell r="FS216" t="str">
            <v>No Error</v>
          </cell>
          <cell r="FT216" t="str">
            <v>No Error</v>
          </cell>
          <cell r="FU216" t="str">
            <v>No Error</v>
          </cell>
          <cell r="FV216" t="str">
            <v>No Error</v>
          </cell>
          <cell r="FW216" t="str">
            <v>No Error</v>
          </cell>
          <cell r="FX216" t="str">
            <v>No Error</v>
          </cell>
          <cell r="FY216" t="str">
            <v>No Error</v>
          </cell>
          <cell r="FZ216" t="str">
            <v>No Error</v>
          </cell>
        </row>
        <row r="217">
          <cell r="D217"/>
          <cell r="E217"/>
          <cell r="F217"/>
          <cell r="G217"/>
          <cell r="H217">
            <v>0</v>
          </cell>
          <cell r="I217"/>
          <cell r="J217"/>
          <cell r="K217">
            <v>0</v>
          </cell>
          <cell r="L217">
            <v>0</v>
          </cell>
          <cell r="M217">
            <v>0</v>
          </cell>
          <cell r="N217"/>
          <cell r="O217"/>
          <cell r="P217"/>
          <cell r="Q217">
            <v>0</v>
          </cell>
          <cell r="R217"/>
          <cell r="S217"/>
          <cell r="T217"/>
          <cell r="U217"/>
          <cell r="V217"/>
          <cell r="W217"/>
          <cell r="X217">
            <v>0</v>
          </cell>
          <cell r="Y217"/>
          <cell r="Z217"/>
          <cell r="AA217">
            <v>0</v>
          </cell>
          <cell r="AB217"/>
          <cell r="AC217"/>
          <cell r="AD217" t="str">
            <v>.</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DC217" t="str">
            <v>000000000000000000000000000000000</v>
          </cell>
          <cell r="DD217" t="str">
            <v>No Error</v>
          </cell>
          <cell r="DE217" t="str">
            <v>No Error</v>
          </cell>
          <cell r="DF217" t="str">
            <v>No Error</v>
          </cell>
          <cell r="DG217" t="str">
            <v>No Error</v>
          </cell>
          <cell r="DH217" t="str">
            <v>No Error</v>
          </cell>
          <cell r="DI217" t="str">
            <v>No Error</v>
          </cell>
          <cell r="DJ217" t="str">
            <v>No Error</v>
          </cell>
          <cell r="DK217" t="str">
            <v>No Error</v>
          </cell>
          <cell r="DL217" t="str">
            <v>No Error</v>
          </cell>
          <cell r="DM217" t="str">
            <v>No Error</v>
          </cell>
          <cell r="DN217" t="str">
            <v>No Error</v>
          </cell>
          <cell r="DO217" t="str">
            <v>No Error</v>
          </cell>
          <cell r="DP217" t="str">
            <v>No Error</v>
          </cell>
          <cell r="DQ217" t="str">
            <v>No Error</v>
          </cell>
          <cell r="DR217" t="str">
            <v>No Error</v>
          </cell>
          <cell r="DS217" t="str">
            <v>No Error</v>
          </cell>
          <cell r="DT217" t="str">
            <v>No Error</v>
          </cell>
          <cell r="DU217" t="str">
            <v>No Error</v>
          </cell>
          <cell r="DV217" t="str">
            <v>No Error</v>
          </cell>
          <cell r="DW217" t="str">
            <v>No Error</v>
          </cell>
          <cell r="DX217" t="str">
            <v>No Error</v>
          </cell>
          <cell r="DY217" t="str">
            <v>No Error</v>
          </cell>
          <cell r="DZ217" t="str">
            <v>No Error</v>
          </cell>
          <cell r="EA217" t="str">
            <v>No Error</v>
          </cell>
          <cell r="EB217" t="str">
            <v>No Error</v>
          </cell>
          <cell r="EC217" t="str">
            <v>No Error</v>
          </cell>
          <cell r="ED217" t="str">
            <v>No Error</v>
          </cell>
          <cell r="EE217" t="str">
            <v>No Error</v>
          </cell>
          <cell r="EF217" t="str">
            <v>No Error</v>
          </cell>
          <cell r="EG217" t="str">
            <v>No Error</v>
          </cell>
          <cell r="EH217" t="str">
            <v>No Error</v>
          </cell>
          <cell r="EI217" t="str">
            <v>No Error</v>
          </cell>
          <cell r="EJ217" t="str">
            <v>No Error</v>
          </cell>
          <cell r="EK217" t="str">
            <v>No Error</v>
          </cell>
          <cell r="EL217" t="str">
            <v>No Error</v>
          </cell>
          <cell r="EM217" t="str">
            <v>No Error</v>
          </cell>
          <cell r="EN217" t="str">
            <v>No Error</v>
          </cell>
          <cell r="EO217" t="str">
            <v>No Error</v>
          </cell>
          <cell r="EP217" t="str">
            <v>No Error</v>
          </cell>
          <cell r="EQ217" t="str">
            <v>No Error</v>
          </cell>
          <cell r="ER217" t="str">
            <v>No Error</v>
          </cell>
          <cell r="ES217" t="str">
            <v>No Error</v>
          </cell>
          <cell r="ET217" t="str">
            <v>No Error</v>
          </cell>
          <cell r="EU217" t="str">
            <v>No Error</v>
          </cell>
          <cell r="EV217" t="str">
            <v>No Error</v>
          </cell>
          <cell r="EW217" t="str">
            <v>No Error</v>
          </cell>
          <cell r="EX217" t="str">
            <v>No Error</v>
          </cell>
          <cell r="EY217" t="str">
            <v>No Error</v>
          </cell>
          <cell r="EZ217" t="str">
            <v>No Error</v>
          </cell>
          <cell r="FA217" t="str">
            <v>No Error</v>
          </cell>
          <cell r="FB217" t="str">
            <v>No Error</v>
          </cell>
          <cell r="FC217" t="str">
            <v>No Error</v>
          </cell>
          <cell r="FD217" t="str">
            <v>No Error</v>
          </cell>
          <cell r="FE217" t="str">
            <v>No Error</v>
          </cell>
          <cell r="FF217" t="str">
            <v>No Error</v>
          </cell>
          <cell r="FG217" t="str">
            <v>No Error</v>
          </cell>
          <cell r="FH217" t="str">
            <v>No Error</v>
          </cell>
          <cell r="FI217" t="str">
            <v>No Error</v>
          </cell>
          <cell r="FJ217" t="str">
            <v>No Error</v>
          </cell>
          <cell r="FK217" t="str">
            <v>No Error</v>
          </cell>
          <cell r="FL217" t="str">
            <v>No Error</v>
          </cell>
          <cell r="FO217" t="str">
            <v>No Error</v>
          </cell>
          <cell r="FP217" t="str">
            <v>No Error</v>
          </cell>
          <cell r="FQ217" t="str">
            <v>No Error</v>
          </cell>
          <cell r="FR217" t="str">
            <v>No Error</v>
          </cell>
          <cell r="FS217" t="str">
            <v>No Error</v>
          </cell>
          <cell r="FT217" t="str">
            <v>No Error</v>
          </cell>
          <cell r="FU217" t="str">
            <v>No Error</v>
          </cell>
          <cell r="FV217" t="str">
            <v>No Error</v>
          </cell>
          <cell r="FW217" t="str">
            <v>No Error</v>
          </cell>
          <cell r="FX217" t="str">
            <v>No Error</v>
          </cell>
          <cell r="FY217" t="str">
            <v>No Error</v>
          </cell>
          <cell r="FZ217" t="str">
            <v>No Error</v>
          </cell>
        </row>
        <row r="218">
          <cell r="D218"/>
          <cell r="E218"/>
          <cell r="F218"/>
          <cell r="G218"/>
          <cell r="H218">
            <v>0</v>
          </cell>
          <cell r="I218"/>
          <cell r="J218"/>
          <cell r="K218">
            <v>0</v>
          </cell>
          <cell r="L218">
            <v>0</v>
          </cell>
          <cell r="M218">
            <v>0</v>
          </cell>
          <cell r="N218"/>
          <cell r="O218"/>
          <cell r="P218"/>
          <cell r="Q218">
            <v>0</v>
          </cell>
          <cell r="R218"/>
          <cell r="S218"/>
          <cell r="T218"/>
          <cell r="U218"/>
          <cell r="V218"/>
          <cell r="W218"/>
          <cell r="X218">
            <v>0</v>
          </cell>
          <cell r="Y218"/>
          <cell r="Z218"/>
          <cell r="AA218">
            <v>0</v>
          </cell>
          <cell r="AB218"/>
          <cell r="AC218"/>
          <cell r="AD218" t="str">
            <v>.</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DC218" t="str">
            <v>000000000000000000000000000000000</v>
          </cell>
          <cell r="DD218" t="str">
            <v>No Error</v>
          </cell>
          <cell r="DE218" t="str">
            <v>No Error</v>
          </cell>
          <cell r="DF218" t="str">
            <v>No Error</v>
          </cell>
          <cell r="DG218" t="str">
            <v>No Error</v>
          </cell>
          <cell r="DH218" t="str">
            <v>No Error</v>
          </cell>
          <cell r="DI218" t="str">
            <v>No Error</v>
          </cell>
          <cell r="DJ218" t="str">
            <v>No Error</v>
          </cell>
          <cell r="DK218" t="str">
            <v>No Error</v>
          </cell>
          <cell r="DL218" t="str">
            <v>No Error</v>
          </cell>
          <cell r="DM218" t="str">
            <v>No Error</v>
          </cell>
          <cell r="DN218" t="str">
            <v>No Error</v>
          </cell>
          <cell r="DO218" t="str">
            <v>No Error</v>
          </cell>
          <cell r="DP218" t="str">
            <v>No Error</v>
          </cell>
          <cell r="DQ218" t="str">
            <v>No Error</v>
          </cell>
          <cell r="DR218" t="str">
            <v>No Error</v>
          </cell>
          <cell r="DS218" t="str">
            <v>No Error</v>
          </cell>
          <cell r="DT218" t="str">
            <v>No Error</v>
          </cell>
          <cell r="DU218" t="str">
            <v>No Error</v>
          </cell>
          <cell r="DV218" t="str">
            <v>No Error</v>
          </cell>
          <cell r="DW218" t="str">
            <v>No Error</v>
          </cell>
          <cell r="DX218" t="str">
            <v>No Error</v>
          </cell>
          <cell r="DY218" t="str">
            <v>No Error</v>
          </cell>
          <cell r="DZ218" t="str">
            <v>No Error</v>
          </cell>
          <cell r="EA218" t="str">
            <v>No Error</v>
          </cell>
          <cell r="EB218" t="str">
            <v>No Error</v>
          </cell>
          <cell r="EC218" t="str">
            <v>No Error</v>
          </cell>
          <cell r="ED218" t="str">
            <v>No Error</v>
          </cell>
          <cell r="EE218" t="str">
            <v>No Error</v>
          </cell>
          <cell r="EF218" t="str">
            <v>No Error</v>
          </cell>
          <cell r="EG218" t="str">
            <v>No Error</v>
          </cell>
          <cell r="EH218" t="str">
            <v>No Error</v>
          </cell>
          <cell r="EI218" t="str">
            <v>No Error</v>
          </cell>
          <cell r="EJ218" t="str">
            <v>No Error</v>
          </cell>
          <cell r="EK218" t="str">
            <v>No Error</v>
          </cell>
          <cell r="EL218" t="str">
            <v>No Error</v>
          </cell>
          <cell r="EM218" t="str">
            <v>No Error</v>
          </cell>
          <cell r="EN218" t="str">
            <v>No Error</v>
          </cell>
          <cell r="EO218" t="str">
            <v>No Error</v>
          </cell>
          <cell r="EP218" t="str">
            <v>No Error</v>
          </cell>
          <cell r="EQ218" t="str">
            <v>No Error</v>
          </cell>
          <cell r="ER218" t="str">
            <v>No Error</v>
          </cell>
          <cell r="ES218" t="str">
            <v>No Error</v>
          </cell>
          <cell r="ET218" t="str">
            <v>No Error</v>
          </cell>
          <cell r="EU218" t="str">
            <v>No Error</v>
          </cell>
          <cell r="EV218" t="str">
            <v>No Error</v>
          </cell>
          <cell r="EW218" t="str">
            <v>No Error</v>
          </cell>
          <cell r="EX218" t="str">
            <v>No Error</v>
          </cell>
          <cell r="EY218" t="str">
            <v>No Error</v>
          </cell>
          <cell r="EZ218" t="str">
            <v>No Error</v>
          </cell>
          <cell r="FA218" t="str">
            <v>No Error</v>
          </cell>
          <cell r="FB218" t="str">
            <v>No Error</v>
          </cell>
          <cell r="FC218" t="str">
            <v>No Error</v>
          </cell>
          <cell r="FD218" t="str">
            <v>No Error</v>
          </cell>
          <cell r="FE218" t="str">
            <v>No Error</v>
          </cell>
          <cell r="FF218" t="str">
            <v>No Error</v>
          </cell>
          <cell r="FG218" t="str">
            <v>No Error</v>
          </cell>
          <cell r="FH218" t="str">
            <v>No Error</v>
          </cell>
          <cell r="FI218" t="str">
            <v>No Error</v>
          </cell>
          <cell r="FJ218" t="str">
            <v>No Error</v>
          </cell>
          <cell r="FK218" t="str">
            <v>No Error</v>
          </cell>
          <cell r="FL218" t="str">
            <v>No Error</v>
          </cell>
          <cell r="FO218" t="str">
            <v>No Error</v>
          </cell>
          <cell r="FP218" t="str">
            <v>No Error</v>
          </cell>
          <cell r="FQ218" t="str">
            <v>No Error</v>
          </cell>
          <cell r="FR218" t="str">
            <v>No Error</v>
          </cell>
          <cell r="FS218" t="str">
            <v>No Error</v>
          </cell>
          <cell r="FT218" t="str">
            <v>No Error</v>
          </cell>
          <cell r="FU218" t="str">
            <v>No Error</v>
          </cell>
          <cell r="FV218" t="str">
            <v>No Error</v>
          </cell>
          <cell r="FW218" t="str">
            <v>No Error</v>
          </cell>
          <cell r="FX218" t="str">
            <v>No Error</v>
          </cell>
          <cell r="FY218" t="str">
            <v>No Error</v>
          </cell>
          <cell r="FZ218" t="str">
            <v>No Error</v>
          </cell>
        </row>
        <row r="219">
          <cell r="D219"/>
          <cell r="E219"/>
          <cell r="F219"/>
          <cell r="G219"/>
          <cell r="H219">
            <v>0</v>
          </cell>
          <cell r="I219"/>
          <cell r="J219"/>
          <cell r="K219">
            <v>0</v>
          </cell>
          <cell r="L219">
            <v>0</v>
          </cell>
          <cell r="M219">
            <v>0</v>
          </cell>
          <cell r="N219"/>
          <cell r="O219"/>
          <cell r="P219"/>
          <cell r="Q219">
            <v>0</v>
          </cell>
          <cell r="R219"/>
          <cell r="S219"/>
          <cell r="T219"/>
          <cell r="U219"/>
          <cell r="V219"/>
          <cell r="W219"/>
          <cell r="X219">
            <v>0</v>
          </cell>
          <cell r="Y219"/>
          <cell r="Z219"/>
          <cell r="AA219">
            <v>0</v>
          </cell>
          <cell r="AB219"/>
          <cell r="AC219"/>
          <cell r="AD219" t="str">
            <v>.</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DC219" t="str">
            <v>000000000000000000000000000000000</v>
          </cell>
          <cell r="DD219" t="str">
            <v>No Error</v>
          </cell>
          <cell r="DE219" t="str">
            <v>No Error</v>
          </cell>
          <cell r="DF219" t="str">
            <v>No Error</v>
          </cell>
          <cell r="DG219" t="str">
            <v>No Error</v>
          </cell>
          <cell r="DH219" t="str">
            <v>No Error</v>
          </cell>
          <cell r="DI219" t="str">
            <v>No Error</v>
          </cell>
          <cell r="DJ219" t="str">
            <v>No Error</v>
          </cell>
          <cell r="DK219" t="str">
            <v>No Error</v>
          </cell>
          <cell r="DL219" t="str">
            <v>No Error</v>
          </cell>
          <cell r="DM219" t="str">
            <v>No Error</v>
          </cell>
          <cell r="DN219" t="str">
            <v>No Error</v>
          </cell>
          <cell r="DO219" t="str">
            <v>No Error</v>
          </cell>
          <cell r="DP219" t="str">
            <v>No Error</v>
          </cell>
          <cell r="DQ219" t="str">
            <v>No Error</v>
          </cell>
          <cell r="DR219" t="str">
            <v>No Error</v>
          </cell>
          <cell r="DS219" t="str">
            <v>No Error</v>
          </cell>
          <cell r="DT219" t="str">
            <v>No Error</v>
          </cell>
          <cell r="DU219" t="str">
            <v>No Error</v>
          </cell>
          <cell r="DV219" t="str">
            <v>No Error</v>
          </cell>
          <cell r="DW219" t="str">
            <v>No Error</v>
          </cell>
          <cell r="DX219" t="str">
            <v>No Error</v>
          </cell>
          <cell r="DY219" t="str">
            <v>No Error</v>
          </cell>
          <cell r="DZ219" t="str">
            <v>No Error</v>
          </cell>
          <cell r="EA219" t="str">
            <v>No Error</v>
          </cell>
          <cell r="EB219" t="str">
            <v>No Error</v>
          </cell>
          <cell r="EC219" t="str">
            <v>No Error</v>
          </cell>
          <cell r="ED219" t="str">
            <v>No Error</v>
          </cell>
          <cell r="EE219" t="str">
            <v>No Error</v>
          </cell>
          <cell r="EF219" t="str">
            <v>No Error</v>
          </cell>
          <cell r="EG219" t="str">
            <v>No Error</v>
          </cell>
          <cell r="EH219" t="str">
            <v>No Error</v>
          </cell>
          <cell r="EI219" t="str">
            <v>No Error</v>
          </cell>
          <cell r="EJ219" t="str">
            <v>No Error</v>
          </cell>
          <cell r="EK219" t="str">
            <v>No Error</v>
          </cell>
          <cell r="EL219" t="str">
            <v>No Error</v>
          </cell>
          <cell r="EM219" t="str">
            <v>No Error</v>
          </cell>
          <cell r="EN219" t="str">
            <v>No Error</v>
          </cell>
          <cell r="EO219" t="str">
            <v>No Error</v>
          </cell>
          <cell r="EP219" t="str">
            <v>No Error</v>
          </cell>
          <cell r="EQ219" t="str">
            <v>No Error</v>
          </cell>
          <cell r="ER219" t="str">
            <v>No Error</v>
          </cell>
          <cell r="ES219" t="str">
            <v>No Error</v>
          </cell>
          <cell r="ET219" t="str">
            <v>No Error</v>
          </cell>
          <cell r="EU219" t="str">
            <v>No Error</v>
          </cell>
          <cell r="EV219" t="str">
            <v>No Error</v>
          </cell>
          <cell r="EW219" t="str">
            <v>No Error</v>
          </cell>
          <cell r="EX219" t="str">
            <v>No Error</v>
          </cell>
          <cell r="EY219" t="str">
            <v>No Error</v>
          </cell>
          <cell r="EZ219" t="str">
            <v>No Error</v>
          </cell>
          <cell r="FA219" t="str">
            <v>No Error</v>
          </cell>
          <cell r="FB219" t="str">
            <v>No Error</v>
          </cell>
          <cell r="FC219" t="str">
            <v>No Error</v>
          </cell>
          <cell r="FD219" t="str">
            <v>No Error</v>
          </cell>
          <cell r="FE219" t="str">
            <v>No Error</v>
          </cell>
          <cell r="FF219" t="str">
            <v>No Error</v>
          </cell>
          <cell r="FG219" t="str">
            <v>No Error</v>
          </cell>
          <cell r="FH219" t="str">
            <v>No Error</v>
          </cell>
          <cell r="FI219" t="str">
            <v>No Error</v>
          </cell>
          <cell r="FJ219" t="str">
            <v>No Error</v>
          </cell>
          <cell r="FK219" t="str">
            <v>No Error</v>
          </cell>
          <cell r="FL219" t="str">
            <v>No Error</v>
          </cell>
          <cell r="FO219" t="str">
            <v>No Error</v>
          </cell>
          <cell r="FP219" t="str">
            <v>No Error</v>
          </cell>
          <cell r="FQ219" t="str">
            <v>No Error</v>
          </cell>
          <cell r="FR219" t="str">
            <v>No Error</v>
          </cell>
          <cell r="FS219" t="str">
            <v>No Error</v>
          </cell>
          <cell r="FT219" t="str">
            <v>No Error</v>
          </cell>
          <cell r="FU219" t="str">
            <v>No Error</v>
          </cell>
          <cell r="FV219" t="str">
            <v>No Error</v>
          </cell>
          <cell r="FW219" t="str">
            <v>No Error</v>
          </cell>
          <cell r="FX219" t="str">
            <v>No Error</v>
          </cell>
          <cell r="FY219" t="str">
            <v>No Error</v>
          </cell>
          <cell r="FZ219" t="str">
            <v>No Error</v>
          </cell>
        </row>
        <row r="220">
          <cell r="D220"/>
          <cell r="E220"/>
          <cell r="F220"/>
          <cell r="G220"/>
          <cell r="H220">
            <v>0</v>
          </cell>
          <cell r="I220"/>
          <cell r="J220"/>
          <cell r="K220">
            <v>0</v>
          </cell>
          <cell r="L220">
            <v>0</v>
          </cell>
          <cell r="M220">
            <v>0</v>
          </cell>
          <cell r="N220"/>
          <cell r="O220"/>
          <cell r="P220"/>
          <cell r="Q220">
            <v>0</v>
          </cell>
          <cell r="R220"/>
          <cell r="S220"/>
          <cell r="T220"/>
          <cell r="U220"/>
          <cell r="V220"/>
          <cell r="W220"/>
          <cell r="X220">
            <v>0</v>
          </cell>
          <cell r="Y220"/>
          <cell r="Z220"/>
          <cell r="AA220">
            <v>0</v>
          </cell>
          <cell r="AB220"/>
          <cell r="AC220"/>
          <cell r="AD220" t="str">
            <v>.</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DC220" t="str">
            <v>000000000000000000000000000000000</v>
          </cell>
          <cell r="DD220" t="str">
            <v>No Error</v>
          </cell>
          <cell r="DE220" t="str">
            <v>No Error</v>
          </cell>
          <cell r="DF220" t="str">
            <v>No Error</v>
          </cell>
          <cell r="DG220" t="str">
            <v>No Error</v>
          </cell>
          <cell r="DH220" t="str">
            <v>No Error</v>
          </cell>
          <cell r="DI220" t="str">
            <v>No Error</v>
          </cell>
          <cell r="DJ220" t="str">
            <v>No Error</v>
          </cell>
          <cell r="DK220" t="str">
            <v>No Error</v>
          </cell>
          <cell r="DL220" t="str">
            <v>No Error</v>
          </cell>
          <cell r="DM220" t="str">
            <v>No Error</v>
          </cell>
          <cell r="DN220" t="str">
            <v>No Error</v>
          </cell>
          <cell r="DO220" t="str">
            <v>No Error</v>
          </cell>
          <cell r="DP220" t="str">
            <v>No Error</v>
          </cell>
          <cell r="DQ220" t="str">
            <v>No Error</v>
          </cell>
          <cell r="DR220" t="str">
            <v>No Error</v>
          </cell>
          <cell r="DS220" t="str">
            <v>No Error</v>
          </cell>
          <cell r="DT220" t="str">
            <v>No Error</v>
          </cell>
          <cell r="DU220" t="str">
            <v>No Error</v>
          </cell>
          <cell r="DV220" t="str">
            <v>No Error</v>
          </cell>
          <cell r="DW220" t="str">
            <v>No Error</v>
          </cell>
          <cell r="DX220" t="str">
            <v>No Error</v>
          </cell>
          <cell r="DY220" t="str">
            <v>No Error</v>
          </cell>
          <cell r="DZ220" t="str">
            <v>No Error</v>
          </cell>
          <cell r="EA220" t="str">
            <v>No Error</v>
          </cell>
          <cell r="EB220" t="str">
            <v>No Error</v>
          </cell>
          <cell r="EC220" t="str">
            <v>No Error</v>
          </cell>
          <cell r="ED220" t="str">
            <v>No Error</v>
          </cell>
          <cell r="EE220" t="str">
            <v>No Error</v>
          </cell>
          <cell r="EF220" t="str">
            <v>No Error</v>
          </cell>
          <cell r="EG220" t="str">
            <v>No Error</v>
          </cell>
          <cell r="EH220" t="str">
            <v>No Error</v>
          </cell>
          <cell r="EI220" t="str">
            <v>No Error</v>
          </cell>
          <cell r="EJ220" t="str">
            <v>No Error</v>
          </cell>
          <cell r="EK220" t="str">
            <v>No Error</v>
          </cell>
          <cell r="EL220" t="str">
            <v>No Error</v>
          </cell>
          <cell r="EM220" t="str">
            <v>No Error</v>
          </cell>
          <cell r="EN220" t="str">
            <v>No Error</v>
          </cell>
          <cell r="EO220" t="str">
            <v>No Error</v>
          </cell>
          <cell r="EP220" t="str">
            <v>No Error</v>
          </cell>
          <cell r="EQ220" t="str">
            <v>No Error</v>
          </cell>
          <cell r="ER220" t="str">
            <v>No Error</v>
          </cell>
          <cell r="ES220" t="str">
            <v>No Error</v>
          </cell>
          <cell r="ET220" t="str">
            <v>No Error</v>
          </cell>
          <cell r="EU220" t="str">
            <v>No Error</v>
          </cell>
          <cell r="EV220" t="str">
            <v>No Error</v>
          </cell>
          <cell r="EW220" t="str">
            <v>No Error</v>
          </cell>
          <cell r="EX220" t="str">
            <v>No Error</v>
          </cell>
          <cell r="EY220" t="str">
            <v>No Error</v>
          </cell>
          <cell r="EZ220" t="str">
            <v>No Error</v>
          </cell>
          <cell r="FA220" t="str">
            <v>No Error</v>
          </cell>
          <cell r="FB220" t="str">
            <v>No Error</v>
          </cell>
          <cell r="FC220" t="str">
            <v>No Error</v>
          </cell>
          <cell r="FD220" t="str">
            <v>No Error</v>
          </cell>
          <cell r="FE220" t="str">
            <v>No Error</v>
          </cell>
          <cell r="FF220" t="str">
            <v>No Error</v>
          </cell>
          <cell r="FG220" t="str">
            <v>No Error</v>
          </cell>
          <cell r="FH220" t="str">
            <v>No Error</v>
          </cell>
          <cell r="FI220" t="str">
            <v>No Error</v>
          </cell>
          <cell r="FJ220" t="str">
            <v>No Error</v>
          </cell>
          <cell r="FK220" t="str">
            <v>No Error</v>
          </cell>
          <cell r="FL220" t="str">
            <v>No Error</v>
          </cell>
          <cell r="FO220" t="str">
            <v>No Error</v>
          </cell>
          <cell r="FP220" t="str">
            <v>No Error</v>
          </cell>
          <cell r="FQ220" t="str">
            <v>No Error</v>
          </cell>
          <cell r="FR220" t="str">
            <v>No Error</v>
          </cell>
          <cell r="FS220" t="str">
            <v>No Error</v>
          </cell>
          <cell r="FT220" t="str">
            <v>No Error</v>
          </cell>
          <cell r="FU220" t="str">
            <v>No Error</v>
          </cell>
          <cell r="FV220" t="str">
            <v>No Error</v>
          </cell>
          <cell r="FW220" t="str">
            <v>No Error</v>
          </cell>
          <cell r="FX220" t="str">
            <v>No Error</v>
          </cell>
          <cell r="FY220" t="str">
            <v>No Error</v>
          </cell>
          <cell r="FZ220" t="str">
            <v>No Error</v>
          </cell>
        </row>
        <row r="221">
          <cell r="D221"/>
          <cell r="E221"/>
          <cell r="F221"/>
          <cell r="G221"/>
          <cell r="H221">
            <v>0</v>
          </cell>
          <cell r="I221"/>
          <cell r="J221"/>
          <cell r="K221">
            <v>0</v>
          </cell>
          <cell r="L221">
            <v>0</v>
          </cell>
          <cell r="M221">
            <v>0</v>
          </cell>
          <cell r="N221"/>
          <cell r="O221"/>
          <cell r="P221"/>
          <cell r="Q221">
            <v>0</v>
          </cell>
          <cell r="R221"/>
          <cell r="S221"/>
          <cell r="T221"/>
          <cell r="U221"/>
          <cell r="V221"/>
          <cell r="W221"/>
          <cell r="X221">
            <v>0</v>
          </cell>
          <cell r="Y221"/>
          <cell r="Z221"/>
          <cell r="AA221">
            <v>0</v>
          </cell>
          <cell r="AB221"/>
          <cell r="AC221"/>
          <cell r="AD221" t="str">
            <v>.</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DC221" t="str">
            <v>000000000000000000000000000000000</v>
          </cell>
          <cell r="DD221" t="str">
            <v>No Error</v>
          </cell>
          <cell r="DE221" t="str">
            <v>No Error</v>
          </cell>
          <cell r="DF221" t="str">
            <v>No Error</v>
          </cell>
          <cell r="DG221" t="str">
            <v>No Error</v>
          </cell>
          <cell r="DH221" t="str">
            <v>No Error</v>
          </cell>
          <cell r="DI221" t="str">
            <v>No Error</v>
          </cell>
          <cell r="DJ221" t="str">
            <v>No Error</v>
          </cell>
          <cell r="DK221" t="str">
            <v>No Error</v>
          </cell>
          <cell r="DL221" t="str">
            <v>No Error</v>
          </cell>
          <cell r="DM221" t="str">
            <v>No Error</v>
          </cell>
          <cell r="DN221" t="str">
            <v>No Error</v>
          </cell>
          <cell r="DO221" t="str">
            <v>No Error</v>
          </cell>
          <cell r="DP221" t="str">
            <v>No Error</v>
          </cell>
          <cell r="DQ221" t="str">
            <v>No Error</v>
          </cell>
          <cell r="DR221" t="str">
            <v>No Error</v>
          </cell>
          <cell r="DS221" t="str">
            <v>No Error</v>
          </cell>
          <cell r="DT221" t="str">
            <v>No Error</v>
          </cell>
          <cell r="DU221" t="str">
            <v>No Error</v>
          </cell>
          <cell r="DV221" t="str">
            <v>No Error</v>
          </cell>
          <cell r="DW221" t="str">
            <v>No Error</v>
          </cell>
          <cell r="DX221" t="str">
            <v>No Error</v>
          </cell>
          <cell r="DY221" t="str">
            <v>No Error</v>
          </cell>
          <cell r="DZ221" t="str">
            <v>No Error</v>
          </cell>
          <cell r="EA221" t="str">
            <v>No Error</v>
          </cell>
          <cell r="EB221" t="str">
            <v>No Error</v>
          </cell>
          <cell r="EC221" t="str">
            <v>No Error</v>
          </cell>
          <cell r="ED221" t="str">
            <v>No Error</v>
          </cell>
          <cell r="EE221" t="str">
            <v>No Error</v>
          </cell>
          <cell r="EF221" t="str">
            <v>No Error</v>
          </cell>
          <cell r="EG221" t="str">
            <v>No Error</v>
          </cell>
          <cell r="EH221" t="str">
            <v>No Error</v>
          </cell>
          <cell r="EI221" t="str">
            <v>No Error</v>
          </cell>
          <cell r="EJ221" t="str">
            <v>No Error</v>
          </cell>
          <cell r="EK221" t="str">
            <v>No Error</v>
          </cell>
          <cell r="EL221" t="str">
            <v>No Error</v>
          </cell>
          <cell r="EM221" t="str">
            <v>No Error</v>
          </cell>
          <cell r="EN221" t="str">
            <v>No Error</v>
          </cell>
          <cell r="EO221" t="str">
            <v>No Error</v>
          </cell>
          <cell r="EP221" t="str">
            <v>No Error</v>
          </cell>
          <cell r="EQ221" t="str">
            <v>No Error</v>
          </cell>
          <cell r="ER221" t="str">
            <v>No Error</v>
          </cell>
          <cell r="ES221" t="str">
            <v>No Error</v>
          </cell>
          <cell r="ET221" t="str">
            <v>No Error</v>
          </cell>
          <cell r="EU221" t="str">
            <v>No Error</v>
          </cell>
          <cell r="EV221" t="str">
            <v>No Error</v>
          </cell>
          <cell r="EW221" t="str">
            <v>No Error</v>
          </cell>
          <cell r="EX221" t="str">
            <v>No Error</v>
          </cell>
          <cell r="EY221" t="str">
            <v>No Error</v>
          </cell>
          <cell r="EZ221" t="str">
            <v>No Error</v>
          </cell>
          <cell r="FA221" t="str">
            <v>No Error</v>
          </cell>
          <cell r="FB221" t="str">
            <v>No Error</v>
          </cell>
          <cell r="FC221" t="str">
            <v>No Error</v>
          </cell>
          <cell r="FD221" t="str">
            <v>No Error</v>
          </cell>
          <cell r="FE221" t="str">
            <v>No Error</v>
          </cell>
          <cell r="FF221" t="str">
            <v>No Error</v>
          </cell>
          <cell r="FG221" t="str">
            <v>No Error</v>
          </cell>
          <cell r="FH221" t="str">
            <v>No Error</v>
          </cell>
          <cell r="FI221" t="str">
            <v>No Error</v>
          </cell>
          <cell r="FJ221" t="str">
            <v>No Error</v>
          </cell>
          <cell r="FK221" t="str">
            <v>No Error</v>
          </cell>
          <cell r="FL221" t="str">
            <v>No Error</v>
          </cell>
          <cell r="FO221" t="str">
            <v>No Error</v>
          </cell>
          <cell r="FP221" t="str">
            <v>No Error</v>
          </cell>
          <cell r="FQ221" t="str">
            <v>No Error</v>
          </cell>
          <cell r="FR221" t="str">
            <v>No Error</v>
          </cell>
          <cell r="FS221" t="str">
            <v>No Error</v>
          </cell>
          <cell r="FT221" t="str">
            <v>No Error</v>
          </cell>
          <cell r="FU221" t="str">
            <v>No Error</v>
          </cell>
          <cell r="FV221" t="str">
            <v>No Error</v>
          </cell>
          <cell r="FW221" t="str">
            <v>No Error</v>
          </cell>
          <cell r="FX221" t="str">
            <v>No Error</v>
          </cell>
          <cell r="FY221" t="str">
            <v>No Error</v>
          </cell>
          <cell r="FZ221" t="str">
            <v>No Error</v>
          </cell>
        </row>
        <row r="222">
          <cell r="D222"/>
          <cell r="E222"/>
          <cell r="F222"/>
          <cell r="G222"/>
          <cell r="H222">
            <v>0</v>
          </cell>
          <cell r="I222"/>
          <cell r="J222"/>
          <cell r="K222">
            <v>0</v>
          </cell>
          <cell r="L222">
            <v>0</v>
          </cell>
          <cell r="M222">
            <v>0</v>
          </cell>
          <cell r="N222"/>
          <cell r="O222"/>
          <cell r="P222"/>
          <cell r="Q222">
            <v>0</v>
          </cell>
          <cell r="R222"/>
          <cell r="S222"/>
          <cell r="T222"/>
          <cell r="U222"/>
          <cell r="V222"/>
          <cell r="W222"/>
          <cell r="X222">
            <v>0</v>
          </cell>
          <cell r="Y222"/>
          <cell r="Z222"/>
          <cell r="AA222">
            <v>0</v>
          </cell>
          <cell r="AB222"/>
          <cell r="AC222"/>
          <cell r="AD222" t="str">
            <v>.</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DC222" t="str">
            <v>000000000000000000000000000000000</v>
          </cell>
          <cell r="DD222" t="str">
            <v>No Error</v>
          </cell>
          <cell r="DE222" t="str">
            <v>No Error</v>
          </cell>
          <cell r="DF222" t="str">
            <v>No Error</v>
          </cell>
          <cell r="DG222" t="str">
            <v>No Error</v>
          </cell>
          <cell r="DH222" t="str">
            <v>No Error</v>
          </cell>
          <cell r="DI222" t="str">
            <v>No Error</v>
          </cell>
          <cell r="DJ222" t="str">
            <v>No Error</v>
          </cell>
          <cell r="DK222" t="str">
            <v>No Error</v>
          </cell>
          <cell r="DL222" t="str">
            <v>No Error</v>
          </cell>
          <cell r="DM222" t="str">
            <v>No Error</v>
          </cell>
          <cell r="DN222" t="str">
            <v>No Error</v>
          </cell>
          <cell r="DO222" t="str">
            <v>No Error</v>
          </cell>
          <cell r="DP222" t="str">
            <v>No Error</v>
          </cell>
          <cell r="DQ222" t="str">
            <v>No Error</v>
          </cell>
          <cell r="DR222" t="str">
            <v>No Error</v>
          </cell>
          <cell r="DS222" t="str">
            <v>No Error</v>
          </cell>
          <cell r="DT222" t="str">
            <v>No Error</v>
          </cell>
          <cell r="DU222" t="str">
            <v>No Error</v>
          </cell>
          <cell r="DV222" t="str">
            <v>No Error</v>
          </cell>
          <cell r="DW222" t="str">
            <v>No Error</v>
          </cell>
          <cell r="DX222" t="str">
            <v>No Error</v>
          </cell>
          <cell r="DY222" t="str">
            <v>No Error</v>
          </cell>
          <cell r="DZ222" t="str">
            <v>No Error</v>
          </cell>
          <cell r="EA222" t="str">
            <v>No Error</v>
          </cell>
          <cell r="EB222" t="str">
            <v>No Error</v>
          </cell>
          <cell r="EC222" t="str">
            <v>No Error</v>
          </cell>
          <cell r="ED222" t="str">
            <v>No Error</v>
          </cell>
          <cell r="EE222" t="str">
            <v>No Error</v>
          </cell>
          <cell r="EF222" t="str">
            <v>No Error</v>
          </cell>
          <cell r="EG222" t="str">
            <v>No Error</v>
          </cell>
          <cell r="EH222" t="str">
            <v>No Error</v>
          </cell>
          <cell r="EI222" t="str">
            <v>No Error</v>
          </cell>
          <cell r="EJ222" t="str">
            <v>No Error</v>
          </cell>
          <cell r="EK222" t="str">
            <v>No Error</v>
          </cell>
          <cell r="EL222" t="str">
            <v>No Error</v>
          </cell>
          <cell r="EM222" t="str">
            <v>No Error</v>
          </cell>
          <cell r="EN222" t="str">
            <v>No Error</v>
          </cell>
          <cell r="EO222" t="str">
            <v>No Error</v>
          </cell>
          <cell r="EP222" t="str">
            <v>No Error</v>
          </cell>
          <cell r="EQ222" t="str">
            <v>No Error</v>
          </cell>
          <cell r="ER222" t="str">
            <v>No Error</v>
          </cell>
          <cell r="ES222" t="str">
            <v>No Error</v>
          </cell>
          <cell r="ET222" t="str">
            <v>No Error</v>
          </cell>
          <cell r="EU222" t="str">
            <v>No Error</v>
          </cell>
          <cell r="EV222" t="str">
            <v>No Error</v>
          </cell>
          <cell r="EW222" t="str">
            <v>No Error</v>
          </cell>
          <cell r="EX222" t="str">
            <v>No Error</v>
          </cell>
          <cell r="EY222" t="str">
            <v>No Error</v>
          </cell>
          <cell r="EZ222" t="str">
            <v>No Error</v>
          </cell>
          <cell r="FA222" t="str">
            <v>No Error</v>
          </cell>
          <cell r="FB222" t="str">
            <v>No Error</v>
          </cell>
          <cell r="FC222" t="str">
            <v>No Error</v>
          </cell>
          <cell r="FD222" t="str">
            <v>No Error</v>
          </cell>
          <cell r="FE222" t="str">
            <v>No Error</v>
          </cell>
          <cell r="FF222" t="str">
            <v>No Error</v>
          </cell>
          <cell r="FG222" t="str">
            <v>No Error</v>
          </cell>
          <cell r="FH222" t="str">
            <v>No Error</v>
          </cell>
          <cell r="FI222" t="str">
            <v>No Error</v>
          </cell>
          <cell r="FJ222" t="str">
            <v>No Error</v>
          </cell>
          <cell r="FK222" t="str">
            <v>No Error</v>
          </cell>
          <cell r="FL222" t="str">
            <v>No Error</v>
          </cell>
          <cell r="FO222" t="str">
            <v>No Error</v>
          </cell>
          <cell r="FP222" t="str">
            <v>No Error</v>
          </cell>
          <cell r="FQ222" t="str">
            <v>No Error</v>
          </cell>
          <cell r="FR222" t="str">
            <v>No Error</v>
          </cell>
          <cell r="FS222" t="str">
            <v>No Error</v>
          </cell>
          <cell r="FT222" t="str">
            <v>No Error</v>
          </cell>
          <cell r="FU222" t="str">
            <v>No Error</v>
          </cell>
          <cell r="FV222" t="str">
            <v>No Error</v>
          </cell>
          <cell r="FW222" t="str">
            <v>No Error</v>
          </cell>
          <cell r="FX222" t="str">
            <v>No Error</v>
          </cell>
          <cell r="FY222" t="str">
            <v>No Error</v>
          </cell>
          <cell r="FZ222" t="str">
            <v>No Error</v>
          </cell>
        </row>
        <row r="223">
          <cell r="D223"/>
          <cell r="E223"/>
          <cell r="F223"/>
          <cell r="G223"/>
          <cell r="H223">
            <v>0</v>
          </cell>
          <cell r="I223"/>
          <cell r="J223"/>
          <cell r="K223">
            <v>0</v>
          </cell>
          <cell r="L223">
            <v>0</v>
          </cell>
          <cell r="M223">
            <v>0</v>
          </cell>
          <cell r="N223"/>
          <cell r="O223"/>
          <cell r="P223"/>
          <cell r="Q223">
            <v>0</v>
          </cell>
          <cell r="R223"/>
          <cell r="S223"/>
          <cell r="T223"/>
          <cell r="U223"/>
          <cell r="V223"/>
          <cell r="W223"/>
          <cell r="X223">
            <v>0</v>
          </cell>
          <cell r="Y223"/>
          <cell r="Z223"/>
          <cell r="AA223">
            <v>0</v>
          </cell>
          <cell r="AB223"/>
          <cell r="AC223"/>
          <cell r="AD223" t="str">
            <v>.</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DC223" t="str">
            <v>000000000000000000000000000000000</v>
          </cell>
          <cell r="DD223" t="str">
            <v>No Error</v>
          </cell>
          <cell r="DE223" t="str">
            <v>No Error</v>
          </cell>
          <cell r="DF223" t="str">
            <v>No Error</v>
          </cell>
          <cell r="DG223" t="str">
            <v>No Error</v>
          </cell>
          <cell r="DH223" t="str">
            <v>No Error</v>
          </cell>
          <cell r="DI223" t="str">
            <v>No Error</v>
          </cell>
          <cell r="DJ223" t="str">
            <v>No Error</v>
          </cell>
          <cell r="DK223" t="str">
            <v>No Error</v>
          </cell>
          <cell r="DL223" t="str">
            <v>No Error</v>
          </cell>
          <cell r="DM223" t="str">
            <v>No Error</v>
          </cell>
          <cell r="DN223" t="str">
            <v>No Error</v>
          </cell>
          <cell r="DO223" t="str">
            <v>No Error</v>
          </cell>
          <cell r="DP223" t="str">
            <v>No Error</v>
          </cell>
          <cell r="DQ223" t="str">
            <v>No Error</v>
          </cell>
          <cell r="DR223" t="str">
            <v>No Error</v>
          </cell>
          <cell r="DS223" t="str">
            <v>No Error</v>
          </cell>
          <cell r="DT223" t="str">
            <v>No Error</v>
          </cell>
          <cell r="DU223" t="str">
            <v>No Error</v>
          </cell>
          <cell r="DV223" t="str">
            <v>No Error</v>
          </cell>
          <cell r="DW223" t="str">
            <v>No Error</v>
          </cell>
          <cell r="DX223" t="str">
            <v>No Error</v>
          </cell>
          <cell r="DY223" t="str">
            <v>No Error</v>
          </cell>
          <cell r="DZ223" t="str">
            <v>No Error</v>
          </cell>
          <cell r="EA223" t="str">
            <v>No Error</v>
          </cell>
          <cell r="EB223" t="str">
            <v>No Error</v>
          </cell>
          <cell r="EC223" t="str">
            <v>No Error</v>
          </cell>
          <cell r="ED223" t="str">
            <v>No Error</v>
          </cell>
          <cell r="EE223" t="str">
            <v>No Error</v>
          </cell>
          <cell r="EF223" t="str">
            <v>No Error</v>
          </cell>
          <cell r="EG223" t="str">
            <v>No Error</v>
          </cell>
          <cell r="EH223" t="str">
            <v>No Error</v>
          </cell>
          <cell r="EI223" t="str">
            <v>No Error</v>
          </cell>
          <cell r="EJ223" t="str">
            <v>No Error</v>
          </cell>
          <cell r="EK223" t="str">
            <v>No Error</v>
          </cell>
          <cell r="EL223" t="str">
            <v>No Error</v>
          </cell>
          <cell r="EM223" t="str">
            <v>No Error</v>
          </cell>
          <cell r="EN223" t="str">
            <v>No Error</v>
          </cell>
          <cell r="EO223" t="str">
            <v>No Error</v>
          </cell>
          <cell r="EP223" t="str">
            <v>No Error</v>
          </cell>
          <cell r="EQ223" t="str">
            <v>No Error</v>
          </cell>
          <cell r="ER223" t="str">
            <v>No Error</v>
          </cell>
          <cell r="ES223" t="str">
            <v>No Error</v>
          </cell>
          <cell r="ET223" t="str">
            <v>No Error</v>
          </cell>
          <cell r="EU223" t="str">
            <v>No Error</v>
          </cell>
          <cell r="EV223" t="str">
            <v>No Error</v>
          </cell>
          <cell r="EW223" t="str">
            <v>No Error</v>
          </cell>
          <cell r="EX223" t="str">
            <v>No Error</v>
          </cell>
          <cell r="EY223" t="str">
            <v>No Error</v>
          </cell>
          <cell r="EZ223" t="str">
            <v>No Error</v>
          </cell>
          <cell r="FA223" t="str">
            <v>No Error</v>
          </cell>
          <cell r="FB223" t="str">
            <v>No Error</v>
          </cell>
          <cell r="FC223" t="str">
            <v>No Error</v>
          </cell>
          <cell r="FD223" t="str">
            <v>No Error</v>
          </cell>
          <cell r="FE223" t="str">
            <v>No Error</v>
          </cell>
          <cell r="FF223" t="str">
            <v>No Error</v>
          </cell>
          <cell r="FG223" t="str">
            <v>No Error</v>
          </cell>
          <cell r="FH223" t="str">
            <v>No Error</v>
          </cell>
          <cell r="FI223" t="str">
            <v>No Error</v>
          </cell>
          <cell r="FJ223" t="str">
            <v>No Error</v>
          </cell>
          <cell r="FK223" t="str">
            <v>No Error</v>
          </cell>
          <cell r="FL223" t="str">
            <v>No Error</v>
          </cell>
          <cell r="FO223" t="str">
            <v>No Error</v>
          </cell>
          <cell r="FP223" t="str">
            <v>No Error</v>
          </cell>
          <cell r="FQ223" t="str">
            <v>No Error</v>
          </cell>
          <cell r="FR223" t="str">
            <v>No Error</v>
          </cell>
          <cell r="FS223" t="str">
            <v>No Error</v>
          </cell>
          <cell r="FT223" t="str">
            <v>No Error</v>
          </cell>
          <cell r="FU223" t="str">
            <v>No Error</v>
          </cell>
          <cell r="FV223" t="str">
            <v>No Error</v>
          </cell>
          <cell r="FW223" t="str">
            <v>No Error</v>
          </cell>
          <cell r="FX223" t="str">
            <v>No Error</v>
          </cell>
          <cell r="FY223" t="str">
            <v>No Error</v>
          </cell>
          <cell r="FZ223" t="str">
            <v>No Error</v>
          </cell>
        </row>
        <row r="224">
          <cell r="D224"/>
          <cell r="E224"/>
          <cell r="F224"/>
          <cell r="G224"/>
          <cell r="H224">
            <v>0</v>
          </cell>
          <cell r="I224"/>
          <cell r="J224"/>
          <cell r="K224">
            <v>0</v>
          </cell>
          <cell r="L224">
            <v>0</v>
          </cell>
          <cell r="M224">
            <v>0</v>
          </cell>
          <cell r="N224"/>
          <cell r="O224"/>
          <cell r="P224"/>
          <cell r="Q224">
            <v>0</v>
          </cell>
          <cell r="R224"/>
          <cell r="S224"/>
          <cell r="T224"/>
          <cell r="U224"/>
          <cell r="V224"/>
          <cell r="W224"/>
          <cell r="X224">
            <v>0</v>
          </cell>
          <cell r="Y224"/>
          <cell r="Z224"/>
          <cell r="AA224">
            <v>0</v>
          </cell>
          <cell r="AB224"/>
          <cell r="AC224"/>
          <cell r="AD224" t="str">
            <v>.</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DC224" t="str">
            <v>000000000000000000000000000000000</v>
          </cell>
          <cell r="DD224" t="str">
            <v>No Error</v>
          </cell>
          <cell r="DE224" t="str">
            <v>No Error</v>
          </cell>
          <cell r="DF224" t="str">
            <v>No Error</v>
          </cell>
          <cell r="DG224" t="str">
            <v>No Error</v>
          </cell>
          <cell r="DH224" t="str">
            <v>No Error</v>
          </cell>
          <cell r="DI224" t="str">
            <v>No Error</v>
          </cell>
          <cell r="DJ224" t="str">
            <v>No Error</v>
          </cell>
          <cell r="DK224" t="str">
            <v>No Error</v>
          </cell>
          <cell r="DL224" t="str">
            <v>No Error</v>
          </cell>
          <cell r="DM224" t="str">
            <v>No Error</v>
          </cell>
          <cell r="DN224" t="str">
            <v>No Error</v>
          </cell>
          <cell r="DO224" t="str">
            <v>No Error</v>
          </cell>
          <cell r="DP224" t="str">
            <v>No Error</v>
          </cell>
          <cell r="DQ224" t="str">
            <v>No Error</v>
          </cell>
          <cell r="DR224" t="str">
            <v>No Error</v>
          </cell>
          <cell r="DS224" t="str">
            <v>No Error</v>
          </cell>
          <cell r="DT224" t="str">
            <v>No Error</v>
          </cell>
          <cell r="DU224" t="str">
            <v>No Error</v>
          </cell>
          <cell r="DV224" t="str">
            <v>No Error</v>
          </cell>
          <cell r="DW224" t="str">
            <v>No Error</v>
          </cell>
          <cell r="DX224" t="str">
            <v>No Error</v>
          </cell>
          <cell r="DY224" t="str">
            <v>No Error</v>
          </cell>
          <cell r="DZ224" t="str">
            <v>No Error</v>
          </cell>
          <cell r="EA224" t="str">
            <v>No Error</v>
          </cell>
          <cell r="EB224" t="str">
            <v>No Error</v>
          </cell>
          <cell r="EC224" t="str">
            <v>No Error</v>
          </cell>
          <cell r="ED224" t="str">
            <v>No Error</v>
          </cell>
          <cell r="EE224" t="str">
            <v>No Error</v>
          </cell>
          <cell r="EF224" t="str">
            <v>No Error</v>
          </cell>
          <cell r="EG224" t="str">
            <v>No Error</v>
          </cell>
          <cell r="EH224" t="str">
            <v>No Error</v>
          </cell>
          <cell r="EI224" t="str">
            <v>No Error</v>
          </cell>
          <cell r="EJ224" t="str">
            <v>No Error</v>
          </cell>
          <cell r="EK224" t="str">
            <v>No Error</v>
          </cell>
          <cell r="EL224" t="str">
            <v>No Error</v>
          </cell>
          <cell r="EM224" t="str">
            <v>No Error</v>
          </cell>
          <cell r="EN224" t="str">
            <v>No Error</v>
          </cell>
          <cell r="EO224" t="str">
            <v>No Error</v>
          </cell>
          <cell r="EP224" t="str">
            <v>No Error</v>
          </cell>
          <cell r="EQ224" t="str">
            <v>No Error</v>
          </cell>
          <cell r="ER224" t="str">
            <v>No Error</v>
          </cell>
          <cell r="ES224" t="str">
            <v>No Error</v>
          </cell>
          <cell r="ET224" t="str">
            <v>No Error</v>
          </cell>
          <cell r="EU224" t="str">
            <v>No Error</v>
          </cell>
          <cell r="EV224" t="str">
            <v>No Error</v>
          </cell>
          <cell r="EW224" t="str">
            <v>No Error</v>
          </cell>
          <cell r="EX224" t="str">
            <v>No Error</v>
          </cell>
          <cell r="EY224" t="str">
            <v>No Error</v>
          </cell>
          <cell r="EZ224" t="str">
            <v>No Error</v>
          </cell>
          <cell r="FA224" t="str">
            <v>No Error</v>
          </cell>
          <cell r="FB224" t="str">
            <v>No Error</v>
          </cell>
          <cell r="FC224" t="str">
            <v>No Error</v>
          </cell>
          <cell r="FD224" t="str">
            <v>No Error</v>
          </cell>
          <cell r="FE224" t="str">
            <v>No Error</v>
          </cell>
          <cell r="FF224" t="str">
            <v>No Error</v>
          </cell>
          <cell r="FG224" t="str">
            <v>No Error</v>
          </cell>
          <cell r="FH224" t="str">
            <v>No Error</v>
          </cell>
          <cell r="FI224" t="str">
            <v>No Error</v>
          </cell>
          <cell r="FJ224" t="str">
            <v>No Error</v>
          </cell>
          <cell r="FK224" t="str">
            <v>No Error</v>
          </cell>
          <cell r="FL224" t="str">
            <v>No Error</v>
          </cell>
          <cell r="FO224" t="str">
            <v>No Error</v>
          </cell>
          <cell r="FP224" t="str">
            <v>No Error</v>
          </cell>
          <cell r="FQ224" t="str">
            <v>No Error</v>
          </cell>
          <cell r="FR224" t="str">
            <v>No Error</v>
          </cell>
          <cell r="FS224" t="str">
            <v>No Error</v>
          </cell>
          <cell r="FT224" t="str">
            <v>No Error</v>
          </cell>
          <cell r="FU224" t="str">
            <v>No Error</v>
          </cell>
          <cell r="FV224" t="str">
            <v>No Error</v>
          </cell>
          <cell r="FW224" t="str">
            <v>No Error</v>
          </cell>
          <cell r="FX224" t="str">
            <v>No Error</v>
          </cell>
          <cell r="FY224" t="str">
            <v>No Error</v>
          </cell>
          <cell r="FZ224" t="str">
            <v>No Error</v>
          </cell>
        </row>
        <row r="225">
          <cell r="D225"/>
          <cell r="E225"/>
          <cell r="F225"/>
          <cell r="G225"/>
          <cell r="H225">
            <v>0</v>
          </cell>
          <cell r="I225"/>
          <cell r="J225"/>
          <cell r="K225">
            <v>0</v>
          </cell>
          <cell r="L225">
            <v>0</v>
          </cell>
          <cell r="M225">
            <v>0</v>
          </cell>
          <cell r="N225"/>
          <cell r="O225"/>
          <cell r="P225"/>
          <cell r="Q225">
            <v>0</v>
          </cell>
          <cell r="R225"/>
          <cell r="S225"/>
          <cell r="T225"/>
          <cell r="U225"/>
          <cell r="V225"/>
          <cell r="W225"/>
          <cell r="X225">
            <v>0</v>
          </cell>
          <cell r="Y225"/>
          <cell r="Z225"/>
          <cell r="AA225">
            <v>0</v>
          </cell>
          <cell r="AB225"/>
          <cell r="AC225"/>
          <cell r="AD225" t="str">
            <v>.</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DC225" t="str">
            <v>000000000000000000000000000000000</v>
          </cell>
          <cell r="DD225" t="str">
            <v>No Error</v>
          </cell>
          <cell r="DE225" t="str">
            <v>No Error</v>
          </cell>
          <cell r="DF225" t="str">
            <v>No Error</v>
          </cell>
          <cell r="DG225" t="str">
            <v>No Error</v>
          </cell>
          <cell r="DH225" t="str">
            <v>No Error</v>
          </cell>
          <cell r="DI225" t="str">
            <v>No Error</v>
          </cell>
          <cell r="DJ225" t="str">
            <v>No Error</v>
          </cell>
          <cell r="DK225" t="str">
            <v>No Error</v>
          </cell>
          <cell r="DL225" t="str">
            <v>No Error</v>
          </cell>
          <cell r="DM225" t="str">
            <v>No Error</v>
          </cell>
          <cell r="DN225" t="str">
            <v>No Error</v>
          </cell>
          <cell r="DO225" t="str">
            <v>No Error</v>
          </cell>
          <cell r="DP225" t="str">
            <v>No Error</v>
          </cell>
          <cell r="DQ225" t="str">
            <v>No Error</v>
          </cell>
          <cell r="DR225" t="str">
            <v>No Error</v>
          </cell>
          <cell r="DS225" t="str">
            <v>No Error</v>
          </cell>
          <cell r="DT225" t="str">
            <v>No Error</v>
          </cell>
          <cell r="DU225" t="str">
            <v>No Error</v>
          </cell>
          <cell r="DV225" t="str">
            <v>No Error</v>
          </cell>
          <cell r="DW225" t="str">
            <v>No Error</v>
          </cell>
          <cell r="DX225" t="str">
            <v>No Error</v>
          </cell>
          <cell r="DY225" t="str">
            <v>No Error</v>
          </cell>
          <cell r="DZ225" t="str">
            <v>No Error</v>
          </cell>
          <cell r="EA225" t="str">
            <v>No Error</v>
          </cell>
          <cell r="EB225" t="str">
            <v>No Error</v>
          </cell>
          <cell r="EC225" t="str">
            <v>No Error</v>
          </cell>
          <cell r="ED225" t="str">
            <v>No Error</v>
          </cell>
          <cell r="EE225" t="str">
            <v>No Error</v>
          </cell>
          <cell r="EF225" t="str">
            <v>No Error</v>
          </cell>
          <cell r="EG225" t="str">
            <v>No Error</v>
          </cell>
          <cell r="EH225" t="str">
            <v>No Error</v>
          </cell>
          <cell r="EI225" t="str">
            <v>No Error</v>
          </cell>
          <cell r="EJ225" t="str">
            <v>No Error</v>
          </cell>
          <cell r="EK225" t="str">
            <v>No Error</v>
          </cell>
          <cell r="EL225" t="str">
            <v>No Error</v>
          </cell>
          <cell r="EM225" t="str">
            <v>No Error</v>
          </cell>
          <cell r="EN225" t="str">
            <v>No Error</v>
          </cell>
          <cell r="EO225" t="str">
            <v>No Error</v>
          </cell>
          <cell r="EP225" t="str">
            <v>No Error</v>
          </cell>
          <cell r="EQ225" t="str">
            <v>No Error</v>
          </cell>
          <cell r="ER225" t="str">
            <v>No Error</v>
          </cell>
          <cell r="ES225" t="str">
            <v>No Error</v>
          </cell>
          <cell r="ET225" t="str">
            <v>No Error</v>
          </cell>
          <cell r="EU225" t="str">
            <v>No Error</v>
          </cell>
          <cell r="EV225" t="str">
            <v>No Error</v>
          </cell>
          <cell r="EW225" t="str">
            <v>No Error</v>
          </cell>
          <cell r="EX225" t="str">
            <v>No Error</v>
          </cell>
          <cell r="EY225" t="str">
            <v>No Error</v>
          </cell>
          <cell r="EZ225" t="str">
            <v>No Error</v>
          </cell>
          <cell r="FA225" t="str">
            <v>No Error</v>
          </cell>
          <cell r="FB225" t="str">
            <v>No Error</v>
          </cell>
          <cell r="FC225" t="str">
            <v>No Error</v>
          </cell>
          <cell r="FD225" t="str">
            <v>No Error</v>
          </cell>
          <cell r="FE225" t="str">
            <v>No Error</v>
          </cell>
          <cell r="FF225" t="str">
            <v>No Error</v>
          </cell>
          <cell r="FG225" t="str">
            <v>No Error</v>
          </cell>
          <cell r="FH225" t="str">
            <v>No Error</v>
          </cell>
          <cell r="FI225" t="str">
            <v>No Error</v>
          </cell>
          <cell r="FJ225" t="str">
            <v>No Error</v>
          </cell>
          <cell r="FK225" t="str">
            <v>No Error</v>
          </cell>
          <cell r="FL225" t="str">
            <v>No Error</v>
          </cell>
          <cell r="FO225" t="str">
            <v>No Error</v>
          </cell>
          <cell r="FP225" t="str">
            <v>No Error</v>
          </cell>
          <cell r="FQ225" t="str">
            <v>No Error</v>
          </cell>
          <cell r="FR225" t="str">
            <v>No Error</v>
          </cell>
          <cell r="FS225" t="str">
            <v>No Error</v>
          </cell>
          <cell r="FT225" t="str">
            <v>No Error</v>
          </cell>
          <cell r="FU225" t="str">
            <v>No Error</v>
          </cell>
          <cell r="FV225" t="str">
            <v>No Error</v>
          </cell>
          <cell r="FW225" t="str">
            <v>No Error</v>
          </cell>
          <cell r="FX225" t="str">
            <v>No Error</v>
          </cell>
          <cell r="FY225" t="str">
            <v>No Error</v>
          </cell>
          <cell r="FZ225" t="str">
            <v>No Error</v>
          </cell>
        </row>
        <row r="226">
          <cell r="D226"/>
          <cell r="E226"/>
          <cell r="F226"/>
          <cell r="G226"/>
          <cell r="H226">
            <v>0</v>
          </cell>
          <cell r="I226"/>
          <cell r="J226"/>
          <cell r="K226">
            <v>0</v>
          </cell>
          <cell r="L226">
            <v>0</v>
          </cell>
          <cell r="M226">
            <v>0</v>
          </cell>
          <cell r="N226"/>
          <cell r="O226"/>
          <cell r="P226"/>
          <cell r="Q226">
            <v>0</v>
          </cell>
          <cell r="R226"/>
          <cell r="S226"/>
          <cell r="T226"/>
          <cell r="U226"/>
          <cell r="V226"/>
          <cell r="W226"/>
          <cell r="X226">
            <v>0</v>
          </cell>
          <cell r="Y226"/>
          <cell r="Z226"/>
          <cell r="AA226">
            <v>0</v>
          </cell>
          <cell r="AB226"/>
          <cell r="AC226"/>
          <cell r="AD226" t="str">
            <v>.</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DC226" t="str">
            <v>000000000000000000000000000000000</v>
          </cell>
          <cell r="DD226" t="str">
            <v>No Error</v>
          </cell>
          <cell r="DE226" t="str">
            <v>No Error</v>
          </cell>
          <cell r="DF226" t="str">
            <v>No Error</v>
          </cell>
          <cell r="DG226" t="str">
            <v>No Error</v>
          </cell>
          <cell r="DH226" t="str">
            <v>No Error</v>
          </cell>
          <cell r="DI226" t="str">
            <v>No Error</v>
          </cell>
          <cell r="DJ226" t="str">
            <v>No Error</v>
          </cell>
          <cell r="DK226" t="str">
            <v>No Error</v>
          </cell>
          <cell r="DL226" t="str">
            <v>No Error</v>
          </cell>
          <cell r="DM226" t="str">
            <v>No Error</v>
          </cell>
          <cell r="DN226" t="str">
            <v>No Error</v>
          </cell>
          <cell r="DO226" t="str">
            <v>No Error</v>
          </cell>
          <cell r="DP226" t="str">
            <v>No Error</v>
          </cell>
          <cell r="DQ226" t="str">
            <v>No Error</v>
          </cell>
          <cell r="DR226" t="str">
            <v>No Error</v>
          </cell>
          <cell r="DS226" t="str">
            <v>No Error</v>
          </cell>
          <cell r="DT226" t="str">
            <v>No Error</v>
          </cell>
          <cell r="DU226" t="str">
            <v>No Error</v>
          </cell>
          <cell r="DV226" t="str">
            <v>No Error</v>
          </cell>
          <cell r="DW226" t="str">
            <v>No Error</v>
          </cell>
          <cell r="DX226" t="str">
            <v>No Error</v>
          </cell>
          <cell r="DY226" t="str">
            <v>No Error</v>
          </cell>
          <cell r="DZ226" t="str">
            <v>No Error</v>
          </cell>
          <cell r="EA226" t="str">
            <v>No Error</v>
          </cell>
          <cell r="EB226" t="str">
            <v>No Error</v>
          </cell>
          <cell r="EC226" t="str">
            <v>No Error</v>
          </cell>
          <cell r="ED226" t="str">
            <v>No Error</v>
          </cell>
          <cell r="EE226" t="str">
            <v>No Error</v>
          </cell>
          <cell r="EF226" t="str">
            <v>No Error</v>
          </cell>
          <cell r="EG226" t="str">
            <v>No Error</v>
          </cell>
          <cell r="EH226" t="str">
            <v>No Error</v>
          </cell>
          <cell r="EI226" t="str">
            <v>No Error</v>
          </cell>
          <cell r="EJ226" t="str">
            <v>No Error</v>
          </cell>
          <cell r="EK226" t="str">
            <v>No Error</v>
          </cell>
          <cell r="EL226" t="str">
            <v>No Error</v>
          </cell>
          <cell r="EM226" t="str">
            <v>No Error</v>
          </cell>
          <cell r="EN226" t="str">
            <v>No Error</v>
          </cell>
          <cell r="EO226" t="str">
            <v>No Error</v>
          </cell>
          <cell r="EP226" t="str">
            <v>No Error</v>
          </cell>
          <cell r="EQ226" t="str">
            <v>No Error</v>
          </cell>
          <cell r="ER226" t="str">
            <v>No Error</v>
          </cell>
          <cell r="ES226" t="str">
            <v>No Error</v>
          </cell>
          <cell r="ET226" t="str">
            <v>No Error</v>
          </cell>
          <cell r="EU226" t="str">
            <v>No Error</v>
          </cell>
          <cell r="EV226" t="str">
            <v>No Error</v>
          </cell>
          <cell r="EW226" t="str">
            <v>No Error</v>
          </cell>
          <cell r="EX226" t="str">
            <v>No Error</v>
          </cell>
          <cell r="EY226" t="str">
            <v>No Error</v>
          </cell>
          <cell r="EZ226" t="str">
            <v>No Error</v>
          </cell>
          <cell r="FA226" t="str">
            <v>No Error</v>
          </cell>
          <cell r="FB226" t="str">
            <v>No Error</v>
          </cell>
          <cell r="FC226" t="str">
            <v>No Error</v>
          </cell>
          <cell r="FD226" t="str">
            <v>No Error</v>
          </cell>
          <cell r="FE226" t="str">
            <v>No Error</v>
          </cell>
          <cell r="FF226" t="str">
            <v>No Error</v>
          </cell>
          <cell r="FG226" t="str">
            <v>No Error</v>
          </cell>
          <cell r="FH226" t="str">
            <v>No Error</v>
          </cell>
          <cell r="FI226" t="str">
            <v>No Error</v>
          </cell>
          <cell r="FJ226" t="str">
            <v>No Error</v>
          </cell>
          <cell r="FK226" t="str">
            <v>No Error</v>
          </cell>
          <cell r="FL226" t="str">
            <v>No Error</v>
          </cell>
          <cell r="FO226" t="str">
            <v>No Error</v>
          </cell>
          <cell r="FP226" t="str">
            <v>No Error</v>
          </cell>
          <cell r="FQ226" t="str">
            <v>No Error</v>
          </cell>
          <cell r="FR226" t="str">
            <v>No Error</v>
          </cell>
          <cell r="FS226" t="str">
            <v>No Error</v>
          </cell>
          <cell r="FT226" t="str">
            <v>No Error</v>
          </cell>
          <cell r="FU226" t="str">
            <v>No Error</v>
          </cell>
          <cell r="FV226" t="str">
            <v>No Error</v>
          </cell>
          <cell r="FW226" t="str">
            <v>No Error</v>
          </cell>
          <cell r="FX226" t="str">
            <v>No Error</v>
          </cell>
          <cell r="FY226" t="str">
            <v>No Error</v>
          </cell>
          <cell r="FZ226" t="str">
            <v>No Error</v>
          </cell>
        </row>
        <row r="227">
          <cell r="D227"/>
          <cell r="E227"/>
          <cell r="F227"/>
          <cell r="G227"/>
          <cell r="H227">
            <v>0</v>
          </cell>
          <cell r="I227"/>
          <cell r="J227"/>
          <cell r="K227">
            <v>0</v>
          </cell>
          <cell r="L227">
            <v>0</v>
          </cell>
          <cell r="M227">
            <v>0</v>
          </cell>
          <cell r="N227"/>
          <cell r="O227"/>
          <cell r="P227"/>
          <cell r="Q227">
            <v>0</v>
          </cell>
          <cell r="R227"/>
          <cell r="S227"/>
          <cell r="T227"/>
          <cell r="U227"/>
          <cell r="V227"/>
          <cell r="W227"/>
          <cell r="X227">
            <v>0</v>
          </cell>
          <cell r="Y227"/>
          <cell r="Z227"/>
          <cell r="AA227">
            <v>0</v>
          </cell>
          <cell r="AB227"/>
          <cell r="AC227"/>
          <cell r="AD227" t="str">
            <v>.</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DC227" t="str">
            <v>000000000000000000000000000000000</v>
          </cell>
          <cell r="DD227" t="str">
            <v>No Error</v>
          </cell>
          <cell r="DE227" t="str">
            <v>No Error</v>
          </cell>
          <cell r="DF227" t="str">
            <v>No Error</v>
          </cell>
          <cell r="DG227" t="str">
            <v>No Error</v>
          </cell>
          <cell r="DH227" t="str">
            <v>No Error</v>
          </cell>
          <cell r="DI227" t="str">
            <v>No Error</v>
          </cell>
          <cell r="DJ227" t="str">
            <v>No Error</v>
          </cell>
          <cell r="DK227" t="str">
            <v>No Error</v>
          </cell>
          <cell r="DL227" t="str">
            <v>No Error</v>
          </cell>
          <cell r="DM227" t="str">
            <v>No Error</v>
          </cell>
          <cell r="DN227" t="str">
            <v>No Error</v>
          </cell>
          <cell r="DO227" t="str">
            <v>No Error</v>
          </cell>
          <cell r="DP227" t="str">
            <v>No Error</v>
          </cell>
          <cell r="DQ227" t="str">
            <v>No Error</v>
          </cell>
          <cell r="DR227" t="str">
            <v>No Error</v>
          </cell>
          <cell r="DS227" t="str">
            <v>No Error</v>
          </cell>
          <cell r="DT227" t="str">
            <v>No Error</v>
          </cell>
          <cell r="DU227" t="str">
            <v>No Error</v>
          </cell>
          <cell r="DV227" t="str">
            <v>No Error</v>
          </cell>
          <cell r="DW227" t="str">
            <v>No Error</v>
          </cell>
          <cell r="DX227" t="str">
            <v>No Error</v>
          </cell>
          <cell r="DY227" t="str">
            <v>No Error</v>
          </cell>
          <cell r="DZ227" t="str">
            <v>No Error</v>
          </cell>
          <cell r="EA227" t="str">
            <v>No Error</v>
          </cell>
          <cell r="EB227" t="str">
            <v>No Error</v>
          </cell>
          <cell r="EC227" t="str">
            <v>No Error</v>
          </cell>
          <cell r="ED227" t="str">
            <v>No Error</v>
          </cell>
          <cell r="EE227" t="str">
            <v>No Error</v>
          </cell>
          <cell r="EF227" t="str">
            <v>No Error</v>
          </cell>
          <cell r="EG227" t="str">
            <v>No Error</v>
          </cell>
          <cell r="EH227" t="str">
            <v>No Error</v>
          </cell>
          <cell r="EI227" t="str">
            <v>No Error</v>
          </cell>
          <cell r="EJ227" t="str">
            <v>No Error</v>
          </cell>
          <cell r="EK227" t="str">
            <v>No Error</v>
          </cell>
          <cell r="EL227" t="str">
            <v>No Error</v>
          </cell>
          <cell r="EM227" t="str">
            <v>No Error</v>
          </cell>
          <cell r="EN227" t="str">
            <v>No Error</v>
          </cell>
          <cell r="EO227" t="str">
            <v>No Error</v>
          </cell>
          <cell r="EP227" t="str">
            <v>No Error</v>
          </cell>
          <cell r="EQ227" t="str">
            <v>No Error</v>
          </cell>
          <cell r="ER227" t="str">
            <v>No Error</v>
          </cell>
          <cell r="ES227" t="str">
            <v>No Error</v>
          </cell>
          <cell r="ET227" t="str">
            <v>No Error</v>
          </cell>
          <cell r="EU227" t="str">
            <v>No Error</v>
          </cell>
          <cell r="EV227" t="str">
            <v>No Error</v>
          </cell>
          <cell r="EW227" t="str">
            <v>No Error</v>
          </cell>
          <cell r="EX227" t="str">
            <v>No Error</v>
          </cell>
          <cell r="EY227" t="str">
            <v>No Error</v>
          </cell>
          <cell r="EZ227" t="str">
            <v>No Error</v>
          </cell>
          <cell r="FA227" t="str">
            <v>No Error</v>
          </cell>
          <cell r="FB227" t="str">
            <v>No Error</v>
          </cell>
          <cell r="FC227" t="str">
            <v>No Error</v>
          </cell>
          <cell r="FD227" t="str">
            <v>No Error</v>
          </cell>
          <cell r="FE227" t="str">
            <v>No Error</v>
          </cell>
          <cell r="FF227" t="str">
            <v>No Error</v>
          </cell>
          <cell r="FG227" t="str">
            <v>No Error</v>
          </cell>
          <cell r="FH227" t="str">
            <v>No Error</v>
          </cell>
          <cell r="FI227" t="str">
            <v>No Error</v>
          </cell>
          <cell r="FJ227" t="str">
            <v>No Error</v>
          </cell>
          <cell r="FK227" t="str">
            <v>No Error</v>
          </cell>
          <cell r="FL227" t="str">
            <v>No Error</v>
          </cell>
          <cell r="FO227" t="str">
            <v>No Error</v>
          </cell>
          <cell r="FP227" t="str">
            <v>No Error</v>
          </cell>
          <cell r="FQ227" t="str">
            <v>No Error</v>
          </cell>
          <cell r="FR227" t="str">
            <v>No Error</v>
          </cell>
          <cell r="FS227" t="str">
            <v>No Error</v>
          </cell>
          <cell r="FT227" t="str">
            <v>No Error</v>
          </cell>
          <cell r="FU227" t="str">
            <v>No Error</v>
          </cell>
          <cell r="FV227" t="str">
            <v>No Error</v>
          </cell>
          <cell r="FW227" t="str">
            <v>No Error</v>
          </cell>
          <cell r="FX227" t="str">
            <v>No Error</v>
          </cell>
          <cell r="FY227" t="str">
            <v>No Error</v>
          </cell>
          <cell r="FZ227" t="str">
            <v>No Error</v>
          </cell>
        </row>
        <row r="228">
          <cell r="D228"/>
          <cell r="E228"/>
          <cell r="F228"/>
          <cell r="G228"/>
          <cell r="H228">
            <v>0</v>
          </cell>
          <cell r="I228"/>
          <cell r="J228"/>
          <cell r="K228">
            <v>0</v>
          </cell>
          <cell r="L228">
            <v>0</v>
          </cell>
          <cell r="M228">
            <v>0</v>
          </cell>
          <cell r="N228"/>
          <cell r="O228"/>
          <cell r="P228"/>
          <cell r="Q228">
            <v>0</v>
          </cell>
          <cell r="R228"/>
          <cell r="S228"/>
          <cell r="T228"/>
          <cell r="U228"/>
          <cell r="V228"/>
          <cell r="W228"/>
          <cell r="X228">
            <v>0</v>
          </cell>
          <cell r="Y228"/>
          <cell r="Z228"/>
          <cell r="AA228">
            <v>0</v>
          </cell>
          <cell r="AB228"/>
          <cell r="AC228"/>
          <cell r="AD228" t="str">
            <v>.</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DC228" t="str">
            <v>000000000000000000000000000000000</v>
          </cell>
          <cell r="DD228" t="str">
            <v>No Error</v>
          </cell>
          <cell r="DE228" t="str">
            <v>No Error</v>
          </cell>
          <cell r="DF228" t="str">
            <v>No Error</v>
          </cell>
          <cell r="DG228" t="str">
            <v>No Error</v>
          </cell>
          <cell r="DH228" t="str">
            <v>No Error</v>
          </cell>
          <cell r="DI228" t="str">
            <v>No Error</v>
          </cell>
          <cell r="DJ228" t="str">
            <v>No Error</v>
          </cell>
          <cell r="DK228" t="str">
            <v>No Error</v>
          </cell>
          <cell r="DL228" t="str">
            <v>No Error</v>
          </cell>
          <cell r="DM228" t="str">
            <v>No Error</v>
          </cell>
          <cell r="DN228" t="str">
            <v>No Error</v>
          </cell>
          <cell r="DO228" t="str">
            <v>No Error</v>
          </cell>
          <cell r="DP228" t="str">
            <v>No Error</v>
          </cell>
          <cell r="DQ228" t="str">
            <v>No Error</v>
          </cell>
          <cell r="DR228" t="str">
            <v>No Error</v>
          </cell>
          <cell r="DS228" t="str">
            <v>No Error</v>
          </cell>
          <cell r="DT228" t="str">
            <v>No Error</v>
          </cell>
          <cell r="DU228" t="str">
            <v>No Error</v>
          </cell>
          <cell r="DV228" t="str">
            <v>No Error</v>
          </cell>
          <cell r="DW228" t="str">
            <v>No Error</v>
          </cell>
          <cell r="DX228" t="str">
            <v>No Error</v>
          </cell>
          <cell r="DY228" t="str">
            <v>No Error</v>
          </cell>
          <cell r="DZ228" t="str">
            <v>No Error</v>
          </cell>
          <cell r="EA228" t="str">
            <v>No Error</v>
          </cell>
          <cell r="EB228" t="str">
            <v>No Error</v>
          </cell>
          <cell r="EC228" t="str">
            <v>No Error</v>
          </cell>
          <cell r="ED228" t="str">
            <v>No Error</v>
          </cell>
          <cell r="EE228" t="str">
            <v>No Error</v>
          </cell>
          <cell r="EF228" t="str">
            <v>No Error</v>
          </cell>
          <cell r="EG228" t="str">
            <v>No Error</v>
          </cell>
          <cell r="EH228" t="str">
            <v>No Error</v>
          </cell>
          <cell r="EI228" t="str">
            <v>No Error</v>
          </cell>
          <cell r="EJ228" t="str">
            <v>No Error</v>
          </cell>
          <cell r="EK228" t="str">
            <v>No Error</v>
          </cell>
          <cell r="EL228" t="str">
            <v>No Error</v>
          </cell>
          <cell r="EM228" t="str">
            <v>No Error</v>
          </cell>
          <cell r="EN228" t="str">
            <v>No Error</v>
          </cell>
          <cell r="EO228" t="str">
            <v>No Error</v>
          </cell>
          <cell r="EP228" t="str">
            <v>No Error</v>
          </cell>
          <cell r="EQ228" t="str">
            <v>No Error</v>
          </cell>
          <cell r="ER228" t="str">
            <v>No Error</v>
          </cell>
          <cell r="ES228" t="str">
            <v>No Error</v>
          </cell>
          <cell r="ET228" t="str">
            <v>No Error</v>
          </cell>
          <cell r="EU228" t="str">
            <v>No Error</v>
          </cell>
          <cell r="EV228" t="str">
            <v>No Error</v>
          </cell>
          <cell r="EW228" t="str">
            <v>No Error</v>
          </cell>
          <cell r="EX228" t="str">
            <v>No Error</v>
          </cell>
          <cell r="EY228" t="str">
            <v>No Error</v>
          </cell>
          <cell r="EZ228" t="str">
            <v>No Error</v>
          </cell>
          <cell r="FA228" t="str">
            <v>No Error</v>
          </cell>
          <cell r="FB228" t="str">
            <v>No Error</v>
          </cell>
          <cell r="FC228" t="str">
            <v>No Error</v>
          </cell>
          <cell r="FD228" t="str">
            <v>No Error</v>
          </cell>
          <cell r="FE228" t="str">
            <v>No Error</v>
          </cell>
          <cell r="FF228" t="str">
            <v>No Error</v>
          </cell>
          <cell r="FG228" t="str">
            <v>No Error</v>
          </cell>
          <cell r="FH228" t="str">
            <v>No Error</v>
          </cell>
          <cell r="FI228" t="str">
            <v>No Error</v>
          </cell>
          <cell r="FJ228" t="str">
            <v>No Error</v>
          </cell>
          <cell r="FK228" t="str">
            <v>No Error</v>
          </cell>
          <cell r="FL228" t="str">
            <v>No Error</v>
          </cell>
          <cell r="FO228" t="str">
            <v>No Error</v>
          </cell>
          <cell r="FP228" t="str">
            <v>No Error</v>
          </cell>
          <cell r="FQ228" t="str">
            <v>No Error</v>
          </cell>
          <cell r="FR228" t="str">
            <v>No Error</v>
          </cell>
          <cell r="FS228" t="str">
            <v>No Error</v>
          </cell>
          <cell r="FT228" t="str">
            <v>No Error</v>
          </cell>
          <cell r="FU228" t="str">
            <v>No Error</v>
          </cell>
          <cell r="FV228" t="str">
            <v>No Error</v>
          </cell>
          <cell r="FW228" t="str">
            <v>No Error</v>
          </cell>
          <cell r="FX228" t="str">
            <v>No Error</v>
          </cell>
          <cell r="FY228" t="str">
            <v>No Error</v>
          </cell>
          <cell r="FZ228" t="str">
            <v>No Error</v>
          </cell>
        </row>
        <row r="229">
          <cell r="D229"/>
          <cell r="E229"/>
          <cell r="F229"/>
          <cell r="G229"/>
          <cell r="H229">
            <v>0</v>
          </cell>
          <cell r="I229"/>
          <cell r="J229"/>
          <cell r="K229">
            <v>0</v>
          </cell>
          <cell r="L229">
            <v>0</v>
          </cell>
          <cell r="M229">
            <v>0</v>
          </cell>
          <cell r="N229"/>
          <cell r="O229"/>
          <cell r="P229"/>
          <cell r="Q229">
            <v>0</v>
          </cell>
          <cell r="R229"/>
          <cell r="S229"/>
          <cell r="T229"/>
          <cell r="U229"/>
          <cell r="V229"/>
          <cell r="W229"/>
          <cell r="X229">
            <v>0</v>
          </cell>
          <cell r="Y229"/>
          <cell r="Z229"/>
          <cell r="AA229">
            <v>0</v>
          </cell>
          <cell r="AB229"/>
          <cell r="AC229"/>
          <cell r="AD229" t="str">
            <v>.</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DC229" t="str">
            <v>000000000000000000000000000000000</v>
          </cell>
          <cell r="DD229" t="str">
            <v>No Error</v>
          </cell>
          <cell r="DE229" t="str">
            <v>No Error</v>
          </cell>
          <cell r="DF229" t="str">
            <v>No Error</v>
          </cell>
          <cell r="DG229" t="str">
            <v>No Error</v>
          </cell>
          <cell r="DH229" t="str">
            <v>No Error</v>
          </cell>
          <cell r="DI229" t="str">
            <v>No Error</v>
          </cell>
          <cell r="DJ229" t="str">
            <v>No Error</v>
          </cell>
          <cell r="DK229" t="str">
            <v>No Error</v>
          </cell>
          <cell r="DL229" t="str">
            <v>No Error</v>
          </cell>
          <cell r="DM229" t="str">
            <v>No Error</v>
          </cell>
          <cell r="DN229" t="str">
            <v>No Error</v>
          </cell>
          <cell r="DO229" t="str">
            <v>No Error</v>
          </cell>
          <cell r="DP229" t="str">
            <v>No Error</v>
          </cell>
          <cell r="DQ229" t="str">
            <v>No Error</v>
          </cell>
          <cell r="DR229" t="str">
            <v>No Error</v>
          </cell>
          <cell r="DS229" t="str">
            <v>No Error</v>
          </cell>
          <cell r="DT229" t="str">
            <v>No Error</v>
          </cell>
          <cell r="DU229" t="str">
            <v>No Error</v>
          </cell>
          <cell r="DV229" t="str">
            <v>No Error</v>
          </cell>
          <cell r="DW229" t="str">
            <v>No Error</v>
          </cell>
          <cell r="DX229" t="str">
            <v>No Error</v>
          </cell>
          <cell r="DY229" t="str">
            <v>No Error</v>
          </cell>
          <cell r="DZ229" t="str">
            <v>No Error</v>
          </cell>
          <cell r="EA229" t="str">
            <v>No Error</v>
          </cell>
          <cell r="EB229" t="str">
            <v>No Error</v>
          </cell>
          <cell r="EC229" t="str">
            <v>No Error</v>
          </cell>
          <cell r="ED229" t="str">
            <v>No Error</v>
          </cell>
          <cell r="EE229" t="str">
            <v>No Error</v>
          </cell>
          <cell r="EF229" t="str">
            <v>No Error</v>
          </cell>
          <cell r="EG229" t="str">
            <v>No Error</v>
          </cell>
          <cell r="EH229" t="str">
            <v>No Error</v>
          </cell>
          <cell r="EI229" t="str">
            <v>No Error</v>
          </cell>
          <cell r="EJ229" t="str">
            <v>No Error</v>
          </cell>
          <cell r="EK229" t="str">
            <v>No Error</v>
          </cell>
          <cell r="EL229" t="str">
            <v>No Error</v>
          </cell>
          <cell r="EM229" t="str">
            <v>No Error</v>
          </cell>
          <cell r="EN229" t="str">
            <v>No Error</v>
          </cell>
          <cell r="EO229" t="str">
            <v>No Error</v>
          </cell>
          <cell r="EP229" t="str">
            <v>No Error</v>
          </cell>
          <cell r="EQ229" t="str">
            <v>No Error</v>
          </cell>
          <cell r="ER229" t="str">
            <v>No Error</v>
          </cell>
          <cell r="ES229" t="str">
            <v>No Error</v>
          </cell>
          <cell r="ET229" t="str">
            <v>No Error</v>
          </cell>
          <cell r="EU229" t="str">
            <v>No Error</v>
          </cell>
          <cell r="EV229" t="str">
            <v>No Error</v>
          </cell>
          <cell r="EW229" t="str">
            <v>No Error</v>
          </cell>
          <cell r="EX229" t="str">
            <v>No Error</v>
          </cell>
          <cell r="EY229" t="str">
            <v>No Error</v>
          </cell>
          <cell r="EZ229" t="str">
            <v>No Error</v>
          </cell>
          <cell r="FA229" t="str">
            <v>No Error</v>
          </cell>
          <cell r="FB229" t="str">
            <v>No Error</v>
          </cell>
          <cell r="FC229" t="str">
            <v>No Error</v>
          </cell>
          <cell r="FD229" t="str">
            <v>No Error</v>
          </cell>
          <cell r="FE229" t="str">
            <v>No Error</v>
          </cell>
          <cell r="FF229" t="str">
            <v>No Error</v>
          </cell>
          <cell r="FG229" t="str">
            <v>No Error</v>
          </cell>
          <cell r="FH229" t="str">
            <v>No Error</v>
          </cell>
          <cell r="FI229" t="str">
            <v>No Error</v>
          </cell>
          <cell r="FJ229" t="str">
            <v>No Error</v>
          </cell>
          <cell r="FK229" t="str">
            <v>No Error</v>
          </cell>
          <cell r="FL229" t="str">
            <v>No Error</v>
          </cell>
          <cell r="FO229" t="str">
            <v>No Error</v>
          </cell>
          <cell r="FP229" t="str">
            <v>No Error</v>
          </cell>
          <cell r="FQ229" t="str">
            <v>No Error</v>
          </cell>
          <cell r="FR229" t="str">
            <v>No Error</v>
          </cell>
          <cell r="FS229" t="str">
            <v>No Error</v>
          </cell>
          <cell r="FT229" t="str">
            <v>No Error</v>
          </cell>
          <cell r="FU229" t="str">
            <v>No Error</v>
          </cell>
          <cell r="FV229" t="str">
            <v>No Error</v>
          </cell>
          <cell r="FW229" t="str">
            <v>No Error</v>
          </cell>
          <cell r="FX229" t="str">
            <v>No Error</v>
          </cell>
          <cell r="FY229" t="str">
            <v>No Error</v>
          </cell>
          <cell r="FZ229" t="str">
            <v>No Error</v>
          </cell>
        </row>
        <row r="230">
          <cell r="D230"/>
          <cell r="E230"/>
          <cell r="F230"/>
          <cell r="G230"/>
          <cell r="H230">
            <v>0</v>
          </cell>
          <cell r="I230"/>
          <cell r="J230"/>
          <cell r="K230">
            <v>0</v>
          </cell>
          <cell r="L230">
            <v>0</v>
          </cell>
          <cell r="M230">
            <v>0</v>
          </cell>
          <cell r="N230"/>
          <cell r="O230"/>
          <cell r="P230"/>
          <cell r="Q230">
            <v>0</v>
          </cell>
          <cell r="R230"/>
          <cell r="S230"/>
          <cell r="T230"/>
          <cell r="U230"/>
          <cell r="V230"/>
          <cell r="W230"/>
          <cell r="X230">
            <v>0</v>
          </cell>
          <cell r="Y230"/>
          <cell r="Z230"/>
          <cell r="AA230">
            <v>0</v>
          </cell>
          <cell r="AB230"/>
          <cell r="AC230"/>
          <cell r="AD230" t="str">
            <v>.</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DC230" t="str">
            <v>000000000000000000000000000000000</v>
          </cell>
          <cell r="DD230" t="str">
            <v>No Error</v>
          </cell>
          <cell r="DE230" t="str">
            <v>No Error</v>
          </cell>
          <cell r="DF230" t="str">
            <v>No Error</v>
          </cell>
          <cell r="DG230" t="str">
            <v>No Error</v>
          </cell>
          <cell r="DH230" t="str">
            <v>No Error</v>
          </cell>
          <cell r="DI230" t="str">
            <v>No Error</v>
          </cell>
          <cell r="DJ230" t="str">
            <v>No Error</v>
          </cell>
          <cell r="DK230" t="str">
            <v>No Error</v>
          </cell>
          <cell r="DL230" t="str">
            <v>No Error</v>
          </cell>
          <cell r="DM230" t="str">
            <v>No Error</v>
          </cell>
          <cell r="DN230" t="str">
            <v>No Error</v>
          </cell>
          <cell r="DO230" t="str">
            <v>No Error</v>
          </cell>
          <cell r="DP230" t="str">
            <v>No Error</v>
          </cell>
          <cell r="DQ230" t="str">
            <v>No Error</v>
          </cell>
          <cell r="DR230" t="str">
            <v>No Error</v>
          </cell>
          <cell r="DS230" t="str">
            <v>No Error</v>
          </cell>
          <cell r="DT230" t="str">
            <v>No Error</v>
          </cell>
          <cell r="DU230" t="str">
            <v>No Error</v>
          </cell>
          <cell r="DV230" t="str">
            <v>No Error</v>
          </cell>
          <cell r="DW230" t="str">
            <v>No Error</v>
          </cell>
          <cell r="DX230" t="str">
            <v>No Error</v>
          </cell>
          <cell r="DY230" t="str">
            <v>No Error</v>
          </cell>
          <cell r="DZ230" t="str">
            <v>No Error</v>
          </cell>
          <cell r="EA230" t="str">
            <v>No Error</v>
          </cell>
          <cell r="EB230" t="str">
            <v>No Error</v>
          </cell>
          <cell r="EC230" t="str">
            <v>No Error</v>
          </cell>
          <cell r="ED230" t="str">
            <v>No Error</v>
          </cell>
          <cell r="EE230" t="str">
            <v>No Error</v>
          </cell>
          <cell r="EF230" t="str">
            <v>No Error</v>
          </cell>
          <cell r="EG230" t="str">
            <v>No Error</v>
          </cell>
          <cell r="EH230" t="str">
            <v>No Error</v>
          </cell>
          <cell r="EI230" t="str">
            <v>No Error</v>
          </cell>
          <cell r="EJ230" t="str">
            <v>No Error</v>
          </cell>
          <cell r="EK230" t="str">
            <v>No Error</v>
          </cell>
          <cell r="EL230" t="str">
            <v>No Error</v>
          </cell>
          <cell r="EM230" t="str">
            <v>No Error</v>
          </cell>
          <cell r="EN230" t="str">
            <v>No Error</v>
          </cell>
          <cell r="EO230" t="str">
            <v>No Error</v>
          </cell>
          <cell r="EP230" t="str">
            <v>No Error</v>
          </cell>
          <cell r="EQ230" t="str">
            <v>No Error</v>
          </cell>
          <cell r="ER230" t="str">
            <v>No Error</v>
          </cell>
          <cell r="ES230" t="str">
            <v>No Error</v>
          </cell>
          <cell r="ET230" t="str">
            <v>No Error</v>
          </cell>
          <cell r="EU230" t="str">
            <v>No Error</v>
          </cell>
          <cell r="EV230" t="str">
            <v>No Error</v>
          </cell>
          <cell r="EW230" t="str">
            <v>No Error</v>
          </cell>
          <cell r="EX230" t="str">
            <v>No Error</v>
          </cell>
          <cell r="EY230" t="str">
            <v>No Error</v>
          </cell>
          <cell r="EZ230" t="str">
            <v>No Error</v>
          </cell>
          <cell r="FA230" t="str">
            <v>No Error</v>
          </cell>
          <cell r="FB230" t="str">
            <v>No Error</v>
          </cell>
          <cell r="FC230" t="str">
            <v>No Error</v>
          </cell>
          <cell r="FD230" t="str">
            <v>No Error</v>
          </cell>
          <cell r="FE230" t="str">
            <v>No Error</v>
          </cell>
          <cell r="FF230" t="str">
            <v>No Error</v>
          </cell>
          <cell r="FG230" t="str">
            <v>No Error</v>
          </cell>
          <cell r="FH230" t="str">
            <v>No Error</v>
          </cell>
          <cell r="FI230" t="str">
            <v>No Error</v>
          </cell>
          <cell r="FJ230" t="str">
            <v>No Error</v>
          </cell>
          <cell r="FK230" t="str">
            <v>No Error</v>
          </cell>
          <cell r="FL230" t="str">
            <v>No Error</v>
          </cell>
          <cell r="FO230" t="str">
            <v>No Error</v>
          </cell>
          <cell r="FP230" t="str">
            <v>No Error</v>
          </cell>
          <cell r="FQ230" t="str">
            <v>No Error</v>
          </cell>
          <cell r="FR230" t="str">
            <v>No Error</v>
          </cell>
          <cell r="FS230" t="str">
            <v>No Error</v>
          </cell>
          <cell r="FT230" t="str">
            <v>No Error</v>
          </cell>
          <cell r="FU230" t="str">
            <v>No Error</v>
          </cell>
          <cell r="FV230" t="str">
            <v>No Error</v>
          </cell>
          <cell r="FW230" t="str">
            <v>No Error</v>
          </cell>
          <cell r="FX230" t="str">
            <v>No Error</v>
          </cell>
          <cell r="FY230" t="str">
            <v>No Error</v>
          </cell>
          <cell r="FZ230" t="str">
            <v>No Error</v>
          </cell>
        </row>
        <row r="231">
          <cell r="D231"/>
          <cell r="E231"/>
          <cell r="F231"/>
          <cell r="G231"/>
          <cell r="H231">
            <v>0</v>
          </cell>
          <cell r="I231"/>
          <cell r="J231"/>
          <cell r="K231">
            <v>0</v>
          </cell>
          <cell r="L231">
            <v>0</v>
          </cell>
          <cell r="M231">
            <v>0</v>
          </cell>
          <cell r="N231"/>
          <cell r="O231"/>
          <cell r="P231"/>
          <cell r="Q231">
            <v>0</v>
          </cell>
          <cell r="R231"/>
          <cell r="S231"/>
          <cell r="T231"/>
          <cell r="U231"/>
          <cell r="V231"/>
          <cell r="W231"/>
          <cell r="X231">
            <v>0</v>
          </cell>
          <cell r="Y231"/>
          <cell r="Z231"/>
          <cell r="AA231">
            <v>0</v>
          </cell>
          <cell r="AB231"/>
          <cell r="AC231"/>
          <cell r="AD231" t="str">
            <v>.</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DC231" t="str">
            <v>000000000000000000000000000000000</v>
          </cell>
          <cell r="DD231" t="str">
            <v>No Error</v>
          </cell>
          <cell r="DE231" t="str">
            <v>No Error</v>
          </cell>
          <cell r="DF231" t="str">
            <v>No Error</v>
          </cell>
          <cell r="DG231" t="str">
            <v>No Error</v>
          </cell>
          <cell r="DH231" t="str">
            <v>No Error</v>
          </cell>
          <cell r="DI231" t="str">
            <v>No Error</v>
          </cell>
          <cell r="DJ231" t="str">
            <v>No Error</v>
          </cell>
          <cell r="DK231" t="str">
            <v>No Error</v>
          </cell>
          <cell r="DL231" t="str">
            <v>No Error</v>
          </cell>
          <cell r="DM231" t="str">
            <v>No Error</v>
          </cell>
          <cell r="DN231" t="str">
            <v>No Error</v>
          </cell>
          <cell r="DO231" t="str">
            <v>No Error</v>
          </cell>
          <cell r="DP231" t="str">
            <v>No Error</v>
          </cell>
          <cell r="DQ231" t="str">
            <v>No Error</v>
          </cell>
          <cell r="DR231" t="str">
            <v>No Error</v>
          </cell>
          <cell r="DS231" t="str">
            <v>No Error</v>
          </cell>
          <cell r="DT231" t="str">
            <v>No Error</v>
          </cell>
          <cell r="DU231" t="str">
            <v>No Error</v>
          </cell>
          <cell r="DV231" t="str">
            <v>No Error</v>
          </cell>
          <cell r="DW231" t="str">
            <v>No Error</v>
          </cell>
          <cell r="DX231" t="str">
            <v>No Error</v>
          </cell>
          <cell r="DY231" t="str">
            <v>No Error</v>
          </cell>
          <cell r="DZ231" t="str">
            <v>No Error</v>
          </cell>
          <cell r="EA231" t="str">
            <v>No Error</v>
          </cell>
          <cell r="EB231" t="str">
            <v>No Error</v>
          </cell>
          <cell r="EC231" t="str">
            <v>No Error</v>
          </cell>
          <cell r="ED231" t="str">
            <v>No Error</v>
          </cell>
          <cell r="EE231" t="str">
            <v>No Error</v>
          </cell>
          <cell r="EF231" t="str">
            <v>No Error</v>
          </cell>
          <cell r="EG231" t="str">
            <v>No Error</v>
          </cell>
          <cell r="EH231" t="str">
            <v>No Error</v>
          </cell>
          <cell r="EI231" t="str">
            <v>No Error</v>
          </cell>
          <cell r="EJ231" t="str">
            <v>No Error</v>
          </cell>
          <cell r="EK231" t="str">
            <v>No Error</v>
          </cell>
          <cell r="EL231" t="str">
            <v>No Error</v>
          </cell>
          <cell r="EM231" t="str">
            <v>No Error</v>
          </cell>
          <cell r="EN231" t="str">
            <v>No Error</v>
          </cell>
          <cell r="EO231" t="str">
            <v>No Error</v>
          </cell>
          <cell r="EP231" t="str">
            <v>No Error</v>
          </cell>
          <cell r="EQ231" t="str">
            <v>No Error</v>
          </cell>
          <cell r="ER231" t="str">
            <v>No Error</v>
          </cell>
          <cell r="ES231" t="str">
            <v>No Error</v>
          </cell>
          <cell r="ET231" t="str">
            <v>No Error</v>
          </cell>
          <cell r="EU231" t="str">
            <v>No Error</v>
          </cell>
          <cell r="EV231" t="str">
            <v>No Error</v>
          </cell>
          <cell r="EW231" t="str">
            <v>No Error</v>
          </cell>
          <cell r="EX231" t="str">
            <v>No Error</v>
          </cell>
          <cell r="EY231" t="str">
            <v>No Error</v>
          </cell>
          <cell r="EZ231" t="str">
            <v>No Error</v>
          </cell>
          <cell r="FA231" t="str">
            <v>No Error</v>
          </cell>
          <cell r="FB231" t="str">
            <v>No Error</v>
          </cell>
          <cell r="FC231" t="str">
            <v>No Error</v>
          </cell>
          <cell r="FD231" t="str">
            <v>No Error</v>
          </cell>
          <cell r="FE231" t="str">
            <v>No Error</v>
          </cell>
          <cell r="FF231" t="str">
            <v>No Error</v>
          </cell>
          <cell r="FG231" t="str">
            <v>No Error</v>
          </cell>
          <cell r="FH231" t="str">
            <v>No Error</v>
          </cell>
          <cell r="FI231" t="str">
            <v>No Error</v>
          </cell>
          <cell r="FJ231" t="str">
            <v>No Error</v>
          </cell>
          <cell r="FK231" t="str">
            <v>No Error</v>
          </cell>
          <cell r="FL231" t="str">
            <v>No Error</v>
          </cell>
          <cell r="FO231" t="str">
            <v>No Error</v>
          </cell>
          <cell r="FP231" t="str">
            <v>No Error</v>
          </cell>
          <cell r="FQ231" t="str">
            <v>No Error</v>
          </cell>
          <cell r="FR231" t="str">
            <v>No Error</v>
          </cell>
          <cell r="FS231" t="str">
            <v>No Error</v>
          </cell>
          <cell r="FT231" t="str">
            <v>No Error</v>
          </cell>
          <cell r="FU231" t="str">
            <v>No Error</v>
          </cell>
          <cell r="FV231" t="str">
            <v>No Error</v>
          </cell>
          <cell r="FW231" t="str">
            <v>No Error</v>
          </cell>
          <cell r="FX231" t="str">
            <v>No Error</v>
          </cell>
          <cell r="FY231" t="str">
            <v>No Error</v>
          </cell>
          <cell r="FZ231" t="str">
            <v>No Error</v>
          </cell>
        </row>
        <row r="232">
          <cell r="D232"/>
          <cell r="E232"/>
          <cell r="F232"/>
          <cell r="G232"/>
          <cell r="H232">
            <v>0</v>
          </cell>
          <cell r="I232"/>
          <cell r="J232"/>
          <cell r="K232">
            <v>0</v>
          </cell>
          <cell r="L232">
            <v>0</v>
          </cell>
          <cell r="M232">
            <v>0</v>
          </cell>
          <cell r="N232"/>
          <cell r="O232"/>
          <cell r="P232"/>
          <cell r="Q232">
            <v>0</v>
          </cell>
          <cell r="R232"/>
          <cell r="S232"/>
          <cell r="T232"/>
          <cell r="U232"/>
          <cell r="V232"/>
          <cell r="W232"/>
          <cell r="X232">
            <v>0</v>
          </cell>
          <cell r="Y232"/>
          <cell r="Z232"/>
          <cell r="AA232">
            <v>0</v>
          </cell>
          <cell r="AB232"/>
          <cell r="AC232"/>
          <cell r="AD232" t="str">
            <v>.</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DC232" t="str">
            <v>000000000000000000000000000000000</v>
          </cell>
          <cell r="DD232" t="str">
            <v>No Error</v>
          </cell>
          <cell r="DE232" t="str">
            <v>No Error</v>
          </cell>
          <cell r="DF232" t="str">
            <v>No Error</v>
          </cell>
          <cell r="DG232" t="str">
            <v>No Error</v>
          </cell>
          <cell r="DH232" t="str">
            <v>No Error</v>
          </cell>
          <cell r="DI232" t="str">
            <v>No Error</v>
          </cell>
          <cell r="DJ232" t="str">
            <v>No Error</v>
          </cell>
          <cell r="DK232" t="str">
            <v>No Error</v>
          </cell>
          <cell r="DL232" t="str">
            <v>No Error</v>
          </cell>
          <cell r="DM232" t="str">
            <v>No Error</v>
          </cell>
          <cell r="DN232" t="str">
            <v>No Error</v>
          </cell>
          <cell r="DO232" t="str">
            <v>No Error</v>
          </cell>
          <cell r="DP232" t="str">
            <v>No Error</v>
          </cell>
          <cell r="DQ232" t="str">
            <v>No Error</v>
          </cell>
          <cell r="DR232" t="str">
            <v>No Error</v>
          </cell>
          <cell r="DS232" t="str">
            <v>No Error</v>
          </cell>
          <cell r="DT232" t="str">
            <v>No Error</v>
          </cell>
          <cell r="DU232" t="str">
            <v>No Error</v>
          </cell>
          <cell r="DV232" t="str">
            <v>No Error</v>
          </cell>
          <cell r="DW232" t="str">
            <v>No Error</v>
          </cell>
          <cell r="DX232" t="str">
            <v>No Error</v>
          </cell>
          <cell r="DY232" t="str">
            <v>No Error</v>
          </cell>
          <cell r="DZ232" t="str">
            <v>No Error</v>
          </cell>
          <cell r="EA232" t="str">
            <v>No Error</v>
          </cell>
          <cell r="EB232" t="str">
            <v>No Error</v>
          </cell>
          <cell r="EC232" t="str">
            <v>No Error</v>
          </cell>
          <cell r="ED232" t="str">
            <v>No Error</v>
          </cell>
          <cell r="EE232" t="str">
            <v>No Error</v>
          </cell>
          <cell r="EF232" t="str">
            <v>No Error</v>
          </cell>
          <cell r="EG232" t="str">
            <v>No Error</v>
          </cell>
          <cell r="EH232" t="str">
            <v>No Error</v>
          </cell>
          <cell r="EI232" t="str">
            <v>No Error</v>
          </cell>
          <cell r="EJ232" t="str">
            <v>No Error</v>
          </cell>
          <cell r="EK232" t="str">
            <v>No Error</v>
          </cell>
          <cell r="EL232" t="str">
            <v>No Error</v>
          </cell>
          <cell r="EM232" t="str">
            <v>No Error</v>
          </cell>
          <cell r="EN232" t="str">
            <v>No Error</v>
          </cell>
          <cell r="EO232" t="str">
            <v>No Error</v>
          </cell>
          <cell r="EP232" t="str">
            <v>No Error</v>
          </cell>
          <cell r="EQ232" t="str">
            <v>No Error</v>
          </cell>
          <cell r="ER232" t="str">
            <v>No Error</v>
          </cell>
          <cell r="ES232" t="str">
            <v>No Error</v>
          </cell>
          <cell r="ET232" t="str">
            <v>No Error</v>
          </cell>
          <cell r="EU232" t="str">
            <v>No Error</v>
          </cell>
          <cell r="EV232" t="str">
            <v>No Error</v>
          </cell>
          <cell r="EW232" t="str">
            <v>No Error</v>
          </cell>
          <cell r="EX232" t="str">
            <v>No Error</v>
          </cell>
          <cell r="EY232" t="str">
            <v>No Error</v>
          </cell>
          <cell r="EZ232" t="str">
            <v>No Error</v>
          </cell>
          <cell r="FA232" t="str">
            <v>No Error</v>
          </cell>
          <cell r="FB232" t="str">
            <v>No Error</v>
          </cell>
          <cell r="FC232" t="str">
            <v>No Error</v>
          </cell>
          <cell r="FD232" t="str">
            <v>No Error</v>
          </cell>
          <cell r="FE232" t="str">
            <v>No Error</v>
          </cell>
          <cell r="FF232" t="str">
            <v>No Error</v>
          </cell>
          <cell r="FG232" t="str">
            <v>No Error</v>
          </cell>
          <cell r="FH232" t="str">
            <v>No Error</v>
          </cell>
          <cell r="FI232" t="str">
            <v>No Error</v>
          </cell>
          <cell r="FJ232" t="str">
            <v>No Error</v>
          </cell>
          <cell r="FK232" t="str">
            <v>No Error</v>
          </cell>
          <cell r="FL232" t="str">
            <v>No Error</v>
          </cell>
          <cell r="FO232" t="str">
            <v>No Error</v>
          </cell>
          <cell r="FP232" t="str">
            <v>No Error</v>
          </cell>
          <cell r="FQ232" t="str">
            <v>No Error</v>
          </cell>
          <cell r="FR232" t="str">
            <v>No Error</v>
          </cell>
          <cell r="FS232" t="str">
            <v>No Error</v>
          </cell>
          <cell r="FT232" t="str">
            <v>No Error</v>
          </cell>
          <cell r="FU232" t="str">
            <v>No Error</v>
          </cell>
          <cell r="FV232" t="str">
            <v>No Error</v>
          </cell>
          <cell r="FW232" t="str">
            <v>No Error</v>
          </cell>
          <cell r="FX232" t="str">
            <v>No Error</v>
          </cell>
          <cell r="FY232" t="str">
            <v>No Error</v>
          </cell>
          <cell r="FZ232" t="str">
            <v>No Error</v>
          </cell>
        </row>
        <row r="233">
          <cell r="D233"/>
          <cell r="E233"/>
          <cell r="F233"/>
          <cell r="G233"/>
          <cell r="H233">
            <v>0</v>
          </cell>
          <cell r="I233"/>
          <cell r="J233"/>
          <cell r="K233">
            <v>0</v>
          </cell>
          <cell r="L233">
            <v>0</v>
          </cell>
          <cell r="M233">
            <v>0</v>
          </cell>
          <cell r="N233"/>
          <cell r="O233"/>
          <cell r="P233"/>
          <cell r="Q233">
            <v>0</v>
          </cell>
          <cell r="R233"/>
          <cell r="S233"/>
          <cell r="T233"/>
          <cell r="U233"/>
          <cell r="V233"/>
          <cell r="W233"/>
          <cell r="X233">
            <v>0</v>
          </cell>
          <cell r="Y233"/>
          <cell r="Z233"/>
          <cell r="AA233">
            <v>0</v>
          </cell>
          <cell r="AB233"/>
          <cell r="AC233"/>
          <cell r="AD233" t="str">
            <v>.</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DC233" t="str">
            <v>000000000000000000000000000000000</v>
          </cell>
          <cell r="DD233" t="str">
            <v>No Error</v>
          </cell>
          <cell r="DE233" t="str">
            <v>No Error</v>
          </cell>
          <cell r="DF233" t="str">
            <v>No Error</v>
          </cell>
          <cell r="DG233" t="str">
            <v>No Error</v>
          </cell>
          <cell r="DH233" t="str">
            <v>No Error</v>
          </cell>
          <cell r="DI233" t="str">
            <v>No Error</v>
          </cell>
          <cell r="DJ233" t="str">
            <v>No Error</v>
          </cell>
          <cell r="DK233" t="str">
            <v>No Error</v>
          </cell>
          <cell r="DL233" t="str">
            <v>No Error</v>
          </cell>
          <cell r="DM233" t="str">
            <v>No Error</v>
          </cell>
          <cell r="DN233" t="str">
            <v>No Error</v>
          </cell>
          <cell r="DO233" t="str">
            <v>No Error</v>
          </cell>
          <cell r="DP233" t="str">
            <v>No Error</v>
          </cell>
          <cell r="DQ233" t="str">
            <v>No Error</v>
          </cell>
          <cell r="DR233" t="str">
            <v>No Error</v>
          </cell>
          <cell r="DS233" t="str">
            <v>No Error</v>
          </cell>
          <cell r="DT233" t="str">
            <v>No Error</v>
          </cell>
          <cell r="DU233" t="str">
            <v>No Error</v>
          </cell>
          <cell r="DV233" t="str">
            <v>No Error</v>
          </cell>
          <cell r="DW233" t="str">
            <v>No Error</v>
          </cell>
          <cell r="DX233" t="str">
            <v>No Error</v>
          </cell>
          <cell r="DY233" t="str">
            <v>No Error</v>
          </cell>
          <cell r="DZ233" t="str">
            <v>No Error</v>
          </cell>
          <cell r="EA233" t="str">
            <v>No Error</v>
          </cell>
          <cell r="EB233" t="str">
            <v>No Error</v>
          </cell>
          <cell r="EC233" t="str">
            <v>No Error</v>
          </cell>
          <cell r="ED233" t="str">
            <v>No Error</v>
          </cell>
          <cell r="EE233" t="str">
            <v>No Error</v>
          </cell>
          <cell r="EF233" t="str">
            <v>No Error</v>
          </cell>
          <cell r="EG233" t="str">
            <v>No Error</v>
          </cell>
          <cell r="EH233" t="str">
            <v>No Error</v>
          </cell>
          <cell r="EI233" t="str">
            <v>No Error</v>
          </cell>
          <cell r="EJ233" t="str">
            <v>No Error</v>
          </cell>
          <cell r="EK233" t="str">
            <v>No Error</v>
          </cell>
          <cell r="EL233" t="str">
            <v>No Error</v>
          </cell>
          <cell r="EM233" t="str">
            <v>No Error</v>
          </cell>
          <cell r="EN233" t="str">
            <v>No Error</v>
          </cell>
          <cell r="EO233" t="str">
            <v>No Error</v>
          </cell>
          <cell r="EP233" t="str">
            <v>No Error</v>
          </cell>
          <cell r="EQ233" t="str">
            <v>No Error</v>
          </cell>
          <cell r="ER233" t="str">
            <v>No Error</v>
          </cell>
          <cell r="ES233" t="str">
            <v>No Error</v>
          </cell>
          <cell r="ET233" t="str">
            <v>No Error</v>
          </cell>
          <cell r="EU233" t="str">
            <v>No Error</v>
          </cell>
          <cell r="EV233" t="str">
            <v>No Error</v>
          </cell>
          <cell r="EW233" t="str">
            <v>No Error</v>
          </cell>
          <cell r="EX233" t="str">
            <v>No Error</v>
          </cell>
          <cell r="EY233" t="str">
            <v>No Error</v>
          </cell>
          <cell r="EZ233" t="str">
            <v>No Error</v>
          </cell>
          <cell r="FA233" t="str">
            <v>No Error</v>
          </cell>
          <cell r="FB233" t="str">
            <v>No Error</v>
          </cell>
          <cell r="FC233" t="str">
            <v>No Error</v>
          </cell>
          <cell r="FD233" t="str">
            <v>No Error</v>
          </cell>
          <cell r="FE233" t="str">
            <v>No Error</v>
          </cell>
          <cell r="FF233" t="str">
            <v>No Error</v>
          </cell>
          <cell r="FG233" t="str">
            <v>No Error</v>
          </cell>
          <cell r="FH233" t="str">
            <v>No Error</v>
          </cell>
          <cell r="FI233" t="str">
            <v>No Error</v>
          </cell>
          <cell r="FJ233" t="str">
            <v>No Error</v>
          </cell>
          <cell r="FK233" t="str">
            <v>No Error</v>
          </cell>
          <cell r="FL233" t="str">
            <v>No Error</v>
          </cell>
          <cell r="FO233" t="str">
            <v>No Error</v>
          </cell>
          <cell r="FP233" t="str">
            <v>No Error</v>
          </cell>
          <cell r="FQ233" t="str">
            <v>No Error</v>
          </cell>
          <cell r="FR233" t="str">
            <v>No Error</v>
          </cell>
          <cell r="FS233" t="str">
            <v>No Error</v>
          </cell>
          <cell r="FT233" t="str">
            <v>No Error</v>
          </cell>
          <cell r="FU233" t="str">
            <v>No Error</v>
          </cell>
          <cell r="FV233" t="str">
            <v>No Error</v>
          </cell>
          <cell r="FW233" t="str">
            <v>No Error</v>
          </cell>
          <cell r="FX233" t="str">
            <v>No Error</v>
          </cell>
          <cell r="FY233" t="str">
            <v>No Error</v>
          </cell>
          <cell r="FZ233" t="str">
            <v>No Error</v>
          </cell>
        </row>
        <row r="234">
          <cell r="D234"/>
          <cell r="E234"/>
          <cell r="F234"/>
          <cell r="G234"/>
          <cell r="H234">
            <v>0</v>
          </cell>
          <cell r="I234"/>
          <cell r="J234"/>
          <cell r="K234">
            <v>0</v>
          </cell>
          <cell r="L234">
            <v>0</v>
          </cell>
          <cell r="M234">
            <v>0</v>
          </cell>
          <cell r="N234"/>
          <cell r="O234"/>
          <cell r="P234"/>
          <cell r="Q234">
            <v>0</v>
          </cell>
          <cell r="R234"/>
          <cell r="S234"/>
          <cell r="T234"/>
          <cell r="U234"/>
          <cell r="V234"/>
          <cell r="W234"/>
          <cell r="X234">
            <v>0</v>
          </cell>
          <cell r="Y234"/>
          <cell r="Z234"/>
          <cell r="AA234">
            <v>0</v>
          </cell>
          <cell r="AB234"/>
          <cell r="AC234"/>
          <cell r="AD234" t="str">
            <v>.</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DC234" t="str">
            <v>000000000000000000000000000000000</v>
          </cell>
          <cell r="DD234" t="str">
            <v>No Error</v>
          </cell>
          <cell r="DE234" t="str">
            <v>No Error</v>
          </cell>
          <cell r="DF234" t="str">
            <v>No Error</v>
          </cell>
          <cell r="DG234" t="str">
            <v>No Error</v>
          </cell>
          <cell r="DH234" t="str">
            <v>No Error</v>
          </cell>
          <cell r="DI234" t="str">
            <v>No Error</v>
          </cell>
          <cell r="DJ234" t="str">
            <v>No Error</v>
          </cell>
          <cell r="DK234" t="str">
            <v>No Error</v>
          </cell>
          <cell r="DL234" t="str">
            <v>No Error</v>
          </cell>
          <cell r="DM234" t="str">
            <v>No Error</v>
          </cell>
          <cell r="DN234" t="str">
            <v>No Error</v>
          </cell>
          <cell r="DO234" t="str">
            <v>No Error</v>
          </cell>
          <cell r="DP234" t="str">
            <v>No Error</v>
          </cell>
          <cell r="DQ234" t="str">
            <v>No Error</v>
          </cell>
          <cell r="DR234" t="str">
            <v>No Error</v>
          </cell>
          <cell r="DS234" t="str">
            <v>No Error</v>
          </cell>
          <cell r="DT234" t="str">
            <v>No Error</v>
          </cell>
          <cell r="DU234" t="str">
            <v>No Error</v>
          </cell>
          <cell r="DV234" t="str">
            <v>No Error</v>
          </cell>
          <cell r="DW234" t="str">
            <v>No Error</v>
          </cell>
          <cell r="DX234" t="str">
            <v>No Error</v>
          </cell>
          <cell r="DY234" t="str">
            <v>No Error</v>
          </cell>
          <cell r="DZ234" t="str">
            <v>No Error</v>
          </cell>
          <cell r="EA234" t="str">
            <v>No Error</v>
          </cell>
          <cell r="EB234" t="str">
            <v>No Error</v>
          </cell>
          <cell r="EC234" t="str">
            <v>No Error</v>
          </cell>
          <cell r="ED234" t="str">
            <v>No Error</v>
          </cell>
          <cell r="EE234" t="str">
            <v>No Error</v>
          </cell>
          <cell r="EF234" t="str">
            <v>No Error</v>
          </cell>
          <cell r="EG234" t="str">
            <v>No Error</v>
          </cell>
          <cell r="EH234" t="str">
            <v>No Error</v>
          </cell>
          <cell r="EI234" t="str">
            <v>No Error</v>
          </cell>
          <cell r="EJ234" t="str">
            <v>No Error</v>
          </cell>
          <cell r="EK234" t="str">
            <v>No Error</v>
          </cell>
          <cell r="EL234" t="str">
            <v>No Error</v>
          </cell>
          <cell r="EM234" t="str">
            <v>No Error</v>
          </cell>
          <cell r="EN234" t="str">
            <v>No Error</v>
          </cell>
          <cell r="EO234" t="str">
            <v>No Error</v>
          </cell>
          <cell r="EP234" t="str">
            <v>No Error</v>
          </cell>
          <cell r="EQ234" t="str">
            <v>No Error</v>
          </cell>
          <cell r="ER234" t="str">
            <v>No Error</v>
          </cell>
          <cell r="ES234" t="str">
            <v>No Error</v>
          </cell>
          <cell r="ET234" t="str">
            <v>No Error</v>
          </cell>
          <cell r="EU234" t="str">
            <v>No Error</v>
          </cell>
          <cell r="EV234" t="str">
            <v>No Error</v>
          </cell>
          <cell r="EW234" t="str">
            <v>No Error</v>
          </cell>
          <cell r="EX234" t="str">
            <v>No Error</v>
          </cell>
          <cell r="EY234" t="str">
            <v>No Error</v>
          </cell>
          <cell r="EZ234" t="str">
            <v>No Error</v>
          </cell>
          <cell r="FA234" t="str">
            <v>No Error</v>
          </cell>
          <cell r="FB234" t="str">
            <v>No Error</v>
          </cell>
          <cell r="FC234" t="str">
            <v>No Error</v>
          </cell>
          <cell r="FD234" t="str">
            <v>No Error</v>
          </cell>
          <cell r="FE234" t="str">
            <v>No Error</v>
          </cell>
          <cell r="FF234" t="str">
            <v>No Error</v>
          </cell>
          <cell r="FG234" t="str">
            <v>No Error</v>
          </cell>
          <cell r="FH234" t="str">
            <v>No Error</v>
          </cell>
          <cell r="FI234" t="str">
            <v>No Error</v>
          </cell>
          <cell r="FJ234" t="str">
            <v>No Error</v>
          </cell>
          <cell r="FK234" t="str">
            <v>No Error</v>
          </cell>
          <cell r="FL234" t="str">
            <v>No Error</v>
          </cell>
          <cell r="FO234" t="str">
            <v>No Error</v>
          </cell>
          <cell r="FP234" t="str">
            <v>No Error</v>
          </cell>
          <cell r="FQ234" t="str">
            <v>No Error</v>
          </cell>
          <cell r="FR234" t="str">
            <v>No Error</v>
          </cell>
          <cell r="FS234" t="str">
            <v>No Error</v>
          </cell>
          <cell r="FT234" t="str">
            <v>No Error</v>
          </cell>
          <cell r="FU234" t="str">
            <v>No Error</v>
          </cell>
          <cell r="FV234" t="str">
            <v>No Error</v>
          </cell>
          <cell r="FW234" t="str">
            <v>No Error</v>
          </cell>
          <cell r="FX234" t="str">
            <v>No Error</v>
          </cell>
          <cell r="FY234" t="str">
            <v>No Error</v>
          </cell>
          <cell r="FZ234" t="str">
            <v>No Error</v>
          </cell>
        </row>
        <row r="235">
          <cell r="D235"/>
          <cell r="E235"/>
          <cell r="F235"/>
          <cell r="G235"/>
          <cell r="H235">
            <v>0</v>
          </cell>
          <cell r="I235"/>
          <cell r="J235"/>
          <cell r="K235">
            <v>0</v>
          </cell>
          <cell r="L235">
            <v>0</v>
          </cell>
          <cell r="M235">
            <v>0</v>
          </cell>
          <cell r="N235"/>
          <cell r="O235"/>
          <cell r="P235"/>
          <cell r="Q235">
            <v>0</v>
          </cell>
          <cell r="R235"/>
          <cell r="S235"/>
          <cell r="T235"/>
          <cell r="U235"/>
          <cell r="V235"/>
          <cell r="W235"/>
          <cell r="X235">
            <v>0</v>
          </cell>
          <cell r="Y235"/>
          <cell r="Z235"/>
          <cell r="AA235">
            <v>0</v>
          </cell>
          <cell r="AB235"/>
          <cell r="AC235"/>
          <cell r="AD235" t="str">
            <v>.</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DC235" t="str">
            <v>000000000000000000000000000000000</v>
          </cell>
          <cell r="DD235" t="str">
            <v>No Error</v>
          </cell>
          <cell r="DE235" t="str">
            <v>No Error</v>
          </cell>
          <cell r="DF235" t="str">
            <v>No Error</v>
          </cell>
          <cell r="DG235" t="str">
            <v>No Error</v>
          </cell>
          <cell r="DH235" t="str">
            <v>No Error</v>
          </cell>
          <cell r="DI235" t="str">
            <v>No Error</v>
          </cell>
          <cell r="DJ235" t="str">
            <v>No Error</v>
          </cell>
          <cell r="DK235" t="str">
            <v>No Error</v>
          </cell>
          <cell r="DL235" t="str">
            <v>No Error</v>
          </cell>
          <cell r="DM235" t="str">
            <v>No Error</v>
          </cell>
          <cell r="DN235" t="str">
            <v>No Error</v>
          </cell>
          <cell r="DO235" t="str">
            <v>No Error</v>
          </cell>
          <cell r="DP235" t="str">
            <v>No Error</v>
          </cell>
          <cell r="DQ235" t="str">
            <v>No Error</v>
          </cell>
          <cell r="DR235" t="str">
            <v>No Error</v>
          </cell>
          <cell r="DS235" t="str">
            <v>No Error</v>
          </cell>
          <cell r="DT235" t="str">
            <v>No Error</v>
          </cell>
          <cell r="DU235" t="str">
            <v>No Error</v>
          </cell>
          <cell r="DV235" t="str">
            <v>No Error</v>
          </cell>
          <cell r="DW235" t="str">
            <v>No Error</v>
          </cell>
          <cell r="DX235" t="str">
            <v>No Error</v>
          </cell>
          <cell r="DY235" t="str">
            <v>No Error</v>
          </cell>
          <cell r="DZ235" t="str">
            <v>No Error</v>
          </cell>
          <cell r="EA235" t="str">
            <v>No Error</v>
          </cell>
          <cell r="EB235" t="str">
            <v>No Error</v>
          </cell>
          <cell r="EC235" t="str">
            <v>No Error</v>
          </cell>
          <cell r="ED235" t="str">
            <v>No Error</v>
          </cell>
          <cell r="EE235" t="str">
            <v>No Error</v>
          </cell>
          <cell r="EF235" t="str">
            <v>No Error</v>
          </cell>
          <cell r="EG235" t="str">
            <v>No Error</v>
          </cell>
          <cell r="EH235" t="str">
            <v>No Error</v>
          </cell>
          <cell r="EI235" t="str">
            <v>No Error</v>
          </cell>
          <cell r="EJ235" t="str">
            <v>No Error</v>
          </cell>
          <cell r="EK235" t="str">
            <v>No Error</v>
          </cell>
          <cell r="EL235" t="str">
            <v>No Error</v>
          </cell>
          <cell r="EM235" t="str">
            <v>No Error</v>
          </cell>
          <cell r="EN235" t="str">
            <v>No Error</v>
          </cell>
          <cell r="EO235" t="str">
            <v>No Error</v>
          </cell>
          <cell r="EP235" t="str">
            <v>No Error</v>
          </cell>
          <cell r="EQ235" t="str">
            <v>No Error</v>
          </cell>
          <cell r="ER235" t="str">
            <v>No Error</v>
          </cell>
          <cell r="ES235" t="str">
            <v>No Error</v>
          </cell>
          <cell r="ET235" t="str">
            <v>No Error</v>
          </cell>
          <cell r="EU235" t="str">
            <v>No Error</v>
          </cell>
          <cell r="EV235" t="str">
            <v>No Error</v>
          </cell>
          <cell r="EW235" t="str">
            <v>No Error</v>
          </cell>
          <cell r="EX235" t="str">
            <v>No Error</v>
          </cell>
          <cell r="EY235" t="str">
            <v>No Error</v>
          </cell>
          <cell r="EZ235" t="str">
            <v>No Error</v>
          </cell>
          <cell r="FA235" t="str">
            <v>No Error</v>
          </cell>
          <cell r="FB235" t="str">
            <v>No Error</v>
          </cell>
          <cell r="FC235" t="str">
            <v>No Error</v>
          </cell>
          <cell r="FD235" t="str">
            <v>No Error</v>
          </cell>
          <cell r="FE235" t="str">
            <v>No Error</v>
          </cell>
          <cell r="FF235" t="str">
            <v>No Error</v>
          </cell>
          <cell r="FG235" t="str">
            <v>No Error</v>
          </cell>
          <cell r="FH235" t="str">
            <v>No Error</v>
          </cell>
          <cell r="FI235" t="str">
            <v>No Error</v>
          </cell>
          <cell r="FJ235" t="str">
            <v>No Error</v>
          </cell>
          <cell r="FK235" t="str">
            <v>No Error</v>
          </cell>
          <cell r="FL235" t="str">
            <v>No Error</v>
          </cell>
          <cell r="FO235" t="str">
            <v>No Error</v>
          </cell>
          <cell r="FP235" t="str">
            <v>No Error</v>
          </cell>
          <cell r="FQ235" t="str">
            <v>No Error</v>
          </cell>
          <cell r="FR235" t="str">
            <v>No Error</v>
          </cell>
          <cell r="FS235" t="str">
            <v>No Error</v>
          </cell>
          <cell r="FT235" t="str">
            <v>No Error</v>
          </cell>
          <cell r="FU235" t="str">
            <v>No Error</v>
          </cell>
          <cell r="FV235" t="str">
            <v>No Error</v>
          </cell>
          <cell r="FW235" t="str">
            <v>No Error</v>
          </cell>
          <cell r="FX235" t="str">
            <v>No Error</v>
          </cell>
          <cell r="FY235" t="str">
            <v>No Error</v>
          </cell>
          <cell r="FZ235" t="str">
            <v>No Error</v>
          </cell>
        </row>
        <row r="236">
          <cell r="D236"/>
          <cell r="E236"/>
          <cell r="F236"/>
          <cell r="G236"/>
          <cell r="H236">
            <v>0</v>
          </cell>
          <cell r="I236"/>
          <cell r="J236"/>
          <cell r="K236">
            <v>0</v>
          </cell>
          <cell r="L236">
            <v>0</v>
          </cell>
          <cell r="M236">
            <v>0</v>
          </cell>
          <cell r="N236"/>
          <cell r="O236"/>
          <cell r="P236"/>
          <cell r="Q236">
            <v>0</v>
          </cell>
          <cell r="R236"/>
          <cell r="S236"/>
          <cell r="T236"/>
          <cell r="U236"/>
          <cell r="V236"/>
          <cell r="W236"/>
          <cell r="X236">
            <v>0</v>
          </cell>
          <cell r="Y236"/>
          <cell r="Z236"/>
          <cell r="AA236">
            <v>0</v>
          </cell>
          <cell r="AB236"/>
          <cell r="AC236"/>
          <cell r="AD236" t="str">
            <v>.</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DC236" t="str">
            <v>000000000000000000000000000000000</v>
          </cell>
          <cell r="DD236" t="str">
            <v>No Error</v>
          </cell>
          <cell r="DE236" t="str">
            <v>No Error</v>
          </cell>
          <cell r="DF236" t="str">
            <v>No Error</v>
          </cell>
          <cell r="DG236" t="str">
            <v>No Error</v>
          </cell>
          <cell r="DH236" t="str">
            <v>No Error</v>
          </cell>
          <cell r="DI236" t="str">
            <v>No Error</v>
          </cell>
          <cell r="DJ236" t="str">
            <v>No Error</v>
          </cell>
          <cell r="DK236" t="str">
            <v>No Error</v>
          </cell>
          <cell r="DL236" t="str">
            <v>No Error</v>
          </cell>
          <cell r="DM236" t="str">
            <v>No Error</v>
          </cell>
          <cell r="DN236" t="str">
            <v>No Error</v>
          </cell>
          <cell r="DO236" t="str">
            <v>No Error</v>
          </cell>
          <cell r="DP236" t="str">
            <v>No Error</v>
          </cell>
          <cell r="DQ236" t="str">
            <v>No Error</v>
          </cell>
          <cell r="DR236" t="str">
            <v>No Error</v>
          </cell>
          <cell r="DS236" t="str">
            <v>No Error</v>
          </cell>
          <cell r="DT236" t="str">
            <v>No Error</v>
          </cell>
          <cell r="DU236" t="str">
            <v>No Error</v>
          </cell>
          <cell r="DV236" t="str">
            <v>No Error</v>
          </cell>
          <cell r="DW236" t="str">
            <v>No Error</v>
          </cell>
          <cell r="DX236" t="str">
            <v>No Error</v>
          </cell>
          <cell r="DY236" t="str">
            <v>No Error</v>
          </cell>
          <cell r="DZ236" t="str">
            <v>No Error</v>
          </cell>
          <cell r="EA236" t="str">
            <v>No Error</v>
          </cell>
          <cell r="EB236" t="str">
            <v>No Error</v>
          </cell>
          <cell r="EC236" t="str">
            <v>No Error</v>
          </cell>
          <cell r="ED236" t="str">
            <v>No Error</v>
          </cell>
          <cell r="EE236" t="str">
            <v>No Error</v>
          </cell>
          <cell r="EF236" t="str">
            <v>No Error</v>
          </cell>
          <cell r="EG236" t="str">
            <v>No Error</v>
          </cell>
          <cell r="EH236" t="str">
            <v>No Error</v>
          </cell>
          <cell r="EI236" t="str">
            <v>No Error</v>
          </cell>
          <cell r="EJ236" t="str">
            <v>No Error</v>
          </cell>
          <cell r="EK236" t="str">
            <v>No Error</v>
          </cell>
          <cell r="EL236" t="str">
            <v>No Error</v>
          </cell>
          <cell r="EM236" t="str">
            <v>No Error</v>
          </cell>
          <cell r="EN236" t="str">
            <v>No Error</v>
          </cell>
          <cell r="EO236" t="str">
            <v>No Error</v>
          </cell>
          <cell r="EP236" t="str">
            <v>No Error</v>
          </cell>
          <cell r="EQ236" t="str">
            <v>No Error</v>
          </cell>
          <cell r="ER236" t="str">
            <v>No Error</v>
          </cell>
          <cell r="ES236" t="str">
            <v>No Error</v>
          </cell>
          <cell r="ET236" t="str">
            <v>No Error</v>
          </cell>
          <cell r="EU236" t="str">
            <v>No Error</v>
          </cell>
          <cell r="EV236" t="str">
            <v>No Error</v>
          </cell>
          <cell r="EW236" t="str">
            <v>No Error</v>
          </cell>
          <cell r="EX236" t="str">
            <v>No Error</v>
          </cell>
          <cell r="EY236" t="str">
            <v>No Error</v>
          </cell>
          <cell r="EZ236" t="str">
            <v>No Error</v>
          </cell>
          <cell r="FA236" t="str">
            <v>No Error</v>
          </cell>
          <cell r="FB236" t="str">
            <v>No Error</v>
          </cell>
          <cell r="FC236" t="str">
            <v>No Error</v>
          </cell>
          <cell r="FD236" t="str">
            <v>No Error</v>
          </cell>
          <cell r="FE236" t="str">
            <v>No Error</v>
          </cell>
          <cell r="FF236" t="str">
            <v>No Error</v>
          </cell>
          <cell r="FG236" t="str">
            <v>No Error</v>
          </cell>
          <cell r="FH236" t="str">
            <v>No Error</v>
          </cell>
          <cell r="FI236" t="str">
            <v>No Error</v>
          </cell>
          <cell r="FJ236" t="str">
            <v>No Error</v>
          </cell>
          <cell r="FK236" t="str">
            <v>No Error</v>
          </cell>
          <cell r="FL236" t="str">
            <v>No Error</v>
          </cell>
          <cell r="FO236" t="str">
            <v>No Error</v>
          </cell>
          <cell r="FP236" t="str">
            <v>No Error</v>
          </cell>
          <cell r="FQ236" t="str">
            <v>No Error</v>
          </cell>
          <cell r="FR236" t="str">
            <v>No Error</v>
          </cell>
          <cell r="FS236" t="str">
            <v>No Error</v>
          </cell>
          <cell r="FT236" t="str">
            <v>No Error</v>
          </cell>
          <cell r="FU236" t="str">
            <v>No Error</v>
          </cell>
          <cell r="FV236" t="str">
            <v>No Error</v>
          </cell>
          <cell r="FW236" t="str">
            <v>No Error</v>
          </cell>
          <cell r="FX236" t="str">
            <v>No Error</v>
          </cell>
          <cell r="FY236" t="str">
            <v>No Error</v>
          </cell>
          <cell r="FZ236" t="str">
            <v>No Error</v>
          </cell>
        </row>
        <row r="237">
          <cell r="D237"/>
          <cell r="E237"/>
          <cell r="F237"/>
          <cell r="G237"/>
          <cell r="H237">
            <v>0</v>
          </cell>
          <cell r="I237"/>
          <cell r="J237"/>
          <cell r="K237">
            <v>0</v>
          </cell>
          <cell r="L237">
            <v>0</v>
          </cell>
          <cell r="M237">
            <v>0</v>
          </cell>
          <cell r="N237"/>
          <cell r="O237"/>
          <cell r="P237"/>
          <cell r="Q237">
            <v>0</v>
          </cell>
          <cell r="R237"/>
          <cell r="S237"/>
          <cell r="T237"/>
          <cell r="U237"/>
          <cell r="V237"/>
          <cell r="W237"/>
          <cell r="X237">
            <v>0</v>
          </cell>
          <cell r="Y237"/>
          <cell r="Z237"/>
          <cell r="AA237">
            <v>0</v>
          </cell>
          <cell r="AB237"/>
          <cell r="AC237"/>
          <cell r="AD237" t="str">
            <v>.</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0</v>
          </cell>
          <cell r="BJ237">
            <v>0</v>
          </cell>
          <cell r="BK237">
            <v>0</v>
          </cell>
          <cell r="BL237">
            <v>0</v>
          </cell>
          <cell r="BM237">
            <v>0</v>
          </cell>
          <cell r="BN237">
            <v>0</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DC237" t="str">
            <v>000000000000000000000000000000000</v>
          </cell>
          <cell r="DD237" t="str">
            <v>No Error</v>
          </cell>
          <cell r="DE237" t="str">
            <v>No Error</v>
          </cell>
          <cell r="DF237" t="str">
            <v>No Error</v>
          </cell>
          <cell r="DG237" t="str">
            <v>No Error</v>
          </cell>
          <cell r="DH237" t="str">
            <v>No Error</v>
          </cell>
          <cell r="DI237" t="str">
            <v>No Error</v>
          </cell>
          <cell r="DJ237" t="str">
            <v>No Error</v>
          </cell>
          <cell r="DK237" t="str">
            <v>No Error</v>
          </cell>
          <cell r="DL237" t="str">
            <v>No Error</v>
          </cell>
          <cell r="DM237" t="str">
            <v>No Error</v>
          </cell>
          <cell r="DN237" t="str">
            <v>No Error</v>
          </cell>
          <cell r="DO237" t="str">
            <v>No Error</v>
          </cell>
          <cell r="DP237" t="str">
            <v>No Error</v>
          </cell>
          <cell r="DQ237" t="str">
            <v>No Error</v>
          </cell>
          <cell r="DR237" t="str">
            <v>No Error</v>
          </cell>
          <cell r="DS237" t="str">
            <v>No Error</v>
          </cell>
          <cell r="DT237" t="str">
            <v>No Error</v>
          </cell>
          <cell r="DU237" t="str">
            <v>No Error</v>
          </cell>
          <cell r="DV237" t="str">
            <v>No Error</v>
          </cell>
          <cell r="DW237" t="str">
            <v>No Error</v>
          </cell>
          <cell r="DX237" t="str">
            <v>No Error</v>
          </cell>
          <cell r="DY237" t="str">
            <v>No Error</v>
          </cell>
          <cell r="DZ237" t="str">
            <v>No Error</v>
          </cell>
          <cell r="EA237" t="str">
            <v>No Error</v>
          </cell>
          <cell r="EB237" t="str">
            <v>No Error</v>
          </cell>
          <cell r="EC237" t="str">
            <v>No Error</v>
          </cell>
          <cell r="ED237" t="str">
            <v>No Error</v>
          </cell>
          <cell r="EE237" t="str">
            <v>No Error</v>
          </cell>
          <cell r="EF237" t="str">
            <v>No Error</v>
          </cell>
          <cell r="EG237" t="str">
            <v>No Error</v>
          </cell>
          <cell r="EH237" t="str">
            <v>No Error</v>
          </cell>
          <cell r="EI237" t="str">
            <v>No Error</v>
          </cell>
          <cell r="EJ237" t="str">
            <v>No Error</v>
          </cell>
          <cell r="EK237" t="str">
            <v>No Error</v>
          </cell>
          <cell r="EL237" t="str">
            <v>No Error</v>
          </cell>
          <cell r="EM237" t="str">
            <v>No Error</v>
          </cell>
          <cell r="EN237" t="str">
            <v>No Error</v>
          </cell>
          <cell r="EO237" t="str">
            <v>No Error</v>
          </cell>
          <cell r="EP237" t="str">
            <v>No Error</v>
          </cell>
          <cell r="EQ237" t="str">
            <v>No Error</v>
          </cell>
          <cell r="ER237" t="str">
            <v>No Error</v>
          </cell>
          <cell r="ES237" t="str">
            <v>No Error</v>
          </cell>
          <cell r="ET237" t="str">
            <v>No Error</v>
          </cell>
          <cell r="EU237" t="str">
            <v>No Error</v>
          </cell>
          <cell r="EV237" t="str">
            <v>No Error</v>
          </cell>
          <cell r="EW237" t="str">
            <v>No Error</v>
          </cell>
          <cell r="EX237" t="str">
            <v>No Error</v>
          </cell>
          <cell r="EY237" t="str">
            <v>No Error</v>
          </cell>
          <cell r="EZ237" t="str">
            <v>No Error</v>
          </cell>
          <cell r="FA237" t="str">
            <v>No Error</v>
          </cell>
          <cell r="FB237" t="str">
            <v>No Error</v>
          </cell>
          <cell r="FC237" t="str">
            <v>No Error</v>
          </cell>
          <cell r="FD237" t="str">
            <v>No Error</v>
          </cell>
          <cell r="FE237" t="str">
            <v>No Error</v>
          </cell>
          <cell r="FF237" t="str">
            <v>No Error</v>
          </cell>
          <cell r="FG237" t="str">
            <v>No Error</v>
          </cell>
          <cell r="FH237" t="str">
            <v>No Error</v>
          </cell>
          <cell r="FI237" t="str">
            <v>No Error</v>
          </cell>
          <cell r="FJ237" t="str">
            <v>No Error</v>
          </cell>
          <cell r="FK237" t="str">
            <v>No Error</v>
          </cell>
          <cell r="FL237" t="str">
            <v>No Error</v>
          </cell>
          <cell r="FO237" t="str">
            <v>No Error</v>
          </cell>
          <cell r="FP237" t="str">
            <v>No Error</v>
          </cell>
          <cell r="FQ237" t="str">
            <v>No Error</v>
          </cell>
          <cell r="FR237" t="str">
            <v>No Error</v>
          </cell>
          <cell r="FS237" t="str">
            <v>No Error</v>
          </cell>
          <cell r="FT237" t="str">
            <v>No Error</v>
          </cell>
          <cell r="FU237" t="str">
            <v>No Error</v>
          </cell>
          <cell r="FV237" t="str">
            <v>No Error</v>
          </cell>
          <cell r="FW237" t="str">
            <v>No Error</v>
          </cell>
          <cell r="FX237" t="str">
            <v>No Error</v>
          </cell>
          <cell r="FY237" t="str">
            <v>No Error</v>
          </cell>
          <cell r="FZ237" t="str">
            <v>No Error</v>
          </cell>
        </row>
        <row r="238">
          <cell r="D238"/>
          <cell r="E238"/>
          <cell r="F238"/>
          <cell r="G238"/>
          <cell r="H238">
            <v>0</v>
          </cell>
          <cell r="I238"/>
          <cell r="J238"/>
          <cell r="K238">
            <v>0</v>
          </cell>
          <cell r="L238">
            <v>0</v>
          </cell>
          <cell r="M238">
            <v>0</v>
          </cell>
          <cell r="N238"/>
          <cell r="O238"/>
          <cell r="P238"/>
          <cell r="Q238">
            <v>0</v>
          </cell>
          <cell r="R238"/>
          <cell r="S238"/>
          <cell r="T238"/>
          <cell r="U238"/>
          <cell r="V238"/>
          <cell r="W238"/>
          <cell r="X238">
            <v>0</v>
          </cell>
          <cell r="Y238"/>
          <cell r="Z238"/>
          <cell r="AA238">
            <v>0</v>
          </cell>
          <cell r="AB238"/>
          <cell r="AC238"/>
          <cell r="AD238" t="str">
            <v>.</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DC238" t="str">
            <v>000000000000000000000000000000000</v>
          </cell>
          <cell r="DD238" t="str">
            <v>No Error</v>
          </cell>
          <cell r="DE238" t="str">
            <v>No Error</v>
          </cell>
          <cell r="DF238" t="str">
            <v>No Error</v>
          </cell>
          <cell r="DG238" t="str">
            <v>No Error</v>
          </cell>
          <cell r="DH238" t="str">
            <v>No Error</v>
          </cell>
          <cell r="DI238" t="str">
            <v>No Error</v>
          </cell>
          <cell r="DJ238" t="str">
            <v>No Error</v>
          </cell>
          <cell r="DK238" t="str">
            <v>No Error</v>
          </cell>
          <cell r="DL238" t="str">
            <v>No Error</v>
          </cell>
          <cell r="DM238" t="str">
            <v>No Error</v>
          </cell>
          <cell r="DN238" t="str">
            <v>No Error</v>
          </cell>
          <cell r="DO238" t="str">
            <v>No Error</v>
          </cell>
          <cell r="DP238" t="str">
            <v>No Error</v>
          </cell>
          <cell r="DQ238" t="str">
            <v>No Error</v>
          </cell>
          <cell r="DR238" t="str">
            <v>No Error</v>
          </cell>
          <cell r="DS238" t="str">
            <v>No Error</v>
          </cell>
          <cell r="DT238" t="str">
            <v>No Error</v>
          </cell>
          <cell r="DU238" t="str">
            <v>No Error</v>
          </cell>
          <cell r="DV238" t="str">
            <v>No Error</v>
          </cell>
          <cell r="DW238" t="str">
            <v>No Error</v>
          </cell>
          <cell r="DX238" t="str">
            <v>No Error</v>
          </cell>
          <cell r="DY238" t="str">
            <v>No Error</v>
          </cell>
          <cell r="DZ238" t="str">
            <v>No Error</v>
          </cell>
          <cell r="EA238" t="str">
            <v>No Error</v>
          </cell>
          <cell r="EB238" t="str">
            <v>No Error</v>
          </cell>
          <cell r="EC238" t="str">
            <v>No Error</v>
          </cell>
          <cell r="ED238" t="str">
            <v>No Error</v>
          </cell>
          <cell r="EE238" t="str">
            <v>No Error</v>
          </cell>
          <cell r="EF238" t="str">
            <v>No Error</v>
          </cell>
          <cell r="EG238" t="str">
            <v>No Error</v>
          </cell>
          <cell r="EH238" t="str">
            <v>No Error</v>
          </cell>
          <cell r="EI238" t="str">
            <v>No Error</v>
          </cell>
          <cell r="EJ238" t="str">
            <v>No Error</v>
          </cell>
          <cell r="EK238" t="str">
            <v>No Error</v>
          </cell>
          <cell r="EL238" t="str">
            <v>No Error</v>
          </cell>
          <cell r="EM238" t="str">
            <v>No Error</v>
          </cell>
          <cell r="EN238" t="str">
            <v>No Error</v>
          </cell>
          <cell r="EO238" t="str">
            <v>No Error</v>
          </cell>
          <cell r="EP238" t="str">
            <v>No Error</v>
          </cell>
          <cell r="EQ238" t="str">
            <v>No Error</v>
          </cell>
          <cell r="ER238" t="str">
            <v>No Error</v>
          </cell>
          <cell r="ES238" t="str">
            <v>No Error</v>
          </cell>
          <cell r="ET238" t="str">
            <v>No Error</v>
          </cell>
          <cell r="EU238" t="str">
            <v>No Error</v>
          </cell>
          <cell r="EV238" t="str">
            <v>No Error</v>
          </cell>
          <cell r="EW238" t="str">
            <v>No Error</v>
          </cell>
          <cell r="EX238" t="str">
            <v>No Error</v>
          </cell>
          <cell r="EY238" t="str">
            <v>No Error</v>
          </cell>
          <cell r="EZ238" t="str">
            <v>No Error</v>
          </cell>
          <cell r="FA238" t="str">
            <v>No Error</v>
          </cell>
          <cell r="FB238" t="str">
            <v>No Error</v>
          </cell>
          <cell r="FC238" t="str">
            <v>No Error</v>
          </cell>
          <cell r="FD238" t="str">
            <v>No Error</v>
          </cell>
          <cell r="FE238" t="str">
            <v>No Error</v>
          </cell>
          <cell r="FF238" t="str">
            <v>No Error</v>
          </cell>
          <cell r="FG238" t="str">
            <v>No Error</v>
          </cell>
          <cell r="FH238" t="str">
            <v>No Error</v>
          </cell>
          <cell r="FI238" t="str">
            <v>No Error</v>
          </cell>
          <cell r="FJ238" t="str">
            <v>No Error</v>
          </cell>
          <cell r="FK238" t="str">
            <v>No Error</v>
          </cell>
          <cell r="FL238" t="str">
            <v>No Error</v>
          </cell>
          <cell r="FO238" t="str">
            <v>No Error</v>
          </cell>
          <cell r="FP238" t="str">
            <v>No Error</v>
          </cell>
          <cell r="FQ238" t="str">
            <v>No Error</v>
          </cell>
          <cell r="FR238" t="str">
            <v>No Error</v>
          </cell>
          <cell r="FS238" t="str">
            <v>No Error</v>
          </cell>
          <cell r="FT238" t="str">
            <v>No Error</v>
          </cell>
          <cell r="FU238" t="str">
            <v>No Error</v>
          </cell>
          <cell r="FV238" t="str">
            <v>No Error</v>
          </cell>
          <cell r="FW238" t="str">
            <v>No Error</v>
          </cell>
          <cell r="FX238" t="str">
            <v>No Error</v>
          </cell>
          <cell r="FY238" t="str">
            <v>No Error</v>
          </cell>
          <cell r="FZ238" t="str">
            <v>No Error</v>
          </cell>
        </row>
        <row r="239">
          <cell r="D239"/>
          <cell r="E239"/>
          <cell r="F239"/>
          <cell r="G239"/>
          <cell r="H239">
            <v>0</v>
          </cell>
          <cell r="I239"/>
          <cell r="J239"/>
          <cell r="K239">
            <v>0</v>
          </cell>
          <cell r="L239">
            <v>0</v>
          </cell>
          <cell r="M239">
            <v>0</v>
          </cell>
          <cell r="N239"/>
          <cell r="O239"/>
          <cell r="P239"/>
          <cell r="Q239">
            <v>0</v>
          </cell>
          <cell r="R239"/>
          <cell r="S239"/>
          <cell r="T239"/>
          <cell r="U239"/>
          <cell r="V239"/>
          <cell r="W239"/>
          <cell r="X239">
            <v>0</v>
          </cell>
          <cell r="Y239"/>
          <cell r="Z239"/>
          <cell r="AA239">
            <v>0</v>
          </cell>
          <cell r="AB239"/>
          <cell r="AC239"/>
          <cell r="AD239" t="str">
            <v>.</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cell r="BX239">
            <v>0</v>
          </cell>
          <cell r="BY239">
            <v>0</v>
          </cell>
          <cell r="BZ239">
            <v>0</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DC239" t="str">
            <v>000000000000000000000000000000000</v>
          </cell>
          <cell r="DD239" t="str">
            <v>No Error</v>
          </cell>
          <cell r="DE239" t="str">
            <v>No Error</v>
          </cell>
          <cell r="DF239" t="str">
            <v>No Error</v>
          </cell>
          <cell r="DG239" t="str">
            <v>No Error</v>
          </cell>
          <cell r="DH239" t="str">
            <v>No Error</v>
          </cell>
          <cell r="DI239" t="str">
            <v>No Error</v>
          </cell>
          <cell r="DJ239" t="str">
            <v>No Error</v>
          </cell>
          <cell r="DK239" t="str">
            <v>No Error</v>
          </cell>
          <cell r="DL239" t="str">
            <v>No Error</v>
          </cell>
          <cell r="DM239" t="str">
            <v>No Error</v>
          </cell>
          <cell r="DN239" t="str">
            <v>No Error</v>
          </cell>
          <cell r="DO239" t="str">
            <v>No Error</v>
          </cell>
          <cell r="DP239" t="str">
            <v>No Error</v>
          </cell>
          <cell r="DQ239" t="str">
            <v>No Error</v>
          </cell>
          <cell r="DR239" t="str">
            <v>No Error</v>
          </cell>
          <cell r="DS239" t="str">
            <v>No Error</v>
          </cell>
          <cell r="DT239" t="str">
            <v>No Error</v>
          </cell>
          <cell r="DU239" t="str">
            <v>No Error</v>
          </cell>
          <cell r="DV239" t="str">
            <v>No Error</v>
          </cell>
          <cell r="DW239" t="str">
            <v>No Error</v>
          </cell>
          <cell r="DX239" t="str">
            <v>No Error</v>
          </cell>
          <cell r="DY239" t="str">
            <v>No Error</v>
          </cell>
          <cell r="DZ239" t="str">
            <v>No Error</v>
          </cell>
          <cell r="EA239" t="str">
            <v>No Error</v>
          </cell>
          <cell r="EB239" t="str">
            <v>No Error</v>
          </cell>
          <cell r="EC239" t="str">
            <v>No Error</v>
          </cell>
          <cell r="ED239" t="str">
            <v>No Error</v>
          </cell>
          <cell r="EE239" t="str">
            <v>No Error</v>
          </cell>
          <cell r="EF239" t="str">
            <v>No Error</v>
          </cell>
          <cell r="EG239" t="str">
            <v>No Error</v>
          </cell>
          <cell r="EH239" t="str">
            <v>No Error</v>
          </cell>
          <cell r="EI239" t="str">
            <v>No Error</v>
          </cell>
          <cell r="EJ239" t="str">
            <v>No Error</v>
          </cell>
          <cell r="EK239" t="str">
            <v>No Error</v>
          </cell>
          <cell r="EL239" t="str">
            <v>No Error</v>
          </cell>
          <cell r="EM239" t="str">
            <v>No Error</v>
          </cell>
          <cell r="EN239" t="str">
            <v>No Error</v>
          </cell>
          <cell r="EO239" t="str">
            <v>No Error</v>
          </cell>
          <cell r="EP239" t="str">
            <v>No Error</v>
          </cell>
          <cell r="EQ239" t="str">
            <v>No Error</v>
          </cell>
          <cell r="ER239" t="str">
            <v>No Error</v>
          </cell>
          <cell r="ES239" t="str">
            <v>No Error</v>
          </cell>
          <cell r="ET239" t="str">
            <v>No Error</v>
          </cell>
          <cell r="EU239" t="str">
            <v>No Error</v>
          </cell>
          <cell r="EV239" t="str">
            <v>No Error</v>
          </cell>
          <cell r="EW239" t="str">
            <v>No Error</v>
          </cell>
          <cell r="EX239" t="str">
            <v>No Error</v>
          </cell>
          <cell r="EY239" t="str">
            <v>No Error</v>
          </cell>
          <cell r="EZ239" t="str">
            <v>No Error</v>
          </cell>
          <cell r="FA239" t="str">
            <v>No Error</v>
          </cell>
          <cell r="FB239" t="str">
            <v>No Error</v>
          </cell>
          <cell r="FC239" t="str">
            <v>No Error</v>
          </cell>
          <cell r="FD239" t="str">
            <v>No Error</v>
          </cell>
          <cell r="FE239" t="str">
            <v>No Error</v>
          </cell>
          <cell r="FF239" t="str">
            <v>No Error</v>
          </cell>
          <cell r="FG239" t="str">
            <v>No Error</v>
          </cell>
          <cell r="FH239" t="str">
            <v>No Error</v>
          </cell>
          <cell r="FI239" t="str">
            <v>No Error</v>
          </cell>
          <cell r="FJ239" t="str">
            <v>No Error</v>
          </cell>
          <cell r="FK239" t="str">
            <v>No Error</v>
          </cell>
          <cell r="FL239" t="str">
            <v>No Error</v>
          </cell>
          <cell r="FO239" t="str">
            <v>No Error</v>
          </cell>
          <cell r="FP239" t="str">
            <v>No Error</v>
          </cell>
          <cell r="FQ239" t="str">
            <v>No Error</v>
          </cell>
          <cell r="FR239" t="str">
            <v>No Error</v>
          </cell>
          <cell r="FS239" t="str">
            <v>No Error</v>
          </cell>
          <cell r="FT239" t="str">
            <v>No Error</v>
          </cell>
          <cell r="FU239" t="str">
            <v>No Error</v>
          </cell>
          <cell r="FV239" t="str">
            <v>No Error</v>
          </cell>
          <cell r="FW239" t="str">
            <v>No Error</v>
          </cell>
          <cell r="FX239" t="str">
            <v>No Error</v>
          </cell>
          <cell r="FY239" t="str">
            <v>No Error</v>
          </cell>
          <cell r="FZ239" t="str">
            <v>No Error</v>
          </cell>
        </row>
        <row r="240">
          <cell r="D240"/>
          <cell r="E240"/>
          <cell r="F240"/>
          <cell r="G240"/>
          <cell r="H240">
            <v>0</v>
          </cell>
          <cell r="I240"/>
          <cell r="J240"/>
          <cell r="K240">
            <v>0</v>
          </cell>
          <cell r="L240">
            <v>0</v>
          </cell>
          <cell r="M240">
            <v>0</v>
          </cell>
          <cell r="N240"/>
          <cell r="O240"/>
          <cell r="P240"/>
          <cell r="Q240">
            <v>0</v>
          </cell>
          <cell r="R240"/>
          <cell r="S240"/>
          <cell r="T240"/>
          <cell r="U240"/>
          <cell r="V240"/>
          <cell r="W240"/>
          <cell r="X240">
            <v>0</v>
          </cell>
          <cell r="Y240"/>
          <cell r="Z240"/>
          <cell r="AA240">
            <v>0</v>
          </cell>
          <cell r="AB240"/>
          <cell r="AC240"/>
          <cell r="AD240" t="str">
            <v>.</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v>
          </cell>
          <cell r="BV240">
            <v>0</v>
          </cell>
          <cell r="BW240">
            <v>0</v>
          </cell>
          <cell r="BX240">
            <v>0</v>
          </cell>
          <cell r="BY240">
            <v>0</v>
          </cell>
          <cell r="BZ240">
            <v>0</v>
          </cell>
          <cell r="CA240">
            <v>0</v>
          </cell>
          <cell r="CB240">
            <v>0</v>
          </cell>
          <cell r="CC240">
            <v>0</v>
          </cell>
          <cell r="CD240">
            <v>0</v>
          </cell>
          <cell r="CE240">
            <v>0</v>
          </cell>
          <cell r="CF240">
            <v>0</v>
          </cell>
          <cell r="CG240">
            <v>0</v>
          </cell>
          <cell r="CH240">
            <v>0</v>
          </cell>
          <cell r="CI240">
            <v>0</v>
          </cell>
          <cell r="CJ240">
            <v>0</v>
          </cell>
          <cell r="CK240">
            <v>0</v>
          </cell>
          <cell r="CL240">
            <v>0</v>
          </cell>
          <cell r="CM240">
            <v>0</v>
          </cell>
          <cell r="DC240" t="str">
            <v>000000000000000000000000000000000</v>
          </cell>
          <cell r="DD240" t="str">
            <v>No Error</v>
          </cell>
          <cell r="DE240" t="str">
            <v>No Error</v>
          </cell>
          <cell r="DF240" t="str">
            <v>No Error</v>
          </cell>
          <cell r="DG240" t="str">
            <v>No Error</v>
          </cell>
          <cell r="DH240" t="str">
            <v>No Error</v>
          </cell>
          <cell r="DI240" t="str">
            <v>No Error</v>
          </cell>
          <cell r="DJ240" t="str">
            <v>No Error</v>
          </cell>
          <cell r="DK240" t="str">
            <v>No Error</v>
          </cell>
          <cell r="DL240" t="str">
            <v>No Error</v>
          </cell>
          <cell r="DM240" t="str">
            <v>No Error</v>
          </cell>
          <cell r="DN240" t="str">
            <v>No Error</v>
          </cell>
          <cell r="DO240" t="str">
            <v>No Error</v>
          </cell>
          <cell r="DP240" t="str">
            <v>No Error</v>
          </cell>
          <cell r="DQ240" t="str">
            <v>No Error</v>
          </cell>
          <cell r="DR240" t="str">
            <v>No Error</v>
          </cell>
          <cell r="DS240" t="str">
            <v>No Error</v>
          </cell>
          <cell r="DT240" t="str">
            <v>No Error</v>
          </cell>
          <cell r="DU240" t="str">
            <v>No Error</v>
          </cell>
          <cell r="DV240" t="str">
            <v>No Error</v>
          </cell>
          <cell r="DW240" t="str">
            <v>No Error</v>
          </cell>
          <cell r="DX240" t="str">
            <v>No Error</v>
          </cell>
          <cell r="DY240" t="str">
            <v>No Error</v>
          </cell>
          <cell r="DZ240" t="str">
            <v>No Error</v>
          </cell>
          <cell r="EA240" t="str">
            <v>No Error</v>
          </cell>
          <cell r="EB240" t="str">
            <v>No Error</v>
          </cell>
          <cell r="EC240" t="str">
            <v>No Error</v>
          </cell>
          <cell r="ED240" t="str">
            <v>No Error</v>
          </cell>
          <cell r="EE240" t="str">
            <v>No Error</v>
          </cell>
          <cell r="EF240" t="str">
            <v>No Error</v>
          </cell>
          <cell r="EG240" t="str">
            <v>No Error</v>
          </cell>
          <cell r="EH240" t="str">
            <v>No Error</v>
          </cell>
          <cell r="EI240" t="str">
            <v>No Error</v>
          </cell>
          <cell r="EJ240" t="str">
            <v>No Error</v>
          </cell>
          <cell r="EK240" t="str">
            <v>No Error</v>
          </cell>
          <cell r="EL240" t="str">
            <v>No Error</v>
          </cell>
          <cell r="EM240" t="str">
            <v>No Error</v>
          </cell>
          <cell r="EN240" t="str">
            <v>No Error</v>
          </cell>
          <cell r="EO240" t="str">
            <v>No Error</v>
          </cell>
          <cell r="EP240" t="str">
            <v>No Error</v>
          </cell>
          <cell r="EQ240" t="str">
            <v>No Error</v>
          </cell>
          <cell r="ER240" t="str">
            <v>No Error</v>
          </cell>
          <cell r="ES240" t="str">
            <v>No Error</v>
          </cell>
          <cell r="ET240" t="str">
            <v>No Error</v>
          </cell>
          <cell r="EU240" t="str">
            <v>No Error</v>
          </cell>
          <cell r="EV240" t="str">
            <v>No Error</v>
          </cell>
          <cell r="EW240" t="str">
            <v>No Error</v>
          </cell>
          <cell r="EX240" t="str">
            <v>No Error</v>
          </cell>
          <cell r="EY240" t="str">
            <v>No Error</v>
          </cell>
          <cell r="EZ240" t="str">
            <v>No Error</v>
          </cell>
          <cell r="FA240" t="str">
            <v>No Error</v>
          </cell>
          <cell r="FB240" t="str">
            <v>No Error</v>
          </cell>
          <cell r="FC240" t="str">
            <v>No Error</v>
          </cell>
          <cell r="FD240" t="str">
            <v>No Error</v>
          </cell>
          <cell r="FE240" t="str">
            <v>No Error</v>
          </cell>
          <cell r="FF240" t="str">
            <v>No Error</v>
          </cell>
          <cell r="FG240" t="str">
            <v>No Error</v>
          </cell>
          <cell r="FH240" t="str">
            <v>No Error</v>
          </cell>
          <cell r="FI240" t="str">
            <v>No Error</v>
          </cell>
          <cell r="FJ240" t="str">
            <v>No Error</v>
          </cell>
          <cell r="FK240" t="str">
            <v>No Error</v>
          </cell>
          <cell r="FL240" t="str">
            <v>No Error</v>
          </cell>
          <cell r="FO240" t="str">
            <v>No Error</v>
          </cell>
          <cell r="FP240" t="str">
            <v>No Error</v>
          </cell>
          <cell r="FQ240" t="str">
            <v>No Error</v>
          </cell>
          <cell r="FR240" t="str">
            <v>No Error</v>
          </cell>
          <cell r="FS240" t="str">
            <v>No Error</v>
          </cell>
          <cell r="FT240" t="str">
            <v>No Error</v>
          </cell>
          <cell r="FU240" t="str">
            <v>No Error</v>
          </cell>
          <cell r="FV240" t="str">
            <v>No Error</v>
          </cell>
          <cell r="FW240" t="str">
            <v>No Error</v>
          </cell>
          <cell r="FX240" t="str">
            <v>No Error</v>
          </cell>
          <cell r="FY240" t="str">
            <v>No Error</v>
          </cell>
          <cell r="FZ240" t="str">
            <v>No Error</v>
          </cell>
        </row>
        <row r="241">
          <cell r="D241"/>
          <cell r="E241"/>
          <cell r="F241"/>
          <cell r="G241"/>
          <cell r="H241">
            <v>0</v>
          </cell>
          <cell r="I241"/>
          <cell r="J241"/>
          <cell r="K241">
            <v>0</v>
          </cell>
          <cell r="L241">
            <v>0</v>
          </cell>
          <cell r="M241">
            <v>0</v>
          </cell>
          <cell r="N241"/>
          <cell r="O241"/>
          <cell r="P241"/>
          <cell r="Q241">
            <v>0</v>
          </cell>
          <cell r="R241"/>
          <cell r="S241"/>
          <cell r="T241"/>
          <cell r="U241"/>
          <cell r="V241"/>
          <cell r="W241"/>
          <cell r="X241">
            <v>0</v>
          </cell>
          <cell r="Y241"/>
          <cell r="Z241"/>
          <cell r="AA241">
            <v>0</v>
          </cell>
          <cell r="AB241"/>
          <cell r="AC241"/>
          <cell r="AD241" t="str">
            <v>.</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0</v>
          </cell>
          <cell r="CC241">
            <v>0</v>
          </cell>
          <cell r="CD241">
            <v>0</v>
          </cell>
          <cell r="CE241">
            <v>0</v>
          </cell>
          <cell r="CF241">
            <v>0</v>
          </cell>
          <cell r="CG241">
            <v>0</v>
          </cell>
          <cell r="CH241">
            <v>0</v>
          </cell>
          <cell r="CI241">
            <v>0</v>
          </cell>
          <cell r="CJ241">
            <v>0</v>
          </cell>
          <cell r="CK241">
            <v>0</v>
          </cell>
          <cell r="CL241">
            <v>0</v>
          </cell>
          <cell r="CM241">
            <v>0</v>
          </cell>
          <cell r="DC241" t="str">
            <v>000000000000000000000000000000000</v>
          </cell>
          <cell r="DD241" t="str">
            <v>No Error</v>
          </cell>
          <cell r="DE241" t="str">
            <v>No Error</v>
          </cell>
          <cell r="DF241" t="str">
            <v>No Error</v>
          </cell>
          <cell r="DG241" t="str">
            <v>No Error</v>
          </cell>
          <cell r="DH241" t="str">
            <v>No Error</v>
          </cell>
          <cell r="DI241" t="str">
            <v>No Error</v>
          </cell>
          <cell r="DJ241" t="str">
            <v>No Error</v>
          </cell>
          <cell r="DK241" t="str">
            <v>No Error</v>
          </cell>
          <cell r="DL241" t="str">
            <v>No Error</v>
          </cell>
          <cell r="DM241" t="str">
            <v>No Error</v>
          </cell>
          <cell r="DN241" t="str">
            <v>No Error</v>
          </cell>
          <cell r="DO241" t="str">
            <v>No Error</v>
          </cell>
          <cell r="DP241" t="str">
            <v>No Error</v>
          </cell>
          <cell r="DQ241" t="str">
            <v>No Error</v>
          </cell>
          <cell r="DR241" t="str">
            <v>No Error</v>
          </cell>
          <cell r="DS241" t="str">
            <v>No Error</v>
          </cell>
          <cell r="DT241" t="str">
            <v>No Error</v>
          </cell>
          <cell r="DU241" t="str">
            <v>No Error</v>
          </cell>
          <cell r="DV241" t="str">
            <v>No Error</v>
          </cell>
          <cell r="DW241" t="str">
            <v>No Error</v>
          </cell>
          <cell r="DX241" t="str">
            <v>No Error</v>
          </cell>
          <cell r="DY241" t="str">
            <v>No Error</v>
          </cell>
          <cell r="DZ241" t="str">
            <v>No Error</v>
          </cell>
          <cell r="EA241" t="str">
            <v>No Error</v>
          </cell>
          <cell r="EB241" t="str">
            <v>No Error</v>
          </cell>
          <cell r="EC241" t="str">
            <v>No Error</v>
          </cell>
          <cell r="ED241" t="str">
            <v>No Error</v>
          </cell>
          <cell r="EE241" t="str">
            <v>No Error</v>
          </cell>
          <cell r="EF241" t="str">
            <v>No Error</v>
          </cell>
          <cell r="EG241" t="str">
            <v>No Error</v>
          </cell>
          <cell r="EH241" t="str">
            <v>No Error</v>
          </cell>
          <cell r="EI241" t="str">
            <v>No Error</v>
          </cell>
          <cell r="EJ241" t="str">
            <v>No Error</v>
          </cell>
          <cell r="EK241" t="str">
            <v>No Error</v>
          </cell>
          <cell r="EL241" t="str">
            <v>No Error</v>
          </cell>
          <cell r="EM241" t="str">
            <v>No Error</v>
          </cell>
          <cell r="EN241" t="str">
            <v>No Error</v>
          </cell>
          <cell r="EO241" t="str">
            <v>No Error</v>
          </cell>
          <cell r="EP241" t="str">
            <v>No Error</v>
          </cell>
          <cell r="EQ241" t="str">
            <v>No Error</v>
          </cell>
          <cell r="ER241" t="str">
            <v>No Error</v>
          </cell>
          <cell r="ES241" t="str">
            <v>No Error</v>
          </cell>
          <cell r="ET241" t="str">
            <v>No Error</v>
          </cell>
          <cell r="EU241" t="str">
            <v>No Error</v>
          </cell>
          <cell r="EV241" t="str">
            <v>No Error</v>
          </cell>
          <cell r="EW241" t="str">
            <v>No Error</v>
          </cell>
          <cell r="EX241" t="str">
            <v>No Error</v>
          </cell>
          <cell r="EY241" t="str">
            <v>No Error</v>
          </cell>
          <cell r="EZ241" t="str">
            <v>No Error</v>
          </cell>
          <cell r="FA241" t="str">
            <v>No Error</v>
          </cell>
          <cell r="FB241" t="str">
            <v>No Error</v>
          </cell>
          <cell r="FC241" t="str">
            <v>No Error</v>
          </cell>
          <cell r="FD241" t="str">
            <v>No Error</v>
          </cell>
          <cell r="FE241" t="str">
            <v>No Error</v>
          </cell>
          <cell r="FF241" t="str">
            <v>No Error</v>
          </cell>
          <cell r="FG241" t="str">
            <v>No Error</v>
          </cell>
          <cell r="FH241" t="str">
            <v>No Error</v>
          </cell>
          <cell r="FI241" t="str">
            <v>No Error</v>
          </cell>
          <cell r="FJ241" t="str">
            <v>No Error</v>
          </cell>
          <cell r="FK241" t="str">
            <v>No Error</v>
          </cell>
          <cell r="FL241" t="str">
            <v>No Error</v>
          </cell>
          <cell r="FO241" t="str">
            <v>No Error</v>
          </cell>
          <cell r="FP241" t="str">
            <v>No Error</v>
          </cell>
          <cell r="FQ241" t="str">
            <v>No Error</v>
          </cell>
          <cell r="FR241" t="str">
            <v>No Error</v>
          </cell>
          <cell r="FS241" t="str">
            <v>No Error</v>
          </cell>
          <cell r="FT241" t="str">
            <v>No Error</v>
          </cell>
          <cell r="FU241" t="str">
            <v>No Error</v>
          </cell>
          <cell r="FV241" t="str">
            <v>No Error</v>
          </cell>
          <cell r="FW241" t="str">
            <v>No Error</v>
          </cell>
          <cell r="FX241" t="str">
            <v>No Error</v>
          </cell>
          <cell r="FY241" t="str">
            <v>No Error</v>
          </cell>
          <cell r="FZ241" t="str">
            <v>No Error</v>
          </cell>
        </row>
        <row r="242">
          <cell r="D242"/>
          <cell r="E242"/>
          <cell r="F242"/>
          <cell r="G242"/>
          <cell r="H242">
            <v>0</v>
          </cell>
          <cell r="I242"/>
          <cell r="J242"/>
          <cell r="K242">
            <v>0</v>
          </cell>
          <cell r="L242">
            <v>0</v>
          </cell>
          <cell r="M242">
            <v>0</v>
          </cell>
          <cell r="N242"/>
          <cell r="O242"/>
          <cell r="P242"/>
          <cell r="Q242">
            <v>0</v>
          </cell>
          <cell r="R242"/>
          <cell r="S242"/>
          <cell r="T242"/>
          <cell r="U242"/>
          <cell r="V242"/>
          <cell r="W242"/>
          <cell r="X242">
            <v>0</v>
          </cell>
          <cell r="Y242"/>
          <cell r="Z242"/>
          <cell r="AA242">
            <v>0</v>
          </cell>
          <cell r="AB242"/>
          <cell r="AC242"/>
          <cell r="AD242" t="str">
            <v>.</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0</v>
          </cell>
          <cell r="CE242">
            <v>0</v>
          </cell>
          <cell r="CF242">
            <v>0</v>
          </cell>
          <cell r="CG242">
            <v>0</v>
          </cell>
          <cell r="CH242">
            <v>0</v>
          </cell>
          <cell r="CI242">
            <v>0</v>
          </cell>
          <cell r="CJ242">
            <v>0</v>
          </cell>
          <cell r="CK242">
            <v>0</v>
          </cell>
          <cell r="CL242">
            <v>0</v>
          </cell>
          <cell r="CM242">
            <v>0</v>
          </cell>
          <cell r="DC242" t="str">
            <v>000000000000000000000000000000000</v>
          </cell>
          <cell r="DD242" t="str">
            <v>No Error</v>
          </cell>
          <cell r="DE242" t="str">
            <v>No Error</v>
          </cell>
          <cell r="DF242" t="str">
            <v>No Error</v>
          </cell>
          <cell r="DG242" t="str">
            <v>No Error</v>
          </cell>
          <cell r="DH242" t="str">
            <v>No Error</v>
          </cell>
          <cell r="DI242" t="str">
            <v>No Error</v>
          </cell>
          <cell r="DJ242" t="str">
            <v>No Error</v>
          </cell>
          <cell r="DK242" t="str">
            <v>No Error</v>
          </cell>
          <cell r="DL242" t="str">
            <v>No Error</v>
          </cell>
          <cell r="DM242" t="str">
            <v>No Error</v>
          </cell>
          <cell r="DN242" t="str">
            <v>No Error</v>
          </cell>
          <cell r="DO242" t="str">
            <v>No Error</v>
          </cell>
          <cell r="DP242" t="str">
            <v>No Error</v>
          </cell>
          <cell r="DQ242" t="str">
            <v>No Error</v>
          </cell>
          <cell r="DR242" t="str">
            <v>No Error</v>
          </cell>
          <cell r="DS242" t="str">
            <v>No Error</v>
          </cell>
          <cell r="DT242" t="str">
            <v>No Error</v>
          </cell>
          <cell r="DU242" t="str">
            <v>No Error</v>
          </cell>
          <cell r="DV242" t="str">
            <v>No Error</v>
          </cell>
          <cell r="DW242" t="str">
            <v>No Error</v>
          </cell>
          <cell r="DX242" t="str">
            <v>No Error</v>
          </cell>
          <cell r="DY242" t="str">
            <v>No Error</v>
          </cell>
          <cell r="DZ242" t="str">
            <v>No Error</v>
          </cell>
          <cell r="EA242" t="str">
            <v>No Error</v>
          </cell>
          <cell r="EB242" t="str">
            <v>No Error</v>
          </cell>
          <cell r="EC242" t="str">
            <v>No Error</v>
          </cell>
          <cell r="ED242" t="str">
            <v>No Error</v>
          </cell>
          <cell r="EE242" t="str">
            <v>No Error</v>
          </cell>
          <cell r="EF242" t="str">
            <v>No Error</v>
          </cell>
          <cell r="EG242" t="str">
            <v>No Error</v>
          </cell>
          <cell r="EH242" t="str">
            <v>No Error</v>
          </cell>
          <cell r="EI242" t="str">
            <v>No Error</v>
          </cell>
          <cell r="EJ242" t="str">
            <v>No Error</v>
          </cell>
          <cell r="EK242" t="str">
            <v>No Error</v>
          </cell>
          <cell r="EL242" t="str">
            <v>No Error</v>
          </cell>
          <cell r="EM242" t="str">
            <v>No Error</v>
          </cell>
          <cell r="EN242" t="str">
            <v>No Error</v>
          </cell>
          <cell r="EO242" t="str">
            <v>No Error</v>
          </cell>
          <cell r="EP242" t="str">
            <v>No Error</v>
          </cell>
          <cell r="EQ242" t="str">
            <v>No Error</v>
          </cell>
          <cell r="ER242" t="str">
            <v>No Error</v>
          </cell>
          <cell r="ES242" t="str">
            <v>No Error</v>
          </cell>
          <cell r="ET242" t="str">
            <v>No Error</v>
          </cell>
          <cell r="EU242" t="str">
            <v>No Error</v>
          </cell>
          <cell r="EV242" t="str">
            <v>No Error</v>
          </cell>
          <cell r="EW242" t="str">
            <v>No Error</v>
          </cell>
          <cell r="EX242" t="str">
            <v>No Error</v>
          </cell>
          <cell r="EY242" t="str">
            <v>No Error</v>
          </cell>
          <cell r="EZ242" t="str">
            <v>No Error</v>
          </cell>
          <cell r="FA242" t="str">
            <v>No Error</v>
          </cell>
          <cell r="FB242" t="str">
            <v>No Error</v>
          </cell>
          <cell r="FC242" t="str">
            <v>No Error</v>
          </cell>
          <cell r="FD242" t="str">
            <v>No Error</v>
          </cell>
          <cell r="FE242" t="str">
            <v>No Error</v>
          </cell>
          <cell r="FF242" t="str">
            <v>No Error</v>
          </cell>
          <cell r="FG242" t="str">
            <v>No Error</v>
          </cell>
          <cell r="FH242" t="str">
            <v>No Error</v>
          </cell>
          <cell r="FI242" t="str">
            <v>No Error</v>
          </cell>
          <cell r="FJ242" t="str">
            <v>No Error</v>
          </cell>
          <cell r="FK242" t="str">
            <v>No Error</v>
          </cell>
          <cell r="FL242" t="str">
            <v>No Error</v>
          </cell>
          <cell r="FO242" t="str">
            <v>No Error</v>
          </cell>
          <cell r="FP242" t="str">
            <v>No Error</v>
          </cell>
          <cell r="FQ242" t="str">
            <v>No Error</v>
          </cell>
          <cell r="FR242" t="str">
            <v>No Error</v>
          </cell>
          <cell r="FS242" t="str">
            <v>No Error</v>
          </cell>
          <cell r="FT242" t="str">
            <v>No Error</v>
          </cell>
          <cell r="FU242" t="str">
            <v>No Error</v>
          </cell>
          <cell r="FV242" t="str">
            <v>No Error</v>
          </cell>
          <cell r="FW242" t="str">
            <v>No Error</v>
          </cell>
          <cell r="FX242" t="str">
            <v>No Error</v>
          </cell>
          <cell r="FY242" t="str">
            <v>No Error</v>
          </cell>
          <cell r="FZ242" t="str">
            <v>No Error</v>
          </cell>
        </row>
        <row r="243">
          <cell r="D243"/>
          <cell r="E243"/>
          <cell r="F243"/>
          <cell r="G243"/>
          <cell r="H243">
            <v>0</v>
          </cell>
          <cell r="I243"/>
          <cell r="J243"/>
          <cell r="K243">
            <v>0</v>
          </cell>
          <cell r="L243">
            <v>0</v>
          </cell>
          <cell r="M243">
            <v>0</v>
          </cell>
          <cell r="N243"/>
          <cell r="O243"/>
          <cell r="P243"/>
          <cell r="Q243">
            <v>0</v>
          </cell>
          <cell r="R243"/>
          <cell r="S243"/>
          <cell r="T243"/>
          <cell r="U243"/>
          <cell r="V243"/>
          <cell r="W243"/>
          <cell r="X243">
            <v>0</v>
          </cell>
          <cell r="Y243"/>
          <cell r="Z243"/>
          <cell r="AA243">
            <v>0</v>
          </cell>
          <cell r="AB243"/>
          <cell r="AC243"/>
          <cell r="AD243" t="str">
            <v>.</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v>
          </cell>
          <cell r="BV243">
            <v>0</v>
          </cell>
          <cell r="BW243">
            <v>0</v>
          </cell>
          <cell r="BX243">
            <v>0</v>
          </cell>
          <cell r="BY243">
            <v>0</v>
          </cell>
          <cell r="BZ243">
            <v>0</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DC243" t="str">
            <v>000000000000000000000000000000000</v>
          </cell>
          <cell r="DD243" t="str">
            <v>No Error</v>
          </cell>
          <cell r="DE243" t="str">
            <v>No Error</v>
          </cell>
          <cell r="DF243" t="str">
            <v>No Error</v>
          </cell>
          <cell r="DG243" t="str">
            <v>No Error</v>
          </cell>
          <cell r="DH243" t="str">
            <v>No Error</v>
          </cell>
          <cell r="DI243" t="str">
            <v>No Error</v>
          </cell>
          <cell r="DJ243" t="str">
            <v>No Error</v>
          </cell>
          <cell r="DK243" t="str">
            <v>No Error</v>
          </cell>
          <cell r="DL243" t="str">
            <v>No Error</v>
          </cell>
          <cell r="DM243" t="str">
            <v>No Error</v>
          </cell>
          <cell r="DN243" t="str">
            <v>No Error</v>
          </cell>
          <cell r="DO243" t="str">
            <v>No Error</v>
          </cell>
          <cell r="DP243" t="str">
            <v>No Error</v>
          </cell>
          <cell r="DQ243" t="str">
            <v>No Error</v>
          </cell>
          <cell r="DR243" t="str">
            <v>No Error</v>
          </cell>
          <cell r="DS243" t="str">
            <v>No Error</v>
          </cell>
          <cell r="DT243" t="str">
            <v>No Error</v>
          </cell>
          <cell r="DU243" t="str">
            <v>No Error</v>
          </cell>
          <cell r="DV243" t="str">
            <v>No Error</v>
          </cell>
          <cell r="DW243" t="str">
            <v>No Error</v>
          </cell>
          <cell r="DX243" t="str">
            <v>No Error</v>
          </cell>
          <cell r="DY243" t="str">
            <v>No Error</v>
          </cell>
          <cell r="DZ243" t="str">
            <v>No Error</v>
          </cell>
          <cell r="EA243" t="str">
            <v>No Error</v>
          </cell>
          <cell r="EB243" t="str">
            <v>No Error</v>
          </cell>
          <cell r="EC243" t="str">
            <v>No Error</v>
          </cell>
          <cell r="ED243" t="str">
            <v>No Error</v>
          </cell>
          <cell r="EE243" t="str">
            <v>No Error</v>
          </cell>
          <cell r="EF243" t="str">
            <v>No Error</v>
          </cell>
          <cell r="EG243" t="str">
            <v>No Error</v>
          </cell>
          <cell r="EH243" t="str">
            <v>No Error</v>
          </cell>
          <cell r="EI243" t="str">
            <v>No Error</v>
          </cell>
          <cell r="EJ243" t="str">
            <v>No Error</v>
          </cell>
          <cell r="EK243" t="str">
            <v>No Error</v>
          </cell>
          <cell r="EL243" t="str">
            <v>No Error</v>
          </cell>
          <cell r="EM243" t="str">
            <v>No Error</v>
          </cell>
          <cell r="EN243" t="str">
            <v>No Error</v>
          </cell>
          <cell r="EO243" t="str">
            <v>No Error</v>
          </cell>
          <cell r="EP243" t="str">
            <v>No Error</v>
          </cell>
          <cell r="EQ243" t="str">
            <v>No Error</v>
          </cell>
          <cell r="ER243" t="str">
            <v>No Error</v>
          </cell>
          <cell r="ES243" t="str">
            <v>No Error</v>
          </cell>
          <cell r="ET243" t="str">
            <v>No Error</v>
          </cell>
          <cell r="EU243" t="str">
            <v>No Error</v>
          </cell>
          <cell r="EV243" t="str">
            <v>No Error</v>
          </cell>
          <cell r="EW243" t="str">
            <v>No Error</v>
          </cell>
          <cell r="EX243" t="str">
            <v>No Error</v>
          </cell>
          <cell r="EY243" t="str">
            <v>No Error</v>
          </cell>
          <cell r="EZ243" t="str">
            <v>No Error</v>
          </cell>
          <cell r="FA243" t="str">
            <v>No Error</v>
          </cell>
          <cell r="FB243" t="str">
            <v>No Error</v>
          </cell>
          <cell r="FC243" t="str">
            <v>No Error</v>
          </cell>
          <cell r="FD243" t="str">
            <v>No Error</v>
          </cell>
          <cell r="FE243" t="str">
            <v>No Error</v>
          </cell>
          <cell r="FF243" t="str">
            <v>No Error</v>
          </cell>
          <cell r="FG243" t="str">
            <v>No Error</v>
          </cell>
          <cell r="FH243" t="str">
            <v>No Error</v>
          </cell>
          <cell r="FI243" t="str">
            <v>No Error</v>
          </cell>
          <cell r="FJ243" t="str">
            <v>No Error</v>
          </cell>
          <cell r="FK243" t="str">
            <v>No Error</v>
          </cell>
          <cell r="FL243" t="str">
            <v>No Error</v>
          </cell>
          <cell r="FO243" t="str">
            <v>No Error</v>
          </cell>
          <cell r="FP243" t="str">
            <v>No Error</v>
          </cell>
          <cell r="FQ243" t="str">
            <v>No Error</v>
          </cell>
          <cell r="FR243" t="str">
            <v>No Error</v>
          </cell>
          <cell r="FS243" t="str">
            <v>No Error</v>
          </cell>
          <cell r="FT243" t="str">
            <v>No Error</v>
          </cell>
          <cell r="FU243" t="str">
            <v>No Error</v>
          </cell>
          <cell r="FV243" t="str">
            <v>No Error</v>
          </cell>
          <cell r="FW243" t="str">
            <v>No Error</v>
          </cell>
          <cell r="FX243" t="str">
            <v>No Error</v>
          </cell>
          <cell r="FY243" t="str">
            <v>No Error</v>
          </cell>
          <cell r="FZ243" t="str">
            <v>No Error</v>
          </cell>
        </row>
        <row r="244">
          <cell r="D244"/>
          <cell r="E244"/>
          <cell r="F244"/>
          <cell r="G244"/>
          <cell r="H244">
            <v>0</v>
          </cell>
          <cell r="I244"/>
          <cell r="J244"/>
          <cell r="K244">
            <v>0</v>
          </cell>
          <cell r="L244">
            <v>0</v>
          </cell>
          <cell r="M244">
            <v>0</v>
          </cell>
          <cell r="N244"/>
          <cell r="O244"/>
          <cell r="P244"/>
          <cell r="Q244">
            <v>0</v>
          </cell>
          <cell r="R244"/>
          <cell r="S244"/>
          <cell r="T244"/>
          <cell r="U244"/>
          <cell r="V244"/>
          <cell r="W244"/>
          <cell r="X244">
            <v>0</v>
          </cell>
          <cell r="Y244"/>
          <cell r="Z244"/>
          <cell r="AA244">
            <v>0</v>
          </cell>
          <cell r="AB244"/>
          <cell r="AC244"/>
          <cell r="AD244" t="str">
            <v>.</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DC244" t="str">
            <v>000000000000000000000000000000000</v>
          </cell>
          <cell r="DD244" t="str">
            <v>No Error</v>
          </cell>
          <cell r="DE244" t="str">
            <v>No Error</v>
          </cell>
          <cell r="DF244" t="str">
            <v>No Error</v>
          </cell>
          <cell r="DG244" t="str">
            <v>No Error</v>
          </cell>
          <cell r="DH244" t="str">
            <v>No Error</v>
          </cell>
          <cell r="DI244" t="str">
            <v>No Error</v>
          </cell>
          <cell r="DJ244" t="str">
            <v>No Error</v>
          </cell>
          <cell r="DK244" t="str">
            <v>No Error</v>
          </cell>
          <cell r="DL244" t="str">
            <v>No Error</v>
          </cell>
          <cell r="DM244" t="str">
            <v>No Error</v>
          </cell>
          <cell r="DN244" t="str">
            <v>No Error</v>
          </cell>
          <cell r="DO244" t="str">
            <v>No Error</v>
          </cell>
          <cell r="DP244" t="str">
            <v>No Error</v>
          </cell>
          <cell r="DQ244" t="str">
            <v>No Error</v>
          </cell>
          <cell r="DR244" t="str">
            <v>No Error</v>
          </cell>
          <cell r="DS244" t="str">
            <v>No Error</v>
          </cell>
          <cell r="DT244" t="str">
            <v>No Error</v>
          </cell>
          <cell r="DU244" t="str">
            <v>No Error</v>
          </cell>
          <cell r="DV244" t="str">
            <v>No Error</v>
          </cell>
          <cell r="DW244" t="str">
            <v>No Error</v>
          </cell>
          <cell r="DX244" t="str">
            <v>No Error</v>
          </cell>
          <cell r="DY244" t="str">
            <v>No Error</v>
          </cell>
          <cell r="DZ244" t="str">
            <v>No Error</v>
          </cell>
          <cell r="EA244" t="str">
            <v>No Error</v>
          </cell>
          <cell r="EB244" t="str">
            <v>No Error</v>
          </cell>
          <cell r="EC244" t="str">
            <v>No Error</v>
          </cell>
          <cell r="ED244" t="str">
            <v>No Error</v>
          </cell>
          <cell r="EE244" t="str">
            <v>No Error</v>
          </cell>
          <cell r="EF244" t="str">
            <v>No Error</v>
          </cell>
          <cell r="EG244" t="str">
            <v>No Error</v>
          </cell>
          <cell r="EH244" t="str">
            <v>No Error</v>
          </cell>
          <cell r="EI244" t="str">
            <v>No Error</v>
          </cell>
          <cell r="EJ244" t="str">
            <v>No Error</v>
          </cell>
          <cell r="EK244" t="str">
            <v>No Error</v>
          </cell>
          <cell r="EL244" t="str">
            <v>No Error</v>
          </cell>
          <cell r="EM244" t="str">
            <v>No Error</v>
          </cell>
          <cell r="EN244" t="str">
            <v>No Error</v>
          </cell>
          <cell r="EO244" t="str">
            <v>No Error</v>
          </cell>
          <cell r="EP244" t="str">
            <v>No Error</v>
          </cell>
          <cell r="EQ244" t="str">
            <v>No Error</v>
          </cell>
          <cell r="ER244" t="str">
            <v>No Error</v>
          </cell>
          <cell r="ES244" t="str">
            <v>No Error</v>
          </cell>
          <cell r="ET244" t="str">
            <v>No Error</v>
          </cell>
          <cell r="EU244" t="str">
            <v>No Error</v>
          </cell>
          <cell r="EV244" t="str">
            <v>No Error</v>
          </cell>
          <cell r="EW244" t="str">
            <v>No Error</v>
          </cell>
          <cell r="EX244" t="str">
            <v>No Error</v>
          </cell>
          <cell r="EY244" t="str">
            <v>No Error</v>
          </cell>
          <cell r="EZ244" t="str">
            <v>No Error</v>
          </cell>
          <cell r="FA244" t="str">
            <v>No Error</v>
          </cell>
          <cell r="FB244" t="str">
            <v>No Error</v>
          </cell>
          <cell r="FC244" t="str">
            <v>No Error</v>
          </cell>
          <cell r="FD244" t="str">
            <v>No Error</v>
          </cell>
          <cell r="FE244" t="str">
            <v>No Error</v>
          </cell>
          <cell r="FF244" t="str">
            <v>No Error</v>
          </cell>
          <cell r="FG244" t="str">
            <v>No Error</v>
          </cell>
          <cell r="FH244" t="str">
            <v>No Error</v>
          </cell>
          <cell r="FI244" t="str">
            <v>No Error</v>
          </cell>
          <cell r="FJ244" t="str">
            <v>No Error</v>
          </cell>
          <cell r="FK244" t="str">
            <v>No Error</v>
          </cell>
          <cell r="FL244" t="str">
            <v>No Error</v>
          </cell>
          <cell r="FO244" t="str">
            <v>No Error</v>
          </cell>
          <cell r="FP244" t="str">
            <v>No Error</v>
          </cell>
          <cell r="FQ244" t="str">
            <v>No Error</v>
          </cell>
          <cell r="FR244" t="str">
            <v>No Error</v>
          </cell>
          <cell r="FS244" t="str">
            <v>No Error</v>
          </cell>
          <cell r="FT244" t="str">
            <v>No Error</v>
          </cell>
          <cell r="FU244" t="str">
            <v>No Error</v>
          </cell>
          <cell r="FV244" t="str">
            <v>No Error</v>
          </cell>
          <cell r="FW244" t="str">
            <v>No Error</v>
          </cell>
          <cell r="FX244" t="str">
            <v>No Error</v>
          </cell>
          <cell r="FY244" t="str">
            <v>No Error</v>
          </cell>
          <cell r="FZ244" t="str">
            <v>No Error</v>
          </cell>
        </row>
        <row r="245">
          <cell r="D245"/>
          <cell r="E245"/>
          <cell r="F245"/>
          <cell r="G245"/>
          <cell r="H245">
            <v>0</v>
          </cell>
          <cell r="I245"/>
          <cell r="J245"/>
          <cell r="K245">
            <v>0</v>
          </cell>
          <cell r="L245">
            <v>0</v>
          </cell>
          <cell r="M245">
            <v>0</v>
          </cell>
          <cell r="N245"/>
          <cell r="O245"/>
          <cell r="P245"/>
          <cell r="Q245">
            <v>0</v>
          </cell>
          <cell r="R245"/>
          <cell r="S245"/>
          <cell r="T245"/>
          <cell r="U245"/>
          <cell r="V245"/>
          <cell r="W245"/>
          <cell r="X245">
            <v>0</v>
          </cell>
          <cell r="Y245"/>
          <cell r="Z245"/>
          <cell r="AA245">
            <v>0</v>
          </cell>
          <cell r="AB245"/>
          <cell r="AC245"/>
          <cell r="AD245" t="str">
            <v>.</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0</v>
          </cell>
          <cell r="BZ245">
            <v>0</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DC245" t="str">
            <v>000000000000000000000000000000000</v>
          </cell>
          <cell r="DD245" t="str">
            <v>No Error</v>
          </cell>
          <cell r="DE245" t="str">
            <v>No Error</v>
          </cell>
          <cell r="DF245" t="str">
            <v>No Error</v>
          </cell>
          <cell r="DG245" t="str">
            <v>No Error</v>
          </cell>
          <cell r="DH245" t="str">
            <v>No Error</v>
          </cell>
          <cell r="DI245" t="str">
            <v>No Error</v>
          </cell>
          <cell r="DJ245" t="str">
            <v>No Error</v>
          </cell>
          <cell r="DK245" t="str">
            <v>No Error</v>
          </cell>
          <cell r="DL245" t="str">
            <v>No Error</v>
          </cell>
          <cell r="DM245" t="str">
            <v>No Error</v>
          </cell>
          <cell r="DN245" t="str">
            <v>No Error</v>
          </cell>
          <cell r="DO245" t="str">
            <v>No Error</v>
          </cell>
          <cell r="DP245" t="str">
            <v>No Error</v>
          </cell>
          <cell r="DQ245" t="str">
            <v>No Error</v>
          </cell>
          <cell r="DR245" t="str">
            <v>No Error</v>
          </cell>
          <cell r="DS245" t="str">
            <v>No Error</v>
          </cell>
          <cell r="DT245" t="str">
            <v>No Error</v>
          </cell>
          <cell r="DU245" t="str">
            <v>No Error</v>
          </cell>
          <cell r="DV245" t="str">
            <v>No Error</v>
          </cell>
          <cell r="DW245" t="str">
            <v>No Error</v>
          </cell>
          <cell r="DX245" t="str">
            <v>No Error</v>
          </cell>
          <cell r="DY245" t="str">
            <v>No Error</v>
          </cell>
          <cell r="DZ245" t="str">
            <v>No Error</v>
          </cell>
          <cell r="EA245" t="str">
            <v>No Error</v>
          </cell>
          <cell r="EB245" t="str">
            <v>No Error</v>
          </cell>
          <cell r="EC245" t="str">
            <v>No Error</v>
          </cell>
          <cell r="ED245" t="str">
            <v>No Error</v>
          </cell>
          <cell r="EE245" t="str">
            <v>No Error</v>
          </cell>
          <cell r="EF245" t="str">
            <v>No Error</v>
          </cell>
          <cell r="EG245" t="str">
            <v>No Error</v>
          </cell>
          <cell r="EH245" t="str">
            <v>No Error</v>
          </cell>
          <cell r="EI245" t="str">
            <v>No Error</v>
          </cell>
          <cell r="EJ245" t="str">
            <v>No Error</v>
          </cell>
          <cell r="EK245" t="str">
            <v>No Error</v>
          </cell>
          <cell r="EL245" t="str">
            <v>No Error</v>
          </cell>
          <cell r="EM245" t="str">
            <v>No Error</v>
          </cell>
          <cell r="EN245" t="str">
            <v>No Error</v>
          </cell>
          <cell r="EO245" t="str">
            <v>No Error</v>
          </cell>
          <cell r="EP245" t="str">
            <v>No Error</v>
          </cell>
          <cell r="EQ245" t="str">
            <v>No Error</v>
          </cell>
          <cell r="ER245" t="str">
            <v>No Error</v>
          </cell>
          <cell r="ES245" t="str">
            <v>No Error</v>
          </cell>
          <cell r="ET245" t="str">
            <v>No Error</v>
          </cell>
          <cell r="EU245" t="str">
            <v>No Error</v>
          </cell>
          <cell r="EV245" t="str">
            <v>No Error</v>
          </cell>
          <cell r="EW245" t="str">
            <v>No Error</v>
          </cell>
          <cell r="EX245" t="str">
            <v>No Error</v>
          </cell>
          <cell r="EY245" t="str">
            <v>No Error</v>
          </cell>
          <cell r="EZ245" t="str">
            <v>No Error</v>
          </cell>
          <cell r="FA245" t="str">
            <v>No Error</v>
          </cell>
          <cell r="FB245" t="str">
            <v>No Error</v>
          </cell>
          <cell r="FC245" t="str">
            <v>No Error</v>
          </cell>
          <cell r="FD245" t="str">
            <v>No Error</v>
          </cell>
          <cell r="FE245" t="str">
            <v>No Error</v>
          </cell>
          <cell r="FF245" t="str">
            <v>No Error</v>
          </cell>
          <cell r="FG245" t="str">
            <v>No Error</v>
          </cell>
          <cell r="FH245" t="str">
            <v>No Error</v>
          </cell>
          <cell r="FI245" t="str">
            <v>No Error</v>
          </cell>
          <cell r="FJ245" t="str">
            <v>No Error</v>
          </cell>
          <cell r="FK245" t="str">
            <v>No Error</v>
          </cell>
          <cell r="FL245" t="str">
            <v>No Error</v>
          </cell>
          <cell r="FO245" t="str">
            <v>No Error</v>
          </cell>
          <cell r="FP245" t="str">
            <v>No Error</v>
          </cell>
          <cell r="FQ245" t="str">
            <v>No Error</v>
          </cell>
          <cell r="FR245" t="str">
            <v>No Error</v>
          </cell>
          <cell r="FS245" t="str">
            <v>No Error</v>
          </cell>
          <cell r="FT245" t="str">
            <v>No Error</v>
          </cell>
          <cell r="FU245" t="str">
            <v>No Error</v>
          </cell>
          <cell r="FV245" t="str">
            <v>No Error</v>
          </cell>
          <cell r="FW245" t="str">
            <v>No Error</v>
          </cell>
          <cell r="FX245" t="str">
            <v>No Error</v>
          </cell>
          <cell r="FY245" t="str">
            <v>No Error</v>
          </cell>
          <cell r="FZ245" t="str">
            <v>No Error</v>
          </cell>
        </row>
        <row r="246">
          <cell r="D246"/>
          <cell r="E246"/>
          <cell r="F246"/>
          <cell r="G246"/>
          <cell r="H246">
            <v>0</v>
          </cell>
          <cell r="I246"/>
          <cell r="J246"/>
          <cell r="K246">
            <v>0</v>
          </cell>
          <cell r="L246">
            <v>0</v>
          </cell>
          <cell r="M246">
            <v>0</v>
          </cell>
          <cell r="N246"/>
          <cell r="O246"/>
          <cell r="P246"/>
          <cell r="Q246">
            <v>0</v>
          </cell>
          <cell r="R246"/>
          <cell r="S246"/>
          <cell r="T246"/>
          <cell r="U246"/>
          <cell r="V246"/>
          <cell r="W246"/>
          <cell r="X246">
            <v>0</v>
          </cell>
          <cell r="Y246"/>
          <cell r="Z246"/>
          <cell r="AA246">
            <v>0</v>
          </cell>
          <cell r="AB246"/>
          <cell r="AC246"/>
          <cell r="AD246" t="str">
            <v>.</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DC246" t="str">
            <v>000000000000000000000000000000000</v>
          </cell>
          <cell r="DD246" t="str">
            <v>No Error</v>
          </cell>
          <cell r="DE246" t="str">
            <v>No Error</v>
          </cell>
          <cell r="DF246" t="str">
            <v>No Error</v>
          </cell>
          <cell r="DG246" t="str">
            <v>No Error</v>
          </cell>
          <cell r="DH246" t="str">
            <v>No Error</v>
          </cell>
          <cell r="DI246" t="str">
            <v>No Error</v>
          </cell>
          <cell r="DJ246" t="str">
            <v>No Error</v>
          </cell>
          <cell r="DK246" t="str">
            <v>No Error</v>
          </cell>
          <cell r="DL246" t="str">
            <v>No Error</v>
          </cell>
          <cell r="DM246" t="str">
            <v>No Error</v>
          </cell>
          <cell r="DN246" t="str">
            <v>No Error</v>
          </cell>
          <cell r="DO246" t="str">
            <v>No Error</v>
          </cell>
          <cell r="DP246" t="str">
            <v>No Error</v>
          </cell>
          <cell r="DQ246" t="str">
            <v>No Error</v>
          </cell>
          <cell r="DR246" t="str">
            <v>No Error</v>
          </cell>
          <cell r="DS246" t="str">
            <v>No Error</v>
          </cell>
          <cell r="DT246" t="str">
            <v>No Error</v>
          </cell>
          <cell r="DU246" t="str">
            <v>No Error</v>
          </cell>
          <cell r="DV246" t="str">
            <v>No Error</v>
          </cell>
          <cell r="DW246" t="str">
            <v>No Error</v>
          </cell>
          <cell r="DX246" t="str">
            <v>No Error</v>
          </cell>
          <cell r="DY246" t="str">
            <v>No Error</v>
          </cell>
          <cell r="DZ246" t="str">
            <v>No Error</v>
          </cell>
          <cell r="EA246" t="str">
            <v>No Error</v>
          </cell>
          <cell r="EB246" t="str">
            <v>No Error</v>
          </cell>
          <cell r="EC246" t="str">
            <v>No Error</v>
          </cell>
          <cell r="ED246" t="str">
            <v>No Error</v>
          </cell>
          <cell r="EE246" t="str">
            <v>No Error</v>
          </cell>
          <cell r="EF246" t="str">
            <v>No Error</v>
          </cell>
          <cell r="EG246" t="str">
            <v>No Error</v>
          </cell>
          <cell r="EH246" t="str">
            <v>No Error</v>
          </cell>
          <cell r="EI246" t="str">
            <v>No Error</v>
          </cell>
          <cell r="EJ246" t="str">
            <v>No Error</v>
          </cell>
          <cell r="EK246" t="str">
            <v>No Error</v>
          </cell>
          <cell r="EL246" t="str">
            <v>No Error</v>
          </cell>
          <cell r="EM246" t="str">
            <v>No Error</v>
          </cell>
          <cell r="EN246" t="str">
            <v>No Error</v>
          </cell>
          <cell r="EO246" t="str">
            <v>No Error</v>
          </cell>
          <cell r="EP246" t="str">
            <v>No Error</v>
          </cell>
          <cell r="EQ246" t="str">
            <v>No Error</v>
          </cell>
          <cell r="ER246" t="str">
            <v>No Error</v>
          </cell>
          <cell r="ES246" t="str">
            <v>No Error</v>
          </cell>
          <cell r="ET246" t="str">
            <v>No Error</v>
          </cell>
          <cell r="EU246" t="str">
            <v>No Error</v>
          </cell>
          <cell r="EV246" t="str">
            <v>No Error</v>
          </cell>
          <cell r="EW246" t="str">
            <v>No Error</v>
          </cell>
          <cell r="EX246" t="str">
            <v>No Error</v>
          </cell>
          <cell r="EY246" t="str">
            <v>No Error</v>
          </cell>
          <cell r="EZ246" t="str">
            <v>No Error</v>
          </cell>
          <cell r="FA246" t="str">
            <v>No Error</v>
          </cell>
          <cell r="FB246" t="str">
            <v>No Error</v>
          </cell>
          <cell r="FC246" t="str">
            <v>No Error</v>
          </cell>
          <cell r="FD246" t="str">
            <v>No Error</v>
          </cell>
          <cell r="FE246" t="str">
            <v>No Error</v>
          </cell>
          <cell r="FF246" t="str">
            <v>No Error</v>
          </cell>
          <cell r="FG246" t="str">
            <v>No Error</v>
          </cell>
          <cell r="FH246" t="str">
            <v>No Error</v>
          </cell>
          <cell r="FI246" t="str">
            <v>No Error</v>
          </cell>
          <cell r="FJ246" t="str">
            <v>No Error</v>
          </cell>
          <cell r="FK246" t="str">
            <v>No Error</v>
          </cell>
          <cell r="FL246" t="str">
            <v>No Error</v>
          </cell>
          <cell r="FO246" t="str">
            <v>No Error</v>
          </cell>
          <cell r="FP246" t="str">
            <v>No Error</v>
          </cell>
          <cell r="FQ246" t="str">
            <v>No Error</v>
          </cell>
          <cell r="FR246" t="str">
            <v>No Error</v>
          </cell>
          <cell r="FS246" t="str">
            <v>No Error</v>
          </cell>
          <cell r="FT246" t="str">
            <v>No Error</v>
          </cell>
          <cell r="FU246" t="str">
            <v>No Error</v>
          </cell>
          <cell r="FV246" t="str">
            <v>No Error</v>
          </cell>
          <cell r="FW246" t="str">
            <v>No Error</v>
          </cell>
          <cell r="FX246" t="str">
            <v>No Error</v>
          </cell>
          <cell r="FY246" t="str">
            <v>No Error</v>
          </cell>
          <cell r="FZ246" t="str">
            <v>No Error</v>
          </cell>
        </row>
        <row r="247">
          <cell r="D247"/>
          <cell r="E247"/>
          <cell r="F247"/>
          <cell r="G247"/>
          <cell r="H247">
            <v>0</v>
          </cell>
          <cell r="I247"/>
          <cell r="J247"/>
          <cell r="K247">
            <v>0</v>
          </cell>
          <cell r="L247">
            <v>0</v>
          </cell>
          <cell r="M247">
            <v>0</v>
          </cell>
          <cell r="N247"/>
          <cell r="O247"/>
          <cell r="P247"/>
          <cell r="Q247">
            <v>0</v>
          </cell>
          <cell r="R247"/>
          <cell r="S247"/>
          <cell r="T247"/>
          <cell r="U247"/>
          <cell r="V247"/>
          <cell r="W247"/>
          <cell r="X247">
            <v>0</v>
          </cell>
          <cell r="Y247"/>
          <cell r="Z247"/>
          <cell r="AA247">
            <v>0</v>
          </cell>
          <cell r="AB247"/>
          <cell r="AC247"/>
          <cell r="AD247" t="str">
            <v>.</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0</v>
          </cell>
          <cell r="BZ247">
            <v>0</v>
          </cell>
          <cell r="CA247">
            <v>0</v>
          </cell>
          <cell r="CB247">
            <v>0</v>
          </cell>
          <cell r="CC247">
            <v>0</v>
          </cell>
          <cell r="CD247">
            <v>0</v>
          </cell>
          <cell r="CE247">
            <v>0</v>
          </cell>
          <cell r="CF247">
            <v>0</v>
          </cell>
          <cell r="CG247">
            <v>0</v>
          </cell>
          <cell r="CH247">
            <v>0</v>
          </cell>
          <cell r="CI247">
            <v>0</v>
          </cell>
          <cell r="CJ247">
            <v>0</v>
          </cell>
          <cell r="CK247">
            <v>0</v>
          </cell>
          <cell r="CL247">
            <v>0</v>
          </cell>
          <cell r="CM247">
            <v>0</v>
          </cell>
          <cell r="DC247" t="str">
            <v>000000000000000000000000000000000</v>
          </cell>
          <cell r="DD247" t="str">
            <v>No Error</v>
          </cell>
          <cell r="DE247" t="str">
            <v>No Error</v>
          </cell>
          <cell r="DF247" t="str">
            <v>No Error</v>
          </cell>
          <cell r="DG247" t="str">
            <v>No Error</v>
          </cell>
          <cell r="DH247" t="str">
            <v>No Error</v>
          </cell>
          <cell r="DI247" t="str">
            <v>No Error</v>
          </cell>
          <cell r="DJ247" t="str">
            <v>No Error</v>
          </cell>
          <cell r="DK247" t="str">
            <v>No Error</v>
          </cell>
          <cell r="DL247" t="str">
            <v>No Error</v>
          </cell>
          <cell r="DM247" t="str">
            <v>No Error</v>
          </cell>
          <cell r="DN247" t="str">
            <v>No Error</v>
          </cell>
          <cell r="DO247" t="str">
            <v>No Error</v>
          </cell>
          <cell r="DP247" t="str">
            <v>No Error</v>
          </cell>
          <cell r="DQ247" t="str">
            <v>No Error</v>
          </cell>
          <cell r="DR247" t="str">
            <v>No Error</v>
          </cell>
          <cell r="DS247" t="str">
            <v>No Error</v>
          </cell>
          <cell r="DT247" t="str">
            <v>No Error</v>
          </cell>
          <cell r="DU247" t="str">
            <v>No Error</v>
          </cell>
          <cell r="DV247" t="str">
            <v>No Error</v>
          </cell>
          <cell r="DW247" t="str">
            <v>No Error</v>
          </cell>
          <cell r="DX247" t="str">
            <v>No Error</v>
          </cell>
          <cell r="DY247" t="str">
            <v>No Error</v>
          </cell>
          <cell r="DZ247" t="str">
            <v>No Error</v>
          </cell>
          <cell r="EA247" t="str">
            <v>No Error</v>
          </cell>
          <cell r="EB247" t="str">
            <v>No Error</v>
          </cell>
          <cell r="EC247" t="str">
            <v>No Error</v>
          </cell>
          <cell r="ED247" t="str">
            <v>No Error</v>
          </cell>
          <cell r="EE247" t="str">
            <v>No Error</v>
          </cell>
          <cell r="EF247" t="str">
            <v>No Error</v>
          </cell>
          <cell r="EG247" t="str">
            <v>No Error</v>
          </cell>
          <cell r="EH247" t="str">
            <v>No Error</v>
          </cell>
          <cell r="EI247" t="str">
            <v>No Error</v>
          </cell>
          <cell r="EJ247" t="str">
            <v>No Error</v>
          </cell>
          <cell r="EK247" t="str">
            <v>No Error</v>
          </cell>
          <cell r="EL247" t="str">
            <v>No Error</v>
          </cell>
          <cell r="EM247" t="str">
            <v>No Error</v>
          </cell>
          <cell r="EN247" t="str">
            <v>No Error</v>
          </cell>
          <cell r="EO247" t="str">
            <v>No Error</v>
          </cell>
          <cell r="EP247" t="str">
            <v>No Error</v>
          </cell>
          <cell r="EQ247" t="str">
            <v>No Error</v>
          </cell>
          <cell r="ER247" t="str">
            <v>No Error</v>
          </cell>
          <cell r="ES247" t="str">
            <v>No Error</v>
          </cell>
          <cell r="ET247" t="str">
            <v>No Error</v>
          </cell>
          <cell r="EU247" t="str">
            <v>No Error</v>
          </cell>
          <cell r="EV247" t="str">
            <v>No Error</v>
          </cell>
          <cell r="EW247" t="str">
            <v>No Error</v>
          </cell>
          <cell r="EX247" t="str">
            <v>No Error</v>
          </cell>
          <cell r="EY247" t="str">
            <v>No Error</v>
          </cell>
          <cell r="EZ247" t="str">
            <v>No Error</v>
          </cell>
          <cell r="FA247" t="str">
            <v>No Error</v>
          </cell>
          <cell r="FB247" t="str">
            <v>No Error</v>
          </cell>
          <cell r="FC247" t="str">
            <v>No Error</v>
          </cell>
          <cell r="FD247" t="str">
            <v>No Error</v>
          </cell>
          <cell r="FE247" t="str">
            <v>No Error</v>
          </cell>
          <cell r="FF247" t="str">
            <v>No Error</v>
          </cell>
          <cell r="FG247" t="str">
            <v>No Error</v>
          </cell>
          <cell r="FH247" t="str">
            <v>No Error</v>
          </cell>
          <cell r="FI247" t="str">
            <v>No Error</v>
          </cell>
          <cell r="FJ247" t="str">
            <v>No Error</v>
          </cell>
          <cell r="FK247" t="str">
            <v>No Error</v>
          </cell>
          <cell r="FL247" t="str">
            <v>No Error</v>
          </cell>
          <cell r="FO247" t="str">
            <v>No Error</v>
          </cell>
          <cell r="FP247" t="str">
            <v>No Error</v>
          </cell>
          <cell r="FQ247" t="str">
            <v>No Error</v>
          </cell>
          <cell r="FR247" t="str">
            <v>No Error</v>
          </cell>
          <cell r="FS247" t="str">
            <v>No Error</v>
          </cell>
          <cell r="FT247" t="str">
            <v>No Error</v>
          </cell>
          <cell r="FU247" t="str">
            <v>No Error</v>
          </cell>
          <cell r="FV247" t="str">
            <v>No Error</v>
          </cell>
          <cell r="FW247" t="str">
            <v>No Error</v>
          </cell>
          <cell r="FX247" t="str">
            <v>No Error</v>
          </cell>
          <cell r="FY247" t="str">
            <v>No Error</v>
          </cell>
          <cell r="FZ247" t="str">
            <v>No Error</v>
          </cell>
        </row>
        <row r="248">
          <cell r="D248"/>
          <cell r="E248"/>
          <cell r="F248"/>
          <cell r="G248"/>
          <cell r="H248">
            <v>0</v>
          </cell>
          <cell r="I248"/>
          <cell r="J248"/>
          <cell r="K248">
            <v>0</v>
          </cell>
          <cell r="L248">
            <v>0</v>
          </cell>
          <cell r="M248">
            <v>0</v>
          </cell>
          <cell r="N248"/>
          <cell r="O248"/>
          <cell r="P248"/>
          <cell r="Q248">
            <v>0</v>
          </cell>
          <cell r="R248"/>
          <cell r="S248"/>
          <cell r="T248"/>
          <cell r="U248"/>
          <cell r="V248"/>
          <cell r="W248"/>
          <cell r="X248">
            <v>0</v>
          </cell>
          <cell r="Y248"/>
          <cell r="Z248"/>
          <cell r="AA248">
            <v>0</v>
          </cell>
          <cell r="AB248"/>
          <cell r="AC248"/>
          <cell r="AD248" t="str">
            <v>.</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0</v>
          </cell>
          <cell r="BZ248">
            <v>0</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DC248" t="str">
            <v>000000000000000000000000000000000</v>
          </cell>
          <cell r="DD248" t="str">
            <v>No Error</v>
          </cell>
          <cell r="DE248" t="str">
            <v>No Error</v>
          </cell>
          <cell r="DF248" t="str">
            <v>No Error</v>
          </cell>
          <cell r="DG248" t="str">
            <v>No Error</v>
          </cell>
          <cell r="DH248" t="str">
            <v>No Error</v>
          </cell>
          <cell r="DI248" t="str">
            <v>No Error</v>
          </cell>
          <cell r="DJ248" t="str">
            <v>No Error</v>
          </cell>
          <cell r="DK248" t="str">
            <v>No Error</v>
          </cell>
          <cell r="DL248" t="str">
            <v>No Error</v>
          </cell>
          <cell r="DM248" t="str">
            <v>No Error</v>
          </cell>
          <cell r="DN248" t="str">
            <v>No Error</v>
          </cell>
          <cell r="DO248" t="str">
            <v>No Error</v>
          </cell>
          <cell r="DP248" t="str">
            <v>No Error</v>
          </cell>
          <cell r="DQ248" t="str">
            <v>No Error</v>
          </cell>
          <cell r="DR248" t="str">
            <v>No Error</v>
          </cell>
          <cell r="DS248" t="str">
            <v>No Error</v>
          </cell>
          <cell r="DT248" t="str">
            <v>No Error</v>
          </cell>
          <cell r="DU248" t="str">
            <v>No Error</v>
          </cell>
          <cell r="DV248" t="str">
            <v>No Error</v>
          </cell>
          <cell r="DW248" t="str">
            <v>No Error</v>
          </cell>
          <cell r="DX248" t="str">
            <v>No Error</v>
          </cell>
          <cell r="DY248" t="str">
            <v>No Error</v>
          </cell>
          <cell r="DZ248" t="str">
            <v>No Error</v>
          </cell>
          <cell r="EA248" t="str">
            <v>No Error</v>
          </cell>
          <cell r="EB248" t="str">
            <v>No Error</v>
          </cell>
          <cell r="EC248" t="str">
            <v>No Error</v>
          </cell>
          <cell r="ED248" t="str">
            <v>No Error</v>
          </cell>
          <cell r="EE248" t="str">
            <v>No Error</v>
          </cell>
          <cell r="EF248" t="str">
            <v>No Error</v>
          </cell>
          <cell r="EG248" t="str">
            <v>No Error</v>
          </cell>
          <cell r="EH248" t="str">
            <v>No Error</v>
          </cell>
          <cell r="EI248" t="str">
            <v>No Error</v>
          </cell>
          <cell r="EJ248" t="str">
            <v>No Error</v>
          </cell>
          <cell r="EK248" t="str">
            <v>No Error</v>
          </cell>
          <cell r="EL248" t="str">
            <v>No Error</v>
          </cell>
          <cell r="EM248" t="str">
            <v>No Error</v>
          </cell>
          <cell r="EN248" t="str">
            <v>No Error</v>
          </cell>
          <cell r="EO248" t="str">
            <v>No Error</v>
          </cell>
          <cell r="EP248" t="str">
            <v>No Error</v>
          </cell>
          <cell r="EQ248" t="str">
            <v>No Error</v>
          </cell>
          <cell r="ER248" t="str">
            <v>No Error</v>
          </cell>
          <cell r="ES248" t="str">
            <v>No Error</v>
          </cell>
          <cell r="ET248" t="str">
            <v>No Error</v>
          </cell>
          <cell r="EU248" t="str">
            <v>No Error</v>
          </cell>
          <cell r="EV248" t="str">
            <v>No Error</v>
          </cell>
          <cell r="EW248" t="str">
            <v>No Error</v>
          </cell>
          <cell r="EX248" t="str">
            <v>No Error</v>
          </cell>
          <cell r="EY248" t="str">
            <v>No Error</v>
          </cell>
          <cell r="EZ248" t="str">
            <v>No Error</v>
          </cell>
          <cell r="FA248" t="str">
            <v>No Error</v>
          </cell>
          <cell r="FB248" t="str">
            <v>No Error</v>
          </cell>
          <cell r="FC248" t="str">
            <v>No Error</v>
          </cell>
          <cell r="FD248" t="str">
            <v>No Error</v>
          </cell>
          <cell r="FE248" t="str">
            <v>No Error</v>
          </cell>
          <cell r="FF248" t="str">
            <v>No Error</v>
          </cell>
          <cell r="FG248" t="str">
            <v>No Error</v>
          </cell>
          <cell r="FH248" t="str">
            <v>No Error</v>
          </cell>
          <cell r="FI248" t="str">
            <v>No Error</v>
          </cell>
          <cell r="FJ248" t="str">
            <v>No Error</v>
          </cell>
          <cell r="FK248" t="str">
            <v>No Error</v>
          </cell>
          <cell r="FL248" t="str">
            <v>No Error</v>
          </cell>
          <cell r="FO248" t="str">
            <v>No Error</v>
          </cell>
          <cell r="FP248" t="str">
            <v>No Error</v>
          </cell>
          <cell r="FQ248" t="str">
            <v>No Error</v>
          </cell>
          <cell r="FR248" t="str">
            <v>No Error</v>
          </cell>
          <cell r="FS248" t="str">
            <v>No Error</v>
          </cell>
          <cell r="FT248" t="str">
            <v>No Error</v>
          </cell>
          <cell r="FU248" t="str">
            <v>No Error</v>
          </cell>
          <cell r="FV248" t="str">
            <v>No Error</v>
          </cell>
          <cell r="FW248" t="str">
            <v>No Error</v>
          </cell>
          <cell r="FX248" t="str">
            <v>No Error</v>
          </cell>
          <cell r="FY248" t="str">
            <v>No Error</v>
          </cell>
          <cell r="FZ248" t="str">
            <v>No Error</v>
          </cell>
        </row>
        <row r="249">
          <cell r="D249"/>
          <cell r="E249"/>
          <cell r="F249"/>
          <cell r="G249"/>
          <cell r="H249">
            <v>0</v>
          </cell>
          <cell r="I249"/>
          <cell r="J249"/>
          <cell r="K249">
            <v>0</v>
          </cell>
          <cell r="L249">
            <v>0</v>
          </cell>
          <cell r="M249">
            <v>0</v>
          </cell>
          <cell r="N249"/>
          <cell r="O249"/>
          <cell r="P249"/>
          <cell r="Q249">
            <v>0</v>
          </cell>
          <cell r="R249"/>
          <cell r="S249"/>
          <cell r="T249"/>
          <cell r="U249"/>
          <cell r="V249"/>
          <cell r="W249"/>
          <cell r="X249">
            <v>0</v>
          </cell>
          <cell r="Y249"/>
          <cell r="Z249"/>
          <cell r="AA249">
            <v>0</v>
          </cell>
          <cell r="AB249"/>
          <cell r="AC249"/>
          <cell r="AD249" t="str">
            <v>.</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v>
          </cell>
          <cell r="BV249">
            <v>0</v>
          </cell>
          <cell r="BW249">
            <v>0</v>
          </cell>
          <cell r="BX249">
            <v>0</v>
          </cell>
          <cell r="BY249">
            <v>0</v>
          </cell>
          <cell r="BZ249">
            <v>0</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DC249" t="str">
            <v>000000000000000000000000000000000</v>
          </cell>
          <cell r="DD249" t="str">
            <v>No Error</v>
          </cell>
          <cell r="DE249" t="str">
            <v>No Error</v>
          </cell>
          <cell r="DF249" t="str">
            <v>No Error</v>
          </cell>
          <cell r="DG249" t="str">
            <v>No Error</v>
          </cell>
          <cell r="DH249" t="str">
            <v>No Error</v>
          </cell>
          <cell r="DI249" t="str">
            <v>No Error</v>
          </cell>
          <cell r="DJ249" t="str">
            <v>No Error</v>
          </cell>
          <cell r="DK249" t="str">
            <v>No Error</v>
          </cell>
          <cell r="DL249" t="str">
            <v>No Error</v>
          </cell>
          <cell r="DM249" t="str">
            <v>No Error</v>
          </cell>
          <cell r="DN249" t="str">
            <v>No Error</v>
          </cell>
          <cell r="DO249" t="str">
            <v>No Error</v>
          </cell>
          <cell r="DP249" t="str">
            <v>No Error</v>
          </cell>
          <cell r="DQ249" t="str">
            <v>No Error</v>
          </cell>
          <cell r="DR249" t="str">
            <v>No Error</v>
          </cell>
          <cell r="DS249" t="str">
            <v>No Error</v>
          </cell>
          <cell r="DT249" t="str">
            <v>No Error</v>
          </cell>
          <cell r="DU249" t="str">
            <v>No Error</v>
          </cell>
          <cell r="DV249" t="str">
            <v>No Error</v>
          </cell>
          <cell r="DW249" t="str">
            <v>No Error</v>
          </cell>
          <cell r="DX249" t="str">
            <v>No Error</v>
          </cell>
          <cell r="DY249" t="str">
            <v>No Error</v>
          </cell>
          <cell r="DZ249" t="str">
            <v>No Error</v>
          </cell>
          <cell r="EA249" t="str">
            <v>No Error</v>
          </cell>
          <cell r="EB249" t="str">
            <v>No Error</v>
          </cell>
          <cell r="EC249" t="str">
            <v>No Error</v>
          </cell>
          <cell r="ED249" t="str">
            <v>No Error</v>
          </cell>
          <cell r="EE249" t="str">
            <v>No Error</v>
          </cell>
          <cell r="EF249" t="str">
            <v>No Error</v>
          </cell>
          <cell r="EG249" t="str">
            <v>No Error</v>
          </cell>
          <cell r="EH249" t="str">
            <v>No Error</v>
          </cell>
          <cell r="EI249" t="str">
            <v>No Error</v>
          </cell>
          <cell r="EJ249" t="str">
            <v>No Error</v>
          </cell>
          <cell r="EK249" t="str">
            <v>No Error</v>
          </cell>
          <cell r="EL249" t="str">
            <v>No Error</v>
          </cell>
          <cell r="EM249" t="str">
            <v>No Error</v>
          </cell>
          <cell r="EN249" t="str">
            <v>No Error</v>
          </cell>
          <cell r="EO249" t="str">
            <v>No Error</v>
          </cell>
          <cell r="EP249" t="str">
            <v>No Error</v>
          </cell>
          <cell r="EQ249" t="str">
            <v>No Error</v>
          </cell>
          <cell r="ER249" t="str">
            <v>No Error</v>
          </cell>
          <cell r="ES249" t="str">
            <v>No Error</v>
          </cell>
          <cell r="ET249" t="str">
            <v>No Error</v>
          </cell>
          <cell r="EU249" t="str">
            <v>No Error</v>
          </cell>
          <cell r="EV249" t="str">
            <v>No Error</v>
          </cell>
          <cell r="EW249" t="str">
            <v>No Error</v>
          </cell>
          <cell r="EX249" t="str">
            <v>No Error</v>
          </cell>
          <cell r="EY249" t="str">
            <v>No Error</v>
          </cell>
          <cell r="EZ249" t="str">
            <v>No Error</v>
          </cell>
          <cell r="FA249" t="str">
            <v>No Error</v>
          </cell>
          <cell r="FB249" t="str">
            <v>No Error</v>
          </cell>
          <cell r="FC249" t="str">
            <v>No Error</v>
          </cell>
          <cell r="FD249" t="str">
            <v>No Error</v>
          </cell>
          <cell r="FE249" t="str">
            <v>No Error</v>
          </cell>
          <cell r="FF249" t="str">
            <v>No Error</v>
          </cell>
          <cell r="FG249" t="str">
            <v>No Error</v>
          </cell>
          <cell r="FH249" t="str">
            <v>No Error</v>
          </cell>
          <cell r="FI249" t="str">
            <v>No Error</v>
          </cell>
          <cell r="FJ249" t="str">
            <v>No Error</v>
          </cell>
          <cell r="FK249" t="str">
            <v>No Error</v>
          </cell>
          <cell r="FL249" t="str">
            <v>No Error</v>
          </cell>
          <cell r="FO249" t="str">
            <v>No Error</v>
          </cell>
          <cell r="FP249" t="str">
            <v>No Error</v>
          </cell>
          <cell r="FQ249" t="str">
            <v>No Error</v>
          </cell>
          <cell r="FR249" t="str">
            <v>No Error</v>
          </cell>
          <cell r="FS249" t="str">
            <v>No Error</v>
          </cell>
          <cell r="FT249" t="str">
            <v>No Error</v>
          </cell>
          <cell r="FU249" t="str">
            <v>No Error</v>
          </cell>
          <cell r="FV249" t="str">
            <v>No Error</v>
          </cell>
          <cell r="FW249" t="str">
            <v>No Error</v>
          </cell>
          <cell r="FX249" t="str">
            <v>No Error</v>
          </cell>
          <cell r="FY249" t="str">
            <v>No Error</v>
          </cell>
          <cell r="FZ249" t="str">
            <v>No Error</v>
          </cell>
        </row>
        <row r="250">
          <cell r="D250"/>
          <cell r="E250"/>
          <cell r="F250"/>
          <cell r="G250"/>
          <cell r="H250">
            <v>0</v>
          </cell>
          <cell r="I250"/>
          <cell r="J250"/>
          <cell r="K250">
            <v>0</v>
          </cell>
          <cell r="L250">
            <v>0</v>
          </cell>
          <cell r="M250">
            <v>0</v>
          </cell>
          <cell r="N250"/>
          <cell r="O250"/>
          <cell r="P250"/>
          <cell r="Q250">
            <v>0</v>
          </cell>
          <cell r="R250"/>
          <cell r="S250"/>
          <cell r="T250"/>
          <cell r="U250"/>
          <cell r="V250"/>
          <cell r="W250"/>
          <cell r="X250">
            <v>0</v>
          </cell>
          <cell r="Y250"/>
          <cell r="Z250"/>
          <cell r="AA250">
            <v>0</v>
          </cell>
          <cell r="AB250"/>
          <cell r="AC250"/>
          <cell r="AD250" t="str">
            <v>.</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v>
          </cell>
          <cell r="BV250">
            <v>0</v>
          </cell>
          <cell r="BW250">
            <v>0</v>
          </cell>
          <cell r="BX250">
            <v>0</v>
          </cell>
          <cell r="BY250">
            <v>0</v>
          </cell>
          <cell r="BZ250">
            <v>0</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DC250" t="str">
            <v>000000000000000000000000000000000</v>
          </cell>
          <cell r="DD250" t="str">
            <v>No Error</v>
          </cell>
          <cell r="DE250" t="str">
            <v>No Error</v>
          </cell>
          <cell r="DF250" t="str">
            <v>No Error</v>
          </cell>
          <cell r="DG250" t="str">
            <v>No Error</v>
          </cell>
          <cell r="DH250" t="str">
            <v>No Error</v>
          </cell>
          <cell r="DI250" t="str">
            <v>No Error</v>
          </cell>
          <cell r="DJ250" t="str">
            <v>No Error</v>
          </cell>
          <cell r="DK250" t="str">
            <v>No Error</v>
          </cell>
          <cell r="DL250" t="str">
            <v>No Error</v>
          </cell>
          <cell r="DM250" t="str">
            <v>No Error</v>
          </cell>
          <cell r="DN250" t="str">
            <v>No Error</v>
          </cell>
          <cell r="DO250" t="str">
            <v>No Error</v>
          </cell>
          <cell r="DP250" t="str">
            <v>No Error</v>
          </cell>
          <cell r="DQ250" t="str">
            <v>No Error</v>
          </cell>
          <cell r="DR250" t="str">
            <v>No Error</v>
          </cell>
          <cell r="DS250" t="str">
            <v>No Error</v>
          </cell>
          <cell r="DT250" t="str">
            <v>No Error</v>
          </cell>
          <cell r="DU250" t="str">
            <v>No Error</v>
          </cell>
          <cell r="DV250" t="str">
            <v>No Error</v>
          </cell>
          <cell r="DW250" t="str">
            <v>No Error</v>
          </cell>
          <cell r="DX250" t="str">
            <v>No Error</v>
          </cell>
          <cell r="DY250" t="str">
            <v>No Error</v>
          </cell>
          <cell r="DZ250" t="str">
            <v>No Error</v>
          </cell>
          <cell r="EA250" t="str">
            <v>No Error</v>
          </cell>
          <cell r="EB250" t="str">
            <v>No Error</v>
          </cell>
          <cell r="EC250" t="str">
            <v>No Error</v>
          </cell>
          <cell r="ED250" t="str">
            <v>No Error</v>
          </cell>
          <cell r="EE250" t="str">
            <v>No Error</v>
          </cell>
          <cell r="EF250" t="str">
            <v>No Error</v>
          </cell>
          <cell r="EG250" t="str">
            <v>No Error</v>
          </cell>
          <cell r="EH250" t="str">
            <v>No Error</v>
          </cell>
          <cell r="EI250" t="str">
            <v>No Error</v>
          </cell>
          <cell r="EJ250" t="str">
            <v>No Error</v>
          </cell>
          <cell r="EK250" t="str">
            <v>No Error</v>
          </cell>
          <cell r="EL250" t="str">
            <v>No Error</v>
          </cell>
          <cell r="EM250" t="str">
            <v>No Error</v>
          </cell>
          <cell r="EN250" t="str">
            <v>No Error</v>
          </cell>
          <cell r="EO250" t="str">
            <v>No Error</v>
          </cell>
          <cell r="EP250" t="str">
            <v>No Error</v>
          </cell>
          <cell r="EQ250" t="str">
            <v>No Error</v>
          </cell>
          <cell r="ER250" t="str">
            <v>No Error</v>
          </cell>
          <cell r="ES250" t="str">
            <v>No Error</v>
          </cell>
          <cell r="ET250" t="str">
            <v>No Error</v>
          </cell>
          <cell r="EU250" t="str">
            <v>No Error</v>
          </cell>
          <cell r="EV250" t="str">
            <v>No Error</v>
          </cell>
          <cell r="EW250" t="str">
            <v>No Error</v>
          </cell>
          <cell r="EX250" t="str">
            <v>No Error</v>
          </cell>
          <cell r="EY250" t="str">
            <v>No Error</v>
          </cell>
          <cell r="EZ250" t="str">
            <v>No Error</v>
          </cell>
          <cell r="FA250" t="str">
            <v>No Error</v>
          </cell>
          <cell r="FB250" t="str">
            <v>No Error</v>
          </cell>
          <cell r="FC250" t="str">
            <v>No Error</v>
          </cell>
          <cell r="FD250" t="str">
            <v>No Error</v>
          </cell>
          <cell r="FE250" t="str">
            <v>No Error</v>
          </cell>
          <cell r="FF250" t="str">
            <v>No Error</v>
          </cell>
          <cell r="FG250" t="str">
            <v>No Error</v>
          </cell>
          <cell r="FH250" t="str">
            <v>No Error</v>
          </cell>
          <cell r="FI250" t="str">
            <v>No Error</v>
          </cell>
          <cell r="FJ250" t="str">
            <v>No Error</v>
          </cell>
          <cell r="FK250" t="str">
            <v>No Error</v>
          </cell>
          <cell r="FL250" t="str">
            <v>No Error</v>
          </cell>
          <cell r="FO250" t="str">
            <v>No Error</v>
          </cell>
          <cell r="FP250" t="str">
            <v>No Error</v>
          </cell>
          <cell r="FQ250" t="str">
            <v>No Error</v>
          </cell>
          <cell r="FR250" t="str">
            <v>No Error</v>
          </cell>
          <cell r="FS250" t="str">
            <v>No Error</v>
          </cell>
          <cell r="FT250" t="str">
            <v>No Error</v>
          </cell>
          <cell r="FU250" t="str">
            <v>No Error</v>
          </cell>
          <cell r="FV250" t="str">
            <v>No Error</v>
          </cell>
          <cell r="FW250" t="str">
            <v>No Error</v>
          </cell>
          <cell r="FX250" t="str">
            <v>No Error</v>
          </cell>
          <cell r="FY250" t="str">
            <v>No Error</v>
          </cell>
          <cell r="FZ250" t="str">
            <v>No Error</v>
          </cell>
        </row>
        <row r="251">
          <cell r="D251"/>
          <cell r="E251"/>
          <cell r="F251"/>
          <cell r="G251"/>
          <cell r="H251">
            <v>0</v>
          </cell>
          <cell r="I251"/>
          <cell r="J251"/>
          <cell r="K251">
            <v>0</v>
          </cell>
          <cell r="L251">
            <v>0</v>
          </cell>
          <cell r="M251">
            <v>0</v>
          </cell>
          <cell r="N251"/>
          <cell r="O251"/>
          <cell r="P251"/>
          <cell r="Q251">
            <v>0</v>
          </cell>
          <cell r="R251"/>
          <cell r="S251"/>
          <cell r="T251"/>
          <cell r="U251"/>
          <cell r="V251"/>
          <cell r="W251"/>
          <cell r="X251">
            <v>0</v>
          </cell>
          <cell r="Y251"/>
          <cell r="Z251"/>
          <cell r="AA251">
            <v>0</v>
          </cell>
          <cell r="AB251"/>
          <cell r="AC251"/>
          <cell r="AD251" t="str">
            <v>.</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v>
          </cell>
          <cell r="BV251">
            <v>0</v>
          </cell>
          <cell r="BW251">
            <v>0</v>
          </cell>
          <cell r="BX251">
            <v>0</v>
          </cell>
          <cell r="BY251">
            <v>0</v>
          </cell>
          <cell r="BZ251">
            <v>0</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DC251" t="str">
            <v>000000000000000000000000000000000</v>
          </cell>
          <cell r="DD251" t="str">
            <v>No Error</v>
          </cell>
          <cell r="DE251" t="str">
            <v>No Error</v>
          </cell>
          <cell r="DF251" t="str">
            <v>No Error</v>
          </cell>
          <cell r="DG251" t="str">
            <v>No Error</v>
          </cell>
          <cell r="DH251" t="str">
            <v>No Error</v>
          </cell>
          <cell r="DI251" t="str">
            <v>No Error</v>
          </cell>
          <cell r="DJ251" t="str">
            <v>No Error</v>
          </cell>
          <cell r="DK251" t="str">
            <v>No Error</v>
          </cell>
          <cell r="DL251" t="str">
            <v>No Error</v>
          </cell>
          <cell r="DM251" t="str">
            <v>No Error</v>
          </cell>
          <cell r="DN251" t="str">
            <v>No Error</v>
          </cell>
          <cell r="DO251" t="str">
            <v>No Error</v>
          </cell>
          <cell r="DP251" t="str">
            <v>No Error</v>
          </cell>
          <cell r="DQ251" t="str">
            <v>No Error</v>
          </cell>
          <cell r="DR251" t="str">
            <v>No Error</v>
          </cell>
          <cell r="DS251" t="str">
            <v>No Error</v>
          </cell>
          <cell r="DT251" t="str">
            <v>No Error</v>
          </cell>
          <cell r="DU251" t="str">
            <v>No Error</v>
          </cell>
          <cell r="DV251" t="str">
            <v>No Error</v>
          </cell>
          <cell r="DW251" t="str">
            <v>No Error</v>
          </cell>
          <cell r="DX251" t="str">
            <v>No Error</v>
          </cell>
          <cell r="DY251" t="str">
            <v>No Error</v>
          </cell>
          <cell r="DZ251" t="str">
            <v>No Error</v>
          </cell>
          <cell r="EA251" t="str">
            <v>No Error</v>
          </cell>
          <cell r="EB251" t="str">
            <v>No Error</v>
          </cell>
          <cell r="EC251" t="str">
            <v>No Error</v>
          </cell>
          <cell r="ED251" t="str">
            <v>No Error</v>
          </cell>
          <cell r="EE251" t="str">
            <v>No Error</v>
          </cell>
          <cell r="EF251" t="str">
            <v>No Error</v>
          </cell>
          <cell r="EG251" t="str">
            <v>No Error</v>
          </cell>
          <cell r="EH251" t="str">
            <v>No Error</v>
          </cell>
          <cell r="EI251" t="str">
            <v>No Error</v>
          </cell>
          <cell r="EJ251" t="str">
            <v>No Error</v>
          </cell>
          <cell r="EK251" t="str">
            <v>No Error</v>
          </cell>
          <cell r="EL251" t="str">
            <v>No Error</v>
          </cell>
          <cell r="EM251" t="str">
            <v>No Error</v>
          </cell>
          <cell r="EN251" t="str">
            <v>No Error</v>
          </cell>
          <cell r="EO251" t="str">
            <v>No Error</v>
          </cell>
          <cell r="EP251" t="str">
            <v>No Error</v>
          </cell>
          <cell r="EQ251" t="str">
            <v>No Error</v>
          </cell>
          <cell r="ER251" t="str">
            <v>No Error</v>
          </cell>
          <cell r="ES251" t="str">
            <v>No Error</v>
          </cell>
          <cell r="ET251" t="str">
            <v>No Error</v>
          </cell>
          <cell r="EU251" t="str">
            <v>No Error</v>
          </cell>
          <cell r="EV251" t="str">
            <v>No Error</v>
          </cell>
          <cell r="EW251" t="str">
            <v>No Error</v>
          </cell>
          <cell r="EX251" t="str">
            <v>No Error</v>
          </cell>
          <cell r="EY251" t="str">
            <v>No Error</v>
          </cell>
          <cell r="EZ251" t="str">
            <v>No Error</v>
          </cell>
          <cell r="FA251" t="str">
            <v>No Error</v>
          </cell>
          <cell r="FB251" t="str">
            <v>No Error</v>
          </cell>
          <cell r="FC251" t="str">
            <v>No Error</v>
          </cell>
          <cell r="FD251" t="str">
            <v>No Error</v>
          </cell>
          <cell r="FE251" t="str">
            <v>No Error</v>
          </cell>
          <cell r="FF251" t="str">
            <v>No Error</v>
          </cell>
          <cell r="FG251" t="str">
            <v>No Error</v>
          </cell>
          <cell r="FH251" t="str">
            <v>No Error</v>
          </cell>
          <cell r="FI251" t="str">
            <v>No Error</v>
          </cell>
          <cell r="FJ251" t="str">
            <v>No Error</v>
          </cell>
          <cell r="FK251" t="str">
            <v>No Error</v>
          </cell>
          <cell r="FL251" t="str">
            <v>No Error</v>
          </cell>
          <cell r="FO251" t="str">
            <v>No Error</v>
          </cell>
          <cell r="FP251" t="str">
            <v>No Error</v>
          </cell>
          <cell r="FQ251" t="str">
            <v>No Error</v>
          </cell>
          <cell r="FR251" t="str">
            <v>No Error</v>
          </cell>
          <cell r="FS251" t="str">
            <v>No Error</v>
          </cell>
          <cell r="FT251" t="str">
            <v>No Error</v>
          </cell>
          <cell r="FU251" t="str">
            <v>No Error</v>
          </cell>
          <cell r="FV251" t="str">
            <v>No Error</v>
          </cell>
          <cell r="FW251" t="str">
            <v>No Error</v>
          </cell>
          <cell r="FX251" t="str">
            <v>No Error</v>
          </cell>
          <cell r="FY251" t="str">
            <v>No Error</v>
          </cell>
          <cell r="FZ251" t="str">
            <v>No Error</v>
          </cell>
        </row>
        <row r="252">
          <cell r="D252"/>
          <cell r="E252"/>
          <cell r="F252"/>
          <cell r="G252"/>
          <cell r="H252">
            <v>0</v>
          </cell>
          <cell r="I252"/>
          <cell r="J252"/>
          <cell r="K252">
            <v>0</v>
          </cell>
          <cell r="L252">
            <v>0</v>
          </cell>
          <cell r="M252">
            <v>0</v>
          </cell>
          <cell r="N252"/>
          <cell r="O252"/>
          <cell r="P252"/>
          <cell r="Q252">
            <v>0</v>
          </cell>
          <cell r="R252"/>
          <cell r="S252"/>
          <cell r="T252"/>
          <cell r="U252"/>
          <cell r="V252"/>
          <cell r="W252"/>
          <cell r="X252">
            <v>0</v>
          </cell>
          <cell r="Y252"/>
          <cell r="Z252"/>
          <cell r="AA252">
            <v>0</v>
          </cell>
          <cell r="AB252"/>
          <cell r="AC252"/>
          <cell r="AD252" t="str">
            <v>.</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v>
          </cell>
          <cell r="BV252">
            <v>0</v>
          </cell>
          <cell r="BW252">
            <v>0</v>
          </cell>
          <cell r="BX252">
            <v>0</v>
          </cell>
          <cell r="BY252">
            <v>0</v>
          </cell>
          <cell r="BZ252">
            <v>0</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DC252" t="str">
            <v>000000000000000000000000000000000</v>
          </cell>
          <cell r="DD252" t="str">
            <v>No Error</v>
          </cell>
          <cell r="DE252" t="str">
            <v>No Error</v>
          </cell>
          <cell r="DF252" t="str">
            <v>No Error</v>
          </cell>
          <cell r="DG252" t="str">
            <v>No Error</v>
          </cell>
          <cell r="DH252" t="str">
            <v>No Error</v>
          </cell>
          <cell r="DI252" t="str">
            <v>No Error</v>
          </cell>
          <cell r="DJ252" t="str">
            <v>No Error</v>
          </cell>
          <cell r="DK252" t="str">
            <v>No Error</v>
          </cell>
          <cell r="DL252" t="str">
            <v>No Error</v>
          </cell>
          <cell r="DM252" t="str">
            <v>No Error</v>
          </cell>
          <cell r="DN252" t="str">
            <v>No Error</v>
          </cell>
          <cell r="DO252" t="str">
            <v>No Error</v>
          </cell>
          <cell r="DP252" t="str">
            <v>No Error</v>
          </cell>
          <cell r="DQ252" t="str">
            <v>No Error</v>
          </cell>
          <cell r="DR252" t="str">
            <v>No Error</v>
          </cell>
          <cell r="DS252" t="str">
            <v>No Error</v>
          </cell>
          <cell r="DT252" t="str">
            <v>No Error</v>
          </cell>
          <cell r="DU252" t="str">
            <v>No Error</v>
          </cell>
          <cell r="DV252" t="str">
            <v>No Error</v>
          </cell>
          <cell r="DW252" t="str">
            <v>No Error</v>
          </cell>
          <cell r="DX252" t="str">
            <v>No Error</v>
          </cell>
          <cell r="DY252" t="str">
            <v>No Error</v>
          </cell>
          <cell r="DZ252" t="str">
            <v>No Error</v>
          </cell>
          <cell r="EA252" t="str">
            <v>No Error</v>
          </cell>
          <cell r="EB252" t="str">
            <v>No Error</v>
          </cell>
          <cell r="EC252" t="str">
            <v>No Error</v>
          </cell>
          <cell r="ED252" t="str">
            <v>No Error</v>
          </cell>
          <cell r="EE252" t="str">
            <v>No Error</v>
          </cell>
          <cell r="EF252" t="str">
            <v>No Error</v>
          </cell>
          <cell r="EG252" t="str">
            <v>No Error</v>
          </cell>
          <cell r="EH252" t="str">
            <v>No Error</v>
          </cell>
          <cell r="EI252" t="str">
            <v>No Error</v>
          </cell>
          <cell r="EJ252" t="str">
            <v>No Error</v>
          </cell>
          <cell r="EK252" t="str">
            <v>No Error</v>
          </cell>
          <cell r="EL252" t="str">
            <v>No Error</v>
          </cell>
          <cell r="EM252" t="str">
            <v>No Error</v>
          </cell>
          <cell r="EN252" t="str">
            <v>No Error</v>
          </cell>
          <cell r="EO252" t="str">
            <v>No Error</v>
          </cell>
          <cell r="EP252" t="str">
            <v>No Error</v>
          </cell>
          <cell r="EQ252" t="str">
            <v>No Error</v>
          </cell>
          <cell r="ER252" t="str">
            <v>No Error</v>
          </cell>
          <cell r="ES252" t="str">
            <v>No Error</v>
          </cell>
          <cell r="ET252" t="str">
            <v>No Error</v>
          </cell>
          <cell r="EU252" t="str">
            <v>No Error</v>
          </cell>
          <cell r="EV252" t="str">
            <v>No Error</v>
          </cell>
          <cell r="EW252" t="str">
            <v>No Error</v>
          </cell>
          <cell r="EX252" t="str">
            <v>No Error</v>
          </cell>
          <cell r="EY252" t="str">
            <v>No Error</v>
          </cell>
          <cell r="EZ252" t="str">
            <v>No Error</v>
          </cell>
          <cell r="FA252" t="str">
            <v>No Error</v>
          </cell>
          <cell r="FB252" t="str">
            <v>No Error</v>
          </cell>
          <cell r="FC252" t="str">
            <v>No Error</v>
          </cell>
          <cell r="FD252" t="str">
            <v>No Error</v>
          </cell>
          <cell r="FE252" t="str">
            <v>No Error</v>
          </cell>
          <cell r="FF252" t="str">
            <v>No Error</v>
          </cell>
          <cell r="FG252" t="str">
            <v>No Error</v>
          </cell>
          <cell r="FH252" t="str">
            <v>No Error</v>
          </cell>
          <cell r="FI252" t="str">
            <v>No Error</v>
          </cell>
          <cell r="FJ252" t="str">
            <v>No Error</v>
          </cell>
          <cell r="FK252" t="str">
            <v>No Error</v>
          </cell>
          <cell r="FL252" t="str">
            <v>No Error</v>
          </cell>
          <cell r="FO252" t="str">
            <v>No Error</v>
          </cell>
          <cell r="FP252" t="str">
            <v>No Error</v>
          </cell>
          <cell r="FQ252" t="str">
            <v>No Error</v>
          </cell>
          <cell r="FR252" t="str">
            <v>No Error</v>
          </cell>
          <cell r="FS252" t="str">
            <v>No Error</v>
          </cell>
          <cell r="FT252" t="str">
            <v>No Error</v>
          </cell>
          <cell r="FU252" t="str">
            <v>No Error</v>
          </cell>
          <cell r="FV252" t="str">
            <v>No Error</v>
          </cell>
          <cell r="FW252" t="str">
            <v>No Error</v>
          </cell>
          <cell r="FX252" t="str">
            <v>No Error</v>
          </cell>
          <cell r="FY252" t="str">
            <v>No Error</v>
          </cell>
          <cell r="FZ252" t="str">
            <v>No Error</v>
          </cell>
        </row>
        <row r="253">
          <cell r="D253"/>
          <cell r="E253"/>
          <cell r="F253"/>
          <cell r="G253"/>
          <cell r="H253">
            <v>0</v>
          </cell>
          <cell r="I253"/>
          <cell r="J253"/>
          <cell r="K253">
            <v>0</v>
          </cell>
          <cell r="L253">
            <v>0</v>
          </cell>
          <cell r="M253">
            <v>0</v>
          </cell>
          <cell r="N253"/>
          <cell r="O253"/>
          <cell r="P253"/>
          <cell r="Q253">
            <v>0</v>
          </cell>
          <cell r="R253"/>
          <cell r="S253"/>
          <cell r="T253"/>
          <cell r="U253"/>
          <cell r="V253"/>
          <cell r="W253"/>
          <cell r="X253">
            <v>0</v>
          </cell>
          <cell r="Y253"/>
          <cell r="Z253"/>
          <cell r="AA253">
            <v>0</v>
          </cell>
          <cell r="AB253"/>
          <cell r="AC253"/>
          <cell r="AD253" t="str">
            <v>.</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v>
          </cell>
          <cell r="BV253">
            <v>0</v>
          </cell>
          <cell r="BW253">
            <v>0</v>
          </cell>
          <cell r="BX253">
            <v>0</v>
          </cell>
          <cell r="BY253">
            <v>0</v>
          </cell>
          <cell r="BZ253">
            <v>0</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DC253" t="str">
            <v>000000000000000000000000000000000</v>
          </cell>
          <cell r="DD253" t="str">
            <v>No Error</v>
          </cell>
          <cell r="DE253" t="str">
            <v>No Error</v>
          </cell>
          <cell r="DF253" t="str">
            <v>No Error</v>
          </cell>
          <cell r="DG253" t="str">
            <v>No Error</v>
          </cell>
          <cell r="DH253" t="str">
            <v>No Error</v>
          </cell>
          <cell r="DI253" t="str">
            <v>No Error</v>
          </cell>
          <cell r="DJ253" t="str">
            <v>No Error</v>
          </cell>
          <cell r="DK253" t="str">
            <v>No Error</v>
          </cell>
          <cell r="DL253" t="str">
            <v>No Error</v>
          </cell>
          <cell r="DM253" t="str">
            <v>No Error</v>
          </cell>
          <cell r="DN253" t="str">
            <v>No Error</v>
          </cell>
          <cell r="DO253" t="str">
            <v>No Error</v>
          </cell>
          <cell r="DP253" t="str">
            <v>No Error</v>
          </cell>
          <cell r="DQ253" t="str">
            <v>No Error</v>
          </cell>
          <cell r="DR253" t="str">
            <v>No Error</v>
          </cell>
          <cell r="DS253" t="str">
            <v>No Error</v>
          </cell>
          <cell r="DT253" t="str">
            <v>No Error</v>
          </cell>
          <cell r="DU253" t="str">
            <v>No Error</v>
          </cell>
          <cell r="DV253" t="str">
            <v>No Error</v>
          </cell>
          <cell r="DW253" t="str">
            <v>No Error</v>
          </cell>
          <cell r="DX253" t="str">
            <v>No Error</v>
          </cell>
          <cell r="DY253" t="str">
            <v>No Error</v>
          </cell>
          <cell r="DZ253" t="str">
            <v>No Error</v>
          </cell>
          <cell r="EA253" t="str">
            <v>No Error</v>
          </cell>
          <cell r="EB253" t="str">
            <v>No Error</v>
          </cell>
          <cell r="EC253" t="str">
            <v>No Error</v>
          </cell>
          <cell r="ED253" t="str">
            <v>No Error</v>
          </cell>
          <cell r="EE253" t="str">
            <v>No Error</v>
          </cell>
          <cell r="EF253" t="str">
            <v>No Error</v>
          </cell>
          <cell r="EG253" t="str">
            <v>No Error</v>
          </cell>
          <cell r="EH253" t="str">
            <v>No Error</v>
          </cell>
          <cell r="EI253" t="str">
            <v>No Error</v>
          </cell>
          <cell r="EJ253" t="str">
            <v>No Error</v>
          </cell>
          <cell r="EK253" t="str">
            <v>No Error</v>
          </cell>
          <cell r="EL253" t="str">
            <v>No Error</v>
          </cell>
          <cell r="EM253" t="str">
            <v>No Error</v>
          </cell>
          <cell r="EN253" t="str">
            <v>No Error</v>
          </cell>
          <cell r="EO253" t="str">
            <v>No Error</v>
          </cell>
          <cell r="EP253" t="str">
            <v>No Error</v>
          </cell>
          <cell r="EQ253" t="str">
            <v>No Error</v>
          </cell>
          <cell r="ER253" t="str">
            <v>No Error</v>
          </cell>
          <cell r="ES253" t="str">
            <v>No Error</v>
          </cell>
          <cell r="ET253" t="str">
            <v>No Error</v>
          </cell>
          <cell r="EU253" t="str">
            <v>No Error</v>
          </cell>
          <cell r="EV253" t="str">
            <v>No Error</v>
          </cell>
          <cell r="EW253" t="str">
            <v>No Error</v>
          </cell>
          <cell r="EX253" t="str">
            <v>No Error</v>
          </cell>
          <cell r="EY253" t="str">
            <v>No Error</v>
          </cell>
          <cell r="EZ253" t="str">
            <v>No Error</v>
          </cell>
          <cell r="FA253" t="str">
            <v>No Error</v>
          </cell>
          <cell r="FB253" t="str">
            <v>No Error</v>
          </cell>
          <cell r="FC253" t="str">
            <v>No Error</v>
          </cell>
          <cell r="FD253" t="str">
            <v>No Error</v>
          </cell>
          <cell r="FE253" t="str">
            <v>No Error</v>
          </cell>
          <cell r="FF253" t="str">
            <v>No Error</v>
          </cell>
          <cell r="FG253" t="str">
            <v>No Error</v>
          </cell>
          <cell r="FH253" t="str">
            <v>No Error</v>
          </cell>
          <cell r="FI253" t="str">
            <v>No Error</v>
          </cell>
          <cell r="FJ253" t="str">
            <v>No Error</v>
          </cell>
          <cell r="FK253" t="str">
            <v>No Error</v>
          </cell>
          <cell r="FL253" t="str">
            <v>No Error</v>
          </cell>
          <cell r="FO253" t="str">
            <v>No Error</v>
          </cell>
          <cell r="FP253" t="str">
            <v>No Error</v>
          </cell>
          <cell r="FQ253" t="str">
            <v>No Error</v>
          </cell>
          <cell r="FR253" t="str">
            <v>No Error</v>
          </cell>
          <cell r="FS253" t="str">
            <v>No Error</v>
          </cell>
          <cell r="FT253" t="str">
            <v>No Error</v>
          </cell>
          <cell r="FU253" t="str">
            <v>No Error</v>
          </cell>
          <cell r="FV253" t="str">
            <v>No Error</v>
          </cell>
          <cell r="FW253" t="str">
            <v>No Error</v>
          </cell>
          <cell r="FX253" t="str">
            <v>No Error</v>
          </cell>
          <cell r="FY253" t="str">
            <v>No Error</v>
          </cell>
          <cell r="FZ253" t="str">
            <v>No Error</v>
          </cell>
        </row>
        <row r="254">
          <cell r="D254"/>
          <cell r="E254"/>
          <cell r="F254"/>
          <cell r="G254"/>
          <cell r="H254">
            <v>0</v>
          </cell>
          <cell r="I254"/>
          <cell r="J254"/>
          <cell r="K254">
            <v>0</v>
          </cell>
          <cell r="L254">
            <v>0</v>
          </cell>
          <cell r="M254">
            <v>0</v>
          </cell>
          <cell r="N254"/>
          <cell r="O254"/>
          <cell r="P254"/>
          <cell r="Q254">
            <v>0</v>
          </cell>
          <cell r="R254"/>
          <cell r="S254"/>
          <cell r="T254"/>
          <cell r="U254"/>
          <cell r="V254"/>
          <cell r="W254"/>
          <cell r="X254">
            <v>0</v>
          </cell>
          <cell r="Y254"/>
          <cell r="Z254"/>
          <cell r="AA254">
            <v>0</v>
          </cell>
          <cell r="AB254"/>
          <cell r="AC254"/>
          <cell r="AD254" t="str">
            <v>.</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